2953">
        <v>8.4</v>
      </c>
      <c r="DC2953" s="1">
        <v>40936</v>
      </c>
      <c r="DD2953">
        <v>8.39</v>
      </c>
      <c r="DF2953" s="1">
        <v>40936</v>
      </c>
      <c r="DG2953">
        <v>8.39</v>
      </c>
      <c r="DI2953" s="1">
        <v>40936</v>
      </c>
      <c r="DJ2953">
        <v>8.39</v>
      </c>
      <c r="DL2953" s="1">
        <v>40936</v>
      </c>
      <c r="DM2953">
        <v>8.39</v>
      </c>
      <c r="DO2953" s="1">
        <v>40936</v>
      </c>
      <c r="DP2953">
        <v>8.3800000000000008</v>
      </c>
      <c r="DR2953" s="1">
        <v>40936</v>
      </c>
      <c r="DS2953">
        <v>8.3800000000000008</v>
      </c>
      <c r="DU2953" s="1">
        <v>40936</v>
      </c>
      <c r="DV2953">
        <v>8.3699999999999992</v>
      </c>
      <c r="DX2953" s="1">
        <v>40936</v>
      </c>
      <c r="DY2953">
        <v>8.35</v>
      </c>
      <c r="EA2953" s="1">
        <v>40936</v>
      </c>
      <c r="EB2953">
        <v>8.33</v>
      </c>
      <c r="ED2953" s="1">
        <v>40936</v>
      </c>
      <c r="EE2953">
        <v>8.32</v>
      </c>
      <c r="EG2953" s="1">
        <v>40936</v>
      </c>
      <c r="EH2953">
        <v>8.3000000000000007</v>
      </c>
      <c r="EJ2953" s="1">
        <v>40936</v>
      </c>
      <c r="EK2953">
        <v>8.3000000000000007</v>
      </c>
      <c r="EM2953" s="1">
        <v>40936</v>
      </c>
      <c r="EN2953">
        <v>8.31</v>
      </c>
      <c r="EP2953" s="1">
        <v>40936</v>
      </c>
      <c r="EQ2953">
        <v>8.33</v>
      </c>
      <c r="ES2953" s="1">
        <v>40936</v>
      </c>
      <c r="ET2953">
        <v>8.36</v>
      </c>
      <c r="EV2953" s="1">
        <v>40936</v>
      </c>
      <c r="EW2953">
        <v>8.39</v>
      </c>
      <c r="EY2953" s="1">
        <v>40936</v>
      </c>
      <c r="EZ2953">
        <v>8.43</v>
      </c>
      <c r="FB2953" s="1">
        <v>40936</v>
      </c>
      <c r="FC2953">
        <v>8.4700000000000006</v>
      </c>
      <c r="FE2953" s="1">
        <v>40936</v>
      </c>
      <c r="FF2953">
        <v>8.51</v>
      </c>
      <c r="FH2953" s="1">
        <v>40936</v>
      </c>
      <c r="FI2953">
        <v>8.5399999999999991</v>
      </c>
      <c r="FK2953" s="1">
        <v>40936</v>
      </c>
      <c r="FL2953">
        <v>8.58</v>
      </c>
      <c r="FN2953" s="1">
        <v>40936</v>
      </c>
      <c r="FO2953">
        <v>8.61</v>
      </c>
      <c r="FQ2953" s="1">
        <v>40936</v>
      </c>
      <c r="FR2953">
        <v>8.6300000000000008</v>
      </c>
      <c r="FT2953" s="1">
        <v>40936</v>
      </c>
      <c r="FU2953">
        <v>8.65</v>
      </c>
      <c r="FW2953" s="1">
        <v>40936</v>
      </c>
      <c r="FX2953">
        <v>8.67</v>
      </c>
      <c r="FZ2953" s="1">
        <v>40936</v>
      </c>
      <c r="GA2953">
        <v>8.69</v>
      </c>
      <c r="GC2953" s="1">
        <v>40936</v>
      </c>
      <c r="GD2953">
        <v>8.7100000000000009</v>
      </c>
      <c r="GF2953" s="1">
        <v>40936</v>
      </c>
      <c r="GG2953">
        <v>8.7200000000000006</v>
      </c>
      <c r="GI2953" s="1">
        <v>40936</v>
      </c>
      <c r="GJ2953">
        <v>8.73</v>
      </c>
      <c r="GL2953" s="1">
        <v>40936</v>
      </c>
      <c r="GM2953">
        <v>8.74</v>
      </c>
      <c r="GO2953" s="1">
        <v>40936</v>
      </c>
      <c r="GP2953">
        <v>8.75</v>
      </c>
      <c r="GR2953" s="1">
        <v>40936</v>
      </c>
      <c r="GS2953">
        <v>8.76</v>
      </c>
      <c r="GU2953" s="1">
        <v>40936</v>
      </c>
      <c r="GV2953">
        <v>8.77</v>
      </c>
      <c r="GX2953" s="1">
        <v>40936</v>
      </c>
      <c r="GY2953">
        <v>8.7799999999999994</v>
      </c>
      <c r="HA2953" s="1">
        <v>40936</v>
      </c>
      <c r="HB2953">
        <v>8.7899999999999991</v>
      </c>
      <c r="HD2953" s="1">
        <v>40936</v>
      </c>
      <c r="HE2953">
        <v>8.8000000000000007</v>
      </c>
      <c r="HG2953" s="1">
        <v>40936</v>
      </c>
      <c r="HH2953">
        <v>8.81</v>
      </c>
      <c r="HJ2953" s="1">
        <v>40936</v>
      </c>
      <c r="HK2953">
        <v>8.82</v>
      </c>
      <c r="HM2953" s="1">
        <v>40936</v>
      </c>
      <c r="HN2953">
        <v>8.83</v>
      </c>
      <c r="HP2953" s="1">
        <v>40936</v>
      </c>
      <c r="HQ2953">
        <v>8.84</v>
      </c>
      <c r="HS2953" s="1">
        <v>40936</v>
      </c>
      <c r="HT2953">
        <v>8.85</v>
      </c>
      <c r="HV2953" s="1">
        <v>40936</v>
      </c>
      <c r="HW2953">
        <v>8.86</v>
      </c>
      <c r="HY2953" s="1">
        <v>40936</v>
      </c>
      <c r="HZ2953">
        <v>8.86</v>
      </c>
      <c r="IB2953" s="1">
        <v>40936</v>
      </c>
      <c r="IC2953">
        <v>8.8699999999999992</v>
      </c>
      <c r="IE2953" s="1">
        <v>40936</v>
      </c>
      <c r="IF2953">
        <v>8.8800000000000008</v>
      </c>
      <c r="IH2953" s="1">
        <v>40936</v>
      </c>
      <c r="II2953">
        <v>8.8800000000000008</v>
      </c>
      <c r="IK2953" s="1">
        <v>40936</v>
      </c>
      <c r="IL2953">
        <v>8.89</v>
      </c>
      <c r="IN2953" s="1">
        <v>40936</v>
      </c>
      <c r="IO2953">
        <v>8.89</v>
      </c>
      <c r="IQ2953" s="1">
        <v>40936</v>
      </c>
      <c r="IR2953">
        <v>8.89</v>
      </c>
      <c r="IT2953" s="1">
        <v>40936</v>
      </c>
      <c r="IU2953">
        <v>8.89</v>
      </c>
      <c r="IW2953" s="1">
        <v>40936</v>
      </c>
      <c r="IX2953">
        <v>8.9</v>
      </c>
      <c r="IZ2953" s="1">
        <v>40936</v>
      </c>
      <c r="JA2953">
        <v>8.9</v>
      </c>
      <c r="JC2953" s="1">
        <v>40936</v>
      </c>
      <c r="JD2953">
        <v>8.9</v>
      </c>
      <c r="JF2953" s="1">
        <v>40936</v>
      </c>
      <c r="JG2953">
        <v>8.9</v>
      </c>
      <c r="JI2953" s="1">
        <v>40936</v>
      </c>
      <c r="JJ2953">
        <v>8.9</v>
      </c>
      <c r="JL2953" s="1">
        <v>40936</v>
      </c>
      <c r="JM2953">
        <v>8.89</v>
      </c>
      <c r="JO2953" s="1">
        <v>40936</v>
      </c>
      <c r="JP2953">
        <v>8.89</v>
      </c>
      <c r="JR2953" s="1">
        <v>40936</v>
      </c>
      <c r="JS2953">
        <v>8.89</v>
      </c>
      <c r="JU2953" s="1">
        <v>40936</v>
      </c>
      <c r="JV2953">
        <v>8.89</v>
      </c>
      <c r="JX2953" s="1">
        <v>40936</v>
      </c>
      <c r="JY2953">
        <v>8.8800000000000008</v>
      </c>
      <c r="KA2953" s="1">
        <v>40936</v>
      </c>
      <c r="KB2953">
        <v>8.8800000000000008</v>
      </c>
      <c r="KD2953" s="1">
        <v>40936</v>
      </c>
      <c r="KE2953">
        <v>8.8699999999999992</v>
      </c>
      <c r="KG2953" s="1">
        <v>40936</v>
      </c>
      <c r="KH2953">
        <v>8.8699999999999992</v>
      </c>
      <c r="KJ2953" s="1">
        <v>40936</v>
      </c>
      <c r="KK2953">
        <v>8.86</v>
      </c>
      <c r="KM2953" s="1">
        <v>40936</v>
      </c>
      <c r="KN2953">
        <v>8.85</v>
      </c>
      <c r="KP2953" s="1">
        <v>40936</v>
      </c>
      <c r="KQ2953">
        <v>8.84</v>
      </c>
      <c r="KS2953" s="1">
        <v>40936</v>
      </c>
      <c r="KT2953">
        <v>8.84</v>
      </c>
      <c r="KV2953" s="1">
        <v>40936</v>
      </c>
      <c r="KW2953">
        <v>8.83</v>
      </c>
      <c r="KY2953" s="1">
        <v>40936</v>
      </c>
      <c r="KZ2953">
        <v>8.82</v>
      </c>
      <c r="LB2953" s="1">
        <v>40936</v>
      </c>
      <c r="LC2953">
        <v>8.81</v>
      </c>
      <c r="LE2953" s="1">
        <v>40936</v>
      </c>
      <c r="LF2953">
        <v>8.8000000000000007</v>
      </c>
      <c r="LH2953" s="1">
        <v>40936</v>
      </c>
      <c r="LI2953">
        <v>8.7799999999999994</v>
      </c>
      <c r="LK2953" s="1">
        <v>40936</v>
      </c>
      <c r="LL2953">
        <v>8.77</v>
      </c>
      <c r="LN2953" s="1">
        <v>40936</v>
      </c>
      <c r="LO2953">
        <v>8.76</v>
      </c>
      <c r="LQ2953" s="1">
        <v>40936</v>
      </c>
      <c r="LR2953">
        <v>8.75</v>
      </c>
      <c r="LT2953" s="1">
        <v>40936</v>
      </c>
      <c r="LU2953">
        <v>8.73</v>
      </c>
      <c r="LW2953" s="1">
        <v>40936</v>
      </c>
      <c r="LX2953">
        <v>8.7200000000000006</v>
      </c>
      <c r="LZ2953" s="1">
        <v>40936</v>
      </c>
      <c r="MA2953">
        <v>8.6999999999999993</v>
      </c>
      <c r="MC2953" s="1">
        <v>40936</v>
      </c>
      <c r="MD2953">
        <v>8.69</v>
      </c>
      <c r="MF2953" s="1">
        <v>40936</v>
      </c>
      <c r="MG2953">
        <v>8.67</v>
      </c>
      <c r="MI2953" s="1">
        <v>40936</v>
      </c>
      <c r="MJ2953">
        <v>8.65</v>
      </c>
      <c r="ML2953" s="1">
        <v>40936</v>
      </c>
      <c r="MM2953">
        <v>8.64</v>
      </c>
      <c r="MO2953" s="1">
        <v>40936</v>
      </c>
      <c r="MP2953">
        <v>8.6199999999999992</v>
      </c>
      <c r="MR2953" s="1">
        <v>40936</v>
      </c>
      <c r="MS2953">
        <v>8.6</v>
      </c>
      <c r="MU2953" s="1">
        <v>40936</v>
      </c>
      <c r="MV2953">
        <v>8.58</v>
      </c>
      <c r="MX2953" s="1">
        <v>40936</v>
      </c>
      <c r="MY2953">
        <v>8.56</v>
      </c>
      <c r="NA2953" s="1">
        <v>40936</v>
      </c>
      <c r="NB2953">
        <v>8.5399999999999991</v>
      </c>
      <c r="ND2953" s="1">
        <v>40936</v>
      </c>
      <c r="NE2953">
        <v>8.52</v>
      </c>
      <c r="NG2953" s="1">
        <v>40936</v>
      </c>
      <c r="NH2953">
        <v>8.51</v>
      </c>
    </row>
    <row r="2954" spans="1:372">
      <c r="A2954" s="1">
        <v>42298</v>
      </c>
      <c r="B2954" s="1">
        <v>40937</v>
      </c>
      <c r="C2954">
        <v>8.6034000000000006</v>
      </c>
      <c r="E2954" s="1">
        <v>40937</v>
      </c>
      <c r="F2954">
        <v>8.5768000000000004</v>
      </c>
      <c r="H2954" s="1">
        <v>40937</v>
      </c>
      <c r="I2954">
        <v>8.5196000000000005</v>
      </c>
      <c r="K2954" s="1">
        <v>40937</v>
      </c>
      <c r="N2954" s="1">
        <v>40937</v>
      </c>
      <c r="O2954">
        <v>8.3948</v>
      </c>
      <c r="Q2954" s="1">
        <v>40937</v>
      </c>
      <c r="R2954">
        <v>8.0774000000000008</v>
      </c>
      <c r="T2954" s="1">
        <v>40937</v>
      </c>
      <c r="U2954">
        <v>8.41</v>
      </c>
      <c r="W2954" s="1">
        <v>40937</v>
      </c>
      <c r="X2954">
        <v>8.31</v>
      </c>
      <c r="Z2954" s="1">
        <v>40937</v>
      </c>
      <c r="AA2954">
        <v>8.23</v>
      </c>
      <c r="AC2954" s="1">
        <v>40937</v>
      </c>
      <c r="AD2954">
        <v>8.17</v>
      </c>
      <c r="AF2954" s="1">
        <v>40937</v>
      </c>
      <c r="AG2954">
        <v>8.1300000000000008</v>
      </c>
      <c r="AI2954" s="1">
        <v>40937</v>
      </c>
      <c r="AJ2954">
        <v>8.11</v>
      </c>
      <c r="AL2954" s="1">
        <v>40937</v>
      </c>
      <c r="AM2954">
        <v>8.11</v>
      </c>
      <c r="AO2954" s="1">
        <v>40937</v>
      </c>
      <c r="AP2954">
        <v>8.1199999999999992</v>
      </c>
      <c r="AR2954" s="1">
        <v>40937</v>
      </c>
      <c r="AS2954">
        <v>8.15</v>
      </c>
      <c r="AU2954" s="1">
        <v>40937</v>
      </c>
      <c r="AV2954">
        <v>8.19</v>
      </c>
      <c r="AX2954" s="1">
        <v>40937</v>
      </c>
      <c r="AY2954">
        <v>8.23</v>
      </c>
      <c r="BA2954" s="1">
        <v>40937</v>
      </c>
      <c r="BB2954">
        <v>8.2799999999999994</v>
      </c>
      <c r="BD2954" s="1">
        <v>40937</v>
      </c>
      <c r="BE2954">
        <v>8.33</v>
      </c>
      <c r="BG2954" s="1">
        <v>40937</v>
      </c>
      <c r="BH2954">
        <v>8.3800000000000008</v>
      </c>
      <c r="BJ2954" s="1">
        <v>40937</v>
      </c>
      <c r="BK2954">
        <v>8.4</v>
      </c>
      <c r="BM2954" s="1">
        <v>40937</v>
      </c>
      <c r="BN2954">
        <v>8.42</v>
      </c>
      <c r="BP2954" s="1">
        <v>40937</v>
      </c>
      <c r="BQ2954">
        <v>8.42</v>
      </c>
      <c r="BS2954" s="1">
        <v>40937</v>
      </c>
      <c r="BT2954">
        <v>8.41</v>
      </c>
      <c r="BV2954" s="1">
        <v>40937</v>
      </c>
      <c r="BW2954">
        <v>8.4</v>
      </c>
      <c r="BY2954" s="1">
        <v>40937</v>
      </c>
      <c r="BZ2954">
        <v>8.4</v>
      </c>
      <c r="CB2954" s="1">
        <v>40937</v>
      </c>
      <c r="CC2954">
        <v>8.4</v>
      </c>
      <c r="CE2954" s="1">
        <v>40937</v>
      </c>
      <c r="CF2954">
        <v>8.41</v>
      </c>
      <c r="CH2954" s="1">
        <v>40937</v>
      </c>
      <c r="CI2954">
        <v>8.41</v>
      </c>
      <c r="CK2954" s="1">
        <v>40937</v>
      </c>
      <c r="CL2954">
        <v>8.42</v>
      </c>
      <c r="CN2954" s="1">
        <v>40937</v>
      </c>
      <c r="CO2954">
        <v>8.42</v>
      </c>
      <c r="CQ2954" s="1">
        <v>40937</v>
      </c>
      <c r="CR2954">
        <v>8.41</v>
      </c>
      <c r="CT2954" s="1">
        <v>40937</v>
      </c>
      <c r="CU2954">
        <v>8.41</v>
      </c>
      <c r="CW2954" s="1">
        <v>40937</v>
      </c>
      <c r="CX2954">
        <v>8.4</v>
      </c>
      <c r="CZ2954" s="1">
        <v>40937</v>
      </c>
      <c r="DA2954">
        <v>8.4</v>
      </c>
      <c r="DC2954" s="1">
        <v>40937</v>
      </c>
      <c r="DD2954">
        <v>8.39</v>
      </c>
      <c r="DF2954" s="1">
        <v>40937</v>
      </c>
      <c r="DG2954">
        <v>8.39</v>
      </c>
      <c r="DI2954" s="1">
        <v>40937</v>
      </c>
      <c r="DJ2954">
        <v>8.39</v>
      </c>
      <c r="DL2954" s="1">
        <v>40937</v>
      </c>
      <c r="DM2954">
        <v>8.39</v>
      </c>
      <c r="DO2954" s="1">
        <v>40937</v>
      </c>
      <c r="DP2954">
        <v>8.3800000000000008</v>
      </c>
      <c r="DR2954" s="1">
        <v>40937</v>
      </c>
      <c r="DS2954">
        <v>8.3800000000000008</v>
      </c>
      <c r="DU2954" s="1">
        <v>40937</v>
      </c>
      <c r="DV2954">
        <v>8.3699999999999992</v>
      </c>
      <c r="DX2954" s="1">
        <v>40937</v>
      </c>
      <c r="DY2954">
        <v>8.35</v>
      </c>
      <c r="EA2954" s="1">
        <v>40937</v>
      </c>
      <c r="EB2954">
        <v>8.33</v>
      </c>
      <c r="ED2954" s="1">
        <v>40937</v>
      </c>
      <c r="EE2954">
        <v>8.32</v>
      </c>
      <c r="EG2954" s="1">
        <v>40937</v>
      </c>
      <c r="EH2954">
        <v>8.3000000000000007</v>
      </c>
      <c r="EJ2954" s="1">
        <v>40937</v>
      </c>
      <c r="EK2954">
        <v>8.3000000000000007</v>
      </c>
      <c r="EM2954" s="1">
        <v>40937</v>
      </c>
      <c r="EN2954">
        <v>8.31</v>
      </c>
      <c r="EP2954" s="1">
        <v>40937</v>
      </c>
      <c r="EQ2954">
        <v>8.33</v>
      </c>
      <c r="ES2954" s="1">
        <v>40937</v>
      </c>
      <c r="ET2954">
        <v>8.36</v>
      </c>
      <c r="EV2954" s="1">
        <v>40937</v>
      </c>
      <c r="EW2954">
        <v>8.39</v>
      </c>
      <c r="EY2954" s="1">
        <v>40937</v>
      </c>
      <c r="EZ2954">
        <v>8.43</v>
      </c>
      <c r="FB2954" s="1">
        <v>40937</v>
      </c>
      <c r="FC2954">
        <v>8.4700000000000006</v>
      </c>
      <c r="FE2954" s="1">
        <v>40937</v>
      </c>
      <c r="FF2954">
        <v>8.51</v>
      </c>
      <c r="FH2954" s="1">
        <v>40937</v>
      </c>
      <c r="FI2954">
        <v>8.5399999999999991</v>
      </c>
      <c r="FK2954" s="1">
        <v>40937</v>
      </c>
      <c r="FL2954">
        <v>8.58</v>
      </c>
      <c r="FN2954" s="1">
        <v>40937</v>
      </c>
      <c r="FO2954">
        <v>8.61</v>
      </c>
      <c r="FQ2954" s="1">
        <v>40937</v>
      </c>
      <c r="FR2954">
        <v>8.6300000000000008</v>
      </c>
      <c r="FT2954" s="1">
        <v>40937</v>
      </c>
      <c r="FU2954">
        <v>8.65</v>
      </c>
      <c r="FW2954" s="1">
        <v>40937</v>
      </c>
      <c r="FX2954">
        <v>8.67</v>
      </c>
      <c r="FZ2954" s="1">
        <v>40937</v>
      </c>
      <c r="GA2954">
        <v>8.69</v>
      </c>
      <c r="GC2954" s="1">
        <v>40937</v>
      </c>
      <c r="GD2954">
        <v>8.7100000000000009</v>
      </c>
      <c r="GF2954" s="1">
        <v>40937</v>
      </c>
      <c r="GG2954">
        <v>8.7200000000000006</v>
      </c>
      <c r="GI2954" s="1">
        <v>40937</v>
      </c>
      <c r="GJ2954">
        <v>8.73</v>
      </c>
      <c r="GL2954" s="1">
        <v>40937</v>
      </c>
      <c r="GM2954">
        <v>8.74</v>
      </c>
      <c r="GO2954" s="1">
        <v>40937</v>
      </c>
      <c r="GP2954">
        <v>8.75</v>
      </c>
      <c r="GR2954" s="1">
        <v>40937</v>
      </c>
      <c r="GS2954">
        <v>8.76</v>
      </c>
      <c r="GU2954" s="1">
        <v>40937</v>
      </c>
      <c r="GV2954">
        <v>8.77</v>
      </c>
      <c r="GX2954" s="1">
        <v>40937</v>
      </c>
      <c r="GY2954">
        <v>8.7799999999999994</v>
      </c>
      <c r="HA2954" s="1">
        <v>40937</v>
      </c>
      <c r="HB2954">
        <v>8.7899999999999991</v>
      </c>
      <c r="HD2954" s="1">
        <v>40937</v>
      </c>
      <c r="HE2954">
        <v>8.8000000000000007</v>
      </c>
      <c r="HG2954" s="1">
        <v>40937</v>
      </c>
      <c r="HH2954">
        <v>8.81</v>
      </c>
      <c r="HJ2954" s="1">
        <v>40937</v>
      </c>
      <c r="HK2954">
        <v>8.82</v>
      </c>
      <c r="HM2954" s="1">
        <v>40937</v>
      </c>
      <c r="HN2954">
        <v>8.83</v>
      </c>
      <c r="HP2954" s="1">
        <v>40937</v>
      </c>
      <c r="HQ2954">
        <v>8.84</v>
      </c>
      <c r="HS2954" s="1">
        <v>40937</v>
      </c>
      <c r="HT2954">
        <v>8.85</v>
      </c>
      <c r="HV2954" s="1">
        <v>40937</v>
      </c>
      <c r="HW2954">
        <v>8.86</v>
      </c>
      <c r="HY2954" s="1">
        <v>40937</v>
      </c>
      <c r="HZ2954">
        <v>8.86</v>
      </c>
      <c r="IB2954" s="1">
        <v>40937</v>
      </c>
      <c r="IC2954">
        <v>8.8699999999999992</v>
      </c>
      <c r="IE2954" s="1">
        <v>40937</v>
      </c>
      <c r="IF2954">
        <v>8.8800000000000008</v>
      </c>
      <c r="IH2954" s="1">
        <v>40937</v>
      </c>
      <c r="II2954">
        <v>8.8800000000000008</v>
      </c>
      <c r="IK2954" s="1">
        <v>40937</v>
      </c>
      <c r="IL2954">
        <v>8.89</v>
      </c>
      <c r="IN2954" s="1">
        <v>40937</v>
      </c>
      <c r="IO2954">
        <v>8.89</v>
      </c>
      <c r="IQ2954" s="1">
        <v>40937</v>
      </c>
      <c r="IR2954">
        <v>8.89</v>
      </c>
      <c r="IT2954" s="1">
        <v>40937</v>
      </c>
      <c r="IU2954">
        <v>8.89</v>
      </c>
      <c r="IW2954" s="1">
        <v>40937</v>
      </c>
      <c r="IX2954">
        <v>8.9</v>
      </c>
      <c r="IZ2954" s="1">
        <v>40937</v>
      </c>
      <c r="JA2954">
        <v>8.9</v>
      </c>
      <c r="JC2954" s="1">
        <v>40937</v>
      </c>
      <c r="JD2954">
        <v>8.9</v>
      </c>
      <c r="JF2954" s="1">
        <v>40937</v>
      </c>
      <c r="JG2954">
        <v>8.9</v>
      </c>
      <c r="JI2954" s="1">
        <v>40937</v>
      </c>
      <c r="JJ2954">
        <v>8.9</v>
      </c>
      <c r="JL2954" s="1">
        <v>40937</v>
      </c>
      <c r="JM2954">
        <v>8.89</v>
      </c>
      <c r="JO2954" s="1">
        <v>40937</v>
      </c>
      <c r="JP2954">
        <v>8.89</v>
      </c>
      <c r="JR2954" s="1">
        <v>40937</v>
      </c>
      <c r="JS2954">
        <v>8.89</v>
      </c>
      <c r="JU2954" s="1">
        <v>40937</v>
      </c>
      <c r="JV2954">
        <v>8.89</v>
      </c>
      <c r="JX2954" s="1">
        <v>40937</v>
      </c>
      <c r="JY2954">
        <v>8.8800000000000008</v>
      </c>
      <c r="KA2954" s="1">
        <v>40937</v>
      </c>
      <c r="KB2954">
        <v>8.8800000000000008</v>
      </c>
      <c r="KD2954" s="1">
        <v>40937</v>
      </c>
      <c r="KE2954">
        <v>8.8699999999999992</v>
      </c>
      <c r="KG2954" s="1">
        <v>40937</v>
      </c>
      <c r="KH2954">
        <v>8.8699999999999992</v>
      </c>
      <c r="KJ2954" s="1">
        <v>40937</v>
      </c>
      <c r="KK2954">
        <v>8.86</v>
      </c>
      <c r="KM2954" s="1">
        <v>40937</v>
      </c>
      <c r="KN2954">
        <v>8.85</v>
      </c>
      <c r="KP2954" s="1">
        <v>40937</v>
      </c>
      <c r="KQ2954">
        <v>8.84</v>
      </c>
      <c r="KS2954" s="1">
        <v>40937</v>
      </c>
      <c r="KT2954">
        <v>8.84</v>
      </c>
      <c r="KV2954" s="1">
        <v>40937</v>
      </c>
      <c r="KW2954">
        <v>8.83</v>
      </c>
      <c r="KY2954" s="1">
        <v>40937</v>
      </c>
      <c r="KZ2954">
        <v>8.82</v>
      </c>
      <c r="LB2954" s="1">
        <v>40937</v>
      </c>
      <c r="LC2954">
        <v>8.81</v>
      </c>
      <c r="LE2954" s="1">
        <v>40937</v>
      </c>
      <c r="LF2954">
        <v>8.8000000000000007</v>
      </c>
      <c r="LH2954" s="1">
        <v>40937</v>
      </c>
      <c r="LI2954">
        <v>8.7799999999999994</v>
      </c>
      <c r="LK2954" s="1">
        <v>40937</v>
      </c>
      <c r="LL2954">
        <v>8.77</v>
      </c>
      <c r="LN2954" s="1">
        <v>40937</v>
      </c>
      <c r="LO2954">
        <v>8.76</v>
      </c>
      <c r="LQ2954" s="1">
        <v>40937</v>
      </c>
      <c r="LR2954">
        <v>8.75</v>
      </c>
      <c r="LT2954" s="1">
        <v>40937</v>
      </c>
      <c r="LU2954">
        <v>8.73</v>
      </c>
      <c r="LW2954" s="1">
        <v>40937</v>
      </c>
      <c r="LX2954">
        <v>8.7200000000000006</v>
      </c>
      <c r="LZ2954" s="1">
        <v>40937</v>
      </c>
      <c r="MA2954">
        <v>8.6999999999999993</v>
      </c>
      <c r="MC2954" s="1">
        <v>40937</v>
      </c>
      <c r="MD2954">
        <v>8.69</v>
      </c>
      <c r="MF2954" s="1">
        <v>40937</v>
      </c>
      <c r="MG2954">
        <v>8.67</v>
      </c>
      <c r="MI2954" s="1">
        <v>40937</v>
      </c>
      <c r="MJ2954">
        <v>8.65</v>
      </c>
      <c r="ML2954" s="1">
        <v>40937</v>
      </c>
      <c r="MM2954">
        <v>8.64</v>
      </c>
      <c r="MO2954" s="1">
        <v>40937</v>
      </c>
      <c r="MP2954">
        <v>8.6199999999999992</v>
      </c>
      <c r="MR2954" s="1">
        <v>40937</v>
      </c>
      <c r="MS2954">
        <v>8.6</v>
      </c>
      <c r="MU2954" s="1">
        <v>40937</v>
      </c>
      <c r="MV2954">
        <v>8.58</v>
      </c>
      <c r="MX2954" s="1">
        <v>40937</v>
      </c>
      <c r="MY2954">
        <v>8.56</v>
      </c>
      <c r="NA2954" s="1">
        <v>40937</v>
      </c>
      <c r="NB2954">
        <v>8.5399999999999991</v>
      </c>
      <c r="ND2954" s="1">
        <v>40937</v>
      </c>
      <c r="NE2954">
        <v>8.52</v>
      </c>
      <c r="NG2954" s="1">
        <v>40937</v>
      </c>
      <c r="NH2954">
        <v>8.51</v>
      </c>
    </row>
    <row r="2955" spans="1:372">
      <c r="A2955" s="1">
        <v>42299</v>
      </c>
      <c r="B2955" s="1">
        <v>40938</v>
      </c>
      <c r="C2955">
        <v>8.7446000000000002</v>
      </c>
      <c r="E2955" s="1">
        <v>40938</v>
      </c>
      <c r="F2955">
        <v>8.7320999999999991</v>
      </c>
      <c r="H2955" s="1">
        <v>40938</v>
      </c>
      <c r="I2955">
        <v>8.7035999999999998</v>
      </c>
      <c r="K2955" s="1">
        <v>40938</v>
      </c>
      <c r="N2955" s="1">
        <v>40938</v>
      </c>
      <c r="O2955">
        <v>8.6998999999999995</v>
      </c>
      <c r="Q2955" s="1">
        <v>40938</v>
      </c>
      <c r="R2955">
        <v>8.5571999999999999</v>
      </c>
      <c r="T2955" s="1">
        <v>40938</v>
      </c>
      <c r="U2955">
        <v>8.35</v>
      </c>
      <c r="W2955" s="1">
        <v>40938</v>
      </c>
      <c r="X2955">
        <v>8.26</v>
      </c>
      <c r="Z2955" s="1">
        <v>40938</v>
      </c>
      <c r="AA2955">
        <v>8.18</v>
      </c>
      <c r="AC2955" s="1">
        <v>40938</v>
      </c>
      <c r="AD2955">
        <v>8.1199999999999992</v>
      </c>
      <c r="AF2955" s="1">
        <v>40938</v>
      </c>
      <c r="AG2955">
        <v>8.08</v>
      </c>
      <c r="AI2955" s="1">
        <v>40938</v>
      </c>
      <c r="AJ2955">
        <v>8.06</v>
      </c>
      <c r="AL2955" s="1">
        <v>40938</v>
      </c>
      <c r="AM2955">
        <v>8.06</v>
      </c>
      <c r="AO2955" s="1">
        <v>40938</v>
      </c>
      <c r="AP2955">
        <v>8.07</v>
      </c>
      <c r="AR2955" s="1">
        <v>40938</v>
      </c>
      <c r="AS2955">
        <v>8.1</v>
      </c>
      <c r="AU2955" s="1">
        <v>40938</v>
      </c>
      <c r="AV2955">
        <v>8.14</v>
      </c>
      <c r="AX2955" s="1">
        <v>40938</v>
      </c>
      <c r="AY2955">
        <v>8.18</v>
      </c>
      <c r="BA2955" s="1">
        <v>40938</v>
      </c>
      <c r="BB2955">
        <v>8.23</v>
      </c>
      <c r="BD2955" s="1">
        <v>40938</v>
      </c>
      <c r="BE2955">
        <v>8.2799999999999994</v>
      </c>
      <c r="BG2955" s="1">
        <v>40938</v>
      </c>
      <c r="BH2955">
        <v>8.33</v>
      </c>
      <c r="BJ2955" s="1">
        <v>40938</v>
      </c>
      <c r="BK2955">
        <v>8.36</v>
      </c>
      <c r="BM2955" s="1">
        <v>40938</v>
      </c>
      <c r="BN2955">
        <v>8.3699999999999992</v>
      </c>
      <c r="BP2955" s="1">
        <v>40938</v>
      </c>
      <c r="BQ2955">
        <v>8.3699999999999992</v>
      </c>
      <c r="BS2955" s="1">
        <v>40938</v>
      </c>
      <c r="BT2955">
        <v>8.36</v>
      </c>
      <c r="BV2955" s="1">
        <v>40938</v>
      </c>
      <c r="BW2955">
        <v>8.35</v>
      </c>
      <c r="BY2955" s="1">
        <v>40938</v>
      </c>
      <c r="BZ2955">
        <v>8.35</v>
      </c>
      <c r="CB2955" s="1">
        <v>40938</v>
      </c>
      <c r="CC2955">
        <v>8.35</v>
      </c>
      <c r="CE2955" s="1">
        <v>40938</v>
      </c>
      <c r="CF2955">
        <v>8.36</v>
      </c>
      <c r="CH2955" s="1">
        <v>40938</v>
      </c>
      <c r="CI2955">
        <v>8.36</v>
      </c>
      <c r="CK2955" s="1">
        <v>40938</v>
      </c>
      <c r="CL2955">
        <v>8.3699999999999992</v>
      </c>
      <c r="CN2955" s="1">
        <v>40938</v>
      </c>
      <c r="CO2955">
        <v>8.3699999999999992</v>
      </c>
      <c r="CQ2955" s="1">
        <v>40938</v>
      </c>
      <c r="CR2955">
        <v>8.3699999999999992</v>
      </c>
      <c r="CT2955" s="1">
        <v>40938</v>
      </c>
      <c r="CU2955">
        <v>8.36</v>
      </c>
      <c r="CW2955" s="1">
        <v>40938</v>
      </c>
      <c r="CX2955">
        <v>8.36</v>
      </c>
      <c r="CZ2955" s="1">
        <v>40938</v>
      </c>
      <c r="DA2955">
        <v>8.35</v>
      </c>
      <c r="DC2955" s="1">
        <v>40938</v>
      </c>
      <c r="DD2955">
        <v>8.34</v>
      </c>
      <c r="DF2955" s="1">
        <v>40938</v>
      </c>
      <c r="DG2955">
        <v>8.34</v>
      </c>
      <c r="DI2955" s="1">
        <v>40938</v>
      </c>
      <c r="DJ2955">
        <v>8.33</v>
      </c>
      <c r="DL2955" s="1">
        <v>40938</v>
      </c>
      <c r="DM2955">
        <v>8.32</v>
      </c>
      <c r="DO2955" s="1">
        <v>40938</v>
      </c>
      <c r="DP2955">
        <v>8.31</v>
      </c>
      <c r="DR2955" s="1">
        <v>40938</v>
      </c>
      <c r="DS2955">
        <v>8.3000000000000007</v>
      </c>
      <c r="DU2955" s="1">
        <v>40938</v>
      </c>
      <c r="DV2955">
        <v>8.2899999999999991</v>
      </c>
      <c r="DX2955" s="1">
        <v>40938</v>
      </c>
      <c r="DY2955">
        <v>8.27</v>
      </c>
      <c r="EA2955" s="1">
        <v>40938</v>
      </c>
      <c r="EB2955">
        <v>8.26</v>
      </c>
      <c r="ED2955" s="1">
        <v>40938</v>
      </c>
      <c r="EE2955">
        <v>8.25</v>
      </c>
      <c r="EG2955" s="1">
        <v>40938</v>
      </c>
      <c r="EH2955">
        <v>8.24</v>
      </c>
      <c r="EJ2955" s="1">
        <v>40938</v>
      </c>
      <c r="EK2955">
        <v>8.25</v>
      </c>
      <c r="EM2955" s="1">
        <v>40938</v>
      </c>
      <c r="EN2955">
        <v>8.26</v>
      </c>
      <c r="EP2955" s="1">
        <v>40938</v>
      </c>
      <c r="EQ2955">
        <v>8.2899999999999991</v>
      </c>
      <c r="ES2955" s="1">
        <v>40938</v>
      </c>
      <c r="ET2955">
        <v>8.31</v>
      </c>
      <c r="EV2955" s="1">
        <v>40938</v>
      </c>
      <c r="EW2955">
        <v>8.35</v>
      </c>
      <c r="EY2955" s="1">
        <v>40938</v>
      </c>
      <c r="EZ2955">
        <v>8.3800000000000008</v>
      </c>
      <c r="FB2955" s="1">
        <v>40938</v>
      </c>
      <c r="FC2955">
        <v>8.42</v>
      </c>
      <c r="FE2955" s="1">
        <v>40938</v>
      </c>
      <c r="FF2955">
        <v>8.4600000000000009</v>
      </c>
      <c r="FH2955" s="1">
        <v>40938</v>
      </c>
      <c r="FI2955">
        <v>8.5</v>
      </c>
      <c r="FK2955" s="1">
        <v>40938</v>
      </c>
      <c r="FL2955">
        <v>8.5299999999999994</v>
      </c>
      <c r="FN2955" s="1">
        <v>40938</v>
      </c>
      <c r="FO2955">
        <v>8.56</v>
      </c>
      <c r="FQ2955" s="1">
        <v>40938</v>
      </c>
      <c r="FR2955">
        <v>8.58</v>
      </c>
      <c r="FT2955" s="1">
        <v>40938</v>
      </c>
      <c r="FU2955">
        <v>8.61</v>
      </c>
      <c r="FW2955" s="1">
        <v>40938</v>
      </c>
      <c r="FX2955">
        <v>8.6300000000000008</v>
      </c>
      <c r="FZ2955" s="1">
        <v>40938</v>
      </c>
      <c r="GA2955">
        <v>8.65</v>
      </c>
      <c r="GC2955" s="1">
        <v>40938</v>
      </c>
      <c r="GD2955">
        <v>8.67</v>
      </c>
      <c r="GF2955" s="1">
        <v>40938</v>
      </c>
      <c r="GG2955">
        <v>8.68</v>
      </c>
      <c r="GI2955" s="1">
        <v>40938</v>
      </c>
      <c r="GJ2955">
        <v>8.6999999999999993</v>
      </c>
      <c r="GL2955" s="1">
        <v>40938</v>
      </c>
      <c r="GM2955">
        <v>8.7100000000000009</v>
      </c>
      <c r="GO2955" s="1">
        <v>40938</v>
      </c>
      <c r="GP2955">
        <v>8.73</v>
      </c>
      <c r="GR2955" s="1">
        <v>40938</v>
      </c>
      <c r="GS2955">
        <v>8.74</v>
      </c>
      <c r="GU2955" s="1">
        <v>40938</v>
      </c>
      <c r="GV2955">
        <v>8.76</v>
      </c>
      <c r="GX2955" s="1">
        <v>40938</v>
      </c>
      <c r="GY2955">
        <v>8.77</v>
      </c>
      <c r="HA2955" s="1">
        <v>40938</v>
      </c>
      <c r="HB2955">
        <v>8.7799999999999994</v>
      </c>
      <c r="HD2955" s="1">
        <v>40938</v>
      </c>
      <c r="HE2955">
        <v>8.8000000000000007</v>
      </c>
      <c r="HG2955" s="1">
        <v>40938</v>
      </c>
      <c r="HH2955">
        <v>8.81</v>
      </c>
      <c r="HJ2955" s="1">
        <v>40938</v>
      </c>
      <c r="HK2955">
        <v>8.82</v>
      </c>
      <c r="HM2955" s="1">
        <v>40938</v>
      </c>
      <c r="HN2955">
        <v>8.84</v>
      </c>
      <c r="HP2955" s="1">
        <v>40938</v>
      </c>
      <c r="HQ2955">
        <v>8.85</v>
      </c>
      <c r="HS2955" s="1">
        <v>40938</v>
      </c>
      <c r="HT2955">
        <v>8.86</v>
      </c>
      <c r="HV2955" s="1">
        <v>40938</v>
      </c>
      <c r="HW2955">
        <v>8.8699999999999992</v>
      </c>
      <c r="HY2955" s="1">
        <v>40938</v>
      </c>
      <c r="HZ2955">
        <v>8.8800000000000008</v>
      </c>
      <c r="IB2955" s="1">
        <v>40938</v>
      </c>
      <c r="IC2955">
        <v>8.89</v>
      </c>
      <c r="IE2955" s="1">
        <v>40938</v>
      </c>
      <c r="IF2955">
        <v>8.9</v>
      </c>
      <c r="IH2955" s="1">
        <v>40938</v>
      </c>
      <c r="II2955">
        <v>8.91</v>
      </c>
      <c r="IK2955" s="1">
        <v>40938</v>
      </c>
      <c r="IL2955">
        <v>8.92</v>
      </c>
      <c r="IN2955" s="1">
        <v>40938</v>
      </c>
      <c r="IO2955">
        <v>8.92</v>
      </c>
      <c r="IQ2955" s="1">
        <v>40938</v>
      </c>
      <c r="IR2955">
        <v>8.93</v>
      </c>
      <c r="IT2955" s="1">
        <v>40938</v>
      </c>
      <c r="IU2955">
        <v>8.93</v>
      </c>
      <c r="IW2955" s="1">
        <v>40938</v>
      </c>
      <c r="IX2955">
        <v>8.94</v>
      </c>
      <c r="IZ2955" s="1">
        <v>40938</v>
      </c>
      <c r="JA2955">
        <v>8.94</v>
      </c>
      <c r="JC2955" s="1">
        <v>40938</v>
      </c>
      <c r="JD2955">
        <v>8.94</v>
      </c>
      <c r="JF2955" s="1">
        <v>40938</v>
      </c>
      <c r="JG2955">
        <v>8.94</v>
      </c>
      <c r="JI2955" s="1">
        <v>40938</v>
      </c>
      <c r="JJ2955">
        <v>8.94</v>
      </c>
      <c r="JL2955" s="1">
        <v>40938</v>
      </c>
      <c r="JM2955">
        <v>8.94</v>
      </c>
      <c r="JO2955" s="1">
        <v>40938</v>
      </c>
      <c r="JP2955">
        <v>8.94</v>
      </c>
      <c r="JR2955" s="1">
        <v>40938</v>
      </c>
      <c r="JS2955">
        <v>8.94</v>
      </c>
      <c r="JU2955" s="1">
        <v>40938</v>
      </c>
      <c r="JV2955">
        <v>8.94</v>
      </c>
      <c r="JX2955" s="1">
        <v>40938</v>
      </c>
      <c r="JY2955">
        <v>8.93</v>
      </c>
      <c r="KA2955" s="1">
        <v>40938</v>
      </c>
      <c r="KB2955">
        <v>8.93</v>
      </c>
      <c r="KD2955" s="1">
        <v>40938</v>
      </c>
      <c r="KE2955">
        <v>8.92</v>
      </c>
      <c r="KG2955" s="1">
        <v>40938</v>
      </c>
      <c r="KH2955">
        <v>8.92</v>
      </c>
      <c r="KJ2955" s="1">
        <v>40938</v>
      </c>
      <c r="KK2955">
        <v>8.91</v>
      </c>
      <c r="KM2955" s="1">
        <v>40938</v>
      </c>
      <c r="KN2955">
        <v>8.9</v>
      </c>
      <c r="KP2955" s="1">
        <v>40938</v>
      </c>
      <c r="KQ2955">
        <v>8.89</v>
      </c>
      <c r="KS2955" s="1">
        <v>40938</v>
      </c>
      <c r="KT2955">
        <v>8.8800000000000008</v>
      </c>
      <c r="KV2955" s="1">
        <v>40938</v>
      </c>
      <c r="KW2955">
        <v>8.8699999999999992</v>
      </c>
      <c r="KY2955" s="1">
        <v>40938</v>
      </c>
      <c r="KZ2955">
        <v>8.86</v>
      </c>
      <c r="LB2955" s="1">
        <v>40938</v>
      </c>
      <c r="LC2955">
        <v>8.85</v>
      </c>
      <c r="LE2955" s="1">
        <v>40938</v>
      </c>
      <c r="LF2955">
        <v>8.84</v>
      </c>
      <c r="LH2955" s="1">
        <v>40938</v>
      </c>
      <c r="LI2955">
        <v>8.82</v>
      </c>
      <c r="LK2955" s="1">
        <v>40938</v>
      </c>
      <c r="LL2955">
        <v>8.81</v>
      </c>
      <c r="LN2955" s="1">
        <v>40938</v>
      </c>
      <c r="LO2955">
        <v>8.7899999999999991</v>
      </c>
      <c r="LQ2955" s="1">
        <v>40938</v>
      </c>
      <c r="LR2955">
        <v>8.7799999999999994</v>
      </c>
      <c r="LT2955" s="1">
        <v>40938</v>
      </c>
      <c r="LU2955">
        <v>8.76</v>
      </c>
      <c r="LW2955" s="1">
        <v>40938</v>
      </c>
      <c r="LX2955">
        <v>8.74</v>
      </c>
      <c r="LZ2955" s="1">
        <v>40938</v>
      </c>
      <c r="MA2955">
        <v>8.7200000000000006</v>
      </c>
      <c r="MC2955" s="1">
        <v>40938</v>
      </c>
      <c r="MD2955">
        <v>8.6999999999999993</v>
      </c>
      <c r="MF2955" s="1">
        <v>40938</v>
      </c>
      <c r="MG2955">
        <v>8.68</v>
      </c>
      <c r="MI2955" s="1">
        <v>40938</v>
      </c>
      <c r="MJ2955">
        <v>8.66</v>
      </c>
      <c r="ML2955" s="1">
        <v>40938</v>
      </c>
      <c r="MM2955">
        <v>8.64</v>
      </c>
      <c r="MO2955" s="1">
        <v>40938</v>
      </c>
      <c r="MP2955">
        <v>8.6199999999999992</v>
      </c>
      <c r="MR2955" s="1">
        <v>40938</v>
      </c>
      <c r="MS2955">
        <v>8.59</v>
      </c>
      <c r="MU2955" s="1">
        <v>40938</v>
      </c>
      <c r="MV2955">
        <v>8.57</v>
      </c>
      <c r="MX2955" s="1">
        <v>40938</v>
      </c>
      <c r="MY2955">
        <v>8.5399999999999991</v>
      </c>
      <c r="NA2955" s="1">
        <v>40938</v>
      </c>
      <c r="NB2955">
        <v>8.52</v>
      </c>
      <c r="ND2955" s="1">
        <v>40938</v>
      </c>
      <c r="NE2955">
        <v>8.49</v>
      </c>
      <c r="NG2955" s="1">
        <v>40938</v>
      </c>
      <c r="NH2955">
        <v>8.48</v>
      </c>
    </row>
    <row r="2956" spans="1:372">
      <c r="A2956" s="1">
        <v>42300</v>
      </c>
      <c r="B2956" s="1">
        <v>40939</v>
      </c>
      <c r="C2956">
        <v>8.7786000000000008</v>
      </c>
      <c r="E2956" s="1">
        <v>40939</v>
      </c>
      <c r="F2956">
        <v>8.7629000000000001</v>
      </c>
      <c r="H2956" s="1">
        <v>40939</v>
      </c>
      <c r="I2956">
        <v>8.7294999999999998</v>
      </c>
      <c r="K2956" s="1">
        <v>40939</v>
      </c>
      <c r="N2956" s="1">
        <v>40939</v>
      </c>
      <c r="O2956">
        <v>8.7485999999999997</v>
      </c>
      <c r="Q2956" s="1">
        <v>40939</v>
      </c>
      <c r="R2956">
        <v>8.5694999999999997</v>
      </c>
      <c r="T2956" s="1">
        <v>40939</v>
      </c>
      <c r="U2956">
        <v>8.32</v>
      </c>
      <c r="W2956" s="1">
        <v>40939</v>
      </c>
      <c r="X2956">
        <v>8.25</v>
      </c>
      <c r="Z2956" s="1">
        <v>40939</v>
      </c>
      <c r="AA2956">
        <v>8.15</v>
      </c>
      <c r="AC2956" s="1">
        <v>40939</v>
      </c>
      <c r="AD2956">
        <v>8.11</v>
      </c>
      <c r="AF2956" s="1">
        <v>40939</v>
      </c>
      <c r="AG2956">
        <v>8.06</v>
      </c>
      <c r="AI2956" s="1">
        <v>40939</v>
      </c>
      <c r="AJ2956">
        <v>8.0500000000000007</v>
      </c>
      <c r="AL2956" s="1">
        <v>40939</v>
      </c>
      <c r="AM2956">
        <v>8.0399999999999991</v>
      </c>
      <c r="AO2956" s="1">
        <v>40939</v>
      </c>
      <c r="AP2956">
        <v>8.06</v>
      </c>
      <c r="AR2956" s="1">
        <v>40939</v>
      </c>
      <c r="AS2956">
        <v>8.08</v>
      </c>
      <c r="AU2956" s="1">
        <v>40939</v>
      </c>
      <c r="AV2956">
        <v>8.1199999999999992</v>
      </c>
      <c r="AX2956" s="1">
        <v>40939</v>
      </c>
      <c r="AY2956">
        <v>8.15</v>
      </c>
      <c r="BA2956" s="1">
        <v>40939</v>
      </c>
      <c r="BB2956">
        <v>8.1999999999999993</v>
      </c>
      <c r="BD2956" s="1">
        <v>40939</v>
      </c>
      <c r="BE2956">
        <v>8.24</v>
      </c>
      <c r="BG2956" s="1">
        <v>40939</v>
      </c>
      <c r="BH2956">
        <v>8.2799999999999994</v>
      </c>
      <c r="BJ2956" s="1">
        <v>40939</v>
      </c>
      <c r="BK2956">
        <v>8.3000000000000007</v>
      </c>
      <c r="BM2956" s="1">
        <v>40939</v>
      </c>
      <c r="BN2956">
        <v>8.32</v>
      </c>
      <c r="BP2956" s="1">
        <v>40939</v>
      </c>
      <c r="BQ2956">
        <v>8.31</v>
      </c>
      <c r="BS2956" s="1">
        <v>40939</v>
      </c>
      <c r="BT2956">
        <v>8.31</v>
      </c>
      <c r="BV2956" s="1">
        <v>40939</v>
      </c>
      <c r="BW2956">
        <v>8.3000000000000007</v>
      </c>
      <c r="BY2956" s="1">
        <v>40939</v>
      </c>
      <c r="BZ2956">
        <v>8.31</v>
      </c>
      <c r="CB2956" s="1">
        <v>40939</v>
      </c>
      <c r="CC2956">
        <v>8.31</v>
      </c>
      <c r="CE2956" s="1">
        <v>40939</v>
      </c>
      <c r="CF2956">
        <v>8.32</v>
      </c>
      <c r="CH2956" s="1">
        <v>40939</v>
      </c>
      <c r="CI2956">
        <v>8.32</v>
      </c>
      <c r="CK2956" s="1">
        <v>40939</v>
      </c>
      <c r="CL2956">
        <v>8.33</v>
      </c>
      <c r="CN2956" s="1">
        <v>40939</v>
      </c>
      <c r="CO2956">
        <v>8.32</v>
      </c>
      <c r="CQ2956" s="1">
        <v>40939</v>
      </c>
      <c r="CR2956">
        <v>8.33</v>
      </c>
      <c r="CT2956" s="1">
        <v>40939</v>
      </c>
      <c r="CU2956">
        <v>8.32</v>
      </c>
      <c r="CW2956" s="1">
        <v>40939</v>
      </c>
      <c r="CX2956">
        <v>8.32</v>
      </c>
      <c r="CZ2956" s="1">
        <v>40939</v>
      </c>
      <c r="DA2956">
        <v>8.31</v>
      </c>
      <c r="DC2956" s="1">
        <v>40939</v>
      </c>
      <c r="DD2956">
        <v>8.31</v>
      </c>
      <c r="DF2956" s="1">
        <v>40939</v>
      </c>
      <c r="DG2956">
        <v>8.3000000000000007</v>
      </c>
      <c r="DI2956" s="1">
        <v>40939</v>
      </c>
      <c r="DJ2956">
        <v>8.3000000000000007</v>
      </c>
      <c r="DL2956" s="1">
        <v>40939</v>
      </c>
      <c r="DM2956">
        <v>8.2899999999999991</v>
      </c>
      <c r="DO2956" s="1">
        <v>40939</v>
      </c>
      <c r="DP2956">
        <v>8.2899999999999991</v>
      </c>
      <c r="DR2956" s="1">
        <v>40939</v>
      </c>
      <c r="DS2956">
        <v>8.2799999999999994</v>
      </c>
      <c r="DU2956" s="1">
        <v>40939</v>
      </c>
      <c r="DV2956">
        <v>8.2799999999999994</v>
      </c>
      <c r="DX2956" s="1">
        <v>40939</v>
      </c>
      <c r="DY2956">
        <v>8.27</v>
      </c>
      <c r="EA2956" s="1">
        <v>40939</v>
      </c>
      <c r="EB2956">
        <v>8.26</v>
      </c>
      <c r="ED2956" s="1">
        <v>40939</v>
      </c>
      <c r="EE2956">
        <v>8.24</v>
      </c>
      <c r="EG2956" s="1">
        <v>40939</v>
      </c>
      <c r="EH2956">
        <v>8.24</v>
      </c>
      <c r="EJ2956" s="1">
        <v>40939</v>
      </c>
      <c r="EK2956">
        <v>8.23</v>
      </c>
      <c r="EM2956" s="1">
        <v>40939</v>
      </c>
      <c r="EN2956">
        <v>8.25</v>
      </c>
      <c r="EP2956" s="1">
        <v>40939</v>
      </c>
      <c r="EQ2956">
        <v>8.26</v>
      </c>
      <c r="ES2956" s="1">
        <v>40939</v>
      </c>
      <c r="ET2956">
        <v>8.2799999999999994</v>
      </c>
      <c r="EV2956" s="1">
        <v>40939</v>
      </c>
      <c r="EW2956">
        <v>8.3000000000000007</v>
      </c>
      <c r="EY2956" s="1">
        <v>40939</v>
      </c>
      <c r="EZ2956">
        <v>8.33</v>
      </c>
      <c r="FB2956" s="1">
        <v>40939</v>
      </c>
      <c r="FC2956">
        <v>8.35</v>
      </c>
      <c r="FE2956" s="1">
        <v>40939</v>
      </c>
      <c r="FF2956">
        <v>8.3800000000000008</v>
      </c>
      <c r="FH2956" s="1">
        <v>40939</v>
      </c>
      <c r="FI2956">
        <v>8.4</v>
      </c>
      <c r="FK2956" s="1">
        <v>40939</v>
      </c>
      <c r="FL2956">
        <v>8.42</v>
      </c>
      <c r="FN2956" s="1">
        <v>40939</v>
      </c>
      <c r="FO2956">
        <v>8.44</v>
      </c>
      <c r="FQ2956" s="1">
        <v>40939</v>
      </c>
      <c r="FR2956">
        <v>8.4600000000000009</v>
      </c>
      <c r="FT2956" s="1">
        <v>40939</v>
      </c>
      <c r="FU2956">
        <v>8.4700000000000006</v>
      </c>
      <c r="FW2956" s="1">
        <v>40939</v>
      </c>
      <c r="FX2956">
        <v>8.49</v>
      </c>
      <c r="FZ2956" s="1">
        <v>40939</v>
      </c>
      <c r="GA2956">
        <v>8.5</v>
      </c>
      <c r="GC2956" s="1">
        <v>40939</v>
      </c>
      <c r="GD2956">
        <v>8.51</v>
      </c>
      <c r="GF2956" s="1">
        <v>40939</v>
      </c>
      <c r="GG2956">
        <v>8.52</v>
      </c>
      <c r="GI2956" s="1">
        <v>40939</v>
      </c>
      <c r="GJ2956">
        <v>8.5299999999999994</v>
      </c>
      <c r="GL2956" s="1">
        <v>40939</v>
      </c>
      <c r="GM2956">
        <v>8.5399999999999991</v>
      </c>
      <c r="GO2956" s="1">
        <v>40939</v>
      </c>
      <c r="GP2956">
        <v>8.5500000000000007</v>
      </c>
      <c r="GR2956" s="1">
        <v>40939</v>
      </c>
      <c r="GS2956">
        <v>8.56</v>
      </c>
      <c r="GU2956" s="1">
        <v>40939</v>
      </c>
      <c r="GV2956">
        <v>8.57</v>
      </c>
      <c r="GX2956" s="1">
        <v>40939</v>
      </c>
      <c r="GY2956">
        <v>8.57</v>
      </c>
      <c r="HA2956" s="1">
        <v>40939</v>
      </c>
      <c r="HB2956">
        <v>8.58</v>
      </c>
      <c r="HD2956" s="1">
        <v>40939</v>
      </c>
      <c r="HE2956">
        <v>8.58</v>
      </c>
      <c r="HG2956" s="1">
        <v>40939</v>
      </c>
      <c r="HH2956">
        <v>8.59</v>
      </c>
      <c r="HJ2956" s="1">
        <v>40939</v>
      </c>
      <c r="HK2956">
        <v>8.6</v>
      </c>
      <c r="HM2956" s="1">
        <v>40939</v>
      </c>
      <c r="HN2956">
        <v>8.6</v>
      </c>
      <c r="HP2956" s="1">
        <v>40939</v>
      </c>
      <c r="HQ2956">
        <v>8.61</v>
      </c>
      <c r="HS2956" s="1">
        <v>40939</v>
      </c>
      <c r="HT2956">
        <v>8.61</v>
      </c>
      <c r="HV2956" s="1">
        <v>40939</v>
      </c>
      <c r="HW2956">
        <v>8.6199999999999992</v>
      </c>
      <c r="HY2956" s="1">
        <v>40939</v>
      </c>
      <c r="HZ2956">
        <v>8.6199999999999992</v>
      </c>
      <c r="IB2956" s="1">
        <v>40939</v>
      </c>
      <c r="IC2956">
        <v>8.6199999999999992</v>
      </c>
      <c r="IE2956" s="1">
        <v>40939</v>
      </c>
      <c r="IF2956">
        <v>8.6300000000000008</v>
      </c>
      <c r="IH2956" s="1">
        <v>40939</v>
      </c>
      <c r="II2956">
        <v>8.6300000000000008</v>
      </c>
      <c r="IK2956" s="1">
        <v>40939</v>
      </c>
      <c r="IL2956">
        <v>8.64</v>
      </c>
      <c r="IN2956" s="1">
        <v>40939</v>
      </c>
      <c r="IO2956">
        <v>8.64</v>
      </c>
      <c r="IQ2956" s="1">
        <v>40939</v>
      </c>
      <c r="IR2956">
        <v>8.64</v>
      </c>
      <c r="IT2956" s="1">
        <v>40939</v>
      </c>
      <c r="IU2956">
        <v>8.64</v>
      </c>
      <c r="IW2956" s="1">
        <v>40939</v>
      </c>
      <c r="IX2956">
        <v>8.65</v>
      </c>
      <c r="IZ2956" s="1">
        <v>40939</v>
      </c>
      <c r="JA2956">
        <v>8.65</v>
      </c>
      <c r="JC2956" s="1">
        <v>40939</v>
      </c>
      <c r="JD2956">
        <v>8.65</v>
      </c>
      <c r="JF2956" s="1">
        <v>40939</v>
      </c>
      <c r="JG2956">
        <v>8.65</v>
      </c>
      <c r="JI2956" s="1">
        <v>40939</v>
      </c>
      <c r="JJ2956">
        <v>8.65</v>
      </c>
      <c r="JL2956" s="1">
        <v>40939</v>
      </c>
      <c r="JM2956">
        <v>8.65</v>
      </c>
      <c r="JO2956" s="1">
        <v>40939</v>
      </c>
      <c r="JP2956">
        <v>8.65</v>
      </c>
      <c r="JR2956" s="1">
        <v>40939</v>
      </c>
      <c r="JS2956">
        <v>8.65</v>
      </c>
      <c r="JU2956" s="1">
        <v>40939</v>
      </c>
      <c r="JV2956">
        <v>8.65</v>
      </c>
      <c r="JX2956" s="1">
        <v>40939</v>
      </c>
      <c r="JY2956">
        <v>8.65</v>
      </c>
      <c r="KA2956" s="1">
        <v>40939</v>
      </c>
      <c r="KB2956">
        <v>8.65</v>
      </c>
      <c r="KD2956" s="1">
        <v>40939</v>
      </c>
      <c r="KE2956">
        <v>8.65</v>
      </c>
      <c r="KG2956" s="1">
        <v>40939</v>
      </c>
      <c r="KH2956">
        <v>8.65</v>
      </c>
      <c r="KJ2956" s="1">
        <v>40939</v>
      </c>
      <c r="KK2956">
        <v>8.65</v>
      </c>
      <c r="KM2956" s="1">
        <v>40939</v>
      </c>
      <c r="KN2956">
        <v>8.65</v>
      </c>
      <c r="KP2956" s="1">
        <v>40939</v>
      </c>
      <c r="KQ2956">
        <v>8.64</v>
      </c>
      <c r="KS2956" s="1">
        <v>40939</v>
      </c>
      <c r="KT2956">
        <v>8.64</v>
      </c>
      <c r="KV2956" s="1">
        <v>40939</v>
      </c>
      <c r="KW2956">
        <v>8.64</v>
      </c>
      <c r="KY2956" s="1">
        <v>40939</v>
      </c>
      <c r="KZ2956">
        <v>8.64</v>
      </c>
      <c r="LB2956" s="1">
        <v>40939</v>
      </c>
      <c r="LC2956">
        <v>8.6300000000000008</v>
      </c>
      <c r="LE2956" s="1">
        <v>40939</v>
      </c>
      <c r="LF2956">
        <v>8.6300000000000008</v>
      </c>
      <c r="LH2956" s="1">
        <v>40939</v>
      </c>
      <c r="LI2956">
        <v>8.6199999999999992</v>
      </c>
      <c r="LK2956" s="1">
        <v>40939</v>
      </c>
      <c r="LL2956">
        <v>8.6199999999999992</v>
      </c>
      <c r="LN2956" s="1">
        <v>40939</v>
      </c>
      <c r="LO2956">
        <v>8.6199999999999992</v>
      </c>
      <c r="LQ2956" s="1">
        <v>40939</v>
      </c>
      <c r="LR2956">
        <v>8.6199999999999992</v>
      </c>
      <c r="LT2956" s="1">
        <v>40939</v>
      </c>
      <c r="LU2956">
        <v>8.61</v>
      </c>
      <c r="LW2956" s="1">
        <v>40939</v>
      </c>
      <c r="LX2956">
        <v>8.61</v>
      </c>
      <c r="LZ2956" s="1">
        <v>40939</v>
      </c>
      <c r="MA2956">
        <v>8.6</v>
      </c>
      <c r="MC2956" s="1">
        <v>40939</v>
      </c>
      <c r="MD2956">
        <v>8.6</v>
      </c>
      <c r="MF2956" s="1">
        <v>40939</v>
      </c>
      <c r="MG2956">
        <v>8.59</v>
      </c>
      <c r="MI2956" s="1">
        <v>40939</v>
      </c>
      <c r="MJ2956">
        <v>8.59</v>
      </c>
      <c r="ML2956" s="1">
        <v>40939</v>
      </c>
      <c r="MM2956">
        <v>8.58</v>
      </c>
      <c r="MO2956" s="1">
        <v>40939</v>
      </c>
      <c r="MP2956">
        <v>8.57</v>
      </c>
      <c r="MR2956" s="1">
        <v>40939</v>
      </c>
      <c r="MS2956">
        <v>8.57</v>
      </c>
      <c r="MU2956" s="1">
        <v>40939</v>
      </c>
      <c r="MV2956">
        <v>8.56</v>
      </c>
      <c r="MX2956" s="1">
        <v>40939</v>
      </c>
      <c r="MY2956">
        <v>8.5500000000000007</v>
      </c>
      <c r="NA2956" s="1">
        <v>40939</v>
      </c>
      <c r="NB2956">
        <v>8.5500000000000007</v>
      </c>
      <c r="ND2956" s="1">
        <v>40939</v>
      </c>
      <c r="NE2956">
        <v>8.5399999999999991</v>
      </c>
      <c r="NG2956" s="1">
        <v>40939</v>
      </c>
      <c r="NH2956">
        <v>8.5399999999999991</v>
      </c>
    </row>
    <row r="2957" spans="1:372">
      <c r="A2957" s="1">
        <v>42303</v>
      </c>
      <c r="B2957" s="1">
        <v>40940</v>
      </c>
      <c r="C2957">
        <v>8.7432999999999996</v>
      </c>
      <c r="E2957" s="1">
        <v>40940</v>
      </c>
      <c r="F2957">
        <v>8.7339000000000002</v>
      </c>
      <c r="H2957" s="1">
        <v>40940</v>
      </c>
      <c r="I2957">
        <v>8.7137999999999991</v>
      </c>
      <c r="K2957" s="1">
        <v>40940</v>
      </c>
      <c r="N2957" s="1">
        <v>40940</v>
      </c>
      <c r="O2957">
        <v>8.7166999999999994</v>
      </c>
      <c r="Q2957" s="1">
        <v>40940</v>
      </c>
      <c r="R2957">
        <v>8.5436999999999994</v>
      </c>
      <c r="T2957" s="1">
        <v>40940</v>
      </c>
      <c r="U2957">
        <v>8.3000000000000007</v>
      </c>
      <c r="W2957" s="1">
        <v>40940</v>
      </c>
      <c r="X2957">
        <v>8.18</v>
      </c>
      <c r="Z2957" s="1">
        <v>40940</v>
      </c>
      <c r="AA2957">
        <v>8.07</v>
      </c>
      <c r="AC2957" s="1">
        <v>40940</v>
      </c>
      <c r="AD2957">
        <v>7.99</v>
      </c>
      <c r="AF2957" s="1">
        <v>40940</v>
      </c>
      <c r="AG2957">
        <v>7.93</v>
      </c>
      <c r="AI2957" s="1">
        <v>40940</v>
      </c>
      <c r="AJ2957">
        <v>7.91</v>
      </c>
      <c r="AL2957" s="1">
        <v>40940</v>
      </c>
      <c r="AM2957">
        <v>7.91</v>
      </c>
      <c r="AO2957" s="1">
        <v>40940</v>
      </c>
      <c r="AP2957">
        <v>7.92</v>
      </c>
      <c r="AR2957" s="1">
        <v>40940</v>
      </c>
      <c r="AS2957">
        <v>7.96</v>
      </c>
      <c r="AU2957" s="1">
        <v>40940</v>
      </c>
      <c r="AV2957">
        <v>8</v>
      </c>
      <c r="AX2957" s="1">
        <v>40940</v>
      </c>
      <c r="AY2957">
        <v>8.0500000000000007</v>
      </c>
      <c r="BA2957" s="1">
        <v>40940</v>
      </c>
      <c r="BB2957">
        <v>8.1</v>
      </c>
      <c r="BD2957" s="1">
        <v>40940</v>
      </c>
      <c r="BE2957">
        <v>8.15</v>
      </c>
      <c r="BG2957" s="1">
        <v>40940</v>
      </c>
      <c r="BH2957">
        <v>8.1999999999999993</v>
      </c>
      <c r="BJ2957" s="1">
        <v>40940</v>
      </c>
      <c r="BK2957">
        <v>8.23</v>
      </c>
      <c r="BM2957" s="1">
        <v>40940</v>
      </c>
      <c r="BN2957">
        <v>8.24</v>
      </c>
      <c r="BP2957" s="1">
        <v>40940</v>
      </c>
      <c r="BQ2957">
        <v>8.24</v>
      </c>
      <c r="BS2957" s="1">
        <v>40940</v>
      </c>
      <c r="BT2957">
        <v>8.23</v>
      </c>
      <c r="BV2957" s="1">
        <v>40940</v>
      </c>
      <c r="BW2957">
        <v>8.2200000000000006</v>
      </c>
      <c r="BY2957" s="1">
        <v>40940</v>
      </c>
      <c r="BZ2957">
        <v>8.2100000000000009</v>
      </c>
      <c r="CB2957" s="1">
        <v>40940</v>
      </c>
      <c r="CC2957">
        <v>8.2100000000000009</v>
      </c>
      <c r="CE2957" s="1">
        <v>40940</v>
      </c>
      <c r="CF2957">
        <v>8.2100000000000009</v>
      </c>
      <c r="CH2957" s="1">
        <v>40940</v>
      </c>
      <c r="CI2957">
        <v>8.2100000000000009</v>
      </c>
      <c r="CK2957" s="1">
        <v>40940</v>
      </c>
      <c r="CL2957">
        <v>8.2100000000000009</v>
      </c>
      <c r="CN2957" s="1">
        <v>40940</v>
      </c>
      <c r="CO2957">
        <v>8.2100000000000009</v>
      </c>
      <c r="CQ2957" s="1">
        <v>40940</v>
      </c>
      <c r="CR2957">
        <v>8.2100000000000009</v>
      </c>
      <c r="CT2957" s="1">
        <v>40940</v>
      </c>
      <c r="CU2957">
        <v>8.1999999999999993</v>
      </c>
      <c r="CW2957" s="1">
        <v>40940</v>
      </c>
      <c r="CX2957">
        <v>8.1999999999999993</v>
      </c>
      <c r="CZ2957" s="1">
        <v>40940</v>
      </c>
      <c r="DA2957">
        <v>8.19</v>
      </c>
      <c r="DC2957" s="1">
        <v>40940</v>
      </c>
      <c r="DD2957">
        <v>8.17</v>
      </c>
      <c r="DF2957" s="1">
        <v>40940</v>
      </c>
      <c r="DG2957">
        <v>8.15</v>
      </c>
      <c r="DI2957" s="1">
        <v>40940</v>
      </c>
      <c r="DJ2957">
        <v>8.1300000000000008</v>
      </c>
      <c r="DL2957" s="1">
        <v>40940</v>
      </c>
      <c r="DM2957">
        <v>8.11</v>
      </c>
      <c r="DO2957" s="1">
        <v>40940</v>
      </c>
      <c r="DP2957">
        <v>8.1</v>
      </c>
      <c r="DR2957" s="1">
        <v>40940</v>
      </c>
      <c r="DS2957">
        <v>8.1</v>
      </c>
      <c r="DU2957" s="1">
        <v>40940</v>
      </c>
      <c r="DV2957">
        <v>8.1199999999999992</v>
      </c>
      <c r="DX2957" s="1">
        <v>40940</v>
      </c>
      <c r="DY2957">
        <v>8.16</v>
      </c>
      <c r="EA2957" s="1">
        <v>40940</v>
      </c>
      <c r="EB2957">
        <v>8.2200000000000006</v>
      </c>
      <c r="ED2957" s="1">
        <v>40940</v>
      </c>
      <c r="EE2957">
        <v>8.2799999999999994</v>
      </c>
      <c r="EG2957" s="1">
        <v>40940</v>
      </c>
      <c r="EH2957">
        <v>8.34</v>
      </c>
      <c r="EJ2957" s="1">
        <v>40940</v>
      </c>
      <c r="EK2957">
        <v>8.3800000000000008</v>
      </c>
      <c r="EM2957" s="1">
        <v>40940</v>
      </c>
      <c r="EN2957">
        <v>8.4</v>
      </c>
      <c r="EP2957" s="1">
        <v>40940</v>
      </c>
      <c r="EQ2957">
        <v>8.41</v>
      </c>
      <c r="ES2957" s="1">
        <v>40940</v>
      </c>
      <c r="ET2957">
        <v>8.4</v>
      </c>
      <c r="EV2957" s="1">
        <v>40940</v>
      </c>
      <c r="EW2957">
        <v>8.39</v>
      </c>
      <c r="EY2957" s="1">
        <v>40940</v>
      </c>
      <c r="EZ2957">
        <v>8.3699999999999992</v>
      </c>
      <c r="FB2957" s="1">
        <v>40940</v>
      </c>
      <c r="FC2957">
        <v>8.36</v>
      </c>
      <c r="FE2957" s="1">
        <v>40940</v>
      </c>
      <c r="FF2957">
        <v>8.34</v>
      </c>
      <c r="FH2957" s="1">
        <v>40940</v>
      </c>
      <c r="FI2957">
        <v>8.33</v>
      </c>
      <c r="FK2957" s="1">
        <v>40940</v>
      </c>
      <c r="FL2957">
        <v>8.34</v>
      </c>
      <c r="FN2957" s="1">
        <v>40940</v>
      </c>
      <c r="FO2957">
        <v>8.35</v>
      </c>
      <c r="FQ2957" s="1">
        <v>40940</v>
      </c>
      <c r="FR2957">
        <v>8.3699999999999992</v>
      </c>
      <c r="FT2957" s="1">
        <v>40940</v>
      </c>
      <c r="FU2957">
        <v>8.4</v>
      </c>
      <c r="FW2957" s="1">
        <v>40940</v>
      </c>
      <c r="FX2957">
        <v>8.43</v>
      </c>
      <c r="FZ2957" s="1">
        <v>40940</v>
      </c>
      <c r="GA2957">
        <v>8.4700000000000006</v>
      </c>
      <c r="GC2957" s="1">
        <v>40940</v>
      </c>
      <c r="GD2957">
        <v>8.51</v>
      </c>
      <c r="GF2957" s="1">
        <v>40940</v>
      </c>
      <c r="GG2957">
        <v>8.5500000000000007</v>
      </c>
      <c r="GI2957" s="1">
        <v>40940</v>
      </c>
      <c r="GJ2957">
        <v>8.59</v>
      </c>
      <c r="GL2957" s="1">
        <v>40940</v>
      </c>
      <c r="GM2957">
        <v>8.6300000000000008</v>
      </c>
      <c r="GO2957" s="1">
        <v>40940</v>
      </c>
      <c r="GP2957">
        <v>8.67</v>
      </c>
      <c r="GR2957" s="1">
        <v>40940</v>
      </c>
      <c r="GS2957">
        <v>8.69</v>
      </c>
      <c r="GU2957" s="1">
        <v>40940</v>
      </c>
      <c r="GV2957">
        <v>8.7200000000000006</v>
      </c>
      <c r="GX2957" s="1">
        <v>40940</v>
      </c>
      <c r="GY2957">
        <v>8.74</v>
      </c>
      <c r="HA2957" s="1">
        <v>40940</v>
      </c>
      <c r="HB2957">
        <v>8.75</v>
      </c>
      <c r="HD2957" s="1">
        <v>40940</v>
      </c>
      <c r="HE2957">
        <v>8.76</v>
      </c>
      <c r="HG2957" s="1">
        <v>40940</v>
      </c>
      <c r="HH2957">
        <v>8.76</v>
      </c>
      <c r="HJ2957" s="1">
        <v>40940</v>
      </c>
      <c r="HK2957">
        <v>8.76</v>
      </c>
      <c r="HM2957" s="1">
        <v>40940</v>
      </c>
      <c r="HN2957">
        <v>8.76</v>
      </c>
      <c r="HP2957" s="1">
        <v>40940</v>
      </c>
      <c r="HQ2957">
        <v>8.76</v>
      </c>
      <c r="HS2957" s="1">
        <v>40940</v>
      </c>
      <c r="HT2957">
        <v>8.76</v>
      </c>
      <c r="HV2957" s="1">
        <v>40940</v>
      </c>
      <c r="HW2957">
        <v>8.75</v>
      </c>
      <c r="HY2957" s="1">
        <v>40940</v>
      </c>
      <c r="HZ2957">
        <v>8.74</v>
      </c>
      <c r="IB2957" s="1">
        <v>40940</v>
      </c>
      <c r="IC2957">
        <v>8.74</v>
      </c>
      <c r="IE2957" s="1">
        <v>40940</v>
      </c>
      <c r="IF2957">
        <v>8.73</v>
      </c>
      <c r="IH2957" s="1">
        <v>40940</v>
      </c>
      <c r="II2957">
        <v>8.73</v>
      </c>
      <c r="IK2957" s="1">
        <v>40940</v>
      </c>
      <c r="IL2957">
        <v>8.7200000000000006</v>
      </c>
      <c r="IN2957" s="1">
        <v>40940</v>
      </c>
      <c r="IO2957">
        <v>8.7200000000000006</v>
      </c>
      <c r="IQ2957" s="1">
        <v>40940</v>
      </c>
      <c r="IR2957">
        <v>8.7200000000000006</v>
      </c>
      <c r="IT2957" s="1">
        <v>40940</v>
      </c>
      <c r="IU2957">
        <v>8.7100000000000009</v>
      </c>
      <c r="IW2957" s="1">
        <v>40940</v>
      </c>
      <c r="IX2957">
        <v>8.7100000000000009</v>
      </c>
      <c r="IZ2957" s="1">
        <v>40940</v>
      </c>
      <c r="JA2957">
        <v>8.7100000000000009</v>
      </c>
      <c r="JC2957" s="1">
        <v>40940</v>
      </c>
      <c r="JD2957">
        <v>8.7100000000000009</v>
      </c>
      <c r="JF2957" s="1">
        <v>40940</v>
      </c>
      <c r="JG2957">
        <v>8.7100000000000009</v>
      </c>
      <c r="JI2957" s="1">
        <v>40940</v>
      </c>
      <c r="JJ2957">
        <v>8.7100000000000009</v>
      </c>
      <c r="JL2957" s="1">
        <v>40940</v>
      </c>
      <c r="JM2957">
        <v>8.7100000000000009</v>
      </c>
      <c r="JO2957" s="1">
        <v>40940</v>
      </c>
      <c r="JP2957">
        <v>8.7200000000000006</v>
      </c>
      <c r="JR2957" s="1">
        <v>40940</v>
      </c>
      <c r="JS2957">
        <v>8.7200000000000006</v>
      </c>
      <c r="JU2957" s="1">
        <v>40940</v>
      </c>
      <c r="JV2957">
        <v>8.7200000000000006</v>
      </c>
      <c r="JX2957" s="1">
        <v>40940</v>
      </c>
      <c r="JY2957">
        <v>8.7200000000000006</v>
      </c>
      <c r="KA2957" s="1">
        <v>40940</v>
      </c>
      <c r="KB2957">
        <v>8.7200000000000006</v>
      </c>
      <c r="KD2957" s="1">
        <v>40940</v>
      </c>
      <c r="KE2957">
        <v>8.7200000000000006</v>
      </c>
      <c r="KG2957" s="1">
        <v>40940</v>
      </c>
      <c r="KH2957">
        <v>8.7200000000000006</v>
      </c>
      <c r="KJ2957" s="1">
        <v>40940</v>
      </c>
      <c r="KK2957">
        <v>8.73</v>
      </c>
      <c r="KM2957" s="1">
        <v>40940</v>
      </c>
      <c r="KN2957">
        <v>8.73</v>
      </c>
      <c r="KP2957" s="1">
        <v>40940</v>
      </c>
      <c r="KQ2957">
        <v>8.73</v>
      </c>
      <c r="KS2957" s="1">
        <v>40940</v>
      </c>
      <c r="KT2957">
        <v>8.7200000000000006</v>
      </c>
      <c r="KV2957" s="1">
        <v>40940</v>
      </c>
      <c r="KW2957">
        <v>8.7200000000000006</v>
      </c>
      <c r="KY2957" s="1">
        <v>40940</v>
      </c>
      <c r="KZ2957">
        <v>8.7200000000000006</v>
      </c>
      <c r="LB2957" s="1">
        <v>40940</v>
      </c>
      <c r="LC2957">
        <v>8.7200000000000006</v>
      </c>
      <c r="LE2957" s="1">
        <v>40940</v>
      </c>
      <c r="LF2957">
        <v>8.7100000000000009</v>
      </c>
      <c r="LH2957" s="1">
        <v>40940</v>
      </c>
      <c r="LI2957">
        <v>8.7100000000000009</v>
      </c>
      <c r="LK2957" s="1">
        <v>40940</v>
      </c>
      <c r="LL2957">
        <v>8.6999999999999993</v>
      </c>
      <c r="LN2957" s="1">
        <v>40940</v>
      </c>
      <c r="LO2957">
        <v>8.69</v>
      </c>
      <c r="LQ2957" s="1">
        <v>40940</v>
      </c>
      <c r="LR2957">
        <v>8.69</v>
      </c>
      <c r="LT2957" s="1">
        <v>40940</v>
      </c>
      <c r="LU2957">
        <v>8.68</v>
      </c>
      <c r="LW2957" s="1">
        <v>40940</v>
      </c>
      <c r="LX2957">
        <v>8.66</v>
      </c>
      <c r="LZ2957" s="1">
        <v>40940</v>
      </c>
      <c r="MA2957">
        <v>8.65</v>
      </c>
      <c r="MC2957" s="1">
        <v>40940</v>
      </c>
      <c r="MD2957">
        <v>8.64</v>
      </c>
      <c r="MF2957" s="1">
        <v>40940</v>
      </c>
      <c r="MG2957">
        <v>8.6199999999999992</v>
      </c>
      <c r="MI2957" s="1">
        <v>40940</v>
      </c>
      <c r="MJ2957">
        <v>8.6</v>
      </c>
      <c r="ML2957" s="1">
        <v>40940</v>
      </c>
      <c r="MM2957">
        <v>8.58</v>
      </c>
      <c r="MO2957" s="1">
        <v>40940</v>
      </c>
      <c r="MP2957">
        <v>8.56</v>
      </c>
      <c r="MR2957" s="1">
        <v>40940</v>
      </c>
      <c r="MS2957">
        <v>8.5399999999999991</v>
      </c>
      <c r="MU2957" s="1">
        <v>40940</v>
      </c>
      <c r="MV2957">
        <v>8.51</v>
      </c>
      <c r="MX2957" s="1">
        <v>40940</v>
      </c>
      <c r="MY2957">
        <v>8.48</v>
      </c>
      <c r="NA2957" s="1">
        <v>40940</v>
      </c>
      <c r="NB2957">
        <v>8.4600000000000009</v>
      </c>
      <c r="ND2957" s="1">
        <v>40940</v>
      </c>
      <c r="NE2957">
        <v>8.43</v>
      </c>
      <c r="NG2957" s="1">
        <v>40940</v>
      </c>
      <c r="NH2957">
        <v>8.41</v>
      </c>
    </row>
    <row r="2958" spans="1:372">
      <c r="A2958" s="1">
        <v>42304</v>
      </c>
      <c r="B2958" s="1">
        <v>40941</v>
      </c>
      <c r="C2958">
        <v>8.5464000000000002</v>
      </c>
      <c r="E2958" s="1">
        <v>40941</v>
      </c>
      <c r="F2958">
        <v>8.5714000000000006</v>
      </c>
      <c r="H2958" s="1">
        <v>40941</v>
      </c>
      <c r="I2958">
        <v>8.625</v>
      </c>
      <c r="K2958" s="1">
        <v>40941</v>
      </c>
      <c r="N2958" s="1">
        <v>40941</v>
      </c>
      <c r="O2958">
        <v>8.7460000000000004</v>
      </c>
      <c r="Q2958" s="1">
        <v>40941</v>
      </c>
      <c r="R2958">
        <v>8.6609999999999996</v>
      </c>
      <c r="T2958" s="1">
        <v>40941</v>
      </c>
      <c r="U2958">
        <v>8.31</v>
      </c>
      <c r="W2958" s="1">
        <v>40941</v>
      </c>
      <c r="X2958">
        <v>8.17</v>
      </c>
      <c r="Z2958" s="1">
        <v>40941</v>
      </c>
      <c r="AA2958">
        <v>8.06</v>
      </c>
      <c r="AC2958" s="1">
        <v>40941</v>
      </c>
      <c r="AD2958">
        <v>7.97</v>
      </c>
      <c r="AF2958" s="1">
        <v>40941</v>
      </c>
      <c r="AG2958">
        <v>7.92</v>
      </c>
      <c r="AI2958" s="1">
        <v>40941</v>
      </c>
      <c r="AJ2958">
        <v>7.89</v>
      </c>
      <c r="AL2958" s="1">
        <v>40941</v>
      </c>
      <c r="AM2958">
        <v>7.89</v>
      </c>
      <c r="AO2958" s="1">
        <v>40941</v>
      </c>
      <c r="AP2958">
        <v>7.91</v>
      </c>
      <c r="AR2958" s="1">
        <v>40941</v>
      </c>
      <c r="AS2958">
        <v>7.9399999999999995</v>
      </c>
      <c r="AU2958" s="1">
        <v>40941</v>
      </c>
      <c r="AV2958">
        <v>7.99</v>
      </c>
      <c r="AX2958" s="1">
        <v>40941</v>
      </c>
      <c r="AY2958">
        <v>8.0399999999999991</v>
      </c>
      <c r="BA2958" s="1">
        <v>40941</v>
      </c>
      <c r="BB2958">
        <v>8.09</v>
      </c>
      <c r="BD2958" s="1">
        <v>40941</v>
      </c>
      <c r="BE2958">
        <v>8.14</v>
      </c>
      <c r="BG2958" s="1">
        <v>40941</v>
      </c>
      <c r="BH2958">
        <v>8.18</v>
      </c>
      <c r="BJ2958" s="1">
        <v>40941</v>
      </c>
      <c r="BK2958">
        <v>8.2100000000000009</v>
      </c>
      <c r="BM2958" s="1">
        <v>40941</v>
      </c>
      <c r="BN2958">
        <v>8.23</v>
      </c>
      <c r="BP2958" s="1">
        <v>40941</v>
      </c>
      <c r="BQ2958">
        <v>8.23</v>
      </c>
      <c r="BS2958" s="1">
        <v>40941</v>
      </c>
      <c r="BT2958">
        <v>8.23</v>
      </c>
      <c r="BV2958" s="1">
        <v>40941</v>
      </c>
      <c r="BW2958">
        <v>8.2200000000000006</v>
      </c>
      <c r="BY2958" s="1">
        <v>40941</v>
      </c>
      <c r="BZ2958">
        <v>8.2100000000000009</v>
      </c>
      <c r="CB2958" s="1">
        <v>40941</v>
      </c>
      <c r="CC2958">
        <v>8.2100000000000009</v>
      </c>
      <c r="CE2958" s="1">
        <v>40941</v>
      </c>
      <c r="CF2958">
        <v>8.1999999999999993</v>
      </c>
      <c r="CH2958" s="1">
        <v>40941</v>
      </c>
      <c r="CI2958">
        <v>8.1999999999999993</v>
      </c>
      <c r="CK2958" s="1">
        <v>40941</v>
      </c>
      <c r="CL2958">
        <v>8.1999999999999993</v>
      </c>
      <c r="CN2958" s="1">
        <v>40941</v>
      </c>
      <c r="CO2958">
        <v>8.1999999999999993</v>
      </c>
      <c r="CQ2958" s="1">
        <v>40941</v>
      </c>
      <c r="CR2958">
        <v>8.1999999999999993</v>
      </c>
      <c r="CT2958" s="1">
        <v>40941</v>
      </c>
      <c r="CU2958">
        <v>8.1999999999999993</v>
      </c>
      <c r="CW2958" s="1">
        <v>40941</v>
      </c>
      <c r="CX2958">
        <v>8.19</v>
      </c>
      <c r="CZ2958" s="1">
        <v>40941</v>
      </c>
      <c r="DA2958">
        <v>8.18</v>
      </c>
      <c r="DC2958" s="1">
        <v>40941</v>
      </c>
      <c r="DD2958">
        <v>8.17</v>
      </c>
      <c r="DF2958" s="1">
        <v>40941</v>
      </c>
      <c r="DG2958">
        <v>8.15</v>
      </c>
      <c r="DI2958" s="1">
        <v>40941</v>
      </c>
      <c r="DJ2958">
        <v>8.1300000000000008</v>
      </c>
      <c r="DL2958" s="1">
        <v>40941</v>
      </c>
      <c r="DM2958">
        <v>8.11</v>
      </c>
      <c r="DO2958" s="1">
        <v>40941</v>
      </c>
      <c r="DP2958">
        <v>8.09</v>
      </c>
      <c r="DR2958" s="1">
        <v>40941</v>
      </c>
      <c r="DS2958">
        <v>8.09</v>
      </c>
      <c r="DU2958" s="1">
        <v>40941</v>
      </c>
      <c r="DV2958">
        <v>8.11</v>
      </c>
      <c r="DX2958" s="1">
        <v>40941</v>
      </c>
      <c r="DY2958">
        <v>8.14</v>
      </c>
      <c r="EA2958" s="1">
        <v>40941</v>
      </c>
      <c r="EB2958">
        <v>8.1999999999999993</v>
      </c>
      <c r="ED2958" s="1">
        <v>40941</v>
      </c>
      <c r="EE2958">
        <v>8.27</v>
      </c>
      <c r="EG2958" s="1">
        <v>40941</v>
      </c>
      <c r="EH2958">
        <v>8.33</v>
      </c>
      <c r="EJ2958" s="1">
        <v>40941</v>
      </c>
      <c r="EK2958">
        <v>8.3699999999999992</v>
      </c>
      <c r="EM2958" s="1">
        <v>40941</v>
      </c>
      <c r="EN2958">
        <v>8.39</v>
      </c>
      <c r="EP2958" s="1">
        <v>40941</v>
      </c>
      <c r="EQ2958">
        <v>8.4</v>
      </c>
      <c r="ES2958" s="1">
        <v>40941</v>
      </c>
      <c r="ET2958">
        <v>8.4</v>
      </c>
      <c r="EV2958" s="1">
        <v>40941</v>
      </c>
      <c r="EW2958">
        <v>8.39</v>
      </c>
      <c r="EY2958" s="1">
        <v>40941</v>
      </c>
      <c r="EZ2958">
        <v>8.3699999999999992</v>
      </c>
      <c r="FB2958" s="1">
        <v>40941</v>
      </c>
      <c r="FC2958">
        <v>8.36</v>
      </c>
      <c r="FE2958" s="1">
        <v>40941</v>
      </c>
      <c r="FF2958">
        <v>8.34</v>
      </c>
      <c r="FH2958" s="1">
        <v>40941</v>
      </c>
      <c r="FI2958">
        <v>8.33</v>
      </c>
      <c r="FK2958" s="1">
        <v>40941</v>
      </c>
      <c r="FL2958">
        <v>8.34</v>
      </c>
      <c r="FN2958" s="1">
        <v>40941</v>
      </c>
      <c r="FO2958">
        <v>8.35</v>
      </c>
      <c r="FQ2958" s="1">
        <v>40941</v>
      </c>
      <c r="FR2958">
        <v>8.36</v>
      </c>
      <c r="FT2958" s="1">
        <v>40941</v>
      </c>
      <c r="FU2958">
        <v>8.3800000000000008</v>
      </c>
      <c r="FW2958" s="1">
        <v>40941</v>
      </c>
      <c r="FX2958">
        <v>8.41</v>
      </c>
      <c r="FZ2958" s="1">
        <v>40941</v>
      </c>
      <c r="GA2958">
        <v>8.44</v>
      </c>
      <c r="GC2958" s="1">
        <v>40941</v>
      </c>
      <c r="GD2958">
        <v>8.48</v>
      </c>
      <c r="GF2958" s="1">
        <v>40941</v>
      </c>
      <c r="GG2958">
        <v>8.51</v>
      </c>
      <c r="GI2958" s="1">
        <v>40941</v>
      </c>
      <c r="GJ2958">
        <v>8.5500000000000007</v>
      </c>
      <c r="GL2958" s="1">
        <v>40941</v>
      </c>
      <c r="GM2958">
        <v>8.58</v>
      </c>
      <c r="GO2958" s="1">
        <v>40941</v>
      </c>
      <c r="GP2958">
        <v>8.61</v>
      </c>
      <c r="GR2958" s="1">
        <v>40941</v>
      </c>
      <c r="GS2958">
        <v>8.64</v>
      </c>
      <c r="GU2958" s="1">
        <v>40941</v>
      </c>
      <c r="GV2958">
        <v>8.66</v>
      </c>
      <c r="GX2958" s="1">
        <v>40941</v>
      </c>
      <c r="GY2958">
        <v>8.68</v>
      </c>
      <c r="HA2958" s="1">
        <v>40941</v>
      </c>
      <c r="HB2958">
        <v>8.6999999999999993</v>
      </c>
      <c r="HD2958" s="1">
        <v>40941</v>
      </c>
      <c r="HE2958">
        <v>8.7100000000000009</v>
      </c>
      <c r="HG2958" s="1">
        <v>40941</v>
      </c>
      <c r="HH2958">
        <v>8.7200000000000006</v>
      </c>
      <c r="HJ2958" s="1">
        <v>40941</v>
      </c>
      <c r="HK2958">
        <v>8.73</v>
      </c>
      <c r="HM2958" s="1">
        <v>40941</v>
      </c>
      <c r="HN2958">
        <v>8.74</v>
      </c>
      <c r="HP2958" s="1">
        <v>40941</v>
      </c>
      <c r="HQ2958">
        <v>8.74</v>
      </c>
      <c r="HS2958" s="1">
        <v>40941</v>
      </c>
      <c r="HT2958">
        <v>8.75</v>
      </c>
      <c r="HV2958" s="1">
        <v>40941</v>
      </c>
      <c r="HW2958">
        <v>8.75</v>
      </c>
      <c r="HY2958" s="1">
        <v>40941</v>
      </c>
      <c r="HZ2958">
        <v>8.75</v>
      </c>
      <c r="IB2958" s="1">
        <v>40941</v>
      </c>
      <c r="IC2958">
        <v>8.75</v>
      </c>
      <c r="IE2958" s="1">
        <v>40941</v>
      </c>
      <c r="IF2958">
        <v>8.76</v>
      </c>
      <c r="IH2958" s="1">
        <v>40941</v>
      </c>
      <c r="II2958">
        <v>8.76</v>
      </c>
      <c r="IK2958" s="1">
        <v>40941</v>
      </c>
      <c r="IL2958">
        <v>8.76</v>
      </c>
      <c r="IN2958" s="1">
        <v>40941</v>
      </c>
      <c r="IO2958">
        <v>8.76</v>
      </c>
      <c r="IQ2958" s="1">
        <v>40941</v>
      </c>
      <c r="IR2958">
        <v>8.77</v>
      </c>
      <c r="IT2958" s="1">
        <v>40941</v>
      </c>
      <c r="IU2958">
        <v>8.77</v>
      </c>
      <c r="IW2958" s="1">
        <v>40941</v>
      </c>
      <c r="IX2958">
        <v>8.77</v>
      </c>
      <c r="IZ2958" s="1">
        <v>40941</v>
      </c>
      <c r="JA2958">
        <v>8.7799999999999994</v>
      </c>
      <c r="JC2958" s="1">
        <v>40941</v>
      </c>
      <c r="JD2958">
        <v>8.7799999999999994</v>
      </c>
      <c r="JF2958" s="1">
        <v>40941</v>
      </c>
      <c r="JG2958">
        <v>8.7799999999999994</v>
      </c>
      <c r="JI2958" s="1">
        <v>40941</v>
      </c>
      <c r="JJ2958">
        <v>8.7899999999999991</v>
      </c>
      <c r="JL2958" s="1">
        <v>40941</v>
      </c>
      <c r="JM2958">
        <v>8.7899999999999991</v>
      </c>
      <c r="JO2958" s="1">
        <v>40941</v>
      </c>
      <c r="JP2958">
        <v>8.7899999999999991</v>
      </c>
      <c r="JR2958" s="1">
        <v>40941</v>
      </c>
      <c r="JS2958">
        <v>8.8000000000000007</v>
      </c>
      <c r="JU2958" s="1">
        <v>40941</v>
      </c>
      <c r="JV2958">
        <v>8.8000000000000007</v>
      </c>
      <c r="JX2958" s="1">
        <v>40941</v>
      </c>
      <c r="JY2958">
        <v>8.8000000000000007</v>
      </c>
      <c r="KA2958" s="1">
        <v>40941</v>
      </c>
      <c r="KB2958">
        <v>8.8000000000000007</v>
      </c>
      <c r="KD2958" s="1">
        <v>40941</v>
      </c>
      <c r="KE2958">
        <v>8.8000000000000007</v>
      </c>
      <c r="KG2958" s="1">
        <v>40941</v>
      </c>
      <c r="KH2958">
        <v>8.8000000000000007</v>
      </c>
      <c r="KJ2958" s="1">
        <v>40941</v>
      </c>
      <c r="KK2958">
        <v>8.8000000000000007</v>
      </c>
      <c r="KM2958" s="1">
        <v>40941</v>
      </c>
      <c r="KN2958">
        <v>8.7899999999999991</v>
      </c>
      <c r="KP2958" s="1">
        <v>40941</v>
      </c>
      <c r="KQ2958">
        <v>8.7899999999999991</v>
      </c>
      <c r="KS2958" s="1">
        <v>40941</v>
      </c>
      <c r="KT2958">
        <v>8.7899999999999991</v>
      </c>
      <c r="KV2958" s="1">
        <v>40941</v>
      </c>
      <c r="KW2958">
        <v>8.7799999999999994</v>
      </c>
      <c r="KY2958" s="1">
        <v>40941</v>
      </c>
      <c r="KZ2958">
        <v>8.7799999999999994</v>
      </c>
      <c r="LB2958" s="1">
        <v>40941</v>
      </c>
      <c r="LC2958">
        <v>8.77</v>
      </c>
      <c r="LE2958" s="1">
        <v>40941</v>
      </c>
      <c r="LF2958">
        <v>8.76</v>
      </c>
      <c r="LH2958" s="1">
        <v>40941</v>
      </c>
      <c r="LI2958">
        <v>8.76</v>
      </c>
      <c r="LK2958" s="1">
        <v>40941</v>
      </c>
      <c r="LL2958">
        <v>8.75</v>
      </c>
      <c r="LN2958" s="1">
        <v>40941</v>
      </c>
      <c r="LO2958">
        <v>8.73</v>
      </c>
      <c r="LQ2958" s="1">
        <v>40941</v>
      </c>
      <c r="LR2958">
        <v>8.7200000000000006</v>
      </c>
      <c r="LT2958" s="1">
        <v>40941</v>
      </c>
      <c r="LU2958">
        <v>8.7100000000000009</v>
      </c>
      <c r="LW2958" s="1">
        <v>40941</v>
      </c>
      <c r="LX2958">
        <v>8.69</v>
      </c>
      <c r="LZ2958" s="1">
        <v>40941</v>
      </c>
      <c r="MA2958">
        <v>8.68</v>
      </c>
      <c r="MC2958" s="1">
        <v>40941</v>
      </c>
      <c r="MD2958">
        <v>8.66</v>
      </c>
      <c r="MF2958" s="1">
        <v>40941</v>
      </c>
      <c r="MG2958">
        <v>8.64</v>
      </c>
      <c r="MI2958" s="1">
        <v>40941</v>
      </c>
      <c r="MJ2958">
        <v>8.6199999999999992</v>
      </c>
      <c r="ML2958" s="1">
        <v>40941</v>
      </c>
      <c r="MM2958">
        <v>8.6</v>
      </c>
      <c r="MO2958" s="1">
        <v>40941</v>
      </c>
      <c r="MP2958">
        <v>8.57</v>
      </c>
      <c r="MR2958" s="1">
        <v>40941</v>
      </c>
      <c r="MS2958">
        <v>8.5500000000000007</v>
      </c>
      <c r="MU2958" s="1">
        <v>40941</v>
      </c>
      <c r="MV2958">
        <v>8.52</v>
      </c>
      <c r="MX2958" s="1">
        <v>40941</v>
      </c>
      <c r="MY2958">
        <v>8.49</v>
      </c>
      <c r="NA2958" s="1">
        <v>40941</v>
      </c>
      <c r="NB2958">
        <v>8.4600000000000009</v>
      </c>
      <c r="ND2958" s="1">
        <v>40941</v>
      </c>
      <c r="NE2958">
        <v>8.43</v>
      </c>
      <c r="NG2958" s="1">
        <v>40941</v>
      </c>
      <c r="NH2958">
        <v>8.42</v>
      </c>
    </row>
    <row r="2959" spans="1:372">
      <c r="A2959" s="1">
        <v>42305</v>
      </c>
      <c r="B2959" s="1">
        <v>40942</v>
      </c>
      <c r="C2959">
        <v>8.7249999999999996</v>
      </c>
      <c r="E2959" s="1">
        <v>40942</v>
      </c>
      <c r="F2959">
        <v>8.7332999999999998</v>
      </c>
      <c r="H2959" s="1">
        <v>40942</v>
      </c>
      <c r="I2959">
        <v>8.7503999999999991</v>
      </c>
      <c r="K2959" s="1">
        <v>40942</v>
      </c>
      <c r="N2959" s="1">
        <v>40942</v>
      </c>
      <c r="O2959">
        <v>8.7721</v>
      </c>
      <c r="Q2959" s="1">
        <v>40942</v>
      </c>
      <c r="R2959">
        <v>8.64</v>
      </c>
      <c r="T2959" s="1">
        <v>40942</v>
      </c>
      <c r="U2959">
        <v>8.31</v>
      </c>
      <c r="W2959" s="1">
        <v>40942</v>
      </c>
      <c r="X2959">
        <v>8.17</v>
      </c>
      <c r="Z2959" s="1">
        <v>40942</v>
      </c>
      <c r="AA2959">
        <v>8.06</v>
      </c>
      <c r="AC2959" s="1">
        <v>40942</v>
      </c>
      <c r="AD2959">
        <v>7.98</v>
      </c>
      <c r="AF2959" s="1">
        <v>40942</v>
      </c>
      <c r="AG2959">
        <v>7.92</v>
      </c>
      <c r="AI2959" s="1">
        <v>40942</v>
      </c>
      <c r="AJ2959">
        <v>7.89</v>
      </c>
      <c r="AL2959" s="1">
        <v>40942</v>
      </c>
      <c r="AM2959">
        <v>7.89</v>
      </c>
      <c r="AO2959" s="1">
        <v>40942</v>
      </c>
      <c r="AP2959">
        <v>7.91</v>
      </c>
      <c r="AR2959" s="1">
        <v>40942</v>
      </c>
      <c r="AS2959">
        <v>7.95</v>
      </c>
      <c r="AU2959" s="1">
        <v>40942</v>
      </c>
      <c r="AV2959">
        <v>7.99</v>
      </c>
      <c r="AX2959" s="1">
        <v>40942</v>
      </c>
      <c r="AY2959">
        <v>8.0399999999999991</v>
      </c>
      <c r="BA2959" s="1">
        <v>40942</v>
      </c>
      <c r="BB2959">
        <v>8.09</v>
      </c>
      <c r="BD2959" s="1">
        <v>40942</v>
      </c>
      <c r="BE2959">
        <v>8.14</v>
      </c>
      <c r="BG2959" s="1">
        <v>40942</v>
      </c>
      <c r="BH2959">
        <v>8.18</v>
      </c>
      <c r="BJ2959" s="1">
        <v>40942</v>
      </c>
      <c r="BK2959">
        <v>8.2200000000000006</v>
      </c>
      <c r="BM2959" s="1">
        <v>40942</v>
      </c>
      <c r="BN2959">
        <v>8.23</v>
      </c>
      <c r="BP2959" s="1">
        <v>40942</v>
      </c>
      <c r="BQ2959">
        <v>8.24</v>
      </c>
      <c r="BS2959" s="1">
        <v>40942</v>
      </c>
      <c r="BT2959">
        <v>8.25</v>
      </c>
      <c r="BV2959" s="1">
        <v>40942</v>
      </c>
      <c r="BW2959">
        <v>8.24</v>
      </c>
      <c r="BY2959" s="1">
        <v>40942</v>
      </c>
      <c r="BZ2959">
        <v>8.24</v>
      </c>
      <c r="CB2959" s="1">
        <v>40942</v>
      </c>
      <c r="CC2959">
        <v>8.24</v>
      </c>
      <c r="CE2959" s="1">
        <v>40942</v>
      </c>
      <c r="CF2959">
        <v>8.23</v>
      </c>
      <c r="CH2959" s="1">
        <v>40942</v>
      </c>
      <c r="CI2959">
        <v>8.23</v>
      </c>
      <c r="CK2959" s="1">
        <v>40942</v>
      </c>
      <c r="CL2959">
        <v>8.23</v>
      </c>
      <c r="CN2959" s="1">
        <v>40942</v>
      </c>
      <c r="CO2959">
        <v>8.2200000000000006</v>
      </c>
      <c r="CQ2959" s="1">
        <v>40942</v>
      </c>
      <c r="CR2959">
        <v>8.2200000000000006</v>
      </c>
      <c r="CT2959" s="1">
        <v>40942</v>
      </c>
      <c r="CU2959">
        <v>8.2200000000000006</v>
      </c>
      <c r="CW2959" s="1">
        <v>40942</v>
      </c>
      <c r="CX2959">
        <v>8.2100000000000009</v>
      </c>
      <c r="CZ2959" s="1">
        <v>40942</v>
      </c>
      <c r="DA2959">
        <v>8.1999999999999993</v>
      </c>
      <c r="DC2959" s="1">
        <v>40942</v>
      </c>
      <c r="DD2959">
        <v>8.19</v>
      </c>
      <c r="DF2959" s="1">
        <v>40942</v>
      </c>
      <c r="DG2959">
        <v>8.17</v>
      </c>
      <c r="DI2959" s="1">
        <v>40942</v>
      </c>
      <c r="DJ2959">
        <v>8.16</v>
      </c>
      <c r="DL2959" s="1">
        <v>40942</v>
      </c>
      <c r="DM2959">
        <v>8.15</v>
      </c>
      <c r="DO2959" s="1">
        <v>40942</v>
      </c>
      <c r="DP2959">
        <v>8.14</v>
      </c>
      <c r="DR2959" s="1">
        <v>40942</v>
      </c>
      <c r="DS2959">
        <v>8.14</v>
      </c>
      <c r="DU2959" s="1">
        <v>40942</v>
      </c>
      <c r="DV2959">
        <v>8.16</v>
      </c>
      <c r="DX2959" s="1">
        <v>40942</v>
      </c>
      <c r="DY2959">
        <v>8.19</v>
      </c>
      <c r="EA2959" s="1">
        <v>40942</v>
      </c>
      <c r="EB2959">
        <v>8.23</v>
      </c>
      <c r="ED2959" s="1">
        <v>40942</v>
      </c>
      <c r="EE2959">
        <v>8.2799999999999994</v>
      </c>
      <c r="EG2959" s="1">
        <v>40942</v>
      </c>
      <c r="EH2959">
        <v>8.33</v>
      </c>
      <c r="EJ2959" s="1">
        <v>40942</v>
      </c>
      <c r="EK2959">
        <v>8.36</v>
      </c>
      <c r="EM2959" s="1">
        <v>40942</v>
      </c>
      <c r="EN2959">
        <v>8.3800000000000008</v>
      </c>
      <c r="EP2959" s="1">
        <v>40942</v>
      </c>
      <c r="EQ2959">
        <v>8.3800000000000008</v>
      </c>
      <c r="ES2959" s="1">
        <v>40942</v>
      </c>
      <c r="ET2959">
        <v>8.3800000000000008</v>
      </c>
      <c r="EV2959" s="1">
        <v>40942</v>
      </c>
      <c r="EW2959">
        <v>8.3800000000000008</v>
      </c>
      <c r="EY2959" s="1">
        <v>40942</v>
      </c>
      <c r="EZ2959">
        <v>8.3699999999999992</v>
      </c>
      <c r="FB2959" s="1">
        <v>40942</v>
      </c>
      <c r="FC2959">
        <v>8.36</v>
      </c>
      <c r="FE2959" s="1">
        <v>40942</v>
      </c>
      <c r="FF2959">
        <v>8.35</v>
      </c>
      <c r="FH2959" s="1">
        <v>40942</v>
      </c>
      <c r="FI2959">
        <v>8.35</v>
      </c>
      <c r="FK2959" s="1">
        <v>40942</v>
      </c>
      <c r="FL2959">
        <v>8.36</v>
      </c>
      <c r="FN2959" s="1">
        <v>40942</v>
      </c>
      <c r="FO2959">
        <v>8.3699999999999992</v>
      </c>
      <c r="FQ2959" s="1">
        <v>40942</v>
      </c>
      <c r="FR2959">
        <v>8.3800000000000008</v>
      </c>
      <c r="FT2959" s="1">
        <v>40942</v>
      </c>
      <c r="FU2959">
        <v>8.4</v>
      </c>
      <c r="FW2959" s="1">
        <v>40942</v>
      </c>
      <c r="FX2959">
        <v>8.43</v>
      </c>
      <c r="FZ2959" s="1">
        <v>40942</v>
      </c>
      <c r="GA2959">
        <v>8.4600000000000009</v>
      </c>
      <c r="GC2959" s="1">
        <v>40942</v>
      </c>
      <c r="GD2959">
        <v>8.49</v>
      </c>
      <c r="GF2959" s="1">
        <v>40942</v>
      </c>
      <c r="GG2959">
        <v>8.52</v>
      </c>
      <c r="GI2959" s="1">
        <v>40942</v>
      </c>
      <c r="GJ2959">
        <v>8.5500000000000007</v>
      </c>
      <c r="GL2959" s="1">
        <v>40942</v>
      </c>
      <c r="GM2959">
        <v>8.58</v>
      </c>
      <c r="GO2959" s="1">
        <v>40942</v>
      </c>
      <c r="GP2959">
        <v>8.61</v>
      </c>
      <c r="GR2959" s="1">
        <v>40942</v>
      </c>
      <c r="GS2959">
        <v>8.64</v>
      </c>
      <c r="GU2959" s="1">
        <v>40942</v>
      </c>
      <c r="GV2959">
        <v>8.66</v>
      </c>
      <c r="GX2959" s="1">
        <v>40942</v>
      </c>
      <c r="GY2959">
        <v>8.69</v>
      </c>
      <c r="HA2959" s="1">
        <v>40942</v>
      </c>
      <c r="HB2959">
        <v>8.6999999999999993</v>
      </c>
      <c r="HD2959" s="1">
        <v>40942</v>
      </c>
      <c r="HE2959">
        <v>8.7200000000000006</v>
      </c>
      <c r="HG2959" s="1">
        <v>40942</v>
      </c>
      <c r="HH2959">
        <v>8.73</v>
      </c>
      <c r="HJ2959" s="1">
        <v>40942</v>
      </c>
      <c r="HK2959">
        <v>8.75</v>
      </c>
      <c r="HM2959" s="1">
        <v>40942</v>
      </c>
      <c r="HN2959">
        <v>8.75</v>
      </c>
      <c r="HP2959" s="1">
        <v>40942</v>
      </c>
      <c r="HQ2959">
        <v>8.76</v>
      </c>
      <c r="HS2959" s="1">
        <v>40942</v>
      </c>
      <c r="HT2959">
        <v>8.77</v>
      </c>
      <c r="HV2959" s="1">
        <v>40942</v>
      </c>
      <c r="HW2959">
        <v>8.77</v>
      </c>
      <c r="HY2959" s="1">
        <v>40942</v>
      </c>
      <c r="HZ2959">
        <v>8.77</v>
      </c>
      <c r="IB2959" s="1">
        <v>40942</v>
      </c>
      <c r="IC2959">
        <v>8.77</v>
      </c>
      <c r="IE2959" s="1">
        <v>40942</v>
      </c>
      <c r="IF2959">
        <v>8.76</v>
      </c>
      <c r="IH2959" s="1">
        <v>40942</v>
      </c>
      <c r="II2959">
        <v>8.76</v>
      </c>
      <c r="IK2959" s="1">
        <v>40942</v>
      </c>
      <c r="IL2959">
        <v>8.75</v>
      </c>
      <c r="IN2959" s="1">
        <v>40942</v>
      </c>
      <c r="IO2959">
        <v>8.75</v>
      </c>
      <c r="IQ2959" s="1">
        <v>40942</v>
      </c>
      <c r="IR2959">
        <v>8.74</v>
      </c>
      <c r="IT2959" s="1">
        <v>40942</v>
      </c>
      <c r="IU2959">
        <v>8.74</v>
      </c>
      <c r="IW2959" s="1">
        <v>40942</v>
      </c>
      <c r="IX2959">
        <v>8.73</v>
      </c>
      <c r="IZ2959" s="1">
        <v>40942</v>
      </c>
      <c r="JA2959">
        <v>8.73</v>
      </c>
      <c r="JC2959" s="1">
        <v>40942</v>
      </c>
      <c r="JD2959">
        <v>8.73</v>
      </c>
      <c r="JF2959" s="1">
        <v>40942</v>
      </c>
      <c r="JG2959">
        <v>8.7200000000000006</v>
      </c>
      <c r="JI2959" s="1">
        <v>40942</v>
      </c>
      <c r="JJ2959">
        <v>8.7200000000000006</v>
      </c>
      <c r="JL2959" s="1">
        <v>40942</v>
      </c>
      <c r="JM2959">
        <v>8.7200000000000006</v>
      </c>
      <c r="JO2959" s="1">
        <v>40942</v>
      </c>
      <c r="JP2959">
        <v>8.7200000000000006</v>
      </c>
      <c r="JR2959" s="1">
        <v>40942</v>
      </c>
      <c r="JS2959">
        <v>8.7200000000000006</v>
      </c>
      <c r="JU2959" s="1">
        <v>40942</v>
      </c>
      <c r="JV2959">
        <v>8.7200000000000006</v>
      </c>
      <c r="JX2959" s="1">
        <v>40942</v>
      </c>
      <c r="JY2959">
        <v>8.7200000000000006</v>
      </c>
      <c r="KA2959" s="1">
        <v>40942</v>
      </c>
      <c r="KB2959">
        <v>8.7200000000000006</v>
      </c>
      <c r="KD2959" s="1">
        <v>40942</v>
      </c>
      <c r="KE2959">
        <v>8.7200000000000006</v>
      </c>
      <c r="KG2959" s="1">
        <v>40942</v>
      </c>
      <c r="KH2959">
        <v>8.73</v>
      </c>
      <c r="KJ2959" s="1">
        <v>40942</v>
      </c>
      <c r="KK2959">
        <v>8.73</v>
      </c>
      <c r="KM2959" s="1">
        <v>40942</v>
      </c>
      <c r="KN2959">
        <v>8.73</v>
      </c>
      <c r="KP2959" s="1">
        <v>40942</v>
      </c>
      <c r="KQ2959">
        <v>8.73</v>
      </c>
      <c r="KS2959" s="1">
        <v>40942</v>
      </c>
      <c r="KT2959">
        <v>8.74</v>
      </c>
      <c r="KV2959" s="1">
        <v>40942</v>
      </c>
      <c r="KW2959">
        <v>8.74</v>
      </c>
      <c r="KY2959" s="1">
        <v>40942</v>
      </c>
      <c r="KZ2959">
        <v>8.74</v>
      </c>
      <c r="LB2959" s="1">
        <v>40942</v>
      </c>
      <c r="LC2959">
        <v>8.75</v>
      </c>
      <c r="LE2959" s="1">
        <v>40942</v>
      </c>
      <c r="LF2959">
        <v>8.75</v>
      </c>
      <c r="LH2959" s="1">
        <v>40942</v>
      </c>
      <c r="LI2959">
        <v>8.76</v>
      </c>
      <c r="LK2959" s="1">
        <v>40942</v>
      </c>
      <c r="LL2959">
        <v>8.76</v>
      </c>
      <c r="LN2959" s="1">
        <v>40942</v>
      </c>
      <c r="LO2959">
        <v>8.76</v>
      </c>
      <c r="LQ2959" s="1">
        <v>40942</v>
      </c>
      <c r="LR2959">
        <v>8.77</v>
      </c>
      <c r="LT2959" s="1">
        <v>40942</v>
      </c>
      <c r="LU2959">
        <v>8.77</v>
      </c>
      <c r="LW2959" s="1">
        <v>40942</v>
      </c>
      <c r="LX2959">
        <v>8.7799999999999994</v>
      </c>
      <c r="LZ2959" s="1">
        <v>40942</v>
      </c>
      <c r="MA2959">
        <v>8.7799999999999994</v>
      </c>
      <c r="MC2959" s="1">
        <v>40942</v>
      </c>
      <c r="MD2959">
        <v>8.7799999999999994</v>
      </c>
      <c r="MF2959" s="1">
        <v>40942</v>
      </c>
      <c r="MG2959">
        <v>8.7899999999999991</v>
      </c>
      <c r="MI2959" s="1">
        <v>40942</v>
      </c>
      <c r="MJ2959">
        <v>8.7899999999999991</v>
      </c>
      <c r="ML2959" s="1">
        <v>40942</v>
      </c>
      <c r="MM2959">
        <v>8.8000000000000007</v>
      </c>
      <c r="MO2959" s="1">
        <v>40942</v>
      </c>
      <c r="MP2959">
        <v>8.8000000000000007</v>
      </c>
      <c r="MR2959" s="1">
        <v>40942</v>
      </c>
      <c r="MS2959">
        <v>8.8000000000000007</v>
      </c>
      <c r="MU2959" s="1">
        <v>40942</v>
      </c>
      <c r="MV2959">
        <v>8.8000000000000007</v>
      </c>
      <c r="MX2959" s="1">
        <v>40942</v>
      </c>
      <c r="MY2959">
        <v>8.81</v>
      </c>
      <c r="NA2959" s="1">
        <v>40942</v>
      </c>
      <c r="NB2959">
        <v>8.81</v>
      </c>
      <c r="ND2959" s="1">
        <v>40942</v>
      </c>
      <c r="NE2959">
        <v>8.81</v>
      </c>
      <c r="NG2959" s="1">
        <v>40942</v>
      </c>
      <c r="NH2959">
        <v>8.81</v>
      </c>
    </row>
    <row r="2960" spans="1:372">
      <c r="A2960" s="1">
        <v>42306</v>
      </c>
      <c r="B2960" s="1">
        <v>40943</v>
      </c>
      <c r="C2960">
        <v>8.7249999999999996</v>
      </c>
      <c r="E2960" s="1">
        <v>40943</v>
      </c>
      <c r="F2960">
        <v>8.7332999999999998</v>
      </c>
      <c r="H2960" s="1">
        <v>40943</v>
      </c>
      <c r="I2960">
        <v>8.7503999999999991</v>
      </c>
      <c r="K2960" s="1">
        <v>40943</v>
      </c>
      <c r="N2960" s="1">
        <v>40943</v>
      </c>
      <c r="O2960">
        <v>8.7721</v>
      </c>
      <c r="Q2960" s="1">
        <v>40943</v>
      </c>
      <c r="R2960">
        <v>8.64</v>
      </c>
      <c r="T2960" s="1">
        <v>40943</v>
      </c>
      <c r="U2960">
        <v>8.31</v>
      </c>
      <c r="W2960" s="1">
        <v>40943</v>
      </c>
      <c r="X2960">
        <v>8.17</v>
      </c>
      <c r="Z2960" s="1">
        <v>40943</v>
      </c>
      <c r="AA2960">
        <v>8.06</v>
      </c>
      <c r="AC2960" s="1">
        <v>40943</v>
      </c>
      <c r="AD2960">
        <v>7.98</v>
      </c>
      <c r="AF2960" s="1">
        <v>40943</v>
      </c>
      <c r="AG2960">
        <v>7.92</v>
      </c>
      <c r="AI2960" s="1">
        <v>40943</v>
      </c>
      <c r="AJ2960">
        <v>7.89</v>
      </c>
      <c r="AL2960" s="1">
        <v>40943</v>
      </c>
      <c r="AM2960">
        <v>7.89</v>
      </c>
      <c r="AO2960" s="1">
        <v>40943</v>
      </c>
      <c r="AP2960">
        <v>7.91</v>
      </c>
      <c r="AR2960" s="1">
        <v>40943</v>
      </c>
      <c r="AS2960">
        <v>7.95</v>
      </c>
      <c r="AU2960" s="1">
        <v>40943</v>
      </c>
      <c r="AV2960">
        <v>7.99</v>
      </c>
      <c r="AX2960" s="1">
        <v>40943</v>
      </c>
      <c r="AY2960">
        <v>8.0399999999999991</v>
      </c>
      <c r="BA2960" s="1">
        <v>40943</v>
      </c>
      <c r="BB2960">
        <v>8.09</v>
      </c>
      <c r="BD2960" s="1">
        <v>40943</v>
      </c>
      <c r="BE2960">
        <v>8.14</v>
      </c>
      <c r="BG2960" s="1">
        <v>40943</v>
      </c>
      <c r="BH2960">
        <v>8.18</v>
      </c>
      <c r="BJ2960" s="1">
        <v>40943</v>
      </c>
      <c r="BK2960">
        <v>8.2200000000000006</v>
      </c>
      <c r="BM2960" s="1">
        <v>40943</v>
      </c>
      <c r="BN2960">
        <v>8.23</v>
      </c>
      <c r="BP2960" s="1">
        <v>40943</v>
      </c>
      <c r="BQ2960">
        <v>8.24</v>
      </c>
      <c r="BS2960" s="1">
        <v>40943</v>
      </c>
      <c r="BT2960">
        <v>8.25</v>
      </c>
      <c r="BV2960" s="1">
        <v>40943</v>
      </c>
      <c r="BW2960">
        <v>8.24</v>
      </c>
      <c r="BY2960" s="1">
        <v>40943</v>
      </c>
      <c r="BZ2960">
        <v>8.24</v>
      </c>
      <c r="CB2960" s="1">
        <v>40943</v>
      </c>
      <c r="CC2960">
        <v>8.24</v>
      </c>
      <c r="CE2960" s="1">
        <v>40943</v>
      </c>
      <c r="CF2960">
        <v>8.23</v>
      </c>
      <c r="CH2960" s="1">
        <v>40943</v>
      </c>
      <c r="CI2960">
        <v>8.23</v>
      </c>
      <c r="CK2960" s="1">
        <v>40943</v>
      </c>
      <c r="CL2960">
        <v>8.23</v>
      </c>
      <c r="CN2960" s="1">
        <v>40943</v>
      </c>
      <c r="CO2960">
        <v>8.2200000000000006</v>
      </c>
      <c r="CQ2960" s="1">
        <v>40943</v>
      </c>
      <c r="CR2960">
        <v>8.2200000000000006</v>
      </c>
      <c r="CT2960" s="1">
        <v>40943</v>
      </c>
      <c r="CU2960">
        <v>8.2200000000000006</v>
      </c>
      <c r="CW2960" s="1">
        <v>40943</v>
      </c>
      <c r="CX2960">
        <v>8.2100000000000009</v>
      </c>
      <c r="CZ2960" s="1">
        <v>40943</v>
      </c>
      <c r="DA2960">
        <v>8.1999999999999993</v>
      </c>
      <c r="DC2960" s="1">
        <v>40943</v>
      </c>
      <c r="DD2960">
        <v>8.19</v>
      </c>
      <c r="DF2960" s="1">
        <v>40943</v>
      </c>
      <c r="DG2960">
        <v>8.17</v>
      </c>
      <c r="DI2960" s="1">
        <v>40943</v>
      </c>
      <c r="DJ2960">
        <v>8.16</v>
      </c>
      <c r="DL2960" s="1">
        <v>40943</v>
      </c>
      <c r="DM2960">
        <v>8.15</v>
      </c>
      <c r="DO2960" s="1">
        <v>40943</v>
      </c>
      <c r="DP2960">
        <v>8.14</v>
      </c>
      <c r="DR2960" s="1">
        <v>40943</v>
      </c>
      <c r="DS2960">
        <v>8.14</v>
      </c>
      <c r="DU2960" s="1">
        <v>40943</v>
      </c>
      <c r="DV2960">
        <v>8.16</v>
      </c>
      <c r="DX2960" s="1">
        <v>40943</v>
      </c>
      <c r="DY2960">
        <v>8.19</v>
      </c>
      <c r="EA2960" s="1">
        <v>40943</v>
      </c>
      <c r="EB2960">
        <v>8.23</v>
      </c>
      <c r="ED2960" s="1">
        <v>40943</v>
      </c>
      <c r="EE2960">
        <v>8.2799999999999994</v>
      </c>
      <c r="EG2960" s="1">
        <v>40943</v>
      </c>
      <c r="EH2960">
        <v>8.33</v>
      </c>
      <c r="EJ2960" s="1">
        <v>40943</v>
      </c>
      <c r="EK2960">
        <v>8.36</v>
      </c>
      <c r="EM2960" s="1">
        <v>40943</v>
      </c>
      <c r="EN2960">
        <v>8.3800000000000008</v>
      </c>
      <c r="EP2960" s="1">
        <v>40943</v>
      </c>
      <c r="EQ2960">
        <v>8.3800000000000008</v>
      </c>
      <c r="ES2960" s="1">
        <v>40943</v>
      </c>
      <c r="ET2960">
        <v>8.3800000000000008</v>
      </c>
      <c r="EV2960" s="1">
        <v>40943</v>
      </c>
      <c r="EW2960">
        <v>8.3800000000000008</v>
      </c>
      <c r="EY2960" s="1">
        <v>40943</v>
      </c>
      <c r="EZ2960">
        <v>8.3699999999999992</v>
      </c>
      <c r="FB2960" s="1">
        <v>40943</v>
      </c>
      <c r="FC2960">
        <v>8.36</v>
      </c>
      <c r="FE2960" s="1">
        <v>40943</v>
      </c>
      <c r="FF2960">
        <v>8.35</v>
      </c>
      <c r="FH2960" s="1">
        <v>40943</v>
      </c>
      <c r="FI2960">
        <v>8.35</v>
      </c>
      <c r="FK2960" s="1">
        <v>40943</v>
      </c>
      <c r="FL2960">
        <v>8.36</v>
      </c>
      <c r="FN2960" s="1">
        <v>40943</v>
      </c>
      <c r="FO2960">
        <v>8.3699999999999992</v>
      </c>
      <c r="FQ2960" s="1">
        <v>40943</v>
      </c>
      <c r="FR2960">
        <v>8.3800000000000008</v>
      </c>
      <c r="FT2960" s="1">
        <v>40943</v>
      </c>
      <c r="FU2960">
        <v>8.4</v>
      </c>
      <c r="FW2960" s="1">
        <v>40943</v>
      </c>
      <c r="FX2960">
        <v>8.43</v>
      </c>
      <c r="FZ2960" s="1">
        <v>40943</v>
      </c>
      <c r="GA2960">
        <v>8.4600000000000009</v>
      </c>
      <c r="GC2960" s="1">
        <v>40943</v>
      </c>
      <c r="GD2960">
        <v>8.49</v>
      </c>
      <c r="GF2960" s="1">
        <v>40943</v>
      </c>
      <c r="GG2960">
        <v>8.52</v>
      </c>
      <c r="GI2960" s="1">
        <v>40943</v>
      </c>
      <c r="GJ2960">
        <v>8.5500000000000007</v>
      </c>
      <c r="GL2960" s="1">
        <v>40943</v>
      </c>
      <c r="GM2960">
        <v>8.58</v>
      </c>
      <c r="GO2960" s="1">
        <v>40943</v>
      </c>
      <c r="GP2960">
        <v>8.61</v>
      </c>
      <c r="GR2960" s="1">
        <v>40943</v>
      </c>
      <c r="GS2960">
        <v>8.64</v>
      </c>
      <c r="GU2960" s="1">
        <v>40943</v>
      </c>
      <c r="GV2960">
        <v>8.66</v>
      </c>
      <c r="GX2960" s="1">
        <v>40943</v>
      </c>
      <c r="GY2960">
        <v>8.69</v>
      </c>
      <c r="HA2960" s="1">
        <v>40943</v>
      </c>
      <c r="HB2960">
        <v>8.6999999999999993</v>
      </c>
      <c r="HD2960" s="1">
        <v>40943</v>
      </c>
      <c r="HE2960">
        <v>8.7200000000000006</v>
      </c>
      <c r="HG2960" s="1">
        <v>40943</v>
      </c>
      <c r="HH2960">
        <v>8.73</v>
      </c>
      <c r="HJ2960" s="1">
        <v>40943</v>
      </c>
      <c r="HK2960">
        <v>8.75</v>
      </c>
      <c r="HM2960" s="1">
        <v>40943</v>
      </c>
      <c r="HN2960">
        <v>8.75</v>
      </c>
      <c r="HP2960" s="1">
        <v>40943</v>
      </c>
      <c r="HQ2960">
        <v>8.76</v>
      </c>
      <c r="HS2960" s="1">
        <v>40943</v>
      </c>
      <c r="HT2960">
        <v>8.77</v>
      </c>
      <c r="HV2960" s="1">
        <v>40943</v>
      </c>
      <c r="HW2960">
        <v>8.77</v>
      </c>
      <c r="HY2960" s="1">
        <v>40943</v>
      </c>
      <c r="HZ2960">
        <v>8.77</v>
      </c>
      <c r="IB2960" s="1">
        <v>40943</v>
      </c>
      <c r="IC2960">
        <v>8.77</v>
      </c>
      <c r="IE2960" s="1">
        <v>40943</v>
      </c>
      <c r="IF2960">
        <v>8.76</v>
      </c>
      <c r="IH2960" s="1">
        <v>40943</v>
      </c>
      <c r="II2960">
        <v>8.76</v>
      </c>
      <c r="IK2960" s="1">
        <v>40943</v>
      </c>
      <c r="IL2960">
        <v>8.75</v>
      </c>
      <c r="IN2960" s="1">
        <v>40943</v>
      </c>
      <c r="IO2960">
        <v>8.75</v>
      </c>
      <c r="IQ2960" s="1">
        <v>40943</v>
      </c>
      <c r="IR2960">
        <v>8.74</v>
      </c>
      <c r="IT2960" s="1">
        <v>40943</v>
      </c>
      <c r="IU2960">
        <v>8.74</v>
      </c>
      <c r="IW2960" s="1">
        <v>40943</v>
      </c>
      <c r="IX2960">
        <v>8.73</v>
      </c>
      <c r="IZ2960" s="1">
        <v>40943</v>
      </c>
      <c r="JA2960">
        <v>8.73</v>
      </c>
      <c r="JC2960" s="1">
        <v>40943</v>
      </c>
      <c r="JD2960">
        <v>8.73</v>
      </c>
      <c r="JF2960" s="1">
        <v>40943</v>
      </c>
      <c r="JG2960">
        <v>8.7200000000000006</v>
      </c>
      <c r="JI2960" s="1">
        <v>40943</v>
      </c>
      <c r="JJ2960">
        <v>8.7200000000000006</v>
      </c>
      <c r="JL2960" s="1">
        <v>40943</v>
      </c>
      <c r="JM2960">
        <v>8.7200000000000006</v>
      </c>
      <c r="JO2960" s="1">
        <v>40943</v>
      </c>
      <c r="JP2960">
        <v>8.7200000000000006</v>
      </c>
      <c r="JR2960" s="1">
        <v>40943</v>
      </c>
      <c r="JS2960">
        <v>8.7200000000000006</v>
      </c>
      <c r="JU2960" s="1">
        <v>40943</v>
      </c>
      <c r="JV2960">
        <v>8.7200000000000006</v>
      </c>
      <c r="JX2960" s="1">
        <v>40943</v>
      </c>
      <c r="JY2960">
        <v>8.7200000000000006</v>
      </c>
      <c r="KA2960" s="1">
        <v>40943</v>
      </c>
      <c r="KB2960">
        <v>8.7200000000000006</v>
      </c>
      <c r="KD2960" s="1">
        <v>40943</v>
      </c>
      <c r="KE2960">
        <v>8.7200000000000006</v>
      </c>
      <c r="KG2960" s="1">
        <v>40943</v>
      </c>
      <c r="KH2960">
        <v>8.73</v>
      </c>
      <c r="KJ2960" s="1">
        <v>40943</v>
      </c>
      <c r="KK2960">
        <v>8.73</v>
      </c>
      <c r="KM2960" s="1">
        <v>40943</v>
      </c>
      <c r="KN2960">
        <v>8.73</v>
      </c>
      <c r="KP2960" s="1">
        <v>40943</v>
      </c>
      <c r="KQ2960">
        <v>8.73</v>
      </c>
      <c r="KS2960" s="1">
        <v>40943</v>
      </c>
      <c r="KT2960">
        <v>8.74</v>
      </c>
      <c r="KV2960" s="1">
        <v>40943</v>
      </c>
      <c r="KW2960">
        <v>8.74</v>
      </c>
      <c r="KY2960" s="1">
        <v>40943</v>
      </c>
      <c r="KZ2960">
        <v>8.74</v>
      </c>
      <c r="LB2960" s="1">
        <v>40943</v>
      </c>
      <c r="LC2960">
        <v>8.75</v>
      </c>
      <c r="LE2960" s="1">
        <v>40943</v>
      </c>
      <c r="LF2960">
        <v>8.75</v>
      </c>
      <c r="LH2960" s="1">
        <v>40943</v>
      </c>
      <c r="LI2960">
        <v>8.76</v>
      </c>
      <c r="LK2960" s="1">
        <v>40943</v>
      </c>
      <c r="LL2960">
        <v>8.76</v>
      </c>
      <c r="LN2960" s="1">
        <v>40943</v>
      </c>
      <c r="LO2960">
        <v>8.76</v>
      </c>
      <c r="LQ2960" s="1">
        <v>40943</v>
      </c>
      <c r="LR2960">
        <v>8.77</v>
      </c>
      <c r="LT2960" s="1">
        <v>40943</v>
      </c>
      <c r="LU2960">
        <v>8.77</v>
      </c>
      <c r="LW2960" s="1">
        <v>40943</v>
      </c>
      <c r="LX2960">
        <v>8.7799999999999994</v>
      </c>
      <c r="LZ2960" s="1">
        <v>40943</v>
      </c>
      <c r="MA2960">
        <v>8.7799999999999994</v>
      </c>
      <c r="MC2960" s="1">
        <v>40943</v>
      </c>
      <c r="MD2960">
        <v>8.7799999999999994</v>
      </c>
      <c r="MF2960" s="1">
        <v>40943</v>
      </c>
      <c r="MG2960">
        <v>8.7899999999999991</v>
      </c>
      <c r="MI2960" s="1">
        <v>40943</v>
      </c>
      <c r="MJ2960">
        <v>8.7899999999999991</v>
      </c>
      <c r="ML2960" s="1">
        <v>40943</v>
      </c>
      <c r="MM2960">
        <v>8.8000000000000007</v>
      </c>
      <c r="MO2960" s="1">
        <v>40943</v>
      </c>
      <c r="MP2960">
        <v>8.8000000000000007</v>
      </c>
      <c r="MR2960" s="1">
        <v>40943</v>
      </c>
      <c r="MS2960">
        <v>8.8000000000000007</v>
      </c>
      <c r="MU2960" s="1">
        <v>40943</v>
      </c>
      <c r="MV2960">
        <v>8.8000000000000007</v>
      </c>
      <c r="MX2960" s="1">
        <v>40943</v>
      </c>
      <c r="MY2960">
        <v>8.81</v>
      </c>
      <c r="NA2960" s="1">
        <v>40943</v>
      </c>
      <c r="NB2960">
        <v>8.81</v>
      </c>
      <c r="ND2960" s="1">
        <v>40943</v>
      </c>
      <c r="NE2960">
        <v>8.81</v>
      </c>
      <c r="NG2960" s="1">
        <v>40943</v>
      </c>
      <c r="NH2960">
        <v>8.81</v>
      </c>
    </row>
    <row r="2961" spans="1:372">
      <c r="A2961" s="1">
        <v>42307</v>
      </c>
      <c r="B2961" s="1">
        <v>40944</v>
      </c>
      <c r="C2961">
        <v>8.7249999999999996</v>
      </c>
      <c r="E2961" s="1">
        <v>40944</v>
      </c>
      <c r="F2961">
        <v>8.7332999999999998</v>
      </c>
      <c r="H2961" s="1">
        <v>40944</v>
      </c>
      <c r="I2961">
        <v>8.7503999999999991</v>
      </c>
      <c r="K2961" s="1">
        <v>40944</v>
      </c>
      <c r="N2961" s="1">
        <v>40944</v>
      </c>
      <c r="O2961">
        <v>8.7721</v>
      </c>
      <c r="Q2961" s="1">
        <v>40944</v>
      </c>
      <c r="R2961">
        <v>8.64</v>
      </c>
      <c r="T2961" s="1">
        <v>40944</v>
      </c>
      <c r="U2961">
        <v>8.31</v>
      </c>
      <c r="W2961" s="1">
        <v>40944</v>
      </c>
      <c r="X2961">
        <v>8.17</v>
      </c>
      <c r="Z2961" s="1">
        <v>40944</v>
      </c>
      <c r="AA2961">
        <v>8.06</v>
      </c>
      <c r="AC2961" s="1">
        <v>40944</v>
      </c>
      <c r="AD2961">
        <v>7.98</v>
      </c>
      <c r="AF2961" s="1">
        <v>40944</v>
      </c>
      <c r="AG2961">
        <v>7.92</v>
      </c>
      <c r="AI2961" s="1">
        <v>40944</v>
      </c>
      <c r="AJ2961">
        <v>7.89</v>
      </c>
      <c r="AL2961" s="1">
        <v>40944</v>
      </c>
      <c r="AM2961">
        <v>7.89</v>
      </c>
      <c r="AO2961" s="1">
        <v>40944</v>
      </c>
      <c r="AP2961">
        <v>7.91</v>
      </c>
      <c r="AR2961" s="1">
        <v>40944</v>
      </c>
      <c r="AS2961">
        <v>7.95</v>
      </c>
      <c r="AU2961" s="1">
        <v>40944</v>
      </c>
      <c r="AV2961">
        <v>7.99</v>
      </c>
      <c r="AX2961" s="1">
        <v>40944</v>
      </c>
      <c r="AY2961">
        <v>8.0399999999999991</v>
      </c>
      <c r="BA2961" s="1">
        <v>40944</v>
      </c>
      <c r="BB2961">
        <v>8.09</v>
      </c>
      <c r="BD2961" s="1">
        <v>40944</v>
      </c>
      <c r="BE2961">
        <v>8.14</v>
      </c>
      <c r="BG2961" s="1">
        <v>40944</v>
      </c>
      <c r="BH2961">
        <v>8.18</v>
      </c>
      <c r="BJ2961" s="1">
        <v>40944</v>
      </c>
      <c r="BK2961">
        <v>8.2200000000000006</v>
      </c>
      <c r="BM2961" s="1">
        <v>40944</v>
      </c>
      <c r="BN2961">
        <v>8.23</v>
      </c>
      <c r="BP2961" s="1">
        <v>40944</v>
      </c>
      <c r="BQ2961">
        <v>8.24</v>
      </c>
      <c r="BS2961" s="1">
        <v>40944</v>
      </c>
      <c r="BT2961">
        <v>8.25</v>
      </c>
      <c r="BV2961" s="1">
        <v>40944</v>
      </c>
      <c r="BW2961">
        <v>8.24</v>
      </c>
      <c r="BY2961" s="1">
        <v>40944</v>
      </c>
      <c r="BZ2961">
        <v>8.24</v>
      </c>
      <c r="CB2961" s="1">
        <v>40944</v>
      </c>
      <c r="CC2961">
        <v>8.24</v>
      </c>
      <c r="CE2961" s="1">
        <v>40944</v>
      </c>
      <c r="CF2961">
        <v>8.23</v>
      </c>
      <c r="CH2961" s="1">
        <v>40944</v>
      </c>
      <c r="CI2961">
        <v>8.23</v>
      </c>
      <c r="CK2961" s="1">
        <v>40944</v>
      </c>
      <c r="CL2961">
        <v>8.23</v>
      </c>
      <c r="CN2961" s="1">
        <v>40944</v>
      </c>
      <c r="CO2961">
        <v>8.2200000000000006</v>
      </c>
      <c r="CQ2961" s="1">
        <v>40944</v>
      </c>
      <c r="CR2961">
        <v>8.2200000000000006</v>
      </c>
      <c r="CT2961" s="1">
        <v>40944</v>
      </c>
      <c r="CU2961">
        <v>8.2200000000000006</v>
      </c>
      <c r="CW2961" s="1">
        <v>40944</v>
      </c>
      <c r="CX2961">
        <v>8.2100000000000009</v>
      </c>
      <c r="CZ2961" s="1">
        <v>40944</v>
      </c>
      <c r="DA2961">
        <v>8.1999999999999993</v>
      </c>
      <c r="DC2961" s="1">
        <v>40944</v>
      </c>
      <c r="DD2961">
        <v>8.19</v>
      </c>
      <c r="DF2961" s="1">
        <v>40944</v>
      </c>
      <c r="DG2961">
        <v>8.17</v>
      </c>
      <c r="DI2961" s="1">
        <v>40944</v>
      </c>
      <c r="DJ2961">
        <v>8.16</v>
      </c>
      <c r="DL2961" s="1">
        <v>40944</v>
      </c>
      <c r="DM2961">
        <v>8.15</v>
      </c>
      <c r="DO2961" s="1">
        <v>40944</v>
      </c>
      <c r="DP2961">
        <v>8.14</v>
      </c>
      <c r="DR2961" s="1">
        <v>40944</v>
      </c>
      <c r="DS2961">
        <v>8.14</v>
      </c>
      <c r="DU2961" s="1">
        <v>40944</v>
      </c>
      <c r="DV2961">
        <v>8.16</v>
      </c>
      <c r="DX2961" s="1">
        <v>40944</v>
      </c>
      <c r="DY2961">
        <v>8.19</v>
      </c>
      <c r="EA2961" s="1">
        <v>40944</v>
      </c>
      <c r="EB2961">
        <v>8.23</v>
      </c>
      <c r="ED2961" s="1">
        <v>40944</v>
      </c>
      <c r="EE2961">
        <v>8.2799999999999994</v>
      </c>
      <c r="EG2961" s="1">
        <v>40944</v>
      </c>
      <c r="EH2961">
        <v>8.33</v>
      </c>
      <c r="EJ2961" s="1">
        <v>40944</v>
      </c>
      <c r="EK2961">
        <v>8.36</v>
      </c>
      <c r="EM2961" s="1">
        <v>40944</v>
      </c>
      <c r="EN2961">
        <v>8.3800000000000008</v>
      </c>
      <c r="EP2961" s="1">
        <v>40944</v>
      </c>
      <c r="EQ2961">
        <v>8.3800000000000008</v>
      </c>
      <c r="ES2961" s="1">
        <v>40944</v>
      </c>
      <c r="ET2961">
        <v>8.3800000000000008</v>
      </c>
      <c r="EV2961" s="1">
        <v>40944</v>
      </c>
      <c r="EW2961">
        <v>8.3800000000000008</v>
      </c>
      <c r="EY2961" s="1">
        <v>40944</v>
      </c>
      <c r="EZ2961">
        <v>8.3699999999999992</v>
      </c>
      <c r="FB2961" s="1">
        <v>40944</v>
      </c>
      <c r="FC2961">
        <v>8.36</v>
      </c>
      <c r="FE2961" s="1">
        <v>40944</v>
      </c>
      <c r="FF2961">
        <v>8.35</v>
      </c>
      <c r="FH2961" s="1">
        <v>40944</v>
      </c>
      <c r="FI2961">
        <v>8.35</v>
      </c>
      <c r="FK2961" s="1">
        <v>40944</v>
      </c>
      <c r="FL2961">
        <v>8.36</v>
      </c>
      <c r="FN2961" s="1">
        <v>40944</v>
      </c>
      <c r="FO2961">
        <v>8.3699999999999992</v>
      </c>
      <c r="FQ2961" s="1">
        <v>40944</v>
      </c>
      <c r="FR2961">
        <v>8.3800000000000008</v>
      </c>
      <c r="FT2961" s="1">
        <v>40944</v>
      </c>
      <c r="FU2961">
        <v>8.4</v>
      </c>
      <c r="FW2961" s="1">
        <v>40944</v>
      </c>
      <c r="FX2961">
        <v>8.43</v>
      </c>
      <c r="FZ2961" s="1">
        <v>40944</v>
      </c>
      <c r="GA2961">
        <v>8.4600000000000009</v>
      </c>
      <c r="GC2961" s="1">
        <v>40944</v>
      </c>
      <c r="GD2961">
        <v>8.49</v>
      </c>
      <c r="GF2961" s="1">
        <v>40944</v>
      </c>
      <c r="GG2961">
        <v>8.52</v>
      </c>
      <c r="GI2961" s="1">
        <v>40944</v>
      </c>
      <c r="GJ2961">
        <v>8.5500000000000007</v>
      </c>
      <c r="GL2961" s="1">
        <v>40944</v>
      </c>
      <c r="GM2961">
        <v>8.58</v>
      </c>
      <c r="GO2961" s="1">
        <v>40944</v>
      </c>
      <c r="GP2961">
        <v>8.61</v>
      </c>
      <c r="GR2961" s="1">
        <v>40944</v>
      </c>
      <c r="GS2961">
        <v>8.64</v>
      </c>
      <c r="GU2961" s="1">
        <v>40944</v>
      </c>
      <c r="GV2961">
        <v>8.66</v>
      </c>
      <c r="GX2961" s="1">
        <v>40944</v>
      </c>
      <c r="GY2961">
        <v>8.69</v>
      </c>
      <c r="HA2961" s="1">
        <v>40944</v>
      </c>
      <c r="HB2961">
        <v>8.6999999999999993</v>
      </c>
      <c r="HD2961" s="1">
        <v>40944</v>
      </c>
      <c r="HE2961">
        <v>8.7200000000000006</v>
      </c>
      <c r="HG2961" s="1">
        <v>40944</v>
      </c>
      <c r="HH2961">
        <v>8.73</v>
      </c>
      <c r="HJ2961" s="1">
        <v>40944</v>
      </c>
      <c r="HK2961">
        <v>8.75</v>
      </c>
      <c r="HM2961" s="1">
        <v>40944</v>
      </c>
      <c r="HN2961">
        <v>8.75</v>
      </c>
      <c r="HP2961" s="1">
        <v>40944</v>
      </c>
      <c r="HQ2961">
        <v>8.76</v>
      </c>
      <c r="HS2961" s="1">
        <v>40944</v>
      </c>
      <c r="HT2961">
        <v>8.77</v>
      </c>
      <c r="HV2961" s="1">
        <v>40944</v>
      </c>
      <c r="HW2961">
        <v>8.77</v>
      </c>
      <c r="HY2961" s="1">
        <v>40944</v>
      </c>
      <c r="HZ2961">
        <v>8.77</v>
      </c>
      <c r="IB2961" s="1">
        <v>40944</v>
      </c>
      <c r="IC2961">
        <v>8.77</v>
      </c>
      <c r="IE2961" s="1">
        <v>40944</v>
      </c>
      <c r="IF2961">
        <v>8.76</v>
      </c>
      <c r="IH2961" s="1">
        <v>40944</v>
      </c>
      <c r="II2961">
        <v>8.76</v>
      </c>
      <c r="IK2961" s="1">
        <v>40944</v>
      </c>
      <c r="IL2961">
        <v>8.75</v>
      </c>
      <c r="IN2961" s="1">
        <v>40944</v>
      </c>
      <c r="IO2961">
        <v>8.75</v>
      </c>
      <c r="IQ2961" s="1">
        <v>40944</v>
      </c>
      <c r="IR2961">
        <v>8.74</v>
      </c>
      <c r="IT2961" s="1">
        <v>40944</v>
      </c>
      <c r="IU2961">
        <v>8.74</v>
      </c>
      <c r="IW2961" s="1">
        <v>40944</v>
      </c>
      <c r="IX2961">
        <v>8.73</v>
      </c>
      <c r="IZ2961" s="1">
        <v>40944</v>
      </c>
      <c r="JA2961">
        <v>8.73</v>
      </c>
      <c r="JC2961" s="1">
        <v>40944</v>
      </c>
      <c r="JD2961">
        <v>8.73</v>
      </c>
      <c r="JF2961" s="1">
        <v>40944</v>
      </c>
      <c r="JG2961">
        <v>8.7200000000000006</v>
      </c>
      <c r="JI2961" s="1">
        <v>40944</v>
      </c>
      <c r="JJ2961">
        <v>8.7200000000000006</v>
      </c>
      <c r="JL2961" s="1">
        <v>40944</v>
      </c>
      <c r="JM2961">
        <v>8.7200000000000006</v>
      </c>
      <c r="JO2961" s="1">
        <v>40944</v>
      </c>
      <c r="JP2961">
        <v>8.7200000000000006</v>
      </c>
      <c r="JR2961" s="1">
        <v>40944</v>
      </c>
      <c r="JS2961">
        <v>8.7200000000000006</v>
      </c>
      <c r="JU2961" s="1">
        <v>40944</v>
      </c>
      <c r="JV2961">
        <v>8.7200000000000006</v>
      </c>
      <c r="JX2961" s="1">
        <v>40944</v>
      </c>
      <c r="JY2961">
        <v>8.7200000000000006</v>
      </c>
      <c r="KA2961" s="1">
        <v>40944</v>
      </c>
      <c r="KB2961">
        <v>8.7200000000000006</v>
      </c>
      <c r="KD2961" s="1">
        <v>40944</v>
      </c>
      <c r="KE2961">
        <v>8.7200000000000006</v>
      </c>
      <c r="KG2961" s="1">
        <v>40944</v>
      </c>
      <c r="KH2961">
        <v>8.73</v>
      </c>
      <c r="KJ2961" s="1">
        <v>40944</v>
      </c>
      <c r="KK2961">
        <v>8.73</v>
      </c>
      <c r="KM2961" s="1">
        <v>40944</v>
      </c>
      <c r="KN2961">
        <v>8.73</v>
      </c>
      <c r="KP2961" s="1">
        <v>40944</v>
      </c>
      <c r="KQ2961">
        <v>8.73</v>
      </c>
      <c r="KS2961" s="1">
        <v>40944</v>
      </c>
      <c r="KT2961">
        <v>8.74</v>
      </c>
      <c r="KV2961" s="1">
        <v>40944</v>
      </c>
      <c r="KW2961">
        <v>8.74</v>
      </c>
      <c r="KY2961" s="1">
        <v>40944</v>
      </c>
      <c r="KZ2961">
        <v>8.74</v>
      </c>
      <c r="LB2961" s="1">
        <v>40944</v>
      </c>
      <c r="LC2961">
        <v>8.75</v>
      </c>
      <c r="LE2961" s="1">
        <v>40944</v>
      </c>
      <c r="LF2961">
        <v>8.75</v>
      </c>
      <c r="LH2961" s="1">
        <v>40944</v>
      </c>
      <c r="LI2961">
        <v>8.76</v>
      </c>
      <c r="LK2961" s="1">
        <v>40944</v>
      </c>
      <c r="LL2961">
        <v>8.76</v>
      </c>
      <c r="LN2961" s="1">
        <v>40944</v>
      </c>
      <c r="LO2961">
        <v>8.76</v>
      </c>
      <c r="LQ2961" s="1">
        <v>40944</v>
      </c>
      <c r="LR2961">
        <v>8.77</v>
      </c>
      <c r="LT2961" s="1">
        <v>40944</v>
      </c>
      <c r="LU2961">
        <v>8.77</v>
      </c>
      <c r="LW2961" s="1">
        <v>40944</v>
      </c>
      <c r="LX2961">
        <v>8.7799999999999994</v>
      </c>
      <c r="LZ2961" s="1">
        <v>40944</v>
      </c>
      <c r="MA2961">
        <v>8.7799999999999994</v>
      </c>
      <c r="MC2961" s="1">
        <v>40944</v>
      </c>
      <c r="MD2961">
        <v>8.7799999999999994</v>
      </c>
      <c r="MF2961" s="1">
        <v>40944</v>
      </c>
      <c r="MG2961">
        <v>8.7899999999999991</v>
      </c>
      <c r="MI2961" s="1">
        <v>40944</v>
      </c>
      <c r="MJ2961">
        <v>8.7899999999999991</v>
      </c>
      <c r="ML2961" s="1">
        <v>40944</v>
      </c>
      <c r="MM2961">
        <v>8.8000000000000007</v>
      </c>
      <c r="MO2961" s="1">
        <v>40944</v>
      </c>
      <c r="MP2961">
        <v>8.8000000000000007</v>
      </c>
      <c r="MR2961" s="1">
        <v>40944</v>
      </c>
      <c r="MS2961">
        <v>8.8000000000000007</v>
      </c>
      <c r="MU2961" s="1">
        <v>40944</v>
      </c>
      <c r="MV2961">
        <v>8.8000000000000007</v>
      </c>
      <c r="MX2961" s="1">
        <v>40944</v>
      </c>
      <c r="MY2961">
        <v>8.81</v>
      </c>
      <c r="NA2961" s="1">
        <v>40944</v>
      </c>
      <c r="NB2961">
        <v>8.81</v>
      </c>
      <c r="ND2961" s="1">
        <v>40944</v>
      </c>
      <c r="NE2961">
        <v>8.81</v>
      </c>
      <c r="NG2961" s="1">
        <v>40944</v>
      </c>
      <c r="NH2961">
        <v>8.81</v>
      </c>
    </row>
    <row r="2962" spans="1:372">
      <c r="A2962" s="1">
        <v>42310</v>
      </c>
      <c r="B2962" s="1">
        <v>40945</v>
      </c>
      <c r="C2962">
        <v>8.6859999999999999</v>
      </c>
      <c r="E2962" s="1">
        <v>40945</v>
      </c>
      <c r="F2962">
        <v>8.6999999999999993</v>
      </c>
      <c r="H2962" s="1">
        <v>40945</v>
      </c>
      <c r="I2962">
        <v>8.73</v>
      </c>
      <c r="K2962" s="1">
        <v>40945</v>
      </c>
      <c r="N2962" s="1">
        <v>40945</v>
      </c>
      <c r="O2962">
        <v>8.7812999999999999</v>
      </c>
      <c r="Q2962" s="1">
        <v>40945</v>
      </c>
      <c r="R2962">
        <v>8.6117000000000008</v>
      </c>
      <c r="T2962" s="1">
        <v>40945</v>
      </c>
      <c r="U2962">
        <v>8.32</v>
      </c>
      <c r="W2962" s="1">
        <v>40945</v>
      </c>
      <c r="X2962">
        <v>8.19</v>
      </c>
      <c r="Z2962" s="1">
        <v>40945</v>
      </c>
      <c r="AA2962">
        <v>8.08</v>
      </c>
      <c r="AC2962" s="1">
        <v>40945</v>
      </c>
      <c r="AD2962">
        <v>8</v>
      </c>
      <c r="AF2962" s="1">
        <v>40945</v>
      </c>
      <c r="AG2962">
        <v>7.95</v>
      </c>
      <c r="AI2962" s="1">
        <v>40945</v>
      </c>
      <c r="AJ2962">
        <v>7.92</v>
      </c>
      <c r="AL2962" s="1">
        <v>40945</v>
      </c>
      <c r="AM2962">
        <v>7.92</v>
      </c>
      <c r="AO2962" s="1">
        <v>40945</v>
      </c>
      <c r="AP2962">
        <v>7.9399999999999995</v>
      </c>
      <c r="AR2962" s="1">
        <v>40945</v>
      </c>
      <c r="AS2962">
        <v>7.97</v>
      </c>
      <c r="AU2962" s="1">
        <v>40945</v>
      </c>
      <c r="AV2962">
        <v>8.01</v>
      </c>
      <c r="AX2962" s="1">
        <v>40945</v>
      </c>
      <c r="AY2962">
        <v>8.06</v>
      </c>
      <c r="BA2962" s="1">
        <v>40945</v>
      </c>
      <c r="BB2962">
        <v>8.1199999999999992</v>
      </c>
      <c r="BD2962" s="1">
        <v>40945</v>
      </c>
      <c r="BE2962">
        <v>8.17</v>
      </c>
      <c r="BG2962" s="1">
        <v>40945</v>
      </c>
      <c r="BH2962">
        <v>8.2100000000000009</v>
      </c>
      <c r="BJ2962" s="1">
        <v>40945</v>
      </c>
      <c r="BK2962">
        <v>8.24</v>
      </c>
      <c r="BM2962" s="1">
        <v>40945</v>
      </c>
      <c r="BN2962">
        <v>8.26</v>
      </c>
      <c r="BP2962" s="1">
        <v>40945</v>
      </c>
      <c r="BQ2962">
        <v>8.27</v>
      </c>
      <c r="BS2962" s="1">
        <v>40945</v>
      </c>
      <c r="BT2962">
        <v>8.27</v>
      </c>
      <c r="BV2962" s="1">
        <v>40945</v>
      </c>
      <c r="BW2962">
        <v>8.27</v>
      </c>
      <c r="BY2962" s="1">
        <v>40945</v>
      </c>
      <c r="BZ2962">
        <v>8.26</v>
      </c>
      <c r="CB2962" s="1">
        <v>40945</v>
      </c>
      <c r="CC2962">
        <v>8.25</v>
      </c>
      <c r="CE2962" s="1">
        <v>40945</v>
      </c>
      <c r="CF2962">
        <v>8.24</v>
      </c>
      <c r="CH2962" s="1">
        <v>40945</v>
      </c>
      <c r="CI2962">
        <v>8.23</v>
      </c>
      <c r="CK2962" s="1">
        <v>40945</v>
      </c>
      <c r="CL2962">
        <v>8.23</v>
      </c>
      <c r="CN2962" s="1">
        <v>40945</v>
      </c>
      <c r="CO2962">
        <v>8.23</v>
      </c>
      <c r="CQ2962" s="1">
        <v>40945</v>
      </c>
      <c r="CR2962">
        <v>8.23</v>
      </c>
      <c r="CT2962" s="1">
        <v>40945</v>
      </c>
      <c r="CU2962">
        <v>8.23</v>
      </c>
      <c r="CW2962" s="1">
        <v>40945</v>
      </c>
      <c r="CX2962">
        <v>8.2200000000000006</v>
      </c>
      <c r="CZ2962" s="1">
        <v>40945</v>
      </c>
      <c r="DA2962">
        <v>8.2200000000000006</v>
      </c>
      <c r="DC2962" s="1">
        <v>40945</v>
      </c>
      <c r="DD2962">
        <v>8.2100000000000009</v>
      </c>
      <c r="DF2962" s="1">
        <v>40945</v>
      </c>
      <c r="DG2962">
        <v>8.19</v>
      </c>
      <c r="DI2962" s="1">
        <v>40945</v>
      </c>
      <c r="DJ2962">
        <v>8.18</v>
      </c>
      <c r="DL2962" s="1">
        <v>40945</v>
      </c>
      <c r="DM2962">
        <v>8.16</v>
      </c>
      <c r="DO2962" s="1">
        <v>40945</v>
      </c>
      <c r="DP2962">
        <v>8.16</v>
      </c>
      <c r="DR2962" s="1">
        <v>40945</v>
      </c>
      <c r="DS2962">
        <v>8.16</v>
      </c>
      <c r="DU2962" s="1">
        <v>40945</v>
      </c>
      <c r="DV2962">
        <v>8.17</v>
      </c>
      <c r="DX2962" s="1">
        <v>40945</v>
      </c>
      <c r="DY2962">
        <v>8.2100000000000009</v>
      </c>
      <c r="EA2962" s="1">
        <v>40945</v>
      </c>
      <c r="EB2962">
        <v>8.26</v>
      </c>
      <c r="ED2962" s="1">
        <v>40945</v>
      </c>
      <c r="EE2962">
        <v>8.31</v>
      </c>
      <c r="EG2962" s="1">
        <v>40945</v>
      </c>
      <c r="EH2962">
        <v>8.36</v>
      </c>
      <c r="EJ2962" s="1">
        <v>40945</v>
      </c>
      <c r="EK2962">
        <v>8.4</v>
      </c>
      <c r="EM2962" s="1">
        <v>40945</v>
      </c>
      <c r="EN2962">
        <v>8.42</v>
      </c>
      <c r="EP2962" s="1">
        <v>40945</v>
      </c>
      <c r="EQ2962">
        <v>8.43</v>
      </c>
      <c r="ES2962" s="1">
        <v>40945</v>
      </c>
      <c r="ET2962">
        <v>8.43</v>
      </c>
      <c r="EV2962" s="1">
        <v>40945</v>
      </c>
      <c r="EW2962">
        <v>8.42</v>
      </c>
      <c r="EY2962" s="1">
        <v>40945</v>
      </c>
      <c r="EZ2962">
        <v>8.41</v>
      </c>
      <c r="FB2962" s="1">
        <v>40945</v>
      </c>
      <c r="FC2962">
        <v>8.4</v>
      </c>
      <c r="FE2962" s="1">
        <v>40945</v>
      </c>
      <c r="FF2962">
        <v>8.39</v>
      </c>
      <c r="FH2962" s="1">
        <v>40945</v>
      </c>
      <c r="FI2962">
        <v>8.39</v>
      </c>
      <c r="FK2962" s="1">
        <v>40945</v>
      </c>
      <c r="FL2962">
        <v>8.39</v>
      </c>
      <c r="FN2962" s="1">
        <v>40945</v>
      </c>
      <c r="FO2962">
        <v>8.4</v>
      </c>
      <c r="FQ2962" s="1">
        <v>40945</v>
      </c>
      <c r="FR2962">
        <v>8.42</v>
      </c>
      <c r="FT2962" s="1">
        <v>40945</v>
      </c>
      <c r="FU2962">
        <v>8.44</v>
      </c>
      <c r="FW2962" s="1">
        <v>40945</v>
      </c>
      <c r="FX2962">
        <v>8.4600000000000009</v>
      </c>
      <c r="FZ2962" s="1">
        <v>40945</v>
      </c>
      <c r="GA2962">
        <v>8.48</v>
      </c>
      <c r="GC2962" s="1">
        <v>40945</v>
      </c>
      <c r="GD2962">
        <v>8.51</v>
      </c>
      <c r="GF2962" s="1">
        <v>40945</v>
      </c>
      <c r="GG2962">
        <v>8.5399999999999991</v>
      </c>
      <c r="GI2962" s="1">
        <v>40945</v>
      </c>
      <c r="GJ2962">
        <v>8.57</v>
      </c>
      <c r="GL2962" s="1">
        <v>40945</v>
      </c>
      <c r="GM2962">
        <v>8.6</v>
      </c>
      <c r="GO2962" s="1">
        <v>40945</v>
      </c>
      <c r="GP2962">
        <v>8.6300000000000008</v>
      </c>
      <c r="GR2962" s="1">
        <v>40945</v>
      </c>
      <c r="GS2962">
        <v>8.65</v>
      </c>
      <c r="GU2962" s="1">
        <v>40945</v>
      </c>
      <c r="GV2962">
        <v>8.67</v>
      </c>
      <c r="GX2962" s="1">
        <v>40945</v>
      </c>
      <c r="GY2962">
        <v>8.69</v>
      </c>
      <c r="HA2962" s="1">
        <v>40945</v>
      </c>
      <c r="HB2962">
        <v>8.6999999999999993</v>
      </c>
      <c r="HD2962" s="1">
        <v>40945</v>
      </c>
      <c r="HE2962">
        <v>8.7100000000000009</v>
      </c>
      <c r="HG2962" s="1">
        <v>40945</v>
      </c>
      <c r="HH2962">
        <v>8.7200000000000006</v>
      </c>
      <c r="HJ2962" s="1">
        <v>40945</v>
      </c>
      <c r="HK2962">
        <v>8.73</v>
      </c>
      <c r="HM2962" s="1">
        <v>40945</v>
      </c>
      <c r="HN2962">
        <v>8.73</v>
      </c>
      <c r="HP2962" s="1">
        <v>40945</v>
      </c>
      <c r="HQ2962">
        <v>8.73</v>
      </c>
      <c r="HS2962" s="1">
        <v>40945</v>
      </c>
      <c r="HT2962">
        <v>8.73</v>
      </c>
      <c r="HV2962" s="1">
        <v>40945</v>
      </c>
      <c r="HW2962">
        <v>8.73</v>
      </c>
      <c r="HY2962" s="1">
        <v>40945</v>
      </c>
      <c r="HZ2962">
        <v>8.7200000000000006</v>
      </c>
      <c r="IB2962" s="1">
        <v>40945</v>
      </c>
      <c r="IC2962">
        <v>8.7200000000000006</v>
      </c>
      <c r="IE2962" s="1">
        <v>40945</v>
      </c>
      <c r="IF2962">
        <v>8.7100000000000009</v>
      </c>
      <c r="IH2962" s="1">
        <v>40945</v>
      </c>
      <c r="II2962">
        <v>8.6999999999999993</v>
      </c>
      <c r="IK2962" s="1">
        <v>40945</v>
      </c>
      <c r="IL2962">
        <v>8.69</v>
      </c>
      <c r="IN2962" s="1">
        <v>40945</v>
      </c>
      <c r="IO2962">
        <v>8.68</v>
      </c>
      <c r="IQ2962" s="1">
        <v>40945</v>
      </c>
      <c r="IR2962">
        <v>8.67</v>
      </c>
      <c r="IT2962" s="1">
        <v>40945</v>
      </c>
      <c r="IU2962">
        <v>8.66</v>
      </c>
      <c r="IW2962" s="1">
        <v>40945</v>
      </c>
      <c r="IX2962">
        <v>8.65</v>
      </c>
      <c r="IZ2962" s="1">
        <v>40945</v>
      </c>
      <c r="JA2962">
        <v>8.64</v>
      </c>
      <c r="JC2962" s="1">
        <v>40945</v>
      </c>
      <c r="JD2962">
        <v>8.64</v>
      </c>
      <c r="JF2962" s="1">
        <v>40945</v>
      </c>
      <c r="JG2962">
        <v>8.6300000000000008</v>
      </c>
      <c r="JI2962" s="1">
        <v>40945</v>
      </c>
      <c r="JJ2962">
        <v>8.6300000000000008</v>
      </c>
      <c r="JL2962" s="1">
        <v>40945</v>
      </c>
      <c r="JM2962">
        <v>8.6300000000000008</v>
      </c>
      <c r="JO2962" s="1">
        <v>40945</v>
      </c>
      <c r="JP2962">
        <v>8.6199999999999992</v>
      </c>
      <c r="JR2962" s="1">
        <v>40945</v>
      </c>
      <c r="JS2962">
        <v>8.6199999999999992</v>
      </c>
      <c r="JU2962" s="1">
        <v>40945</v>
      </c>
      <c r="JV2962">
        <v>8.6199999999999992</v>
      </c>
      <c r="JX2962" s="1">
        <v>40945</v>
      </c>
      <c r="JY2962">
        <v>8.6199999999999992</v>
      </c>
      <c r="KA2962" s="1">
        <v>40945</v>
      </c>
      <c r="KB2962">
        <v>8.6199999999999992</v>
      </c>
      <c r="KD2962" s="1">
        <v>40945</v>
      </c>
      <c r="KE2962">
        <v>8.6199999999999992</v>
      </c>
      <c r="KG2962" s="1">
        <v>40945</v>
      </c>
      <c r="KH2962">
        <v>8.6300000000000008</v>
      </c>
      <c r="KJ2962" s="1">
        <v>40945</v>
      </c>
      <c r="KK2962">
        <v>8.6300000000000008</v>
      </c>
      <c r="KM2962" s="1">
        <v>40945</v>
      </c>
      <c r="KN2962">
        <v>8.6300000000000008</v>
      </c>
      <c r="KP2962" s="1">
        <v>40945</v>
      </c>
      <c r="KQ2962">
        <v>8.64</v>
      </c>
      <c r="KS2962" s="1">
        <v>40945</v>
      </c>
      <c r="KT2962">
        <v>8.64</v>
      </c>
      <c r="KV2962" s="1">
        <v>40945</v>
      </c>
      <c r="KW2962">
        <v>8.65</v>
      </c>
      <c r="KY2962" s="1">
        <v>40945</v>
      </c>
      <c r="KZ2962">
        <v>8.65</v>
      </c>
      <c r="LB2962" s="1">
        <v>40945</v>
      </c>
      <c r="LC2962">
        <v>8.66</v>
      </c>
      <c r="LE2962" s="1">
        <v>40945</v>
      </c>
      <c r="LF2962">
        <v>8.67</v>
      </c>
      <c r="LH2962" s="1">
        <v>40945</v>
      </c>
      <c r="LI2962">
        <v>8.67</v>
      </c>
      <c r="LK2962" s="1">
        <v>40945</v>
      </c>
      <c r="LL2962">
        <v>8.68</v>
      </c>
      <c r="LN2962" s="1">
        <v>40945</v>
      </c>
      <c r="LO2962">
        <v>8.69</v>
      </c>
      <c r="LQ2962" s="1">
        <v>40945</v>
      </c>
      <c r="LR2962">
        <v>8.6999999999999993</v>
      </c>
      <c r="LT2962" s="1">
        <v>40945</v>
      </c>
      <c r="LU2962">
        <v>8.7100000000000009</v>
      </c>
      <c r="LW2962" s="1">
        <v>40945</v>
      </c>
      <c r="LX2962">
        <v>8.7200000000000006</v>
      </c>
      <c r="LZ2962" s="1">
        <v>40945</v>
      </c>
      <c r="MA2962">
        <v>8.73</v>
      </c>
      <c r="MC2962" s="1">
        <v>40945</v>
      </c>
      <c r="MD2962">
        <v>8.74</v>
      </c>
      <c r="MF2962" s="1">
        <v>40945</v>
      </c>
      <c r="MG2962">
        <v>8.75</v>
      </c>
      <c r="MI2962" s="1">
        <v>40945</v>
      </c>
      <c r="MJ2962">
        <v>8.76</v>
      </c>
      <c r="ML2962" s="1">
        <v>40945</v>
      </c>
      <c r="MM2962">
        <v>8.77</v>
      </c>
      <c r="MO2962" s="1">
        <v>40945</v>
      </c>
      <c r="MP2962">
        <v>8.7799999999999994</v>
      </c>
      <c r="MR2962" s="1">
        <v>40945</v>
      </c>
      <c r="MS2962">
        <v>8.7899999999999991</v>
      </c>
      <c r="MU2962" s="1">
        <v>40945</v>
      </c>
      <c r="MV2962">
        <v>8.8000000000000007</v>
      </c>
      <c r="MX2962" s="1">
        <v>40945</v>
      </c>
      <c r="MY2962">
        <v>8.81</v>
      </c>
      <c r="NA2962" s="1">
        <v>40945</v>
      </c>
      <c r="NB2962">
        <v>8.82</v>
      </c>
      <c r="ND2962" s="1">
        <v>40945</v>
      </c>
      <c r="NE2962">
        <v>8.83</v>
      </c>
      <c r="NG2962" s="1">
        <v>40945</v>
      </c>
      <c r="NH2962">
        <v>8.84</v>
      </c>
    </row>
    <row r="2963" spans="1:372">
      <c r="A2963" s="1">
        <v>42311</v>
      </c>
      <c r="B2963" s="1">
        <v>40946</v>
      </c>
      <c r="C2963">
        <v>8.6556999999999995</v>
      </c>
      <c r="E2963" s="1">
        <v>40946</v>
      </c>
      <c r="F2963">
        <v>8.6656999999999993</v>
      </c>
      <c r="H2963" s="1">
        <v>40946</v>
      </c>
      <c r="I2963">
        <v>8.6871000000000009</v>
      </c>
      <c r="K2963" s="1">
        <v>40946</v>
      </c>
      <c r="N2963" s="1">
        <v>40946</v>
      </c>
      <c r="O2963">
        <v>8.7689000000000004</v>
      </c>
      <c r="Q2963" s="1">
        <v>40946</v>
      </c>
      <c r="R2963">
        <v>8.5861999999999998</v>
      </c>
      <c r="T2963" s="1">
        <v>40946</v>
      </c>
      <c r="U2963">
        <v>8.31</v>
      </c>
      <c r="W2963" s="1">
        <v>40946</v>
      </c>
      <c r="X2963">
        <v>8.18</v>
      </c>
      <c r="Z2963" s="1">
        <v>40946</v>
      </c>
      <c r="AA2963">
        <v>8.06</v>
      </c>
      <c r="AC2963" s="1">
        <v>40946</v>
      </c>
      <c r="AD2963">
        <v>7.98</v>
      </c>
      <c r="AF2963" s="1">
        <v>40946</v>
      </c>
      <c r="AG2963">
        <v>7.92</v>
      </c>
      <c r="AI2963" s="1">
        <v>40946</v>
      </c>
      <c r="AJ2963">
        <v>7.9</v>
      </c>
      <c r="AL2963" s="1">
        <v>40946</v>
      </c>
      <c r="AM2963">
        <v>7.9</v>
      </c>
      <c r="AO2963" s="1">
        <v>40946</v>
      </c>
      <c r="AP2963">
        <v>7.92</v>
      </c>
      <c r="AR2963" s="1">
        <v>40946</v>
      </c>
      <c r="AS2963">
        <v>7.96</v>
      </c>
      <c r="AU2963" s="1">
        <v>40946</v>
      </c>
      <c r="AV2963">
        <v>8</v>
      </c>
      <c r="AX2963" s="1">
        <v>40946</v>
      </c>
      <c r="AY2963">
        <v>8.06</v>
      </c>
      <c r="BA2963" s="1">
        <v>40946</v>
      </c>
      <c r="BB2963">
        <v>8.11</v>
      </c>
      <c r="BD2963" s="1">
        <v>40946</v>
      </c>
      <c r="BE2963">
        <v>8.16</v>
      </c>
      <c r="BG2963" s="1">
        <v>40946</v>
      </c>
      <c r="BH2963">
        <v>8.1999999999999993</v>
      </c>
      <c r="BJ2963" s="1">
        <v>40946</v>
      </c>
      <c r="BK2963">
        <v>8.24</v>
      </c>
      <c r="BM2963" s="1">
        <v>40946</v>
      </c>
      <c r="BN2963">
        <v>8.26</v>
      </c>
      <c r="BP2963" s="1">
        <v>40946</v>
      </c>
      <c r="BQ2963">
        <v>8.27</v>
      </c>
      <c r="BS2963" s="1">
        <v>40946</v>
      </c>
      <c r="BT2963">
        <v>8.27</v>
      </c>
      <c r="BV2963" s="1">
        <v>40946</v>
      </c>
      <c r="BW2963">
        <v>8.26</v>
      </c>
      <c r="BY2963" s="1">
        <v>40946</v>
      </c>
      <c r="BZ2963">
        <v>8.25</v>
      </c>
      <c r="CB2963" s="1">
        <v>40946</v>
      </c>
      <c r="CC2963">
        <v>8.25</v>
      </c>
      <c r="CE2963" s="1">
        <v>40946</v>
      </c>
      <c r="CF2963">
        <v>8.24</v>
      </c>
      <c r="CH2963" s="1">
        <v>40946</v>
      </c>
      <c r="CI2963">
        <v>8.23</v>
      </c>
      <c r="CK2963" s="1">
        <v>40946</v>
      </c>
      <c r="CL2963">
        <v>8.23</v>
      </c>
      <c r="CN2963" s="1">
        <v>40946</v>
      </c>
      <c r="CO2963">
        <v>8.23</v>
      </c>
      <c r="CQ2963" s="1">
        <v>40946</v>
      </c>
      <c r="CR2963">
        <v>8.23</v>
      </c>
      <c r="CT2963" s="1">
        <v>40946</v>
      </c>
      <c r="CU2963">
        <v>8.23</v>
      </c>
      <c r="CW2963" s="1">
        <v>40946</v>
      </c>
      <c r="CX2963">
        <v>8.23</v>
      </c>
      <c r="CZ2963" s="1">
        <v>40946</v>
      </c>
      <c r="DA2963">
        <v>8.2200000000000006</v>
      </c>
      <c r="DC2963" s="1">
        <v>40946</v>
      </c>
      <c r="DD2963">
        <v>8.2100000000000009</v>
      </c>
      <c r="DF2963" s="1">
        <v>40946</v>
      </c>
      <c r="DG2963">
        <v>8.1999999999999993</v>
      </c>
      <c r="DI2963" s="1">
        <v>40946</v>
      </c>
      <c r="DJ2963">
        <v>8.18</v>
      </c>
      <c r="DL2963" s="1">
        <v>40946</v>
      </c>
      <c r="DM2963">
        <v>8.17</v>
      </c>
      <c r="DO2963" s="1">
        <v>40946</v>
      </c>
      <c r="DP2963">
        <v>8.16</v>
      </c>
      <c r="DR2963" s="1">
        <v>40946</v>
      </c>
      <c r="DS2963">
        <v>8.16</v>
      </c>
      <c r="DU2963" s="1">
        <v>40946</v>
      </c>
      <c r="DV2963">
        <v>8.18</v>
      </c>
      <c r="DX2963" s="1">
        <v>40946</v>
      </c>
      <c r="DY2963">
        <v>8.2100000000000009</v>
      </c>
      <c r="EA2963" s="1">
        <v>40946</v>
      </c>
      <c r="EB2963">
        <v>8.26</v>
      </c>
      <c r="ED2963" s="1">
        <v>40946</v>
      </c>
      <c r="EE2963">
        <v>8.31</v>
      </c>
      <c r="EG2963" s="1">
        <v>40946</v>
      </c>
      <c r="EH2963">
        <v>8.36</v>
      </c>
      <c r="EJ2963" s="1">
        <v>40946</v>
      </c>
      <c r="EK2963">
        <v>8.4</v>
      </c>
      <c r="EM2963" s="1">
        <v>40946</v>
      </c>
      <c r="EN2963">
        <v>8.42</v>
      </c>
      <c r="EP2963" s="1">
        <v>40946</v>
      </c>
      <c r="EQ2963">
        <v>8.43</v>
      </c>
      <c r="ES2963" s="1">
        <v>40946</v>
      </c>
      <c r="ET2963">
        <v>8.43</v>
      </c>
      <c r="EV2963" s="1">
        <v>40946</v>
      </c>
      <c r="EW2963">
        <v>8.42</v>
      </c>
      <c r="EY2963" s="1">
        <v>40946</v>
      </c>
      <c r="EZ2963">
        <v>8.42</v>
      </c>
      <c r="FB2963" s="1">
        <v>40946</v>
      </c>
      <c r="FC2963">
        <v>8.41</v>
      </c>
      <c r="FE2963" s="1">
        <v>40946</v>
      </c>
      <c r="FF2963">
        <v>8.4</v>
      </c>
      <c r="FH2963" s="1">
        <v>40946</v>
      </c>
      <c r="FI2963">
        <v>8.4</v>
      </c>
      <c r="FK2963" s="1">
        <v>40946</v>
      </c>
      <c r="FL2963">
        <v>8.4</v>
      </c>
      <c r="FN2963" s="1">
        <v>40946</v>
      </c>
      <c r="FO2963">
        <v>8.41</v>
      </c>
      <c r="FQ2963" s="1">
        <v>40946</v>
      </c>
      <c r="FR2963">
        <v>8.43</v>
      </c>
      <c r="FT2963" s="1">
        <v>40946</v>
      </c>
      <c r="FU2963">
        <v>8.4499999999999993</v>
      </c>
      <c r="FW2963" s="1">
        <v>40946</v>
      </c>
      <c r="FX2963">
        <v>8.4700000000000006</v>
      </c>
      <c r="FZ2963" s="1">
        <v>40946</v>
      </c>
      <c r="GA2963">
        <v>8.5</v>
      </c>
      <c r="GC2963" s="1">
        <v>40946</v>
      </c>
      <c r="GD2963">
        <v>8.5299999999999994</v>
      </c>
      <c r="GF2963" s="1">
        <v>40946</v>
      </c>
      <c r="GG2963">
        <v>8.56</v>
      </c>
      <c r="GI2963" s="1">
        <v>40946</v>
      </c>
      <c r="GJ2963">
        <v>8.59</v>
      </c>
      <c r="GL2963" s="1">
        <v>40946</v>
      </c>
      <c r="GM2963">
        <v>8.6199999999999992</v>
      </c>
      <c r="GO2963" s="1">
        <v>40946</v>
      </c>
      <c r="GP2963">
        <v>8.64</v>
      </c>
      <c r="GR2963" s="1">
        <v>40946</v>
      </c>
      <c r="GS2963">
        <v>8.67</v>
      </c>
      <c r="GU2963" s="1">
        <v>40946</v>
      </c>
      <c r="GV2963">
        <v>8.69</v>
      </c>
      <c r="GX2963" s="1">
        <v>40946</v>
      </c>
      <c r="GY2963">
        <v>8.7100000000000009</v>
      </c>
      <c r="HA2963" s="1">
        <v>40946</v>
      </c>
      <c r="HB2963">
        <v>8.7200000000000006</v>
      </c>
      <c r="HD2963" s="1">
        <v>40946</v>
      </c>
      <c r="HE2963">
        <v>8.74</v>
      </c>
      <c r="HG2963" s="1">
        <v>40946</v>
      </c>
      <c r="HH2963">
        <v>8.74</v>
      </c>
      <c r="HJ2963" s="1">
        <v>40946</v>
      </c>
      <c r="HK2963">
        <v>8.75</v>
      </c>
      <c r="HM2963" s="1">
        <v>40946</v>
      </c>
      <c r="HN2963">
        <v>8.75</v>
      </c>
      <c r="HP2963" s="1">
        <v>40946</v>
      </c>
      <c r="HQ2963">
        <v>8.75</v>
      </c>
      <c r="HS2963" s="1">
        <v>40946</v>
      </c>
      <c r="HT2963">
        <v>8.75</v>
      </c>
      <c r="HV2963" s="1">
        <v>40946</v>
      </c>
      <c r="HW2963">
        <v>8.75</v>
      </c>
      <c r="HY2963" s="1">
        <v>40946</v>
      </c>
      <c r="HZ2963">
        <v>8.74</v>
      </c>
      <c r="IB2963" s="1">
        <v>40946</v>
      </c>
      <c r="IC2963">
        <v>8.7200000000000006</v>
      </c>
      <c r="IE2963" s="1">
        <v>40946</v>
      </c>
      <c r="IF2963">
        <v>8.7100000000000009</v>
      </c>
      <c r="IH2963" s="1">
        <v>40946</v>
      </c>
      <c r="II2963">
        <v>8.69</v>
      </c>
      <c r="IK2963" s="1">
        <v>40946</v>
      </c>
      <c r="IL2963">
        <v>8.67</v>
      </c>
      <c r="IN2963" s="1">
        <v>40946</v>
      </c>
      <c r="IO2963">
        <v>8.66</v>
      </c>
      <c r="IQ2963" s="1">
        <v>40946</v>
      </c>
      <c r="IR2963">
        <v>8.64</v>
      </c>
      <c r="IT2963" s="1">
        <v>40946</v>
      </c>
      <c r="IU2963">
        <v>8.6199999999999992</v>
      </c>
      <c r="IW2963" s="1">
        <v>40946</v>
      </c>
      <c r="IX2963">
        <v>8.6</v>
      </c>
      <c r="IZ2963" s="1">
        <v>40946</v>
      </c>
      <c r="JA2963">
        <v>8.59</v>
      </c>
      <c r="JC2963" s="1">
        <v>40946</v>
      </c>
      <c r="JD2963">
        <v>8.58</v>
      </c>
      <c r="JF2963" s="1">
        <v>40946</v>
      </c>
      <c r="JG2963">
        <v>8.57</v>
      </c>
      <c r="JI2963" s="1">
        <v>40946</v>
      </c>
      <c r="JJ2963">
        <v>8.56</v>
      </c>
      <c r="JL2963" s="1">
        <v>40946</v>
      </c>
      <c r="JM2963">
        <v>8.5500000000000007</v>
      </c>
      <c r="JO2963" s="1">
        <v>40946</v>
      </c>
      <c r="JP2963">
        <v>8.5399999999999991</v>
      </c>
      <c r="JR2963" s="1">
        <v>40946</v>
      </c>
      <c r="JS2963">
        <v>8.5299999999999994</v>
      </c>
      <c r="JU2963" s="1">
        <v>40946</v>
      </c>
      <c r="JV2963">
        <v>8.5299999999999994</v>
      </c>
      <c r="JX2963" s="1">
        <v>40946</v>
      </c>
      <c r="JY2963">
        <v>8.5299999999999994</v>
      </c>
      <c r="KA2963" s="1">
        <v>40946</v>
      </c>
      <c r="KB2963">
        <v>8.52</v>
      </c>
      <c r="KD2963" s="1">
        <v>40946</v>
      </c>
      <c r="KE2963">
        <v>8.52</v>
      </c>
      <c r="KG2963" s="1">
        <v>40946</v>
      </c>
      <c r="KH2963">
        <v>8.5299999999999994</v>
      </c>
      <c r="KJ2963" s="1">
        <v>40946</v>
      </c>
      <c r="KK2963">
        <v>8.5299999999999994</v>
      </c>
      <c r="KM2963" s="1">
        <v>40946</v>
      </c>
      <c r="KN2963">
        <v>8.5299999999999994</v>
      </c>
      <c r="KP2963" s="1">
        <v>40946</v>
      </c>
      <c r="KQ2963">
        <v>8.5399999999999991</v>
      </c>
      <c r="KS2963" s="1">
        <v>40946</v>
      </c>
      <c r="KT2963">
        <v>8.5399999999999991</v>
      </c>
      <c r="KV2963" s="1">
        <v>40946</v>
      </c>
      <c r="KW2963">
        <v>8.5500000000000007</v>
      </c>
      <c r="KY2963" s="1">
        <v>40946</v>
      </c>
      <c r="KZ2963">
        <v>8.56</v>
      </c>
      <c r="LB2963" s="1">
        <v>40946</v>
      </c>
      <c r="LC2963">
        <v>8.57</v>
      </c>
      <c r="LE2963" s="1">
        <v>40946</v>
      </c>
      <c r="LF2963">
        <v>8.58</v>
      </c>
      <c r="LH2963" s="1">
        <v>40946</v>
      </c>
      <c r="LI2963">
        <v>8.59</v>
      </c>
      <c r="LK2963" s="1">
        <v>40946</v>
      </c>
      <c r="LL2963">
        <v>8.61</v>
      </c>
      <c r="LN2963" s="1">
        <v>40946</v>
      </c>
      <c r="LO2963">
        <v>8.6199999999999992</v>
      </c>
      <c r="LQ2963" s="1">
        <v>40946</v>
      </c>
      <c r="LR2963">
        <v>8.64</v>
      </c>
      <c r="LT2963" s="1">
        <v>40946</v>
      </c>
      <c r="LU2963">
        <v>8.66</v>
      </c>
      <c r="LW2963" s="1">
        <v>40946</v>
      </c>
      <c r="LX2963">
        <v>8.67</v>
      </c>
      <c r="LZ2963" s="1">
        <v>40946</v>
      </c>
      <c r="MA2963">
        <v>8.69</v>
      </c>
      <c r="MC2963" s="1">
        <v>40946</v>
      </c>
      <c r="MD2963">
        <v>8.7200000000000006</v>
      </c>
      <c r="MF2963" s="1">
        <v>40946</v>
      </c>
      <c r="MG2963">
        <v>8.74</v>
      </c>
      <c r="MI2963" s="1">
        <v>40946</v>
      </c>
      <c r="MJ2963">
        <v>8.76</v>
      </c>
      <c r="ML2963" s="1">
        <v>40946</v>
      </c>
      <c r="MM2963">
        <v>8.7899999999999991</v>
      </c>
      <c r="MO2963" s="1">
        <v>40946</v>
      </c>
      <c r="MP2963">
        <v>8.81</v>
      </c>
      <c r="MR2963" s="1">
        <v>40946</v>
      </c>
      <c r="MS2963">
        <v>8.84</v>
      </c>
      <c r="MU2963" s="1">
        <v>40946</v>
      </c>
      <c r="MV2963">
        <v>8.8699999999999992</v>
      </c>
      <c r="MX2963" s="1">
        <v>40946</v>
      </c>
      <c r="MY2963">
        <v>8.9</v>
      </c>
      <c r="NA2963" s="1">
        <v>40946</v>
      </c>
      <c r="NB2963">
        <v>8.93</v>
      </c>
      <c r="ND2963" s="1">
        <v>40946</v>
      </c>
      <c r="NE2963">
        <v>8.9499999999999993</v>
      </c>
      <c r="NG2963" s="1">
        <v>40946</v>
      </c>
      <c r="NH2963">
        <v>8.9700000000000006</v>
      </c>
    </row>
    <row r="2964" spans="1:372">
      <c r="A2964" s="1">
        <v>42312</v>
      </c>
      <c r="B2964" s="1">
        <v>40947</v>
      </c>
      <c r="C2964">
        <v>8.6286000000000005</v>
      </c>
      <c r="E2964" s="1">
        <v>40947</v>
      </c>
      <c r="F2964">
        <v>8.6335999999999995</v>
      </c>
      <c r="H2964" s="1">
        <v>40947</v>
      </c>
      <c r="I2964">
        <v>8.6442999999999994</v>
      </c>
      <c r="K2964" s="1">
        <v>40947</v>
      </c>
      <c r="N2964" s="1">
        <v>40947</v>
      </c>
      <c r="O2964">
        <v>8.8209999999999997</v>
      </c>
      <c r="Q2964" s="1">
        <v>40947</v>
      </c>
      <c r="R2964">
        <v>8.6199999999999992</v>
      </c>
      <c r="T2964" s="1">
        <v>40947</v>
      </c>
      <c r="U2964">
        <v>8.3800000000000008</v>
      </c>
      <c r="W2964" s="1">
        <v>40947</v>
      </c>
      <c r="X2964">
        <v>8.24</v>
      </c>
      <c r="Z2964" s="1">
        <v>40947</v>
      </c>
      <c r="AA2964">
        <v>8.11</v>
      </c>
      <c r="AC2964" s="1">
        <v>40947</v>
      </c>
      <c r="AD2964">
        <v>8.02</v>
      </c>
      <c r="AF2964" s="1">
        <v>40947</v>
      </c>
      <c r="AG2964">
        <v>7.96</v>
      </c>
      <c r="AI2964" s="1">
        <v>40947</v>
      </c>
      <c r="AJ2964">
        <v>7.9399999999999995</v>
      </c>
      <c r="AL2964" s="1">
        <v>40947</v>
      </c>
      <c r="AM2964">
        <v>7.9399999999999995</v>
      </c>
      <c r="AO2964" s="1">
        <v>40947</v>
      </c>
      <c r="AP2964">
        <v>7.96</v>
      </c>
      <c r="AR2964" s="1">
        <v>40947</v>
      </c>
      <c r="AS2964">
        <v>8</v>
      </c>
      <c r="AU2964" s="1">
        <v>40947</v>
      </c>
      <c r="AV2964">
        <v>8.0399999999999991</v>
      </c>
      <c r="AX2964" s="1">
        <v>40947</v>
      </c>
      <c r="AY2964">
        <v>8.1</v>
      </c>
      <c r="BA2964" s="1">
        <v>40947</v>
      </c>
      <c r="BB2964">
        <v>8.15</v>
      </c>
      <c r="BD2964" s="1">
        <v>40947</v>
      </c>
      <c r="BE2964">
        <v>8.1999999999999993</v>
      </c>
      <c r="BG2964" s="1">
        <v>40947</v>
      </c>
      <c r="BH2964">
        <v>8.24</v>
      </c>
      <c r="BJ2964" s="1">
        <v>40947</v>
      </c>
      <c r="BK2964">
        <v>8.27</v>
      </c>
      <c r="BM2964" s="1">
        <v>40947</v>
      </c>
      <c r="BN2964">
        <v>8.2899999999999991</v>
      </c>
      <c r="BP2964" s="1">
        <v>40947</v>
      </c>
      <c r="BQ2964">
        <v>8.3000000000000007</v>
      </c>
      <c r="BS2964" s="1">
        <v>40947</v>
      </c>
      <c r="BT2964">
        <v>8.3000000000000007</v>
      </c>
      <c r="BV2964" s="1">
        <v>40947</v>
      </c>
      <c r="BW2964">
        <v>8.3000000000000007</v>
      </c>
      <c r="BY2964" s="1">
        <v>40947</v>
      </c>
      <c r="BZ2964">
        <v>8.3000000000000007</v>
      </c>
      <c r="CB2964" s="1">
        <v>40947</v>
      </c>
      <c r="CC2964">
        <v>8.2899999999999991</v>
      </c>
      <c r="CE2964" s="1">
        <v>40947</v>
      </c>
      <c r="CF2964">
        <v>8.2899999999999991</v>
      </c>
      <c r="CH2964" s="1">
        <v>40947</v>
      </c>
      <c r="CI2964">
        <v>8.2799999999999994</v>
      </c>
      <c r="CK2964" s="1">
        <v>40947</v>
      </c>
      <c r="CL2964">
        <v>8.2799999999999994</v>
      </c>
      <c r="CN2964" s="1">
        <v>40947</v>
      </c>
      <c r="CO2964">
        <v>8.2799999999999994</v>
      </c>
      <c r="CQ2964" s="1">
        <v>40947</v>
      </c>
      <c r="CR2964">
        <v>8.2799999999999994</v>
      </c>
      <c r="CT2964" s="1">
        <v>40947</v>
      </c>
      <c r="CU2964">
        <v>8.2799999999999994</v>
      </c>
      <c r="CW2964" s="1">
        <v>40947</v>
      </c>
      <c r="CX2964">
        <v>8.2799999999999994</v>
      </c>
      <c r="CZ2964" s="1">
        <v>40947</v>
      </c>
      <c r="DA2964">
        <v>8.27</v>
      </c>
      <c r="DC2964" s="1">
        <v>40947</v>
      </c>
      <c r="DD2964">
        <v>8.26</v>
      </c>
      <c r="DF2964" s="1">
        <v>40947</v>
      </c>
      <c r="DG2964">
        <v>8.24</v>
      </c>
      <c r="DI2964" s="1">
        <v>40947</v>
      </c>
      <c r="DJ2964">
        <v>8.23</v>
      </c>
      <c r="DL2964" s="1">
        <v>40947</v>
      </c>
      <c r="DM2964">
        <v>8.2200000000000006</v>
      </c>
      <c r="DO2964" s="1">
        <v>40947</v>
      </c>
      <c r="DP2964">
        <v>8.2100000000000009</v>
      </c>
      <c r="DR2964" s="1">
        <v>40947</v>
      </c>
      <c r="DS2964">
        <v>8.2100000000000009</v>
      </c>
      <c r="DU2964" s="1">
        <v>40947</v>
      </c>
      <c r="DV2964">
        <v>8.23</v>
      </c>
      <c r="DX2964" s="1">
        <v>40947</v>
      </c>
      <c r="DY2964">
        <v>8.26</v>
      </c>
      <c r="EA2964" s="1">
        <v>40947</v>
      </c>
      <c r="EB2964">
        <v>8.3000000000000007</v>
      </c>
      <c r="ED2964" s="1">
        <v>40947</v>
      </c>
      <c r="EE2964">
        <v>8.35</v>
      </c>
      <c r="EG2964" s="1">
        <v>40947</v>
      </c>
      <c r="EH2964">
        <v>8.4</v>
      </c>
      <c r="EJ2964" s="1">
        <v>40947</v>
      </c>
      <c r="EK2964">
        <v>8.43</v>
      </c>
      <c r="EM2964" s="1">
        <v>40947</v>
      </c>
      <c r="EN2964">
        <v>8.4499999999999993</v>
      </c>
      <c r="EP2964" s="1">
        <v>40947</v>
      </c>
      <c r="EQ2964">
        <v>8.4600000000000009</v>
      </c>
      <c r="ES2964" s="1">
        <v>40947</v>
      </c>
      <c r="ET2964">
        <v>8.4700000000000006</v>
      </c>
      <c r="EV2964" s="1">
        <v>40947</v>
      </c>
      <c r="EW2964">
        <v>8.4600000000000009</v>
      </c>
      <c r="EY2964" s="1">
        <v>40947</v>
      </c>
      <c r="EZ2964">
        <v>8.4600000000000009</v>
      </c>
      <c r="FB2964" s="1">
        <v>40947</v>
      </c>
      <c r="FC2964">
        <v>8.4499999999999993</v>
      </c>
      <c r="FE2964" s="1">
        <v>40947</v>
      </c>
      <c r="FF2964">
        <v>8.44</v>
      </c>
      <c r="FH2964" s="1">
        <v>40947</v>
      </c>
      <c r="FI2964">
        <v>8.44</v>
      </c>
      <c r="FK2964" s="1">
        <v>40947</v>
      </c>
      <c r="FL2964">
        <v>8.44</v>
      </c>
      <c r="FN2964" s="1">
        <v>40947</v>
      </c>
      <c r="FO2964">
        <v>8.4499999999999993</v>
      </c>
      <c r="FQ2964" s="1">
        <v>40947</v>
      </c>
      <c r="FR2964">
        <v>8.4600000000000009</v>
      </c>
      <c r="FT2964" s="1">
        <v>40947</v>
      </c>
      <c r="FU2964">
        <v>8.48</v>
      </c>
      <c r="FW2964" s="1">
        <v>40947</v>
      </c>
      <c r="FX2964">
        <v>8.5</v>
      </c>
      <c r="FZ2964" s="1">
        <v>40947</v>
      </c>
      <c r="GA2964">
        <v>8.52</v>
      </c>
      <c r="GC2964" s="1">
        <v>40947</v>
      </c>
      <c r="GD2964">
        <v>8.5500000000000007</v>
      </c>
      <c r="GF2964" s="1">
        <v>40947</v>
      </c>
      <c r="GG2964">
        <v>8.57</v>
      </c>
      <c r="GI2964" s="1">
        <v>40947</v>
      </c>
      <c r="GJ2964">
        <v>8.6</v>
      </c>
      <c r="GL2964" s="1">
        <v>40947</v>
      </c>
      <c r="GM2964">
        <v>8.6199999999999992</v>
      </c>
      <c r="GO2964" s="1">
        <v>40947</v>
      </c>
      <c r="GP2964">
        <v>8.65</v>
      </c>
      <c r="GR2964" s="1">
        <v>40947</v>
      </c>
      <c r="GS2964">
        <v>8.67</v>
      </c>
      <c r="GU2964" s="1">
        <v>40947</v>
      </c>
      <c r="GV2964">
        <v>8.69</v>
      </c>
      <c r="GX2964" s="1">
        <v>40947</v>
      </c>
      <c r="GY2964">
        <v>8.6999999999999993</v>
      </c>
      <c r="HA2964" s="1">
        <v>40947</v>
      </c>
      <c r="HB2964">
        <v>8.7200000000000006</v>
      </c>
      <c r="HD2964" s="1">
        <v>40947</v>
      </c>
      <c r="HE2964">
        <v>8.73</v>
      </c>
      <c r="HG2964" s="1">
        <v>40947</v>
      </c>
      <c r="HH2964">
        <v>8.74</v>
      </c>
      <c r="HJ2964" s="1">
        <v>40947</v>
      </c>
      <c r="HK2964">
        <v>8.74</v>
      </c>
      <c r="HM2964" s="1">
        <v>40947</v>
      </c>
      <c r="HN2964">
        <v>8.74</v>
      </c>
      <c r="HP2964" s="1">
        <v>40947</v>
      </c>
      <c r="HQ2964">
        <v>8.74</v>
      </c>
      <c r="HS2964" s="1">
        <v>40947</v>
      </c>
      <c r="HT2964">
        <v>8.74</v>
      </c>
      <c r="HV2964" s="1">
        <v>40947</v>
      </c>
      <c r="HW2964">
        <v>8.74</v>
      </c>
      <c r="HY2964" s="1">
        <v>40947</v>
      </c>
      <c r="HZ2964">
        <v>8.73</v>
      </c>
      <c r="IB2964" s="1">
        <v>40947</v>
      </c>
      <c r="IC2964">
        <v>8.7200000000000006</v>
      </c>
      <c r="IE2964" s="1">
        <v>40947</v>
      </c>
      <c r="IF2964">
        <v>8.7100000000000009</v>
      </c>
      <c r="IH2964" s="1">
        <v>40947</v>
      </c>
      <c r="II2964">
        <v>8.69</v>
      </c>
      <c r="IK2964" s="1">
        <v>40947</v>
      </c>
      <c r="IL2964">
        <v>8.68</v>
      </c>
      <c r="IN2964" s="1">
        <v>40947</v>
      </c>
      <c r="IO2964">
        <v>8.66</v>
      </c>
      <c r="IQ2964" s="1">
        <v>40947</v>
      </c>
      <c r="IR2964">
        <v>8.65</v>
      </c>
      <c r="IT2964" s="1">
        <v>40947</v>
      </c>
      <c r="IU2964">
        <v>8.6300000000000008</v>
      </c>
      <c r="IW2964" s="1">
        <v>40947</v>
      </c>
      <c r="IX2964">
        <v>8.6199999999999992</v>
      </c>
      <c r="IZ2964" s="1">
        <v>40947</v>
      </c>
      <c r="JA2964">
        <v>8.61</v>
      </c>
      <c r="JC2964" s="1">
        <v>40947</v>
      </c>
      <c r="JD2964">
        <v>8.6</v>
      </c>
      <c r="JF2964" s="1">
        <v>40947</v>
      </c>
      <c r="JG2964">
        <v>8.59</v>
      </c>
      <c r="JI2964" s="1">
        <v>40947</v>
      </c>
      <c r="JJ2964">
        <v>8.58</v>
      </c>
      <c r="JL2964" s="1">
        <v>40947</v>
      </c>
      <c r="JM2964">
        <v>8.57</v>
      </c>
      <c r="JO2964" s="1">
        <v>40947</v>
      </c>
      <c r="JP2964">
        <v>8.57</v>
      </c>
      <c r="JR2964" s="1">
        <v>40947</v>
      </c>
      <c r="JS2964">
        <v>8.56</v>
      </c>
      <c r="JU2964" s="1">
        <v>40947</v>
      </c>
      <c r="JV2964">
        <v>8.56</v>
      </c>
      <c r="JX2964" s="1">
        <v>40947</v>
      </c>
      <c r="JY2964">
        <v>8.56</v>
      </c>
      <c r="KA2964" s="1">
        <v>40947</v>
      </c>
      <c r="KB2964">
        <v>8.56</v>
      </c>
      <c r="KD2964" s="1">
        <v>40947</v>
      </c>
      <c r="KE2964">
        <v>8.56</v>
      </c>
      <c r="KG2964" s="1">
        <v>40947</v>
      </c>
      <c r="KH2964">
        <v>8.56</v>
      </c>
      <c r="KJ2964" s="1">
        <v>40947</v>
      </c>
      <c r="KK2964">
        <v>8.56</v>
      </c>
      <c r="KM2964" s="1">
        <v>40947</v>
      </c>
      <c r="KN2964">
        <v>8.56</v>
      </c>
      <c r="KP2964" s="1">
        <v>40947</v>
      </c>
      <c r="KQ2964">
        <v>8.57</v>
      </c>
      <c r="KS2964" s="1">
        <v>40947</v>
      </c>
      <c r="KT2964">
        <v>8.57</v>
      </c>
      <c r="KV2964" s="1">
        <v>40947</v>
      </c>
      <c r="KW2964">
        <v>8.58</v>
      </c>
      <c r="KY2964" s="1">
        <v>40947</v>
      </c>
      <c r="KZ2964">
        <v>8.59</v>
      </c>
      <c r="LB2964" s="1">
        <v>40947</v>
      </c>
      <c r="LC2964">
        <v>8.6</v>
      </c>
      <c r="LE2964" s="1">
        <v>40947</v>
      </c>
      <c r="LF2964">
        <v>8.6</v>
      </c>
      <c r="LH2964" s="1">
        <v>40947</v>
      </c>
      <c r="LI2964">
        <v>8.6199999999999992</v>
      </c>
      <c r="LK2964" s="1">
        <v>40947</v>
      </c>
      <c r="LL2964">
        <v>8.6300000000000008</v>
      </c>
      <c r="LN2964" s="1">
        <v>40947</v>
      </c>
      <c r="LO2964">
        <v>8.64</v>
      </c>
      <c r="LQ2964" s="1">
        <v>40947</v>
      </c>
      <c r="LR2964">
        <v>8.65</v>
      </c>
      <c r="LT2964" s="1">
        <v>40947</v>
      </c>
      <c r="LU2964">
        <v>8.67</v>
      </c>
      <c r="LW2964" s="1">
        <v>40947</v>
      </c>
      <c r="LX2964">
        <v>8.68</v>
      </c>
      <c r="LZ2964" s="1">
        <v>40947</v>
      </c>
      <c r="MA2964">
        <v>8.6999999999999993</v>
      </c>
      <c r="MC2964" s="1">
        <v>40947</v>
      </c>
      <c r="MD2964">
        <v>8.7200000000000006</v>
      </c>
      <c r="MF2964" s="1">
        <v>40947</v>
      </c>
      <c r="MG2964">
        <v>8.74</v>
      </c>
      <c r="MI2964" s="1">
        <v>40947</v>
      </c>
      <c r="MJ2964">
        <v>8.76</v>
      </c>
      <c r="ML2964" s="1">
        <v>40947</v>
      </c>
      <c r="MM2964">
        <v>8.7799999999999994</v>
      </c>
      <c r="MO2964" s="1">
        <v>40947</v>
      </c>
      <c r="MP2964">
        <v>8.8000000000000007</v>
      </c>
      <c r="MR2964" s="1">
        <v>40947</v>
      </c>
      <c r="MS2964">
        <v>8.82</v>
      </c>
      <c r="MU2964" s="1">
        <v>40947</v>
      </c>
      <c r="MV2964">
        <v>8.85</v>
      </c>
      <c r="MX2964" s="1">
        <v>40947</v>
      </c>
      <c r="MY2964">
        <v>8.8699999999999992</v>
      </c>
      <c r="NA2964" s="1">
        <v>40947</v>
      </c>
      <c r="NB2964">
        <v>8.89</v>
      </c>
      <c r="ND2964" s="1">
        <v>40947</v>
      </c>
      <c r="NE2964">
        <v>8.92</v>
      </c>
      <c r="NG2964" s="1">
        <v>40947</v>
      </c>
      <c r="NH2964">
        <v>8.93</v>
      </c>
    </row>
    <row r="2965" spans="1:372">
      <c r="A2965" s="1">
        <v>42313</v>
      </c>
      <c r="B2965" s="1">
        <v>40948</v>
      </c>
      <c r="C2965">
        <v>8.7370999999999999</v>
      </c>
      <c r="E2965" s="1">
        <v>40948</v>
      </c>
      <c r="F2965">
        <v>8.7401999999999997</v>
      </c>
      <c r="H2965" s="1">
        <v>40948</v>
      </c>
      <c r="I2965">
        <v>8.7469000000000001</v>
      </c>
      <c r="K2965" s="1">
        <v>40948</v>
      </c>
      <c r="N2965" s="1">
        <v>40948</v>
      </c>
      <c r="O2965">
        <v>8.8536999999999999</v>
      </c>
      <c r="Q2965" s="1">
        <v>40948</v>
      </c>
      <c r="R2965">
        <v>8.6564999999999994</v>
      </c>
      <c r="T2965" s="1">
        <v>40948</v>
      </c>
      <c r="U2965">
        <v>8.3800000000000008</v>
      </c>
      <c r="W2965" s="1">
        <v>40948</v>
      </c>
      <c r="X2965">
        <v>8.25</v>
      </c>
      <c r="Z2965" s="1">
        <v>40948</v>
      </c>
      <c r="AA2965">
        <v>8.14</v>
      </c>
      <c r="AC2965" s="1">
        <v>40948</v>
      </c>
      <c r="AD2965">
        <v>8.0500000000000007</v>
      </c>
      <c r="AF2965" s="1">
        <v>40948</v>
      </c>
      <c r="AG2965">
        <v>8</v>
      </c>
      <c r="AI2965" s="1">
        <v>40948</v>
      </c>
      <c r="AJ2965">
        <v>7.98</v>
      </c>
      <c r="AL2965" s="1">
        <v>40948</v>
      </c>
      <c r="AM2965">
        <v>7.98</v>
      </c>
      <c r="AO2965" s="1">
        <v>40948</v>
      </c>
      <c r="AP2965">
        <v>8</v>
      </c>
      <c r="AR2965" s="1">
        <v>40948</v>
      </c>
      <c r="AS2965">
        <v>8.0399999999999991</v>
      </c>
      <c r="AU2965" s="1">
        <v>40948</v>
      </c>
      <c r="AV2965">
        <v>8.08</v>
      </c>
      <c r="AX2965" s="1">
        <v>40948</v>
      </c>
      <c r="AY2965">
        <v>8.14</v>
      </c>
      <c r="BA2965" s="1">
        <v>40948</v>
      </c>
      <c r="BB2965">
        <v>8.19</v>
      </c>
      <c r="BD2965" s="1">
        <v>40948</v>
      </c>
      <c r="BE2965">
        <v>8.24</v>
      </c>
      <c r="BG2965" s="1">
        <v>40948</v>
      </c>
      <c r="BH2965">
        <v>8.2799999999999994</v>
      </c>
      <c r="BJ2965" s="1">
        <v>40948</v>
      </c>
      <c r="BK2965">
        <v>8.31</v>
      </c>
      <c r="BM2965" s="1">
        <v>40948</v>
      </c>
      <c r="BN2965">
        <v>8.33</v>
      </c>
      <c r="BP2965" s="1">
        <v>40948</v>
      </c>
      <c r="BQ2965">
        <v>8.34</v>
      </c>
      <c r="BS2965" s="1">
        <v>40948</v>
      </c>
      <c r="BT2965">
        <v>8.34</v>
      </c>
      <c r="BV2965" s="1">
        <v>40948</v>
      </c>
      <c r="BW2965">
        <v>8.34</v>
      </c>
      <c r="BY2965" s="1">
        <v>40948</v>
      </c>
      <c r="BZ2965">
        <v>8.34</v>
      </c>
      <c r="CB2965" s="1">
        <v>40948</v>
      </c>
      <c r="CC2965">
        <v>8.34</v>
      </c>
      <c r="CE2965" s="1">
        <v>40948</v>
      </c>
      <c r="CF2965">
        <v>8.34</v>
      </c>
      <c r="CH2965" s="1">
        <v>40948</v>
      </c>
      <c r="CI2965">
        <v>8.33</v>
      </c>
      <c r="CK2965" s="1">
        <v>40948</v>
      </c>
      <c r="CL2965">
        <v>8.33</v>
      </c>
      <c r="CN2965" s="1">
        <v>40948</v>
      </c>
      <c r="CO2965">
        <v>8.33</v>
      </c>
      <c r="CQ2965" s="1">
        <v>40948</v>
      </c>
      <c r="CR2965">
        <v>8.32</v>
      </c>
      <c r="CT2965" s="1">
        <v>40948</v>
      </c>
      <c r="CU2965">
        <v>8.32</v>
      </c>
      <c r="CW2965" s="1">
        <v>40948</v>
      </c>
      <c r="CX2965">
        <v>8.31</v>
      </c>
      <c r="CZ2965" s="1">
        <v>40948</v>
      </c>
      <c r="DA2965">
        <v>8.3000000000000007</v>
      </c>
      <c r="DC2965" s="1">
        <v>40948</v>
      </c>
      <c r="DD2965">
        <v>8.2799999999999994</v>
      </c>
      <c r="DF2965" s="1">
        <v>40948</v>
      </c>
      <c r="DG2965">
        <v>8.27</v>
      </c>
      <c r="DI2965" s="1">
        <v>40948</v>
      </c>
      <c r="DJ2965">
        <v>8.25</v>
      </c>
      <c r="DL2965" s="1">
        <v>40948</v>
      </c>
      <c r="DM2965">
        <v>8.24</v>
      </c>
      <c r="DO2965" s="1">
        <v>40948</v>
      </c>
      <c r="DP2965">
        <v>8.24</v>
      </c>
      <c r="DR2965" s="1">
        <v>40948</v>
      </c>
      <c r="DS2965">
        <v>8.24</v>
      </c>
      <c r="DU2965" s="1">
        <v>40948</v>
      </c>
      <c r="DV2965">
        <v>8.26</v>
      </c>
      <c r="DX2965" s="1">
        <v>40948</v>
      </c>
      <c r="DY2965">
        <v>8.2899999999999991</v>
      </c>
      <c r="EA2965" s="1">
        <v>40948</v>
      </c>
      <c r="EB2965">
        <v>8.34</v>
      </c>
      <c r="ED2965" s="1">
        <v>40948</v>
      </c>
      <c r="EE2965">
        <v>8.39</v>
      </c>
      <c r="EG2965" s="1">
        <v>40948</v>
      </c>
      <c r="EH2965">
        <v>8.44</v>
      </c>
      <c r="EJ2965" s="1">
        <v>40948</v>
      </c>
      <c r="EK2965">
        <v>8.4700000000000006</v>
      </c>
      <c r="EM2965" s="1">
        <v>40948</v>
      </c>
      <c r="EN2965">
        <v>8.5</v>
      </c>
      <c r="EP2965" s="1">
        <v>40948</v>
      </c>
      <c r="EQ2965">
        <v>8.51</v>
      </c>
      <c r="ES2965" s="1">
        <v>40948</v>
      </c>
      <c r="ET2965">
        <v>8.51</v>
      </c>
      <c r="EV2965" s="1">
        <v>40948</v>
      </c>
      <c r="EW2965">
        <v>8.5</v>
      </c>
      <c r="EY2965" s="1">
        <v>40948</v>
      </c>
      <c r="EZ2965">
        <v>8.49</v>
      </c>
      <c r="FB2965" s="1">
        <v>40948</v>
      </c>
      <c r="FC2965">
        <v>8.48</v>
      </c>
      <c r="FE2965" s="1">
        <v>40948</v>
      </c>
      <c r="FF2965">
        <v>8.48</v>
      </c>
      <c r="FH2965" s="1">
        <v>40948</v>
      </c>
      <c r="FI2965">
        <v>8.4700000000000006</v>
      </c>
      <c r="FK2965" s="1">
        <v>40948</v>
      </c>
      <c r="FL2965">
        <v>8.4700000000000006</v>
      </c>
      <c r="FN2965" s="1">
        <v>40948</v>
      </c>
      <c r="FO2965">
        <v>8.4700000000000006</v>
      </c>
      <c r="FQ2965" s="1">
        <v>40948</v>
      </c>
      <c r="FR2965">
        <v>8.48</v>
      </c>
      <c r="FT2965" s="1">
        <v>40948</v>
      </c>
      <c r="FU2965">
        <v>8.5</v>
      </c>
      <c r="FW2965" s="1">
        <v>40948</v>
      </c>
      <c r="FX2965">
        <v>8.51</v>
      </c>
      <c r="FZ2965" s="1">
        <v>40948</v>
      </c>
      <c r="GA2965">
        <v>8.5299999999999994</v>
      </c>
      <c r="GC2965" s="1">
        <v>40948</v>
      </c>
      <c r="GD2965">
        <v>8.5500000000000007</v>
      </c>
      <c r="GF2965" s="1">
        <v>40948</v>
      </c>
      <c r="GG2965">
        <v>8.57</v>
      </c>
      <c r="GI2965" s="1">
        <v>40948</v>
      </c>
      <c r="GJ2965">
        <v>8.59</v>
      </c>
      <c r="GL2965" s="1">
        <v>40948</v>
      </c>
      <c r="GM2965">
        <v>8.61</v>
      </c>
      <c r="GO2965" s="1">
        <v>40948</v>
      </c>
      <c r="GP2965">
        <v>8.6300000000000008</v>
      </c>
      <c r="GR2965" s="1">
        <v>40948</v>
      </c>
      <c r="GS2965">
        <v>8.65</v>
      </c>
      <c r="GU2965" s="1">
        <v>40948</v>
      </c>
      <c r="GV2965">
        <v>8.67</v>
      </c>
      <c r="GX2965" s="1">
        <v>40948</v>
      </c>
      <c r="GY2965">
        <v>8.68</v>
      </c>
      <c r="HA2965" s="1">
        <v>40948</v>
      </c>
      <c r="HB2965">
        <v>8.69</v>
      </c>
      <c r="HD2965" s="1">
        <v>40948</v>
      </c>
      <c r="HE2965">
        <v>8.6999999999999993</v>
      </c>
      <c r="HG2965" s="1">
        <v>40948</v>
      </c>
      <c r="HH2965">
        <v>8.7100000000000009</v>
      </c>
      <c r="HJ2965" s="1">
        <v>40948</v>
      </c>
      <c r="HK2965">
        <v>8.7200000000000006</v>
      </c>
      <c r="HM2965" s="1">
        <v>40948</v>
      </c>
      <c r="HN2965">
        <v>8.73</v>
      </c>
      <c r="HP2965" s="1">
        <v>40948</v>
      </c>
      <c r="HQ2965">
        <v>8.73</v>
      </c>
      <c r="HS2965" s="1">
        <v>40948</v>
      </c>
      <c r="HT2965">
        <v>8.73</v>
      </c>
      <c r="HV2965" s="1">
        <v>40948</v>
      </c>
      <c r="HW2965">
        <v>8.73</v>
      </c>
      <c r="HY2965" s="1">
        <v>40948</v>
      </c>
      <c r="HZ2965">
        <v>8.73</v>
      </c>
      <c r="IB2965" s="1">
        <v>40948</v>
      </c>
      <c r="IC2965">
        <v>8.73</v>
      </c>
      <c r="IE2965" s="1">
        <v>40948</v>
      </c>
      <c r="IF2965">
        <v>8.7200000000000006</v>
      </c>
      <c r="IH2965" s="1">
        <v>40948</v>
      </c>
      <c r="II2965">
        <v>8.7200000000000006</v>
      </c>
      <c r="IK2965" s="1">
        <v>40948</v>
      </c>
      <c r="IL2965">
        <v>8.7100000000000009</v>
      </c>
      <c r="IN2965" s="1">
        <v>40948</v>
      </c>
      <c r="IO2965">
        <v>8.7100000000000009</v>
      </c>
      <c r="IQ2965" s="1">
        <v>40948</v>
      </c>
      <c r="IR2965">
        <v>8.6999999999999993</v>
      </c>
      <c r="IT2965" s="1">
        <v>40948</v>
      </c>
      <c r="IU2965">
        <v>8.69</v>
      </c>
      <c r="IW2965" s="1">
        <v>40948</v>
      </c>
      <c r="IX2965">
        <v>8.68</v>
      </c>
      <c r="IZ2965" s="1">
        <v>40948</v>
      </c>
      <c r="JA2965">
        <v>8.68</v>
      </c>
      <c r="JC2965" s="1">
        <v>40948</v>
      </c>
      <c r="JD2965">
        <v>8.67</v>
      </c>
      <c r="JF2965" s="1">
        <v>40948</v>
      </c>
      <c r="JG2965">
        <v>8.66</v>
      </c>
      <c r="JI2965" s="1">
        <v>40948</v>
      </c>
      <c r="JJ2965">
        <v>8.65</v>
      </c>
      <c r="JL2965" s="1">
        <v>40948</v>
      </c>
      <c r="JM2965">
        <v>8.65</v>
      </c>
      <c r="JO2965" s="1">
        <v>40948</v>
      </c>
      <c r="JP2965">
        <v>8.64</v>
      </c>
      <c r="JR2965" s="1">
        <v>40948</v>
      </c>
      <c r="JS2965">
        <v>8.64</v>
      </c>
      <c r="JU2965" s="1">
        <v>40948</v>
      </c>
      <c r="JV2965">
        <v>8.6300000000000008</v>
      </c>
      <c r="JX2965" s="1">
        <v>40948</v>
      </c>
      <c r="JY2965">
        <v>8.6300000000000008</v>
      </c>
      <c r="KA2965" s="1">
        <v>40948</v>
      </c>
      <c r="KB2965">
        <v>8.6199999999999992</v>
      </c>
      <c r="KD2965" s="1">
        <v>40948</v>
      </c>
      <c r="KE2965">
        <v>8.6199999999999992</v>
      </c>
      <c r="KG2965" s="1">
        <v>40948</v>
      </c>
      <c r="KH2965">
        <v>8.6199999999999992</v>
      </c>
      <c r="KJ2965" s="1">
        <v>40948</v>
      </c>
      <c r="KK2965">
        <v>8.6199999999999992</v>
      </c>
      <c r="KM2965" s="1">
        <v>40948</v>
      </c>
      <c r="KN2965">
        <v>8.61</v>
      </c>
      <c r="KP2965" s="1">
        <v>40948</v>
      </c>
      <c r="KQ2965">
        <v>8.6199999999999992</v>
      </c>
      <c r="KS2965" s="1">
        <v>40948</v>
      </c>
      <c r="KT2965">
        <v>8.6199999999999992</v>
      </c>
      <c r="KV2965" s="1">
        <v>40948</v>
      </c>
      <c r="KW2965">
        <v>8.6199999999999992</v>
      </c>
      <c r="KY2965" s="1">
        <v>40948</v>
      </c>
      <c r="KZ2965">
        <v>8.6199999999999992</v>
      </c>
      <c r="LB2965" s="1">
        <v>40948</v>
      </c>
      <c r="LC2965">
        <v>8.6300000000000008</v>
      </c>
      <c r="LE2965" s="1">
        <v>40948</v>
      </c>
      <c r="LF2965">
        <v>8.6300000000000008</v>
      </c>
      <c r="LH2965" s="1">
        <v>40948</v>
      </c>
      <c r="LI2965">
        <v>8.64</v>
      </c>
      <c r="LK2965" s="1">
        <v>40948</v>
      </c>
      <c r="LL2965">
        <v>8.65</v>
      </c>
      <c r="LN2965" s="1">
        <v>40948</v>
      </c>
      <c r="LO2965">
        <v>8.66</v>
      </c>
      <c r="LQ2965" s="1">
        <v>40948</v>
      </c>
      <c r="LR2965">
        <v>8.67</v>
      </c>
      <c r="LT2965" s="1">
        <v>40948</v>
      </c>
      <c r="LU2965">
        <v>8.68</v>
      </c>
      <c r="LW2965" s="1">
        <v>40948</v>
      </c>
      <c r="LX2965">
        <v>8.69</v>
      </c>
      <c r="LZ2965" s="1">
        <v>40948</v>
      </c>
      <c r="MA2965">
        <v>8.7100000000000009</v>
      </c>
      <c r="MC2965" s="1">
        <v>40948</v>
      </c>
      <c r="MD2965">
        <v>8.73</v>
      </c>
      <c r="MF2965" s="1">
        <v>40948</v>
      </c>
      <c r="MG2965">
        <v>8.74</v>
      </c>
      <c r="MI2965" s="1">
        <v>40948</v>
      </c>
      <c r="MJ2965">
        <v>8.77</v>
      </c>
      <c r="ML2965" s="1">
        <v>40948</v>
      </c>
      <c r="MM2965">
        <v>8.7899999999999991</v>
      </c>
      <c r="MO2965" s="1">
        <v>40948</v>
      </c>
      <c r="MP2965">
        <v>8.81</v>
      </c>
      <c r="MR2965" s="1">
        <v>40948</v>
      </c>
      <c r="MS2965">
        <v>8.84</v>
      </c>
      <c r="MU2965" s="1">
        <v>40948</v>
      </c>
      <c r="MV2965">
        <v>8.8699999999999992</v>
      </c>
      <c r="MX2965" s="1">
        <v>40948</v>
      </c>
      <c r="MY2965">
        <v>8.9</v>
      </c>
      <c r="NA2965" s="1">
        <v>40948</v>
      </c>
      <c r="NB2965">
        <v>8.93</v>
      </c>
      <c r="ND2965" s="1">
        <v>40948</v>
      </c>
      <c r="NE2965">
        <v>8.9600000000000009</v>
      </c>
      <c r="NG2965" s="1">
        <v>40948</v>
      </c>
      <c r="NH2965">
        <v>8.9700000000000006</v>
      </c>
    </row>
    <row r="2966" spans="1:372">
      <c r="A2966" s="1">
        <v>42314</v>
      </c>
      <c r="B2966" s="1">
        <v>40949</v>
      </c>
      <c r="C2966">
        <v>8.75</v>
      </c>
      <c r="E2966" s="1">
        <v>40949</v>
      </c>
      <c r="F2966">
        <v>8.7668999999999997</v>
      </c>
      <c r="H2966" s="1">
        <v>40949</v>
      </c>
      <c r="I2966">
        <v>8.8030000000000008</v>
      </c>
      <c r="K2966" s="1">
        <v>40949</v>
      </c>
      <c r="N2966" s="1">
        <v>40949</v>
      </c>
      <c r="O2966">
        <v>8.8493999999999993</v>
      </c>
      <c r="Q2966" s="1">
        <v>40949</v>
      </c>
      <c r="R2966">
        <v>8.6446000000000005</v>
      </c>
      <c r="T2966" s="1">
        <v>40949</v>
      </c>
      <c r="U2966">
        <v>8.35</v>
      </c>
      <c r="W2966" s="1">
        <v>40949</v>
      </c>
      <c r="X2966">
        <v>8.2100000000000009</v>
      </c>
      <c r="Z2966" s="1">
        <v>40949</v>
      </c>
      <c r="AA2966">
        <v>8.09</v>
      </c>
      <c r="AC2966" s="1">
        <v>40949</v>
      </c>
      <c r="AD2966">
        <v>8</v>
      </c>
      <c r="AF2966" s="1">
        <v>40949</v>
      </c>
      <c r="AG2966">
        <v>7.95</v>
      </c>
      <c r="AI2966" s="1">
        <v>40949</v>
      </c>
      <c r="AJ2966">
        <v>7.92</v>
      </c>
      <c r="AL2966" s="1">
        <v>40949</v>
      </c>
      <c r="AM2966">
        <v>7.93</v>
      </c>
      <c r="AO2966" s="1">
        <v>40949</v>
      </c>
      <c r="AP2966">
        <v>7.95</v>
      </c>
      <c r="AR2966" s="1">
        <v>40949</v>
      </c>
      <c r="AS2966">
        <v>7.99</v>
      </c>
      <c r="AU2966" s="1">
        <v>40949</v>
      </c>
      <c r="AV2966">
        <v>8.0399999999999991</v>
      </c>
      <c r="AX2966" s="1">
        <v>40949</v>
      </c>
      <c r="AY2966">
        <v>8.09</v>
      </c>
      <c r="BA2966" s="1">
        <v>40949</v>
      </c>
      <c r="BB2966">
        <v>8.14</v>
      </c>
      <c r="BD2966" s="1">
        <v>40949</v>
      </c>
      <c r="BE2966">
        <v>8.19</v>
      </c>
      <c r="BG2966" s="1">
        <v>40949</v>
      </c>
      <c r="BH2966">
        <v>8.24</v>
      </c>
      <c r="BJ2966" s="1">
        <v>40949</v>
      </c>
      <c r="BK2966">
        <v>8.27</v>
      </c>
      <c r="BM2966" s="1">
        <v>40949</v>
      </c>
      <c r="BN2966">
        <v>8.2799999999999994</v>
      </c>
      <c r="BP2966" s="1">
        <v>40949</v>
      </c>
      <c r="BQ2966">
        <v>8.2899999999999991</v>
      </c>
      <c r="BS2966" s="1">
        <v>40949</v>
      </c>
      <c r="BT2966">
        <v>8.2899999999999991</v>
      </c>
      <c r="BV2966" s="1">
        <v>40949</v>
      </c>
      <c r="BW2966">
        <v>8.2899999999999991</v>
      </c>
      <c r="BY2966" s="1">
        <v>40949</v>
      </c>
      <c r="BZ2966">
        <v>8.2899999999999991</v>
      </c>
      <c r="CB2966" s="1">
        <v>40949</v>
      </c>
      <c r="CC2966">
        <v>8.2899999999999991</v>
      </c>
      <c r="CE2966" s="1">
        <v>40949</v>
      </c>
      <c r="CF2966">
        <v>8.2899999999999991</v>
      </c>
      <c r="CH2966" s="1">
        <v>40949</v>
      </c>
      <c r="CI2966">
        <v>8.2899999999999991</v>
      </c>
      <c r="CK2966" s="1">
        <v>40949</v>
      </c>
      <c r="CL2966">
        <v>8.2899999999999991</v>
      </c>
      <c r="CN2966" s="1">
        <v>40949</v>
      </c>
      <c r="CO2966">
        <v>8.2899999999999991</v>
      </c>
      <c r="CQ2966" s="1">
        <v>40949</v>
      </c>
      <c r="CR2966">
        <v>8.2799999999999994</v>
      </c>
      <c r="CT2966" s="1">
        <v>40949</v>
      </c>
      <c r="CU2966">
        <v>8.2799999999999994</v>
      </c>
      <c r="CW2966" s="1">
        <v>40949</v>
      </c>
      <c r="CX2966">
        <v>8.27</v>
      </c>
      <c r="CZ2966" s="1">
        <v>40949</v>
      </c>
      <c r="DA2966">
        <v>8.26</v>
      </c>
      <c r="DC2966" s="1">
        <v>40949</v>
      </c>
      <c r="DD2966">
        <v>8.24</v>
      </c>
      <c r="DF2966" s="1">
        <v>40949</v>
      </c>
      <c r="DG2966">
        <v>8.2200000000000006</v>
      </c>
      <c r="DI2966" s="1">
        <v>40949</v>
      </c>
      <c r="DJ2966">
        <v>8.1999999999999993</v>
      </c>
      <c r="DL2966" s="1">
        <v>40949</v>
      </c>
      <c r="DM2966">
        <v>8.18</v>
      </c>
      <c r="DO2966" s="1">
        <v>40949</v>
      </c>
      <c r="DP2966">
        <v>8.17</v>
      </c>
      <c r="DR2966" s="1">
        <v>40949</v>
      </c>
      <c r="DS2966">
        <v>8.17</v>
      </c>
      <c r="DU2966" s="1">
        <v>40949</v>
      </c>
      <c r="DV2966">
        <v>8.18</v>
      </c>
      <c r="DX2966" s="1">
        <v>40949</v>
      </c>
      <c r="DY2966">
        <v>8.2100000000000009</v>
      </c>
      <c r="EA2966" s="1">
        <v>40949</v>
      </c>
      <c r="EB2966">
        <v>8.25</v>
      </c>
      <c r="ED2966" s="1">
        <v>40949</v>
      </c>
      <c r="EE2966">
        <v>8.2899999999999991</v>
      </c>
      <c r="EG2966" s="1">
        <v>40949</v>
      </c>
      <c r="EH2966">
        <v>8.33</v>
      </c>
      <c r="EJ2966" s="1">
        <v>40949</v>
      </c>
      <c r="EK2966">
        <v>8.36</v>
      </c>
      <c r="EM2966" s="1">
        <v>40949</v>
      </c>
      <c r="EN2966">
        <v>8.3800000000000008</v>
      </c>
      <c r="EP2966" s="1">
        <v>40949</v>
      </c>
      <c r="EQ2966">
        <v>8.3800000000000008</v>
      </c>
      <c r="ES2966" s="1">
        <v>40949</v>
      </c>
      <c r="ET2966">
        <v>8.3800000000000008</v>
      </c>
      <c r="EV2966" s="1">
        <v>40949</v>
      </c>
      <c r="EW2966">
        <v>8.3800000000000008</v>
      </c>
      <c r="EY2966" s="1">
        <v>40949</v>
      </c>
      <c r="EZ2966">
        <v>8.3699999999999992</v>
      </c>
      <c r="FB2966" s="1">
        <v>40949</v>
      </c>
      <c r="FC2966">
        <v>8.36</v>
      </c>
      <c r="FE2966" s="1">
        <v>40949</v>
      </c>
      <c r="FF2966">
        <v>8.36</v>
      </c>
      <c r="FH2966" s="1">
        <v>40949</v>
      </c>
      <c r="FI2966">
        <v>8.36</v>
      </c>
      <c r="FK2966" s="1">
        <v>40949</v>
      </c>
      <c r="FL2966">
        <v>8.3699999999999992</v>
      </c>
      <c r="FN2966" s="1">
        <v>40949</v>
      </c>
      <c r="FO2966">
        <v>8.39</v>
      </c>
      <c r="FQ2966" s="1">
        <v>40949</v>
      </c>
      <c r="FR2966">
        <v>8.42</v>
      </c>
      <c r="FT2966" s="1">
        <v>40949</v>
      </c>
      <c r="FU2966">
        <v>8.44</v>
      </c>
      <c r="FW2966" s="1">
        <v>40949</v>
      </c>
      <c r="FX2966">
        <v>8.48</v>
      </c>
      <c r="FZ2966" s="1">
        <v>40949</v>
      </c>
      <c r="GA2966">
        <v>8.51</v>
      </c>
      <c r="GC2966" s="1">
        <v>40949</v>
      </c>
      <c r="GD2966">
        <v>8.5500000000000007</v>
      </c>
      <c r="GF2966" s="1">
        <v>40949</v>
      </c>
      <c r="GG2966">
        <v>8.59</v>
      </c>
      <c r="GI2966" s="1">
        <v>40949</v>
      </c>
      <c r="GJ2966">
        <v>8.6199999999999992</v>
      </c>
      <c r="GL2966" s="1">
        <v>40949</v>
      </c>
      <c r="GM2966">
        <v>8.66</v>
      </c>
      <c r="GO2966" s="1">
        <v>40949</v>
      </c>
      <c r="GP2966">
        <v>8.69</v>
      </c>
      <c r="GR2966" s="1">
        <v>40949</v>
      </c>
      <c r="GS2966">
        <v>8.7200000000000006</v>
      </c>
      <c r="GU2966" s="1">
        <v>40949</v>
      </c>
      <c r="GV2966">
        <v>8.74</v>
      </c>
      <c r="GX2966" s="1">
        <v>40949</v>
      </c>
      <c r="GY2966">
        <v>8.76</v>
      </c>
      <c r="HA2966" s="1">
        <v>40949</v>
      </c>
      <c r="HB2966">
        <v>8.77</v>
      </c>
      <c r="HD2966" s="1">
        <v>40949</v>
      </c>
      <c r="HE2966">
        <v>8.7799999999999994</v>
      </c>
      <c r="HG2966" s="1">
        <v>40949</v>
      </c>
      <c r="HH2966">
        <v>8.7899999999999991</v>
      </c>
      <c r="HJ2966" s="1">
        <v>40949</v>
      </c>
      <c r="HK2966">
        <v>8.7899999999999991</v>
      </c>
      <c r="HM2966" s="1">
        <v>40949</v>
      </c>
      <c r="HN2966">
        <v>8.7899999999999991</v>
      </c>
      <c r="HP2966" s="1">
        <v>40949</v>
      </c>
      <c r="HQ2966">
        <v>8.7899999999999991</v>
      </c>
      <c r="HS2966" s="1">
        <v>40949</v>
      </c>
      <c r="HT2966">
        <v>8.7799999999999994</v>
      </c>
      <c r="HV2966" s="1">
        <v>40949</v>
      </c>
      <c r="HW2966">
        <v>8.7799999999999994</v>
      </c>
      <c r="HY2966" s="1">
        <v>40949</v>
      </c>
      <c r="HZ2966">
        <v>8.77</v>
      </c>
      <c r="IB2966" s="1">
        <v>40949</v>
      </c>
      <c r="IC2966">
        <v>8.76</v>
      </c>
      <c r="IE2966" s="1">
        <v>40949</v>
      </c>
      <c r="IF2966">
        <v>8.75</v>
      </c>
      <c r="IH2966" s="1">
        <v>40949</v>
      </c>
      <c r="II2966">
        <v>8.74</v>
      </c>
      <c r="IK2966" s="1">
        <v>40949</v>
      </c>
      <c r="IL2966">
        <v>8.73</v>
      </c>
      <c r="IN2966" s="1">
        <v>40949</v>
      </c>
      <c r="IO2966">
        <v>8.7200000000000006</v>
      </c>
      <c r="IQ2966" s="1">
        <v>40949</v>
      </c>
      <c r="IR2966">
        <v>8.7100000000000009</v>
      </c>
      <c r="IT2966" s="1">
        <v>40949</v>
      </c>
      <c r="IU2966">
        <v>8.6999999999999993</v>
      </c>
      <c r="IW2966" s="1">
        <v>40949</v>
      </c>
      <c r="IX2966">
        <v>8.69</v>
      </c>
      <c r="IZ2966" s="1">
        <v>40949</v>
      </c>
      <c r="JA2966">
        <v>8.68</v>
      </c>
      <c r="JC2966" s="1">
        <v>40949</v>
      </c>
      <c r="JD2966">
        <v>8.67</v>
      </c>
      <c r="JF2966" s="1">
        <v>40949</v>
      </c>
      <c r="JG2966">
        <v>8.66</v>
      </c>
      <c r="JI2966" s="1">
        <v>40949</v>
      </c>
      <c r="JJ2966">
        <v>8.65</v>
      </c>
      <c r="JL2966" s="1">
        <v>40949</v>
      </c>
      <c r="JM2966">
        <v>8.64</v>
      </c>
      <c r="JO2966" s="1">
        <v>40949</v>
      </c>
      <c r="JP2966">
        <v>8.6300000000000008</v>
      </c>
      <c r="JR2966" s="1">
        <v>40949</v>
      </c>
      <c r="JS2966">
        <v>8.6199999999999992</v>
      </c>
      <c r="JU2966" s="1">
        <v>40949</v>
      </c>
      <c r="JV2966">
        <v>8.61</v>
      </c>
      <c r="JX2966" s="1">
        <v>40949</v>
      </c>
      <c r="JY2966">
        <v>8.61</v>
      </c>
      <c r="KA2966" s="1">
        <v>40949</v>
      </c>
      <c r="KB2966">
        <v>8.6</v>
      </c>
      <c r="KD2966" s="1">
        <v>40949</v>
      </c>
      <c r="KE2966">
        <v>8.59</v>
      </c>
      <c r="KG2966" s="1">
        <v>40949</v>
      </c>
      <c r="KH2966">
        <v>8.59</v>
      </c>
      <c r="KJ2966" s="1">
        <v>40949</v>
      </c>
      <c r="KK2966">
        <v>8.59</v>
      </c>
      <c r="KM2966" s="1">
        <v>40949</v>
      </c>
      <c r="KN2966">
        <v>8.58</v>
      </c>
      <c r="KP2966" s="1">
        <v>40949</v>
      </c>
      <c r="KQ2966">
        <v>8.58</v>
      </c>
      <c r="KS2966" s="1">
        <v>40949</v>
      </c>
      <c r="KT2966">
        <v>8.58</v>
      </c>
      <c r="KV2966" s="1">
        <v>40949</v>
      </c>
      <c r="KW2966">
        <v>8.58</v>
      </c>
      <c r="KY2966" s="1">
        <v>40949</v>
      </c>
      <c r="KZ2966">
        <v>8.58</v>
      </c>
      <c r="LB2966" s="1">
        <v>40949</v>
      </c>
      <c r="LC2966">
        <v>8.58</v>
      </c>
      <c r="LE2966" s="1">
        <v>40949</v>
      </c>
      <c r="LF2966">
        <v>8.58</v>
      </c>
      <c r="LH2966" s="1">
        <v>40949</v>
      </c>
      <c r="LI2966">
        <v>8.59</v>
      </c>
      <c r="LK2966" s="1">
        <v>40949</v>
      </c>
      <c r="LL2966">
        <v>8.59</v>
      </c>
      <c r="LN2966" s="1">
        <v>40949</v>
      </c>
      <c r="LO2966">
        <v>8.6</v>
      </c>
      <c r="LQ2966" s="1">
        <v>40949</v>
      </c>
      <c r="LR2966">
        <v>8.61</v>
      </c>
      <c r="LT2966" s="1">
        <v>40949</v>
      </c>
      <c r="LU2966">
        <v>8.6199999999999992</v>
      </c>
      <c r="LW2966" s="1">
        <v>40949</v>
      </c>
      <c r="LX2966">
        <v>8.6300000000000008</v>
      </c>
      <c r="LZ2966" s="1">
        <v>40949</v>
      </c>
      <c r="MA2966">
        <v>8.64</v>
      </c>
      <c r="MC2966" s="1">
        <v>40949</v>
      </c>
      <c r="MD2966">
        <v>8.66</v>
      </c>
      <c r="MF2966" s="1">
        <v>40949</v>
      </c>
      <c r="MG2966">
        <v>8.67</v>
      </c>
      <c r="MI2966" s="1">
        <v>40949</v>
      </c>
      <c r="MJ2966">
        <v>8.69</v>
      </c>
      <c r="ML2966" s="1">
        <v>40949</v>
      </c>
      <c r="MM2966">
        <v>8.7100000000000009</v>
      </c>
      <c r="MO2966" s="1">
        <v>40949</v>
      </c>
      <c r="MP2966">
        <v>8.73</v>
      </c>
      <c r="MR2966" s="1">
        <v>40949</v>
      </c>
      <c r="MS2966">
        <v>8.76</v>
      </c>
      <c r="MU2966" s="1">
        <v>40949</v>
      </c>
      <c r="MV2966">
        <v>8.7799999999999994</v>
      </c>
      <c r="MX2966" s="1">
        <v>40949</v>
      </c>
      <c r="MY2966">
        <v>8.81</v>
      </c>
      <c r="NA2966" s="1">
        <v>40949</v>
      </c>
      <c r="NB2966">
        <v>8.84</v>
      </c>
      <c r="ND2966" s="1">
        <v>40949</v>
      </c>
      <c r="NE2966">
        <v>8.86</v>
      </c>
      <c r="NG2966" s="1">
        <v>40949</v>
      </c>
      <c r="NH2966">
        <v>8.8699999999999992</v>
      </c>
    </row>
    <row r="2967" spans="1:372">
      <c r="A2967" s="1">
        <v>42317</v>
      </c>
      <c r="B2967" s="1">
        <v>40950</v>
      </c>
      <c r="C2967">
        <v>8.75</v>
      </c>
      <c r="E2967" s="1">
        <v>40950</v>
      </c>
      <c r="F2967">
        <v>8.7668999999999997</v>
      </c>
      <c r="H2967" s="1">
        <v>40950</v>
      </c>
      <c r="I2967">
        <v>8.8030000000000008</v>
      </c>
      <c r="K2967" s="1">
        <v>40950</v>
      </c>
      <c r="N2967" s="1">
        <v>40950</v>
      </c>
      <c r="O2967">
        <v>8.8493999999999993</v>
      </c>
      <c r="Q2967" s="1">
        <v>40950</v>
      </c>
      <c r="R2967">
        <v>8.6446000000000005</v>
      </c>
      <c r="T2967" s="1">
        <v>40950</v>
      </c>
      <c r="U2967">
        <v>8.35</v>
      </c>
      <c r="W2967" s="1">
        <v>40950</v>
      </c>
      <c r="X2967">
        <v>8.2100000000000009</v>
      </c>
      <c r="Z2967" s="1">
        <v>40950</v>
      </c>
      <c r="AA2967">
        <v>8.09</v>
      </c>
      <c r="AC2967" s="1">
        <v>40950</v>
      </c>
      <c r="AD2967">
        <v>8</v>
      </c>
      <c r="AF2967" s="1">
        <v>40950</v>
      </c>
      <c r="AG2967">
        <v>7.95</v>
      </c>
      <c r="AI2967" s="1">
        <v>40950</v>
      </c>
      <c r="AJ2967">
        <v>7.92</v>
      </c>
      <c r="AL2967" s="1">
        <v>40950</v>
      </c>
      <c r="AM2967">
        <v>7.93</v>
      </c>
      <c r="AO2967" s="1">
        <v>40950</v>
      </c>
      <c r="AP2967">
        <v>7.95</v>
      </c>
      <c r="AR2967" s="1">
        <v>40950</v>
      </c>
      <c r="AS2967">
        <v>7.99</v>
      </c>
      <c r="AU2967" s="1">
        <v>40950</v>
      </c>
      <c r="AV2967">
        <v>8.0399999999999991</v>
      </c>
      <c r="AX2967" s="1">
        <v>40950</v>
      </c>
      <c r="AY2967">
        <v>8.09</v>
      </c>
      <c r="BA2967" s="1">
        <v>40950</v>
      </c>
      <c r="BB2967">
        <v>8.14</v>
      </c>
      <c r="BD2967" s="1">
        <v>40950</v>
      </c>
      <c r="BE2967">
        <v>8.19</v>
      </c>
      <c r="BG2967" s="1">
        <v>40950</v>
      </c>
      <c r="BH2967">
        <v>8.24</v>
      </c>
      <c r="BJ2967" s="1">
        <v>40950</v>
      </c>
      <c r="BK2967">
        <v>8.27</v>
      </c>
      <c r="BM2967" s="1">
        <v>40950</v>
      </c>
      <c r="BN2967">
        <v>8.2799999999999994</v>
      </c>
      <c r="BP2967" s="1">
        <v>40950</v>
      </c>
      <c r="BQ2967">
        <v>8.2899999999999991</v>
      </c>
      <c r="BS2967" s="1">
        <v>40950</v>
      </c>
      <c r="BT2967">
        <v>8.2899999999999991</v>
      </c>
      <c r="BV2967" s="1">
        <v>40950</v>
      </c>
      <c r="BW2967">
        <v>8.2899999999999991</v>
      </c>
      <c r="BY2967" s="1">
        <v>40950</v>
      </c>
      <c r="BZ2967">
        <v>8.2899999999999991</v>
      </c>
      <c r="CB2967" s="1">
        <v>40950</v>
      </c>
      <c r="CC2967">
        <v>8.2899999999999991</v>
      </c>
      <c r="CE2967" s="1">
        <v>40950</v>
      </c>
      <c r="CF2967">
        <v>8.2899999999999991</v>
      </c>
      <c r="CH2967" s="1">
        <v>40950</v>
      </c>
      <c r="CI2967">
        <v>8.2899999999999991</v>
      </c>
      <c r="CK2967" s="1">
        <v>40950</v>
      </c>
      <c r="CL2967">
        <v>8.2899999999999991</v>
      </c>
      <c r="CN2967" s="1">
        <v>40950</v>
      </c>
      <c r="CO2967">
        <v>8.2899999999999991</v>
      </c>
      <c r="CQ2967" s="1">
        <v>40950</v>
      </c>
      <c r="CR2967">
        <v>8.2799999999999994</v>
      </c>
      <c r="CT2967" s="1">
        <v>40950</v>
      </c>
      <c r="CU2967">
        <v>8.2799999999999994</v>
      </c>
      <c r="CW2967" s="1">
        <v>40950</v>
      </c>
      <c r="CX2967">
        <v>8.27</v>
      </c>
      <c r="CZ2967" s="1">
        <v>40950</v>
      </c>
      <c r="DA2967">
        <v>8.26</v>
      </c>
      <c r="DC2967" s="1">
        <v>40950</v>
      </c>
      <c r="DD2967">
        <v>8.24</v>
      </c>
      <c r="DF2967" s="1">
        <v>40950</v>
      </c>
      <c r="DG2967">
        <v>8.2200000000000006</v>
      </c>
      <c r="DI2967" s="1">
        <v>40950</v>
      </c>
      <c r="DJ2967">
        <v>8.1999999999999993</v>
      </c>
      <c r="DL2967" s="1">
        <v>40950</v>
      </c>
      <c r="DM2967">
        <v>8.18</v>
      </c>
      <c r="DO2967" s="1">
        <v>40950</v>
      </c>
      <c r="DP2967">
        <v>8.17</v>
      </c>
      <c r="DR2967" s="1">
        <v>40950</v>
      </c>
      <c r="DS2967">
        <v>8.17</v>
      </c>
      <c r="DU2967" s="1">
        <v>40950</v>
      </c>
      <c r="DV2967">
        <v>8.18</v>
      </c>
      <c r="DX2967" s="1">
        <v>40950</v>
      </c>
      <c r="DY2967">
        <v>8.2100000000000009</v>
      </c>
      <c r="EA2967" s="1">
        <v>40950</v>
      </c>
      <c r="EB2967">
        <v>8.25</v>
      </c>
      <c r="ED2967" s="1">
        <v>40950</v>
      </c>
      <c r="EE2967">
        <v>8.2899999999999991</v>
      </c>
      <c r="EG2967" s="1">
        <v>40950</v>
      </c>
      <c r="EH2967">
        <v>8.33</v>
      </c>
      <c r="EJ2967" s="1">
        <v>40950</v>
      </c>
      <c r="EK2967">
        <v>8.36</v>
      </c>
      <c r="EM2967" s="1">
        <v>40950</v>
      </c>
      <c r="EN2967">
        <v>8.3800000000000008</v>
      </c>
      <c r="EP2967" s="1">
        <v>40950</v>
      </c>
      <c r="EQ2967">
        <v>8.3800000000000008</v>
      </c>
      <c r="ES2967" s="1">
        <v>40950</v>
      </c>
      <c r="ET2967">
        <v>8.3800000000000008</v>
      </c>
      <c r="EV2967" s="1">
        <v>40950</v>
      </c>
      <c r="EW2967">
        <v>8.3800000000000008</v>
      </c>
      <c r="EY2967" s="1">
        <v>40950</v>
      </c>
      <c r="EZ2967">
        <v>8.3699999999999992</v>
      </c>
      <c r="FB2967" s="1">
        <v>40950</v>
      </c>
      <c r="FC2967">
        <v>8.36</v>
      </c>
      <c r="FE2967" s="1">
        <v>40950</v>
      </c>
      <c r="FF2967">
        <v>8.36</v>
      </c>
      <c r="FH2967" s="1">
        <v>40950</v>
      </c>
      <c r="FI2967">
        <v>8.36</v>
      </c>
      <c r="FK2967" s="1">
        <v>40950</v>
      </c>
      <c r="FL2967">
        <v>8.3699999999999992</v>
      </c>
      <c r="FN2967" s="1">
        <v>40950</v>
      </c>
      <c r="FO2967">
        <v>8.39</v>
      </c>
      <c r="FQ2967" s="1">
        <v>40950</v>
      </c>
      <c r="FR2967">
        <v>8.42</v>
      </c>
      <c r="FT2967" s="1">
        <v>40950</v>
      </c>
      <c r="FU2967">
        <v>8.44</v>
      </c>
      <c r="FW2967" s="1">
        <v>40950</v>
      </c>
      <c r="FX2967">
        <v>8.48</v>
      </c>
      <c r="FZ2967" s="1">
        <v>40950</v>
      </c>
      <c r="GA2967">
        <v>8.51</v>
      </c>
      <c r="GC2967" s="1">
        <v>40950</v>
      </c>
      <c r="GD2967">
        <v>8.5500000000000007</v>
      </c>
      <c r="GF2967" s="1">
        <v>40950</v>
      </c>
      <c r="GG2967">
        <v>8.59</v>
      </c>
      <c r="GI2967" s="1">
        <v>40950</v>
      </c>
      <c r="GJ2967">
        <v>8.6199999999999992</v>
      </c>
      <c r="GL2967" s="1">
        <v>40950</v>
      </c>
      <c r="GM2967">
        <v>8.66</v>
      </c>
      <c r="GO2967" s="1">
        <v>40950</v>
      </c>
      <c r="GP2967">
        <v>8.69</v>
      </c>
      <c r="GR2967" s="1">
        <v>40950</v>
      </c>
      <c r="GS2967">
        <v>8.7200000000000006</v>
      </c>
      <c r="GU2967" s="1">
        <v>40950</v>
      </c>
      <c r="GV2967">
        <v>8.74</v>
      </c>
      <c r="GX2967" s="1">
        <v>40950</v>
      </c>
      <c r="GY2967">
        <v>8.76</v>
      </c>
      <c r="HA2967" s="1">
        <v>40950</v>
      </c>
      <c r="HB2967">
        <v>8.77</v>
      </c>
      <c r="HD2967" s="1">
        <v>40950</v>
      </c>
      <c r="HE2967">
        <v>8.7799999999999994</v>
      </c>
      <c r="HG2967" s="1">
        <v>40950</v>
      </c>
      <c r="HH2967">
        <v>8.7899999999999991</v>
      </c>
      <c r="HJ2967" s="1">
        <v>40950</v>
      </c>
      <c r="HK2967">
        <v>8.7899999999999991</v>
      </c>
      <c r="HM2967" s="1">
        <v>40950</v>
      </c>
      <c r="HN2967">
        <v>8.7899999999999991</v>
      </c>
      <c r="HP2967" s="1">
        <v>40950</v>
      </c>
      <c r="HQ2967">
        <v>8.7899999999999991</v>
      </c>
      <c r="HS2967" s="1">
        <v>40950</v>
      </c>
      <c r="HT2967">
        <v>8.7799999999999994</v>
      </c>
      <c r="HV2967" s="1">
        <v>40950</v>
      </c>
      <c r="HW2967">
        <v>8.7799999999999994</v>
      </c>
      <c r="HY2967" s="1">
        <v>40950</v>
      </c>
      <c r="HZ2967">
        <v>8.77</v>
      </c>
      <c r="IB2967" s="1">
        <v>40950</v>
      </c>
      <c r="IC2967">
        <v>8.76</v>
      </c>
      <c r="IE2967" s="1">
        <v>40950</v>
      </c>
      <c r="IF2967">
        <v>8.75</v>
      </c>
      <c r="IH2967" s="1">
        <v>40950</v>
      </c>
      <c r="II2967">
        <v>8.74</v>
      </c>
      <c r="IK2967" s="1">
        <v>40950</v>
      </c>
      <c r="IL2967">
        <v>8.73</v>
      </c>
      <c r="IN2967" s="1">
        <v>40950</v>
      </c>
      <c r="IO2967">
        <v>8.7200000000000006</v>
      </c>
      <c r="IQ2967" s="1">
        <v>40950</v>
      </c>
      <c r="IR2967">
        <v>8.7100000000000009</v>
      </c>
      <c r="IT2967" s="1">
        <v>40950</v>
      </c>
      <c r="IU2967">
        <v>8.6999999999999993</v>
      </c>
      <c r="IW2967" s="1">
        <v>40950</v>
      </c>
      <c r="IX2967">
        <v>8.69</v>
      </c>
      <c r="IZ2967" s="1">
        <v>40950</v>
      </c>
      <c r="JA2967">
        <v>8.68</v>
      </c>
      <c r="JC2967" s="1">
        <v>40950</v>
      </c>
      <c r="JD2967">
        <v>8.67</v>
      </c>
      <c r="JF2967" s="1">
        <v>40950</v>
      </c>
      <c r="JG2967">
        <v>8.66</v>
      </c>
      <c r="JI2967" s="1">
        <v>40950</v>
      </c>
      <c r="JJ2967">
        <v>8.65</v>
      </c>
      <c r="JL2967" s="1">
        <v>40950</v>
      </c>
      <c r="JM2967">
        <v>8.64</v>
      </c>
      <c r="JO2967" s="1">
        <v>40950</v>
      </c>
      <c r="JP2967">
        <v>8.6300000000000008</v>
      </c>
      <c r="JR2967" s="1">
        <v>40950</v>
      </c>
      <c r="JS2967">
        <v>8.6199999999999992</v>
      </c>
      <c r="JU2967" s="1">
        <v>40950</v>
      </c>
      <c r="JV2967">
        <v>8.61</v>
      </c>
      <c r="JX2967" s="1">
        <v>40950</v>
      </c>
      <c r="JY2967">
        <v>8.61</v>
      </c>
      <c r="KA2967" s="1">
        <v>40950</v>
      </c>
      <c r="KB2967">
        <v>8.6</v>
      </c>
      <c r="KD2967" s="1">
        <v>40950</v>
      </c>
      <c r="KE2967">
        <v>8.59</v>
      </c>
      <c r="KG2967" s="1">
        <v>40950</v>
      </c>
      <c r="KH2967">
        <v>8.59</v>
      </c>
      <c r="KJ2967" s="1">
        <v>40950</v>
      </c>
      <c r="KK2967">
        <v>8.59</v>
      </c>
      <c r="KM2967" s="1">
        <v>40950</v>
      </c>
      <c r="KN2967">
        <v>8.58</v>
      </c>
      <c r="KP2967" s="1">
        <v>40950</v>
      </c>
      <c r="KQ2967">
        <v>8.58</v>
      </c>
      <c r="KS2967" s="1">
        <v>40950</v>
      </c>
      <c r="KT2967">
        <v>8.58</v>
      </c>
      <c r="KV2967" s="1">
        <v>40950</v>
      </c>
      <c r="KW2967">
        <v>8.58</v>
      </c>
      <c r="KY2967" s="1">
        <v>40950</v>
      </c>
      <c r="KZ2967">
        <v>8.58</v>
      </c>
      <c r="LB2967" s="1">
        <v>40950</v>
      </c>
      <c r="LC2967">
        <v>8.58</v>
      </c>
      <c r="LE2967" s="1">
        <v>40950</v>
      </c>
      <c r="LF2967">
        <v>8.58</v>
      </c>
      <c r="LH2967" s="1">
        <v>40950</v>
      </c>
      <c r="LI2967">
        <v>8.59</v>
      </c>
      <c r="LK2967" s="1">
        <v>40950</v>
      </c>
      <c r="LL2967">
        <v>8.59</v>
      </c>
      <c r="LN2967" s="1">
        <v>40950</v>
      </c>
      <c r="LO2967">
        <v>8.6</v>
      </c>
      <c r="LQ2967" s="1">
        <v>40950</v>
      </c>
      <c r="LR2967">
        <v>8.61</v>
      </c>
      <c r="LT2967" s="1">
        <v>40950</v>
      </c>
      <c r="LU2967">
        <v>8.6199999999999992</v>
      </c>
      <c r="LW2967" s="1">
        <v>40950</v>
      </c>
      <c r="LX2967">
        <v>8.6300000000000008</v>
      </c>
      <c r="LZ2967" s="1">
        <v>40950</v>
      </c>
      <c r="MA2967">
        <v>8.64</v>
      </c>
      <c r="MC2967" s="1">
        <v>40950</v>
      </c>
      <c r="MD2967">
        <v>8.66</v>
      </c>
      <c r="MF2967" s="1">
        <v>40950</v>
      </c>
      <c r="MG2967">
        <v>8.67</v>
      </c>
      <c r="MI2967" s="1">
        <v>40950</v>
      </c>
      <c r="MJ2967">
        <v>8.69</v>
      </c>
      <c r="ML2967" s="1">
        <v>40950</v>
      </c>
      <c r="MM2967">
        <v>8.7100000000000009</v>
      </c>
      <c r="MO2967" s="1">
        <v>40950</v>
      </c>
      <c r="MP2967">
        <v>8.73</v>
      </c>
      <c r="MR2967" s="1">
        <v>40950</v>
      </c>
      <c r="MS2967">
        <v>8.76</v>
      </c>
      <c r="MU2967" s="1">
        <v>40950</v>
      </c>
      <c r="MV2967">
        <v>8.7799999999999994</v>
      </c>
      <c r="MX2967" s="1">
        <v>40950</v>
      </c>
      <c r="MY2967">
        <v>8.81</v>
      </c>
      <c r="NA2967" s="1">
        <v>40950</v>
      </c>
      <c r="NB2967">
        <v>8.84</v>
      </c>
      <c r="ND2967" s="1">
        <v>40950</v>
      </c>
      <c r="NE2967">
        <v>8.86</v>
      </c>
      <c r="NG2967" s="1">
        <v>40950</v>
      </c>
      <c r="NH2967">
        <v>8.8699999999999992</v>
      </c>
    </row>
    <row r="2968" spans="1:372">
      <c r="A2968" s="1">
        <v>42318</v>
      </c>
      <c r="B2968" s="1">
        <v>40951</v>
      </c>
      <c r="C2968">
        <v>8.75</v>
      </c>
      <c r="E2968" s="1">
        <v>40951</v>
      </c>
      <c r="F2968">
        <v>8.7668999999999997</v>
      </c>
      <c r="H2968" s="1">
        <v>40951</v>
      </c>
      <c r="I2968">
        <v>8.8030000000000008</v>
      </c>
      <c r="K2968" s="1">
        <v>40951</v>
      </c>
      <c r="N2968" s="1">
        <v>40951</v>
      </c>
      <c r="O2968">
        <v>8.8493999999999993</v>
      </c>
      <c r="Q2968" s="1">
        <v>40951</v>
      </c>
      <c r="R2968">
        <v>8.6446000000000005</v>
      </c>
      <c r="T2968" s="1">
        <v>40951</v>
      </c>
      <c r="U2968">
        <v>8.35</v>
      </c>
      <c r="W2968" s="1">
        <v>40951</v>
      </c>
      <c r="X2968">
        <v>8.2100000000000009</v>
      </c>
      <c r="Z2968" s="1">
        <v>40951</v>
      </c>
      <c r="AA2968">
        <v>8.09</v>
      </c>
      <c r="AC2968" s="1">
        <v>40951</v>
      </c>
      <c r="AD2968">
        <v>8</v>
      </c>
      <c r="AF2968" s="1">
        <v>40951</v>
      </c>
      <c r="AG2968">
        <v>7.95</v>
      </c>
      <c r="AI2968" s="1">
        <v>40951</v>
      </c>
      <c r="AJ2968">
        <v>7.92</v>
      </c>
      <c r="AL2968" s="1">
        <v>40951</v>
      </c>
      <c r="AM2968">
        <v>7.93</v>
      </c>
      <c r="AO2968" s="1">
        <v>40951</v>
      </c>
      <c r="AP2968">
        <v>7.95</v>
      </c>
      <c r="AR2968" s="1">
        <v>40951</v>
      </c>
      <c r="AS2968">
        <v>7.99</v>
      </c>
      <c r="AU2968" s="1">
        <v>40951</v>
      </c>
      <c r="AV2968">
        <v>8.0399999999999991</v>
      </c>
      <c r="AX2968" s="1">
        <v>40951</v>
      </c>
      <c r="AY2968">
        <v>8.09</v>
      </c>
      <c r="BA2968" s="1">
        <v>40951</v>
      </c>
      <c r="BB2968">
        <v>8.14</v>
      </c>
      <c r="BD2968" s="1">
        <v>40951</v>
      </c>
      <c r="BE2968">
        <v>8.19</v>
      </c>
      <c r="BG2968" s="1">
        <v>40951</v>
      </c>
      <c r="BH2968">
        <v>8.24</v>
      </c>
      <c r="BJ2968" s="1">
        <v>40951</v>
      </c>
      <c r="BK2968">
        <v>8.27</v>
      </c>
      <c r="BM2968" s="1">
        <v>40951</v>
      </c>
      <c r="BN2968">
        <v>8.2799999999999994</v>
      </c>
      <c r="BP2968" s="1">
        <v>40951</v>
      </c>
      <c r="BQ2968">
        <v>8.2899999999999991</v>
      </c>
      <c r="BS2968" s="1">
        <v>40951</v>
      </c>
      <c r="BT2968">
        <v>8.2899999999999991</v>
      </c>
      <c r="BV2968" s="1">
        <v>40951</v>
      </c>
      <c r="BW2968">
        <v>8.2899999999999991</v>
      </c>
      <c r="BY2968" s="1">
        <v>40951</v>
      </c>
      <c r="BZ2968">
        <v>8.2899999999999991</v>
      </c>
      <c r="CB2968" s="1">
        <v>40951</v>
      </c>
      <c r="CC2968">
        <v>8.2899999999999991</v>
      </c>
      <c r="CE2968" s="1">
        <v>40951</v>
      </c>
      <c r="CF2968">
        <v>8.2899999999999991</v>
      </c>
      <c r="CH2968" s="1">
        <v>40951</v>
      </c>
      <c r="CI2968">
        <v>8.2899999999999991</v>
      </c>
      <c r="CK2968" s="1">
        <v>40951</v>
      </c>
      <c r="CL2968">
        <v>8.2899999999999991</v>
      </c>
      <c r="CN2968" s="1">
        <v>40951</v>
      </c>
      <c r="CO2968">
        <v>8.2899999999999991</v>
      </c>
      <c r="CQ2968" s="1">
        <v>40951</v>
      </c>
      <c r="CR2968">
        <v>8.2799999999999994</v>
      </c>
      <c r="CT2968" s="1">
        <v>40951</v>
      </c>
      <c r="CU2968">
        <v>8.2799999999999994</v>
      </c>
      <c r="CW2968" s="1">
        <v>40951</v>
      </c>
      <c r="CX2968">
        <v>8.27</v>
      </c>
      <c r="CZ2968" s="1">
        <v>40951</v>
      </c>
      <c r="DA2968">
        <v>8.26</v>
      </c>
      <c r="DC2968" s="1">
        <v>40951</v>
      </c>
      <c r="DD2968">
        <v>8.24</v>
      </c>
      <c r="DF2968" s="1">
        <v>40951</v>
      </c>
      <c r="DG2968">
        <v>8.2200000000000006</v>
      </c>
      <c r="DI2968" s="1">
        <v>40951</v>
      </c>
      <c r="DJ2968">
        <v>8.1999999999999993</v>
      </c>
      <c r="DL2968" s="1">
        <v>40951</v>
      </c>
      <c r="DM2968">
        <v>8.18</v>
      </c>
      <c r="DO2968" s="1">
        <v>40951</v>
      </c>
      <c r="DP2968">
        <v>8.17</v>
      </c>
      <c r="DR2968" s="1">
        <v>40951</v>
      </c>
      <c r="DS2968">
        <v>8.17</v>
      </c>
      <c r="DU2968" s="1">
        <v>40951</v>
      </c>
      <c r="DV2968">
        <v>8.18</v>
      </c>
      <c r="DX2968" s="1">
        <v>40951</v>
      </c>
      <c r="DY2968">
        <v>8.2100000000000009</v>
      </c>
      <c r="EA2968" s="1">
        <v>40951</v>
      </c>
      <c r="EB2968">
        <v>8.25</v>
      </c>
      <c r="ED2968" s="1">
        <v>40951</v>
      </c>
      <c r="EE2968">
        <v>8.2899999999999991</v>
      </c>
      <c r="EG2968" s="1">
        <v>40951</v>
      </c>
      <c r="EH2968">
        <v>8.33</v>
      </c>
      <c r="EJ2968" s="1">
        <v>40951</v>
      </c>
      <c r="EK2968">
        <v>8.36</v>
      </c>
      <c r="EM2968" s="1">
        <v>40951</v>
      </c>
      <c r="EN2968">
        <v>8.3800000000000008</v>
      </c>
      <c r="EP2968" s="1">
        <v>40951</v>
      </c>
      <c r="EQ2968">
        <v>8.3800000000000008</v>
      </c>
      <c r="ES2968" s="1">
        <v>40951</v>
      </c>
      <c r="ET2968">
        <v>8.3800000000000008</v>
      </c>
      <c r="EV2968" s="1">
        <v>40951</v>
      </c>
      <c r="EW2968">
        <v>8.3800000000000008</v>
      </c>
      <c r="EY2968" s="1">
        <v>40951</v>
      </c>
      <c r="EZ2968">
        <v>8.3699999999999992</v>
      </c>
      <c r="FB2968" s="1">
        <v>40951</v>
      </c>
      <c r="FC2968">
        <v>8.36</v>
      </c>
      <c r="FE2968" s="1">
        <v>40951</v>
      </c>
      <c r="FF2968">
        <v>8.36</v>
      </c>
      <c r="FH2968" s="1">
        <v>40951</v>
      </c>
      <c r="FI2968">
        <v>8.36</v>
      </c>
      <c r="FK2968" s="1">
        <v>40951</v>
      </c>
      <c r="FL2968">
        <v>8.3699999999999992</v>
      </c>
      <c r="FN2968" s="1">
        <v>40951</v>
      </c>
      <c r="FO2968">
        <v>8.39</v>
      </c>
      <c r="FQ2968" s="1">
        <v>40951</v>
      </c>
      <c r="FR2968">
        <v>8.42</v>
      </c>
      <c r="FT2968" s="1">
        <v>40951</v>
      </c>
      <c r="FU2968">
        <v>8.44</v>
      </c>
      <c r="FW2968" s="1">
        <v>40951</v>
      </c>
      <c r="FX2968">
        <v>8.48</v>
      </c>
      <c r="FZ2968" s="1">
        <v>40951</v>
      </c>
      <c r="GA2968">
        <v>8.51</v>
      </c>
      <c r="GC2968" s="1">
        <v>40951</v>
      </c>
      <c r="GD2968">
        <v>8.5500000000000007</v>
      </c>
      <c r="GF2968" s="1">
        <v>40951</v>
      </c>
      <c r="GG2968">
        <v>8.59</v>
      </c>
      <c r="GI2968" s="1">
        <v>40951</v>
      </c>
      <c r="GJ2968">
        <v>8.6199999999999992</v>
      </c>
      <c r="GL2968" s="1">
        <v>40951</v>
      </c>
      <c r="GM2968">
        <v>8.66</v>
      </c>
      <c r="GO2968" s="1">
        <v>40951</v>
      </c>
      <c r="GP2968">
        <v>8.69</v>
      </c>
      <c r="GR2968" s="1">
        <v>40951</v>
      </c>
      <c r="GS2968">
        <v>8.7200000000000006</v>
      </c>
      <c r="GU2968" s="1">
        <v>40951</v>
      </c>
      <c r="GV2968">
        <v>8.74</v>
      </c>
      <c r="GX2968" s="1">
        <v>40951</v>
      </c>
      <c r="GY2968">
        <v>8.76</v>
      </c>
      <c r="HA2968" s="1">
        <v>40951</v>
      </c>
      <c r="HB2968">
        <v>8.77</v>
      </c>
      <c r="HD2968" s="1">
        <v>40951</v>
      </c>
      <c r="HE2968">
        <v>8.7799999999999994</v>
      </c>
      <c r="HG2968" s="1">
        <v>40951</v>
      </c>
      <c r="HH2968">
        <v>8.7899999999999991</v>
      </c>
      <c r="HJ2968" s="1">
        <v>40951</v>
      </c>
      <c r="HK2968">
        <v>8.7899999999999991</v>
      </c>
      <c r="HM2968" s="1">
        <v>40951</v>
      </c>
      <c r="HN2968">
        <v>8.7899999999999991</v>
      </c>
      <c r="HP2968" s="1">
        <v>40951</v>
      </c>
      <c r="HQ2968">
        <v>8.7899999999999991</v>
      </c>
      <c r="HS2968" s="1">
        <v>40951</v>
      </c>
      <c r="HT2968">
        <v>8.7799999999999994</v>
      </c>
      <c r="HV2968" s="1">
        <v>40951</v>
      </c>
      <c r="HW2968">
        <v>8.7799999999999994</v>
      </c>
      <c r="HY2968" s="1">
        <v>40951</v>
      </c>
      <c r="HZ2968">
        <v>8.77</v>
      </c>
      <c r="IB2968" s="1">
        <v>40951</v>
      </c>
      <c r="IC2968">
        <v>8.76</v>
      </c>
      <c r="IE2968" s="1">
        <v>40951</v>
      </c>
      <c r="IF2968">
        <v>8.75</v>
      </c>
      <c r="IH2968" s="1">
        <v>40951</v>
      </c>
      <c r="II2968">
        <v>8.74</v>
      </c>
      <c r="IK2968" s="1">
        <v>40951</v>
      </c>
      <c r="IL2968">
        <v>8.73</v>
      </c>
      <c r="IN2968" s="1">
        <v>40951</v>
      </c>
      <c r="IO2968">
        <v>8.7200000000000006</v>
      </c>
      <c r="IQ2968" s="1">
        <v>40951</v>
      </c>
      <c r="IR2968">
        <v>8.7100000000000009</v>
      </c>
      <c r="IT2968" s="1">
        <v>40951</v>
      </c>
      <c r="IU2968">
        <v>8.6999999999999993</v>
      </c>
      <c r="IW2968" s="1">
        <v>40951</v>
      </c>
      <c r="IX2968">
        <v>8.69</v>
      </c>
      <c r="IZ2968" s="1">
        <v>40951</v>
      </c>
      <c r="JA2968">
        <v>8.68</v>
      </c>
      <c r="JC2968" s="1">
        <v>40951</v>
      </c>
      <c r="JD2968">
        <v>8.67</v>
      </c>
      <c r="JF2968" s="1">
        <v>40951</v>
      </c>
      <c r="JG2968">
        <v>8.66</v>
      </c>
      <c r="JI2968" s="1">
        <v>40951</v>
      </c>
      <c r="JJ2968">
        <v>8.65</v>
      </c>
      <c r="JL2968" s="1">
        <v>40951</v>
      </c>
      <c r="JM2968">
        <v>8.64</v>
      </c>
      <c r="JO2968" s="1">
        <v>40951</v>
      </c>
      <c r="JP2968">
        <v>8.6300000000000008</v>
      </c>
      <c r="JR2968" s="1">
        <v>40951</v>
      </c>
      <c r="JS2968">
        <v>8.6199999999999992</v>
      </c>
      <c r="JU2968" s="1">
        <v>40951</v>
      </c>
      <c r="JV2968">
        <v>8.61</v>
      </c>
      <c r="JX2968" s="1">
        <v>40951</v>
      </c>
      <c r="JY2968">
        <v>8.61</v>
      </c>
      <c r="KA2968" s="1">
        <v>40951</v>
      </c>
      <c r="KB2968">
        <v>8.6</v>
      </c>
      <c r="KD2968" s="1">
        <v>40951</v>
      </c>
      <c r="KE2968">
        <v>8.59</v>
      </c>
      <c r="KG2968" s="1">
        <v>40951</v>
      </c>
      <c r="KH2968">
        <v>8.59</v>
      </c>
      <c r="KJ2968" s="1">
        <v>40951</v>
      </c>
      <c r="KK2968">
        <v>8.59</v>
      </c>
      <c r="KM2968" s="1">
        <v>40951</v>
      </c>
      <c r="KN2968">
        <v>8.58</v>
      </c>
      <c r="KP2968" s="1">
        <v>40951</v>
      </c>
      <c r="KQ2968">
        <v>8.58</v>
      </c>
      <c r="KS2968" s="1">
        <v>40951</v>
      </c>
      <c r="KT2968">
        <v>8.58</v>
      </c>
      <c r="KV2968" s="1">
        <v>40951</v>
      </c>
      <c r="KW2968">
        <v>8.58</v>
      </c>
      <c r="KY2968" s="1">
        <v>40951</v>
      </c>
      <c r="KZ2968">
        <v>8.58</v>
      </c>
      <c r="LB2968" s="1">
        <v>40951</v>
      </c>
      <c r="LC2968">
        <v>8.58</v>
      </c>
      <c r="LE2968" s="1">
        <v>40951</v>
      </c>
      <c r="LF2968">
        <v>8.58</v>
      </c>
      <c r="LH2968" s="1">
        <v>40951</v>
      </c>
      <c r="LI2968">
        <v>8.59</v>
      </c>
      <c r="LK2968" s="1">
        <v>40951</v>
      </c>
      <c r="LL2968">
        <v>8.59</v>
      </c>
      <c r="LN2968" s="1">
        <v>40951</v>
      </c>
      <c r="LO2968">
        <v>8.6</v>
      </c>
      <c r="LQ2968" s="1">
        <v>40951</v>
      </c>
      <c r="LR2968">
        <v>8.61</v>
      </c>
      <c r="LT2968" s="1">
        <v>40951</v>
      </c>
      <c r="LU2968">
        <v>8.6199999999999992</v>
      </c>
      <c r="LW2968" s="1">
        <v>40951</v>
      </c>
      <c r="LX2968">
        <v>8.6300000000000008</v>
      </c>
      <c r="LZ2968" s="1">
        <v>40951</v>
      </c>
      <c r="MA2968">
        <v>8.64</v>
      </c>
      <c r="MC2968" s="1">
        <v>40951</v>
      </c>
      <c r="MD2968">
        <v>8.66</v>
      </c>
      <c r="MF2968" s="1">
        <v>40951</v>
      </c>
      <c r="MG2968">
        <v>8.67</v>
      </c>
      <c r="MI2968" s="1">
        <v>40951</v>
      </c>
      <c r="MJ2968">
        <v>8.69</v>
      </c>
      <c r="ML2968" s="1">
        <v>40951</v>
      </c>
      <c r="MM2968">
        <v>8.7100000000000009</v>
      </c>
      <c r="MO2968" s="1">
        <v>40951</v>
      </c>
      <c r="MP2968">
        <v>8.73</v>
      </c>
      <c r="MR2968" s="1">
        <v>40951</v>
      </c>
      <c r="MS2968">
        <v>8.76</v>
      </c>
      <c r="MU2968" s="1">
        <v>40951</v>
      </c>
      <c r="MV2968">
        <v>8.7799999999999994</v>
      </c>
      <c r="MX2968" s="1">
        <v>40951</v>
      </c>
      <c r="MY2968">
        <v>8.81</v>
      </c>
      <c r="NA2968" s="1">
        <v>40951</v>
      </c>
      <c r="NB2968">
        <v>8.84</v>
      </c>
      <c r="ND2968" s="1">
        <v>40951</v>
      </c>
      <c r="NE2968">
        <v>8.86</v>
      </c>
      <c r="NG2968" s="1">
        <v>40951</v>
      </c>
      <c r="NH2968">
        <v>8.8699999999999992</v>
      </c>
    </row>
    <row r="2969" spans="1:372">
      <c r="A2969" s="1">
        <v>42321</v>
      </c>
      <c r="B2969" s="1">
        <v>40952</v>
      </c>
      <c r="C2969">
        <v>8.7539999999999996</v>
      </c>
      <c r="E2969" s="1">
        <v>40952</v>
      </c>
      <c r="F2969">
        <v>8.7634000000000007</v>
      </c>
      <c r="H2969" s="1">
        <v>40952</v>
      </c>
      <c r="I2969">
        <v>8.7835000000000001</v>
      </c>
      <c r="K2969" s="1">
        <v>40952</v>
      </c>
      <c r="N2969" s="1">
        <v>40952</v>
      </c>
      <c r="O2969">
        <v>8.8178999999999998</v>
      </c>
      <c r="Q2969" s="1">
        <v>40952</v>
      </c>
      <c r="R2969">
        <v>8.6227</v>
      </c>
      <c r="T2969" s="1">
        <v>40952</v>
      </c>
      <c r="U2969">
        <v>8.36</v>
      </c>
      <c r="W2969" s="1">
        <v>40952</v>
      </c>
      <c r="X2969">
        <v>8.23</v>
      </c>
      <c r="Z2969" s="1">
        <v>40952</v>
      </c>
      <c r="AA2969">
        <v>8.1199999999999992</v>
      </c>
      <c r="AC2969" s="1">
        <v>40952</v>
      </c>
      <c r="AD2969">
        <v>8.0299999999999994</v>
      </c>
      <c r="AF2969" s="1">
        <v>40952</v>
      </c>
      <c r="AG2969">
        <v>7.98</v>
      </c>
      <c r="AI2969" s="1">
        <v>40952</v>
      </c>
      <c r="AJ2969">
        <v>7.96</v>
      </c>
      <c r="AL2969" s="1">
        <v>40952</v>
      </c>
      <c r="AM2969">
        <v>7.96</v>
      </c>
      <c r="AO2969" s="1">
        <v>40952</v>
      </c>
      <c r="AP2969">
        <v>7.98</v>
      </c>
      <c r="AR2969" s="1">
        <v>40952</v>
      </c>
      <c r="AS2969">
        <v>8.02</v>
      </c>
      <c r="AU2969" s="1">
        <v>40952</v>
      </c>
      <c r="AV2969">
        <v>8.07</v>
      </c>
      <c r="AX2969" s="1">
        <v>40952</v>
      </c>
      <c r="AY2969">
        <v>8.1199999999999992</v>
      </c>
      <c r="BA2969" s="1">
        <v>40952</v>
      </c>
      <c r="BB2969">
        <v>8.17</v>
      </c>
      <c r="BD2969" s="1">
        <v>40952</v>
      </c>
      <c r="BE2969">
        <v>8.2200000000000006</v>
      </c>
      <c r="BG2969" s="1">
        <v>40952</v>
      </c>
      <c r="BH2969">
        <v>8.26</v>
      </c>
      <c r="BJ2969" s="1">
        <v>40952</v>
      </c>
      <c r="BK2969">
        <v>8.2899999999999991</v>
      </c>
      <c r="BM2969" s="1">
        <v>40952</v>
      </c>
      <c r="BN2969">
        <v>8.31</v>
      </c>
      <c r="BP2969" s="1">
        <v>40952</v>
      </c>
      <c r="BQ2969">
        <v>8.32</v>
      </c>
      <c r="BS2969" s="1">
        <v>40952</v>
      </c>
      <c r="BT2969">
        <v>8.31</v>
      </c>
      <c r="BV2969" s="1">
        <v>40952</v>
      </c>
      <c r="BW2969">
        <v>8.31</v>
      </c>
      <c r="BY2969" s="1">
        <v>40952</v>
      </c>
      <c r="BZ2969">
        <v>8.3000000000000007</v>
      </c>
      <c r="CB2969" s="1">
        <v>40952</v>
      </c>
      <c r="CC2969">
        <v>8.3000000000000007</v>
      </c>
      <c r="CE2969" s="1">
        <v>40952</v>
      </c>
      <c r="CF2969">
        <v>8.2899999999999991</v>
      </c>
      <c r="CH2969" s="1">
        <v>40952</v>
      </c>
      <c r="CI2969">
        <v>8.2899999999999991</v>
      </c>
      <c r="CK2969" s="1">
        <v>40952</v>
      </c>
      <c r="CL2969">
        <v>8.2799999999999994</v>
      </c>
      <c r="CN2969" s="1">
        <v>40952</v>
      </c>
      <c r="CO2969">
        <v>8.2799999999999994</v>
      </c>
      <c r="CQ2969" s="1">
        <v>40952</v>
      </c>
      <c r="CR2969">
        <v>8.2799999999999994</v>
      </c>
      <c r="CT2969" s="1">
        <v>40952</v>
      </c>
      <c r="CU2969">
        <v>8.27</v>
      </c>
      <c r="CW2969" s="1">
        <v>40952</v>
      </c>
      <c r="CX2969">
        <v>8.26</v>
      </c>
      <c r="CZ2969" s="1">
        <v>40952</v>
      </c>
      <c r="DA2969">
        <v>8.25</v>
      </c>
      <c r="DC2969" s="1">
        <v>40952</v>
      </c>
      <c r="DD2969">
        <v>8.24</v>
      </c>
      <c r="DF2969" s="1">
        <v>40952</v>
      </c>
      <c r="DG2969">
        <v>8.2200000000000006</v>
      </c>
      <c r="DI2969" s="1">
        <v>40952</v>
      </c>
      <c r="DJ2969">
        <v>8.2100000000000009</v>
      </c>
      <c r="DL2969" s="1">
        <v>40952</v>
      </c>
      <c r="DM2969">
        <v>8.19</v>
      </c>
      <c r="DO2969" s="1">
        <v>40952</v>
      </c>
      <c r="DP2969">
        <v>8.19</v>
      </c>
      <c r="DR2969" s="1">
        <v>40952</v>
      </c>
      <c r="DS2969">
        <v>8.19</v>
      </c>
      <c r="DU2969" s="1">
        <v>40952</v>
      </c>
      <c r="DV2969">
        <v>8.1999999999999993</v>
      </c>
      <c r="DX2969" s="1">
        <v>40952</v>
      </c>
      <c r="DY2969">
        <v>8.2200000000000006</v>
      </c>
      <c r="EA2969" s="1">
        <v>40952</v>
      </c>
      <c r="EB2969">
        <v>8.26</v>
      </c>
      <c r="ED2969" s="1">
        <v>40952</v>
      </c>
      <c r="EE2969">
        <v>8.3000000000000007</v>
      </c>
      <c r="EG2969" s="1">
        <v>40952</v>
      </c>
      <c r="EH2969">
        <v>8.34</v>
      </c>
      <c r="EJ2969" s="1">
        <v>40952</v>
      </c>
      <c r="EK2969">
        <v>8.3699999999999992</v>
      </c>
      <c r="EM2969" s="1">
        <v>40952</v>
      </c>
      <c r="EN2969">
        <v>8.3800000000000008</v>
      </c>
      <c r="EP2969" s="1">
        <v>40952</v>
      </c>
      <c r="EQ2969">
        <v>8.39</v>
      </c>
      <c r="ES2969" s="1">
        <v>40952</v>
      </c>
      <c r="ET2969">
        <v>8.3800000000000008</v>
      </c>
      <c r="EV2969" s="1">
        <v>40952</v>
      </c>
      <c r="EW2969">
        <v>8.3800000000000008</v>
      </c>
      <c r="EY2969" s="1">
        <v>40952</v>
      </c>
      <c r="EZ2969">
        <v>8.3699999999999992</v>
      </c>
      <c r="FB2969" s="1">
        <v>40952</v>
      </c>
      <c r="FC2969">
        <v>8.36</v>
      </c>
      <c r="FE2969" s="1">
        <v>40952</v>
      </c>
      <c r="FF2969">
        <v>8.36</v>
      </c>
      <c r="FH2969" s="1">
        <v>40952</v>
      </c>
      <c r="FI2969">
        <v>8.36</v>
      </c>
      <c r="FK2969" s="1">
        <v>40952</v>
      </c>
      <c r="FL2969">
        <v>8.3699999999999992</v>
      </c>
      <c r="FN2969" s="1">
        <v>40952</v>
      </c>
      <c r="FO2969">
        <v>8.39</v>
      </c>
      <c r="FQ2969" s="1">
        <v>40952</v>
      </c>
      <c r="FR2969">
        <v>8.41</v>
      </c>
      <c r="FT2969" s="1">
        <v>40952</v>
      </c>
      <c r="FU2969">
        <v>8.44</v>
      </c>
      <c r="FW2969" s="1">
        <v>40952</v>
      </c>
      <c r="FX2969">
        <v>8.4700000000000006</v>
      </c>
      <c r="FZ2969" s="1">
        <v>40952</v>
      </c>
      <c r="GA2969">
        <v>8.5</v>
      </c>
      <c r="GC2969" s="1">
        <v>40952</v>
      </c>
      <c r="GD2969">
        <v>8.5399999999999991</v>
      </c>
      <c r="GF2969" s="1">
        <v>40952</v>
      </c>
      <c r="GG2969">
        <v>8.57</v>
      </c>
      <c r="GI2969" s="1">
        <v>40952</v>
      </c>
      <c r="GJ2969">
        <v>8.61</v>
      </c>
      <c r="GL2969" s="1">
        <v>40952</v>
      </c>
      <c r="GM2969">
        <v>8.64</v>
      </c>
      <c r="GO2969" s="1">
        <v>40952</v>
      </c>
      <c r="GP2969">
        <v>8.67</v>
      </c>
      <c r="GR2969" s="1">
        <v>40952</v>
      </c>
      <c r="GS2969">
        <v>8.6999999999999993</v>
      </c>
      <c r="GU2969" s="1">
        <v>40952</v>
      </c>
      <c r="GV2969">
        <v>8.73</v>
      </c>
      <c r="GX2969" s="1">
        <v>40952</v>
      </c>
      <c r="GY2969">
        <v>8.75</v>
      </c>
      <c r="HA2969" s="1">
        <v>40952</v>
      </c>
      <c r="HB2969">
        <v>8.76</v>
      </c>
      <c r="HD2969" s="1">
        <v>40952</v>
      </c>
      <c r="HE2969">
        <v>8.7799999999999994</v>
      </c>
      <c r="HG2969" s="1">
        <v>40952</v>
      </c>
      <c r="HH2969">
        <v>8.7899999999999991</v>
      </c>
      <c r="HJ2969" s="1">
        <v>40952</v>
      </c>
      <c r="HK2969">
        <v>8.7899999999999991</v>
      </c>
      <c r="HM2969" s="1">
        <v>40952</v>
      </c>
      <c r="HN2969">
        <v>8.8000000000000007</v>
      </c>
      <c r="HP2969" s="1">
        <v>40952</v>
      </c>
      <c r="HQ2969">
        <v>8.8000000000000007</v>
      </c>
      <c r="HS2969" s="1">
        <v>40952</v>
      </c>
      <c r="HT2969">
        <v>8.8000000000000007</v>
      </c>
      <c r="HV2969" s="1">
        <v>40952</v>
      </c>
      <c r="HW2969">
        <v>8.8000000000000007</v>
      </c>
      <c r="HY2969" s="1">
        <v>40952</v>
      </c>
      <c r="HZ2969">
        <v>8.8000000000000007</v>
      </c>
      <c r="IB2969" s="1">
        <v>40952</v>
      </c>
      <c r="IC2969">
        <v>8.7899999999999991</v>
      </c>
      <c r="IE2969" s="1">
        <v>40952</v>
      </c>
      <c r="IF2969">
        <v>8.7799999999999994</v>
      </c>
      <c r="IH2969" s="1">
        <v>40952</v>
      </c>
      <c r="II2969">
        <v>8.7799999999999994</v>
      </c>
      <c r="IK2969" s="1">
        <v>40952</v>
      </c>
      <c r="IL2969">
        <v>8.77</v>
      </c>
      <c r="IN2969" s="1">
        <v>40952</v>
      </c>
      <c r="IO2969">
        <v>8.76</v>
      </c>
      <c r="IQ2969" s="1">
        <v>40952</v>
      </c>
      <c r="IR2969">
        <v>8.75</v>
      </c>
      <c r="IT2969" s="1">
        <v>40952</v>
      </c>
      <c r="IU2969">
        <v>8.74</v>
      </c>
      <c r="IW2969" s="1">
        <v>40952</v>
      </c>
      <c r="IX2969">
        <v>8.73</v>
      </c>
      <c r="IZ2969" s="1">
        <v>40952</v>
      </c>
      <c r="JA2969">
        <v>8.7200000000000006</v>
      </c>
      <c r="JC2969" s="1">
        <v>40952</v>
      </c>
      <c r="JD2969">
        <v>8.7100000000000009</v>
      </c>
      <c r="JF2969" s="1">
        <v>40952</v>
      </c>
      <c r="JG2969">
        <v>8.6999999999999993</v>
      </c>
      <c r="JI2969" s="1">
        <v>40952</v>
      </c>
      <c r="JJ2969">
        <v>8.69</v>
      </c>
      <c r="JL2969" s="1">
        <v>40952</v>
      </c>
      <c r="JM2969">
        <v>8.68</v>
      </c>
      <c r="JO2969" s="1">
        <v>40952</v>
      </c>
      <c r="JP2969">
        <v>8.67</v>
      </c>
      <c r="JR2969" s="1">
        <v>40952</v>
      </c>
      <c r="JS2969">
        <v>8.67</v>
      </c>
      <c r="JU2969" s="1">
        <v>40952</v>
      </c>
      <c r="JV2969">
        <v>8.66</v>
      </c>
      <c r="JX2969" s="1">
        <v>40952</v>
      </c>
      <c r="JY2969">
        <v>8.65</v>
      </c>
      <c r="KA2969" s="1">
        <v>40952</v>
      </c>
      <c r="KB2969">
        <v>8.65</v>
      </c>
      <c r="KD2969" s="1">
        <v>40952</v>
      </c>
      <c r="KE2969">
        <v>8.64</v>
      </c>
      <c r="KG2969" s="1">
        <v>40952</v>
      </c>
      <c r="KH2969">
        <v>8.6300000000000008</v>
      </c>
      <c r="KJ2969" s="1">
        <v>40952</v>
      </c>
      <c r="KK2969">
        <v>8.6300000000000008</v>
      </c>
      <c r="KM2969" s="1">
        <v>40952</v>
      </c>
      <c r="KN2969">
        <v>8.6300000000000008</v>
      </c>
      <c r="KP2969" s="1">
        <v>40952</v>
      </c>
      <c r="KQ2969">
        <v>8.6199999999999992</v>
      </c>
      <c r="KS2969" s="1">
        <v>40952</v>
      </c>
      <c r="KT2969">
        <v>8.6199999999999992</v>
      </c>
      <c r="KV2969" s="1">
        <v>40952</v>
      </c>
      <c r="KW2969">
        <v>8.6199999999999992</v>
      </c>
      <c r="KY2969" s="1">
        <v>40952</v>
      </c>
      <c r="KZ2969">
        <v>8.6199999999999992</v>
      </c>
      <c r="LB2969" s="1">
        <v>40952</v>
      </c>
      <c r="LC2969">
        <v>8.6199999999999992</v>
      </c>
      <c r="LE2969" s="1">
        <v>40952</v>
      </c>
      <c r="LF2969">
        <v>8.6199999999999992</v>
      </c>
      <c r="LH2969" s="1">
        <v>40952</v>
      </c>
      <c r="LI2969">
        <v>8.6300000000000008</v>
      </c>
      <c r="LK2969" s="1">
        <v>40952</v>
      </c>
      <c r="LL2969">
        <v>8.6300000000000008</v>
      </c>
      <c r="LN2969" s="1">
        <v>40952</v>
      </c>
      <c r="LO2969">
        <v>8.64</v>
      </c>
      <c r="LQ2969" s="1">
        <v>40952</v>
      </c>
      <c r="LR2969">
        <v>8.65</v>
      </c>
      <c r="LT2969" s="1">
        <v>40952</v>
      </c>
      <c r="LU2969">
        <v>8.66</v>
      </c>
      <c r="LW2969" s="1">
        <v>40952</v>
      </c>
      <c r="LX2969">
        <v>8.67</v>
      </c>
      <c r="LZ2969" s="1">
        <v>40952</v>
      </c>
      <c r="MA2969">
        <v>8.68</v>
      </c>
      <c r="MC2969" s="1">
        <v>40952</v>
      </c>
      <c r="MD2969">
        <v>8.69</v>
      </c>
      <c r="MF2969" s="1">
        <v>40952</v>
      </c>
      <c r="MG2969">
        <v>8.7100000000000009</v>
      </c>
      <c r="MI2969" s="1">
        <v>40952</v>
      </c>
      <c r="MJ2969">
        <v>8.7200000000000006</v>
      </c>
      <c r="ML2969" s="1">
        <v>40952</v>
      </c>
      <c r="MM2969">
        <v>8.74</v>
      </c>
      <c r="MO2969" s="1">
        <v>40952</v>
      </c>
      <c r="MP2969">
        <v>8.76</v>
      </c>
      <c r="MR2969" s="1">
        <v>40952</v>
      </c>
      <c r="MS2969">
        <v>8.7899999999999991</v>
      </c>
      <c r="MU2969" s="1">
        <v>40952</v>
      </c>
      <c r="MV2969">
        <v>8.81</v>
      </c>
      <c r="MX2969" s="1">
        <v>40952</v>
      </c>
      <c r="MY2969">
        <v>8.84</v>
      </c>
      <c r="NA2969" s="1">
        <v>40952</v>
      </c>
      <c r="NB2969">
        <v>8.86</v>
      </c>
      <c r="ND2969" s="1">
        <v>40952</v>
      </c>
      <c r="NE2969">
        <v>8.89</v>
      </c>
      <c r="NG2969" s="1">
        <v>40952</v>
      </c>
      <c r="NH2969">
        <v>8.89</v>
      </c>
    </row>
    <row r="2970" spans="1:372">
      <c r="A2970" s="1">
        <v>42324</v>
      </c>
      <c r="B2970" s="1">
        <v>40953</v>
      </c>
      <c r="C2970">
        <v>8.7544000000000004</v>
      </c>
      <c r="E2970" s="1">
        <v>40953</v>
      </c>
      <c r="F2970">
        <v>8.7605000000000004</v>
      </c>
      <c r="H2970" s="1">
        <v>40953</v>
      </c>
      <c r="I2970">
        <v>8.7735000000000003</v>
      </c>
      <c r="K2970" s="1">
        <v>40953</v>
      </c>
      <c r="N2970" s="1">
        <v>40953</v>
      </c>
      <c r="O2970">
        <v>8.8476999999999997</v>
      </c>
      <c r="Q2970" s="1">
        <v>40953</v>
      </c>
      <c r="R2970">
        <v>8.6412999999999993</v>
      </c>
      <c r="T2970" s="1">
        <v>40953</v>
      </c>
      <c r="U2970">
        <v>8.34</v>
      </c>
      <c r="W2970" s="1">
        <v>40953</v>
      </c>
      <c r="X2970">
        <v>8.1999999999999993</v>
      </c>
      <c r="Z2970" s="1">
        <v>40953</v>
      </c>
      <c r="AA2970">
        <v>8.09</v>
      </c>
      <c r="AC2970" s="1">
        <v>40953</v>
      </c>
      <c r="AD2970">
        <v>8</v>
      </c>
      <c r="AF2970" s="1">
        <v>40953</v>
      </c>
      <c r="AG2970">
        <v>7.95</v>
      </c>
      <c r="AI2970" s="1">
        <v>40953</v>
      </c>
      <c r="AJ2970">
        <v>7.93</v>
      </c>
      <c r="AL2970" s="1">
        <v>40953</v>
      </c>
      <c r="AM2970">
        <v>7.93</v>
      </c>
      <c r="AO2970" s="1">
        <v>40953</v>
      </c>
      <c r="AP2970">
        <v>7.95</v>
      </c>
      <c r="AR2970" s="1">
        <v>40953</v>
      </c>
      <c r="AS2970">
        <v>7.99</v>
      </c>
      <c r="AU2970" s="1">
        <v>40953</v>
      </c>
      <c r="AV2970">
        <v>8.0399999999999991</v>
      </c>
      <c r="AX2970" s="1">
        <v>40953</v>
      </c>
      <c r="AY2970">
        <v>8.09</v>
      </c>
      <c r="BA2970" s="1">
        <v>40953</v>
      </c>
      <c r="BB2970">
        <v>8.14</v>
      </c>
      <c r="BD2970" s="1">
        <v>40953</v>
      </c>
      <c r="BE2970">
        <v>8.19</v>
      </c>
      <c r="BG2970" s="1">
        <v>40953</v>
      </c>
      <c r="BH2970">
        <v>8.23</v>
      </c>
      <c r="BJ2970" s="1">
        <v>40953</v>
      </c>
      <c r="BK2970">
        <v>8.26</v>
      </c>
      <c r="BM2970" s="1">
        <v>40953</v>
      </c>
      <c r="BN2970">
        <v>8.2799999999999994</v>
      </c>
      <c r="BP2970" s="1">
        <v>40953</v>
      </c>
      <c r="BQ2970">
        <v>8.2899999999999991</v>
      </c>
      <c r="BS2970" s="1">
        <v>40953</v>
      </c>
      <c r="BT2970">
        <v>8.2799999999999994</v>
      </c>
      <c r="BV2970" s="1">
        <v>40953</v>
      </c>
      <c r="BW2970">
        <v>8.2799999999999994</v>
      </c>
      <c r="BY2970" s="1">
        <v>40953</v>
      </c>
      <c r="BZ2970">
        <v>8.27</v>
      </c>
      <c r="CB2970" s="1">
        <v>40953</v>
      </c>
      <c r="CC2970">
        <v>8.26</v>
      </c>
      <c r="CE2970" s="1">
        <v>40953</v>
      </c>
      <c r="CF2970">
        <v>8.25</v>
      </c>
      <c r="CH2970" s="1">
        <v>40953</v>
      </c>
      <c r="CI2970">
        <v>8.24</v>
      </c>
      <c r="CK2970" s="1">
        <v>40953</v>
      </c>
      <c r="CL2970">
        <v>8.24</v>
      </c>
      <c r="CN2970" s="1">
        <v>40953</v>
      </c>
      <c r="CO2970">
        <v>8.23</v>
      </c>
      <c r="CQ2970" s="1">
        <v>40953</v>
      </c>
      <c r="CR2970">
        <v>8.23</v>
      </c>
      <c r="CT2970" s="1">
        <v>40953</v>
      </c>
      <c r="CU2970">
        <v>8.23</v>
      </c>
      <c r="CW2970" s="1">
        <v>40953</v>
      </c>
      <c r="CX2970">
        <v>8.23</v>
      </c>
      <c r="CZ2970" s="1">
        <v>40953</v>
      </c>
      <c r="DA2970">
        <v>8.2200000000000006</v>
      </c>
      <c r="DC2970" s="1">
        <v>40953</v>
      </c>
      <c r="DD2970">
        <v>8.2100000000000009</v>
      </c>
      <c r="DF2970" s="1">
        <v>40953</v>
      </c>
      <c r="DG2970">
        <v>8.19</v>
      </c>
      <c r="DI2970" s="1">
        <v>40953</v>
      </c>
      <c r="DJ2970">
        <v>8.17</v>
      </c>
      <c r="DL2970" s="1">
        <v>40953</v>
      </c>
      <c r="DM2970">
        <v>8.16</v>
      </c>
      <c r="DO2970" s="1">
        <v>40953</v>
      </c>
      <c r="DP2970">
        <v>8.15</v>
      </c>
      <c r="DR2970" s="1">
        <v>40953</v>
      </c>
      <c r="DS2970">
        <v>8.15</v>
      </c>
      <c r="DU2970" s="1">
        <v>40953</v>
      </c>
      <c r="DV2970">
        <v>8.16</v>
      </c>
      <c r="DX2970" s="1">
        <v>40953</v>
      </c>
      <c r="DY2970">
        <v>8.1999999999999993</v>
      </c>
      <c r="EA2970" s="1">
        <v>40953</v>
      </c>
      <c r="EB2970">
        <v>8.25</v>
      </c>
      <c r="ED2970" s="1">
        <v>40953</v>
      </c>
      <c r="EE2970">
        <v>8.3000000000000007</v>
      </c>
      <c r="EG2970" s="1">
        <v>40953</v>
      </c>
      <c r="EH2970">
        <v>8.35</v>
      </c>
      <c r="EJ2970" s="1">
        <v>40953</v>
      </c>
      <c r="EK2970">
        <v>8.3800000000000008</v>
      </c>
      <c r="EM2970" s="1">
        <v>40953</v>
      </c>
      <c r="EN2970">
        <v>8.4</v>
      </c>
      <c r="EP2970" s="1">
        <v>40953</v>
      </c>
      <c r="EQ2970">
        <v>8.4</v>
      </c>
      <c r="ES2970" s="1">
        <v>40953</v>
      </c>
      <c r="ET2970">
        <v>8.4</v>
      </c>
      <c r="EV2970" s="1">
        <v>40953</v>
      </c>
      <c r="EW2970">
        <v>8.39</v>
      </c>
      <c r="EY2970" s="1">
        <v>40953</v>
      </c>
      <c r="EZ2970">
        <v>8.3699999999999992</v>
      </c>
      <c r="FB2970" s="1">
        <v>40953</v>
      </c>
      <c r="FC2970">
        <v>8.36</v>
      </c>
      <c r="FE2970" s="1">
        <v>40953</v>
      </c>
      <c r="FF2970">
        <v>8.34</v>
      </c>
      <c r="FH2970" s="1">
        <v>40953</v>
      </c>
      <c r="FI2970">
        <v>8.34</v>
      </c>
      <c r="FK2970" s="1">
        <v>40953</v>
      </c>
      <c r="FL2970">
        <v>8.34</v>
      </c>
      <c r="FN2970" s="1">
        <v>40953</v>
      </c>
      <c r="FO2970">
        <v>8.36</v>
      </c>
      <c r="FQ2970" s="1">
        <v>40953</v>
      </c>
      <c r="FR2970">
        <v>8.3800000000000008</v>
      </c>
      <c r="FT2970" s="1">
        <v>40953</v>
      </c>
      <c r="FU2970">
        <v>8.4</v>
      </c>
      <c r="FW2970" s="1">
        <v>40953</v>
      </c>
      <c r="FX2970">
        <v>8.44</v>
      </c>
      <c r="FZ2970" s="1">
        <v>40953</v>
      </c>
      <c r="GA2970">
        <v>8.4700000000000006</v>
      </c>
      <c r="GC2970" s="1">
        <v>40953</v>
      </c>
      <c r="GD2970">
        <v>8.51</v>
      </c>
      <c r="GF2970" s="1">
        <v>40953</v>
      </c>
      <c r="GG2970">
        <v>8.5500000000000007</v>
      </c>
      <c r="GI2970" s="1">
        <v>40953</v>
      </c>
      <c r="GJ2970">
        <v>8.59</v>
      </c>
      <c r="GL2970" s="1">
        <v>40953</v>
      </c>
      <c r="GM2970">
        <v>8.6199999999999992</v>
      </c>
      <c r="GO2970" s="1">
        <v>40953</v>
      </c>
      <c r="GP2970">
        <v>8.66</v>
      </c>
      <c r="GR2970" s="1">
        <v>40953</v>
      </c>
      <c r="GS2970">
        <v>8.69</v>
      </c>
      <c r="GU2970" s="1">
        <v>40953</v>
      </c>
      <c r="GV2970">
        <v>8.7100000000000009</v>
      </c>
      <c r="GX2970" s="1">
        <v>40953</v>
      </c>
      <c r="GY2970">
        <v>8.74</v>
      </c>
      <c r="HA2970" s="1">
        <v>40953</v>
      </c>
      <c r="HB2970">
        <v>8.75</v>
      </c>
      <c r="HD2970" s="1">
        <v>40953</v>
      </c>
      <c r="HE2970">
        <v>8.77</v>
      </c>
      <c r="HG2970" s="1">
        <v>40953</v>
      </c>
      <c r="HH2970">
        <v>8.7799999999999994</v>
      </c>
      <c r="HJ2970" s="1">
        <v>40953</v>
      </c>
      <c r="HK2970">
        <v>8.7899999999999991</v>
      </c>
      <c r="HM2970" s="1">
        <v>40953</v>
      </c>
      <c r="HN2970">
        <v>8.7899999999999991</v>
      </c>
      <c r="HP2970" s="1">
        <v>40953</v>
      </c>
      <c r="HQ2970">
        <v>8.8000000000000007</v>
      </c>
      <c r="HS2970" s="1">
        <v>40953</v>
      </c>
      <c r="HT2970">
        <v>8.8000000000000007</v>
      </c>
      <c r="HV2970" s="1">
        <v>40953</v>
      </c>
      <c r="HW2970">
        <v>8.8000000000000007</v>
      </c>
      <c r="HY2970" s="1">
        <v>40953</v>
      </c>
      <c r="HZ2970">
        <v>8.7899999999999991</v>
      </c>
      <c r="IB2970" s="1">
        <v>40953</v>
      </c>
      <c r="IC2970">
        <v>8.7899999999999991</v>
      </c>
      <c r="IE2970" s="1">
        <v>40953</v>
      </c>
      <c r="IF2970">
        <v>8.7799999999999994</v>
      </c>
      <c r="IH2970" s="1">
        <v>40953</v>
      </c>
      <c r="II2970">
        <v>8.7799999999999994</v>
      </c>
      <c r="IK2970" s="1">
        <v>40953</v>
      </c>
      <c r="IL2970">
        <v>8.77</v>
      </c>
      <c r="IN2970" s="1">
        <v>40953</v>
      </c>
      <c r="IO2970">
        <v>8.76</v>
      </c>
      <c r="IQ2970" s="1">
        <v>40953</v>
      </c>
      <c r="IR2970">
        <v>8.75</v>
      </c>
      <c r="IT2970" s="1">
        <v>40953</v>
      </c>
      <c r="IU2970">
        <v>8.74</v>
      </c>
      <c r="IW2970" s="1">
        <v>40953</v>
      </c>
      <c r="IX2970">
        <v>8.73</v>
      </c>
      <c r="IZ2970" s="1">
        <v>40953</v>
      </c>
      <c r="JA2970">
        <v>8.7200000000000006</v>
      </c>
      <c r="JC2970" s="1">
        <v>40953</v>
      </c>
      <c r="JD2970">
        <v>8.7100000000000009</v>
      </c>
      <c r="JF2970" s="1">
        <v>40953</v>
      </c>
      <c r="JG2970">
        <v>8.6999999999999993</v>
      </c>
      <c r="JI2970" s="1">
        <v>40953</v>
      </c>
      <c r="JJ2970">
        <v>8.69</v>
      </c>
      <c r="JL2970" s="1">
        <v>40953</v>
      </c>
      <c r="JM2970">
        <v>8.68</v>
      </c>
      <c r="JO2970" s="1">
        <v>40953</v>
      </c>
      <c r="JP2970">
        <v>8.68</v>
      </c>
      <c r="JR2970" s="1">
        <v>40953</v>
      </c>
      <c r="JS2970">
        <v>8.67</v>
      </c>
      <c r="JU2970" s="1">
        <v>40953</v>
      </c>
      <c r="JV2970">
        <v>8.66</v>
      </c>
      <c r="JX2970" s="1">
        <v>40953</v>
      </c>
      <c r="JY2970">
        <v>8.65</v>
      </c>
      <c r="KA2970" s="1">
        <v>40953</v>
      </c>
      <c r="KB2970">
        <v>8.64</v>
      </c>
      <c r="KD2970" s="1">
        <v>40953</v>
      </c>
      <c r="KE2970">
        <v>8.6300000000000008</v>
      </c>
      <c r="KG2970" s="1">
        <v>40953</v>
      </c>
      <c r="KH2970">
        <v>8.6300000000000008</v>
      </c>
      <c r="KJ2970" s="1">
        <v>40953</v>
      </c>
      <c r="KK2970">
        <v>8.6199999999999992</v>
      </c>
      <c r="KM2970" s="1">
        <v>40953</v>
      </c>
      <c r="KN2970">
        <v>8.6199999999999992</v>
      </c>
      <c r="KP2970" s="1">
        <v>40953</v>
      </c>
      <c r="KQ2970">
        <v>8.61</v>
      </c>
      <c r="KS2970" s="1">
        <v>40953</v>
      </c>
      <c r="KT2970">
        <v>8.61</v>
      </c>
      <c r="KV2970" s="1">
        <v>40953</v>
      </c>
      <c r="KW2970">
        <v>8.61</v>
      </c>
      <c r="KY2970" s="1">
        <v>40953</v>
      </c>
      <c r="KZ2970">
        <v>8.61</v>
      </c>
      <c r="LB2970" s="1">
        <v>40953</v>
      </c>
      <c r="LC2970">
        <v>8.61</v>
      </c>
      <c r="LE2970" s="1">
        <v>40953</v>
      </c>
      <c r="LF2970">
        <v>8.61</v>
      </c>
      <c r="LH2970" s="1">
        <v>40953</v>
      </c>
      <c r="LI2970">
        <v>8.6199999999999992</v>
      </c>
      <c r="LK2970" s="1">
        <v>40953</v>
      </c>
      <c r="LL2970">
        <v>8.6199999999999992</v>
      </c>
      <c r="LN2970" s="1">
        <v>40953</v>
      </c>
      <c r="LO2970">
        <v>8.6300000000000008</v>
      </c>
      <c r="LQ2970" s="1">
        <v>40953</v>
      </c>
      <c r="LR2970">
        <v>8.64</v>
      </c>
      <c r="LT2970" s="1">
        <v>40953</v>
      </c>
      <c r="LU2970">
        <v>8.65</v>
      </c>
      <c r="LW2970" s="1">
        <v>40953</v>
      </c>
      <c r="LX2970">
        <v>8.66</v>
      </c>
      <c r="LZ2970" s="1">
        <v>40953</v>
      </c>
      <c r="MA2970">
        <v>8.67</v>
      </c>
      <c r="MC2970" s="1">
        <v>40953</v>
      </c>
      <c r="MD2970">
        <v>8.69</v>
      </c>
      <c r="MF2970" s="1">
        <v>40953</v>
      </c>
      <c r="MG2970">
        <v>8.6999999999999993</v>
      </c>
      <c r="MI2970" s="1">
        <v>40953</v>
      </c>
      <c r="MJ2970">
        <v>8.7200000000000006</v>
      </c>
      <c r="ML2970" s="1">
        <v>40953</v>
      </c>
      <c r="MM2970">
        <v>8.75</v>
      </c>
      <c r="MO2970" s="1">
        <v>40953</v>
      </c>
      <c r="MP2970">
        <v>8.77</v>
      </c>
      <c r="MR2970" s="1">
        <v>40953</v>
      </c>
      <c r="MS2970">
        <v>8.8000000000000007</v>
      </c>
      <c r="MU2970" s="1">
        <v>40953</v>
      </c>
      <c r="MV2970">
        <v>8.83</v>
      </c>
      <c r="MX2970" s="1">
        <v>40953</v>
      </c>
      <c r="MY2970">
        <v>8.86</v>
      </c>
      <c r="NA2970" s="1">
        <v>40953</v>
      </c>
      <c r="NB2970">
        <v>8.89</v>
      </c>
      <c r="ND2970" s="1">
        <v>40953</v>
      </c>
      <c r="NE2970">
        <v>8.92</v>
      </c>
      <c r="NG2970" s="1">
        <v>40953</v>
      </c>
      <c r="NH2970">
        <v>8.93</v>
      </c>
    </row>
    <row r="2971" spans="1:372">
      <c r="A2971" s="1">
        <v>42325</v>
      </c>
      <c r="B2971" s="1">
        <v>40954</v>
      </c>
      <c r="C2971">
        <v>8.7841000000000005</v>
      </c>
      <c r="E2971" s="1">
        <v>40954</v>
      </c>
      <c r="F2971">
        <v>8.7947000000000006</v>
      </c>
      <c r="H2971" s="1">
        <v>40954</v>
      </c>
      <c r="I2971">
        <v>8.8172999999999995</v>
      </c>
      <c r="K2971" s="1">
        <v>40954</v>
      </c>
      <c r="N2971" s="1">
        <v>40954</v>
      </c>
      <c r="O2971">
        <v>8.875</v>
      </c>
      <c r="Q2971" s="1">
        <v>40954</v>
      </c>
      <c r="R2971">
        <v>8.6638999999999999</v>
      </c>
      <c r="T2971" s="1">
        <v>40954</v>
      </c>
      <c r="U2971">
        <v>8.42</v>
      </c>
      <c r="W2971" s="1">
        <v>40954</v>
      </c>
      <c r="X2971">
        <v>8.2799999999999994</v>
      </c>
      <c r="Z2971" s="1">
        <v>40954</v>
      </c>
      <c r="AA2971">
        <v>8.16</v>
      </c>
      <c r="AC2971" s="1">
        <v>40954</v>
      </c>
      <c r="AD2971">
        <v>8.07</v>
      </c>
      <c r="AF2971" s="1">
        <v>40954</v>
      </c>
      <c r="AG2971">
        <v>8.02</v>
      </c>
      <c r="AI2971" s="1">
        <v>40954</v>
      </c>
      <c r="AJ2971">
        <v>7.99</v>
      </c>
      <c r="AL2971" s="1">
        <v>40954</v>
      </c>
      <c r="AM2971">
        <v>8</v>
      </c>
      <c r="AO2971" s="1">
        <v>40954</v>
      </c>
      <c r="AP2971">
        <v>8.02</v>
      </c>
      <c r="AR2971" s="1">
        <v>40954</v>
      </c>
      <c r="AS2971">
        <v>8.06</v>
      </c>
      <c r="AU2971" s="1">
        <v>40954</v>
      </c>
      <c r="AV2971">
        <v>8.1</v>
      </c>
      <c r="AX2971" s="1">
        <v>40954</v>
      </c>
      <c r="AY2971">
        <v>8.15</v>
      </c>
      <c r="BA2971" s="1">
        <v>40954</v>
      </c>
      <c r="BB2971">
        <v>8.1999999999999993</v>
      </c>
      <c r="BD2971" s="1">
        <v>40954</v>
      </c>
      <c r="BE2971">
        <v>8.24</v>
      </c>
      <c r="BG2971" s="1">
        <v>40954</v>
      </c>
      <c r="BH2971">
        <v>8.27</v>
      </c>
      <c r="BJ2971" s="1">
        <v>40954</v>
      </c>
      <c r="BK2971">
        <v>8.2899999999999991</v>
      </c>
      <c r="BM2971" s="1">
        <v>40954</v>
      </c>
      <c r="BN2971">
        <v>8.2899999999999991</v>
      </c>
      <c r="BP2971" s="1">
        <v>40954</v>
      </c>
      <c r="BQ2971">
        <v>8.2899999999999991</v>
      </c>
      <c r="BS2971" s="1">
        <v>40954</v>
      </c>
      <c r="BT2971">
        <v>8.2899999999999991</v>
      </c>
      <c r="BV2971" s="1">
        <v>40954</v>
      </c>
      <c r="BW2971">
        <v>8.2799999999999994</v>
      </c>
      <c r="BY2971" s="1">
        <v>40954</v>
      </c>
      <c r="BZ2971">
        <v>8.2799999999999994</v>
      </c>
      <c r="CB2971" s="1">
        <v>40954</v>
      </c>
      <c r="CC2971">
        <v>8.2799999999999994</v>
      </c>
      <c r="CE2971" s="1">
        <v>40954</v>
      </c>
      <c r="CF2971">
        <v>8.2799999999999994</v>
      </c>
      <c r="CH2971" s="1">
        <v>40954</v>
      </c>
      <c r="CI2971">
        <v>8.2799999999999994</v>
      </c>
      <c r="CK2971" s="1">
        <v>40954</v>
      </c>
      <c r="CL2971">
        <v>8.2799999999999994</v>
      </c>
      <c r="CN2971" s="1">
        <v>40954</v>
      </c>
      <c r="CO2971">
        <v>8.27</v>
      </c>
      <c r="CQ2971" s="1">
        <v>40954</v>
      </c>
      <c r="CR2971">
        <v>8.27</v>
      </c>
      <c r="CT2971" s="1">
        <v>40954</v>
      </c>
      <c r="CU2971">
        <v>8.26</v>
      </c>
      <c r="CW2971" s="1">
        <v>40954</v>
      </c>
      <c r="CX2971">
        <v>8.25</v>
      </c>
      <c r="CZ2971" s="1">
        <v>40954</v>
      </c>
      <c r="DA2971">
        <v>8.23</v>
      </c>
      <c r="DC2971" s="1">
        <v>40954</v>
      </c>
      <c r="DD2971">
        <v>8.2200000000000006</v>
      </c>
      <c r="DF2971" s="1">
        <v>40954</v>
      </c>
      <c r="DG2971">
        <v>8.1999999999999993</v>
      </c>
      <c r="DI2971" s="1">
        <v>40954</v>
      </c>
      <c r="DJ2971">
        <v>8.18</v>
      </c>
      <c r="DL2971" s="1">
        <v>40954</v>
      </c>
      <c r="DM2971">
        <v>8.17</v>
      </c>
      <c r="DO2971" s="1">
        <v>40954</v>
      </c>
      <c r="DP2971">
        <v>8.16</v>
      </c>
      <c r="DR2971" s="1">
        <v>40954</v>
      </c>
      <c r="DS2971">
        <v>8.16</v>
      </c>
      <c r="DU2971" s="1">
        <v>40954</v>
      </c>
      <c r="DV2971">
        <v>8.18</v>
      </c>
      <c r="DX2971" s="1">
        <v>40954</v>
      </c>
      <c r="DY2971">
        <v>8.2100000000000009</v>
      </c>
      <c r="EA2971" s="1">
        <v>40954</v>
      </c>
      <c r="EB2971">
        <v>8.25</v>
      </c>
      <c r="ED2971" s="1">
        <v>40954</v>
      </c>
      <c r="EE2971">
        <v>8.3000000000000007</v>
      </c>
      <c r="EG2971" s="1">
        <v>40954</v>
      </c>
      <c r="EH2971">
        <v>8.35</v>
      </c>
      <c r="EJ2971" s="1">
        <v>40954</v>
      </c>
      <c r="EK2971">
        <v>8.3699999999999992</v>
      </c>
      <c r="EM2971" s="1">
        <v>40954</v>
      </c>
      <c r="EN2971">
        <v>8.3800000000000008</v>
      </c>
      <c r="EP2971" s="1">
        <v>40954</v>
      </c>
      <c r="EQ2971">
        <v>8.39</v>
      </c>
      <c r="ES2971" s="1">
        <v>40954</v>
      </c>
      <c r="ET2971">
        <v>8.3800000000000008</v>
      </c>
      <c r="EV2971" s="1">
        <v>40954</v>
      </c>
      <c r="EW2971">
        <v>8.3699999999999992</v>
      </c>
      <c r="EY2971" s="1">
        <v>40954</v>
      </c>
      <c r="EZ2971">
        <v>8.35</v>
      </c>
      <c r="FB2971" s="1">
        <v>40954</v>
      </c>
      <c r="FC2971">
        <v>8.34</v>
      </c>
      <c r="FE2971" s="1">
        <v>40954</v>
      </c>
      <c r="FF2971">
        <v>8.33</v>
      </c>
      <c r="FH2971" s="1">
        <v>40954</v>
      </c>
      <c r="FI2971">
        <v>8.33</v>
      </c>
      <c r="FK2971" s="1">
        <v>40954</v>
      </c>
      <c r="FL2971">
        <v>8.33</v>
      </c>
      <c r="FN2971" s="1">
        <v>40954</v>
      </c>
      <c r="FO2971">
        <v>8.35</v>
      </c>
      <c r="FQ2971" s="1">
        <v>40954</v>
      </c>
      <c r="FR2971">
        <v>8.3699999999999992</v>
      </c>
      <c r="FT2971" s="1">
        <v>40954</v>
      </c>
      <c r="FU2971">
        <v>8.4</v>
      </c>
      <c r="FW2971" s="1">
        <v>40954</v>
      </c>
      <c r="FX2971">
        <v>8.43</v>
      </c>
      <c r="FZ2971" s="1">
        <v>40954</v>
      </c>
      <c r="GA2971">
        <v>8.4600000000000009</v>
      </c>
      <c r="GC2971" s="1">
        <v>40954</v>
      </c>
      <c r="GD2971">
        <v>8.5</v>
      </c>
      <c r="GF2971" s="1">
        <v>40954</v>
      </c>
      <c r="GG2971">
        <v>8.5399999999999991</v>
      </c>
      <c r="GI2971" s="1">
        <v>40954</v>
      </c>
      <c r="GJ2971">
        <v>8.58</v>
      </c>
      <c r="GL2971" s="1">
        <v>40954</v>
      </c>
      <c r="GM2971">
        <v>8.61</v>
      </c>
      <c r="GO2971" s="1">
        <v>40954</v>
      </c>
      <c r="GP2971">
        <v>8.65</v>
      </c>
      <c r="GR2971" s="1">
        <v>40954</v>
      </c>
      <c r="GS2971">
        <v>8.68</v>
      </c>
      <c r="GU2971" s="1">
        <v>40954</v>
      </c>
      <c r="GV2971">
        <v>8.6999999999999993</v>
      </c>
      <c r="GX2971" s="1">
        <v>40954</v>
      </c>
      <c r="GY2971">
        <v>8.7200000000000006</v>
      </c>
      <c r="HA2971" s="1">
        <v>40954</v>
      </c>
      <c r="HB2971">
        <v>8.74</v>
      </c>
      <c r="HD2971" s="1">
        <v>40954</v>
      </c>
      <c r="HE2971">
        <v>8.75</v>
      </c>
      <c r="HG2971" s="1">
        <v>40954</v>
      </c>
      <c r="HH2971">
        <v>8.76</v>
      </c>
      <c r="HJ2971" s="1">
        <v>40954</v>
      </c>
      <c r="HK2971">
        <v>8.77</v>
      </c>
      <c r="HM2971" s="1">
        <v>40954</v>
      </c>
      <c r="HN2971">
        <v>8.7799999999999994</v>
      </c>
      <c r="HP2971" s="1">
        <v>40954</v>
      </c>
      <c r="HQ2971">
        <v>8.7799999999999994</v>
      </c>
      <c r="HS2971" s="1">
        <v>40954</v>
      </c>
      <c r="HT2971">
        <v>8.7799999999999994</v>
      </c>
      <c r="HV2971" s="1">
        <v>40954</v>
      </c>
      <c r="HW2971">
        <v>8.7799999999999994</v>
      </c>
      <c r="HY2971" s="1">
        <v>40954</v>
      </c>
      <c r="HZ2971">
        <v>8.7799999999999994</v>
      </c>
      <c r="IB2971" s="1">
        <v>40954</v>
      </c>
      <c r="IC2971">
        <v>8.7799999999999994</v>
      </c>
      <c r="IE2971" s="1">
        <v>40954</v>
      </c>
      <c r="IF2971">
        <v>8.7799999999999994</v>
      </c>
      <c r="IH2971" s="1">
        <v>40954</v>
      </c>
      <c r="II2971">
        <v>8.7799999999999994</v>
      </c>
      <c r="IK2971" s="1">
        <v>40954</v>
      </c>
      <c r="IL2971">
        <v>8.7799999999999994</v>
      </c>
      <c r="IN2971" s="1">
        <v>40954</v>
      </c>
      <c r="IO2971">
        <v>8.7799999999999994</v>
      </c>
      <c r="IQ2971" s="1">
        <v>40954</v>
      </c>
      <c r="IR2971">
        <v>8.7799999999999994</v>
      </c>
      <c r="IT2971" s="1">
        <v>40954</v>
      </c>
      <c r="IU2971">
        <v>8.77</v>
      </c>
      <c r="IW2971" s="1">
        <v>40954</v>
      </c>
      <c r="IX2971">
        <v>8.77</v>
      </c>
      <c r="IZ2971" s="1">
        <v>40954</v>
      </c>
      <c r="JA2971">
        <v>8.77</v>
      </c>
      <c r="JC2971" s="1">
        <v>40954</v>
      </c>
      <c r="JD2971">
        <v>8.77</v>
      </c>
      <c r="JF2971" s="1">
        <v>40954</v>
      </c>
      <c r="JG2971">
        <v>8.77</v>
      </c>
      <c r="JI2971" s="1">
        <v>40954</v>
      </c>
      <c r="JJ2971">
        <v>8.77</v>
      </c>
      <c r="JL2971" s="1">
        <v>40954</v>
      </c>
      <c r="JM2971">
        <v>8.76</v>
      </c>
      <c r="JO2971" s="1">
        <v>40954</v>
      </c>
      <c r="JP2971">
        <v>8.76</v>
      </c>
      <c r="JR2971" s="1">
        <v>40954</v>
      </c>
      <c r="JS2971">
        <v>8.76</v>
      </c>
      <c r="JU2971" s="1">
        <v>40954</v>
      </c>
      <c r="JV2971">
        <v>8.76</v>
      </c>
      <c r="JX2971" s="1">
        <v>40954</v>
      </c>
      <c r="JY2971">
        <v>8.76</v>
      </c>
      <c r="KA2971" s="1">
        <v>40954</v>
      </c>
      <c r="KB2971">
        <v>8.75</v>
      </c>
      <c r="KD2971" s="1">
        <v>40954</v>
      </c>
      <c r="KE2971">
        <v>8.75</v>
      </c>
      <c r="KG2971" s="1">
        <v>40954</v>
      </c>
      <c r="KH2971">
        <v>8.75</v>
      </c>
      <c r="KJ2971" s="1">
        <v>40954</v>
      </c>
      <c r="KK2971">
        <v>8.75</v>
      </c>
      <c r="KM2971" s="1">
        <v>40954</v>
      </c>
      <c r="KN2971">
        <v>8.75</v>
      </c>
      <c r="KP2971" s="1">
        <v>40954</v>
      </c>
      <c r="KQ2971">
        <v>8.74</v>
      </c>
      <c r="KS2971" s="1">
        <v>40954</v>
      </c>
      <c r="KT2971">
        <v>8.74</v>
      </c>
      <c r="KV2971" s="1">
        <v>40954</v>
      </c>
      <c r="KW2971">
        <v>8.74</v>
      </c>
      <c r="KY2971" s="1">
        <v>40954</v>
      </c>
      <c r="KZ2971">
        <v>8.74</v>
      </c>
      <c r="LB2971" s="1">
        <v>40954</v>
      </c>
      <c r="LC2971">
        <v>8.74</v>
      </c>
      <c r="LE2971" s="1">
        <v>40954</v>
      </c>
      <c r="LF2971">
        <v>8.74</v>
      </c>
      <c r="LH2971" s="1">
        <v>40954</v>
      </c>
      <c r="LI2971">
        <v>8.74</v>
      </c>
      <c r="LK2971" s="1">
        <v>40954</v>
      </c>
      <c r="LL2971">
        <v>8.74</v>
      </c>
      <c r="LN2971" s="1">
        <v>40954</v>
      </c>
      <c r="LO2971">
        <v>8.74</v>
      </c>
      <c r="LQ2971" s="1">
        <v>40954</v>
      </c>
      <c r="LR2971">
        <v>8.74</v>
      </c>
      <c r="LT2971" s="1">
        <v>40954</v>
      </c>
      <c r="LU2971">
        <v>8.74</v>
      </c>
      <c r="LW2971" s="1">
        <v>40954</v>
      </c>
      <c r="LX2971">
        <v>8.74</v>
      </c>
      <c r="LZ2971" s="1">
        <v>40954</v>
      </c>
      <c r="MA2971">
        <v>8.75</v>
      </c>
      <c r="MC2971" s="1">
        <v>40954</v>
      </c>
      <c r="MD2971">
        <v>8.75</v>
      </c>
      <c r="MF2971" s="1">
        <v>40954</v>
      </c>
      <c r="MG2971">
        <v>8.75</v>
      </c>
      <c r="MI2971" s="1">
        <v>40954</v>
      </c>
      <c r="MJ2971">
        <v>8.76</v>
      </c>
      <c r="ML2971" s="1">
        <v>40954</v>
      </c>
      <c r="MM2971">
        <v>8.76</v>
      </c>
      <c r="MO2971" s="1">
        <v>40954</v>
      </c>
      <c r="MP2971">
        <v>8.76</v>
      </c>
      <c r="MR2971" s="1">
        <v>40954</v>
      </c>
      <c r="MS2971">
        <v>8.77</v>
      </c>
      <c r="MU2971" s="1">
        <v>40954</v>
      </c>
      <c r="MV2971">
        <v>8.77</v>
      </c>
      <c r="MX2971" s="1">
        <v>40954</v>
      </c>
      <c r="MY2971">
        <v>8.7799999999999994</v>
      </c>
      <c r="NA2971" s="1">
        <v>40954</v>
      </c>
      <c r="NB2971">
        <v>8.7899999999999991</v>
      </c>
      <c r="ND2971" s="1">
        <v>40954</v>
      </c>
      <c r="NE2971">
        <v>8.7899999999999991</v>
      </c>
      <c r="NG2971" s="1">
        <v>40954</v>
      </c>
      <c r="NH2971">
        <v>8.7899999999999991</v>
      </c>
    </row>
    <row r="2972" spans="1:372">
      <c r="A2972" s="1">
        <v>42326</v>
      </c>
      <c r="B2972" s="1">
        <v>40955</v>
      </c>
      <c r="C2972">
        <v>8.7841000000000005</v>
      </c>
      <c r="E2972" s="1">
        <v>40955</v>
      </c>
      <c r="F2972">
        <v>8.7947000000000006</v>
      </c>
      <c r="H2972" s="1">
        <v>40955</v>
      </c>
      <c r="I2972">
        <v>8.8172999999999995</v>
      </c>
      <c r="K2972" s="1">
        <v>40955</v>
      </c>
      <c r="N2972" s="1">
        <v>40955</v>
      </c>
      <c r="O2972">
        <v>8.875</v>
      </c>
      <c r="Q2972" s="1">
        <v>40955</v>
      </c>
      <c r="R2972">
        <v>8.6638999999999999</v>
      </c>
      <c r="T2972" s="1">
        <v>40955</v>
      </c>
      <c r="U2972">
        <v>8.42</v>
      </c>
      <c r="W2972" s="1">
        <v>40955</v>
      </c>
      <c r="X2972">
        <v>8.2799999999999994</v>
      </c>
      <c r="Z2972" s="1">
        <v>40955</v>
      </c>
      <c r="AA2972">
        <v>8.16</v>
      </c>
      <c r="AC2972" s="1">
        <v>40955</v>
      </c>
      <c r="AD2972">
        <v>8.07</v>
      </c>
      <c r="AF2972" s="1">
        <v>40955</v>
      </c>
      <c r="AG2972">
        <v>8.02</v>
      </c>
      <c r="AI2972" s="1">
        <v>40955</v>
      </c>
      <c r="AJ2972">
        <v>7.99</v>
      </c>
      <c r="AL2972" s="1">
        <v>40955</v>
      </c>
      <c r="AM2972">
        <v>8</v>
      </c>
      <c r="AO2972" s="1">
        <v>40955</v>
      </c>
      <c r="AP2972">
        <v>8.02</v>
      </c>
      <c r="AR2972" s="1">
        <v>40955</v>
      </c>
      <c r="AS2972">
        <v>8.06</v>
      </c>
      <c r="AU2972" s="1">
        <v>40955</v>
      </c>
      <c r="AV2972">
        <v>8.1</v>
      </c>
      <c r="AX2972" s="1">
        <v>40955</v>
      </c>
      <c r="AY2972">
        <v>8.15</v>
      </c>
      <c r="BA2972" s="1">
        <v>40955</v>
      </c>
      <c r="BB2972">
        <v>8.1999999999999993</v>
      </c>
      <c r="BD2972" s="1">
        <v>40955</v>
      </c>
      <c r="BE2972">
        <v>8.24</v>
      </c>
      <c r="BG2972" s="1">
        <v>40955</v>
      </c>
      <c r="BH2972">
        <v>8.27</v>
      </c>
      <c r="BJ2972" s="1">
        <v>40955</v>
      </c>
      <c r="BK2972">
        <v>8.2899999999999991</v>
      </c>
      <c r="BM2972" s="1">
        <v>40955</v>
      </c>
      <c r="BN2972">
        <v>8.2899999999999991</v>
      </c>
      <c r="BP2972" s="1">
        <v>40955</v>
      </c>
      <c r="BQ2972">
        <v>8.2899999999999991</v>
      </c>
      <c r="BS2972" s="1">
        <v>40955</v>
      </c>
      <c r="BT2972">
        <v>8.2899999999999991</v>
      </c>
      <c r="BV2972" s="1">
        <v>40955</v>
      </c>
      <c r="BW2972">
        <v>8.2799999999999994</v>
      </c>
      <c r="BY2972" s="1">
        <v>40955</v>
      </c>
      <c r="BZ2972">
        <v>8.2799999999999994</v>
      </c>
      <c r="CB2972" s="1">
        <v>40955</v>
      </c>
      <c r="CC2972">
        <v>8.2799999999999994</v>
      </c>
      <c r="CE2972" s="1">
        <v>40955</v>
      </c>
      <c r="CF2972">
        <v>8.2799999999999994</v>
      </c>
      <c r="CH2972" s="1">
        <v>40955</v>
      </c>
      <c r="CI2972">
        <v>8.2799999999999994</v>
      </c>
      <c r="CK2972" s="1">
        <v>40955</v>
      </c>
      <c r="CL2972">
        <v>8.2799999999999994</v>
      </c>
      <c r="CN2972" s="1">
        <v>40955</v>
      </c>
      <c r="CO2972">
        <v>8.27</v>
      </c>
      <c r="CQ2972" s="1">
        <v>40955</v>
      </c>
      <c r="CR2972">
        <v>8.27</v>
      </c>
      <c r="CT2972" s="1">
        <v>40955</v>
      </c>
      <c r="CU2972">
        <v>8.26</v>
      </c>
      <c r="CW2972" s="1">
        <v>40955</v>
      </c>
      <c r="CX2972">
        <v>8.25</v>
      </c>
      <c r="CZ2972" s="1">
        <v>40955</v>
      </c>
      <c r="DA2972">
        <v>8.23</v>
      </c>
      <c r="DC2972" s="1">
        <v>40955</v>
      </c>
      <c r="DD2972">
        <v>8.2200000000000006</v>
      </c>
      <c r="DF2972" s="1">
        <v>40955</v>
      </c>
      <c r="DG2972">
        <v>8.1999999999999993</v>
      </c>
      <c r="DI2972" s="1">
        <v>40955</v>
      </c>
      <c r="DJ2972">
        <v>8.18</v>
      </c>
      <c r="DL2972" s="1">
        <v>40955</v>
      </c>
      <c r="DM2972">
        <v>8.17</v>
      </c>
      <c r="DO2972" s="1">
        <v>40955</v>
      </c>
      <c r="DP2972">
        <v>8.16</v>
      </c>
      <c r="DR2972" s="1">
        <v>40955</v>
      </c>
      <c r="DS2972">
        <v>8.16</v>
      </c>
      <c r="DU2972" s="1">
        <v>40955</v>
      </c>
      <c r="DV2972">
        <v>8.18</v>
      </c>
      <c r="DX2972" s="1">
        <v>40955</v>
      </c>
      <c r="DY2972">
        <v>8.2100000000000009</v>
      </c>
      <c r="EA2972" s="1">
        <v>40955</v>
      </c>
      <c r="EB2972">
        <v>8.25</v>
      </c>
      <c r="ED2972" s="1">
        <v>40955</v>
      </c>
      <c r="EE2972">
        <v>8.3000000000000007</v>
      </c>
      <c r="EG2972" s="1">
        <v>40955</v>
      </c>
      <c r="EH2972">
        <v>8.35</v>
      </c>
      <c r="EJ2972" s="1">
        <v>40955</v>
      </c>
      <c r="EK2972">
        <v>8.3699999999999992</v>
      </c>
      <c r="EM2972" s="1">
        <v>40955</v>
      </c>
      <c r="EN2972">
        <v>8.3800000000000008</v>
      </c>
      <c r="EP2972" s="1">
        <v>40955</v>
      </c>
      <c r="EQ2972">
        <v>8.39</v>
      </c>
      <c r="ES2972" s="1">
        <v>40955</v>
      </c>
      <c r="ET2972">
        <v>8.3800000000000008</v>
      </c>
      <c r="EV2972" s="1">
        <v>40955</v>
      </c>
      <c r="EW2972">
        <v>8.3699999999999992</v>
      </c>
      <c r="EY2972" s="1">
        <v>40955</v>
      </c>
      <c r="EZ2972">
        <v>8.35</v>
      </c>
      <c r="FB2972" s="1">
        <v>40955</v>
      </c>
      <c r="FC2972">
        <v>8.34</v>
      </c>
      <c r="FE2972" s="1">
        <v>40955</v>
      </c>
      <c r="FF2972">
        <v>8.33</v>
      </c>
      <c r="FH2972" s="1">
        <v>40955</v>
      </c>
      <c r="FI2972">
        <v>8.33</v>
      </c>
      <c r="FK2972" s="1">
        <v>40955</v>
      </c>
      <c r="FL2972">
        <v>8.33</v>
      </c>
      <c r="FN2972" s="1">
        <v>40955</v>
      </c>
      <c r="FO2972">
        <v>8.35</v>
      </c>
      <c r="FQ2972" s="1">
        <v>40955</v>
      </c>
      <c r="FR2972">
        <v>8.3699999999999992</v>
      </c>
      <c r="FT2972" s="1">
        <v>40955</v>
      </c>
      <c r="FU2972">
        <v>8.4</v>
      </c>
      <c r="FW2972" s="1">
        <v>40955</v>
      </c>
      <c r="FX2972">
        <v>8.43</v>
      </c>
      <c r="FZ2972" s="1">
        <v>40955</v>
      </c>
      <c r="GA2972">
        <v>8.4600000000000009</v>
      </c>
      <c r="GC2972" s="1">
        <v>40955</v>
      </c>
      <c r="GD2972">
        <v>8.5</v>
      </c>
      <c r="GF2972" s="1">
        <v>40955</v>
      </c>
      <c r="GG2972">
        <v>8.5399999999999991</v>
      </c>
      <c r="GI2972" s="1">
        <v>40955</v>
      </c>
      <c r="GJ2972">
        <v>8.58</v>
      </c>
      <c r="GL2972" s="1">
        <v>40955</v>
      </c>
      <c r="GM2972">
        <v>8.61</v>
      </c>
      <c r="GO2972" s="1">
        <v>40955</v>
      </c>
      <c r="GP2972">
        <v>8.65</v>
      </c>
      <c r="GR2972" s="1">
        <v>40955</v>
      </c>
      <c r="GS2972">
        <v>8.68</v>
      </c>
      <c r="GU2972" s="1">
        <v>40955</v>
      </c>
      <c r="GV2972">
        <v>8.6999999999999993</v>
      </c>
      <c r="GX2972" s="1">
        <v>40955</v>
      </c>
      <c r="GY2972">
        <v>8.7200000000000006</v>
      </c>
      <c r="HA2972" s="1">
        <v>40955</v>
      </c>
      <c r="HB2972">
        <v>8.74</v>
      </c>
      <c r="HD2972" s="1">
        <v>40955</v>
      </c>
      <c r="HE2972">
        <v>8.75</v>
      </c>
      <c r="HG2972" s="1">
        <v>40955</v>
      </c>
      <c r="HH2972">
        <v>8.76</v>
      </c>
      <c r="HJ2972" s="1">
        <v>40955</v>
      </c>
      <c r="HK2972">
        <v>8.77</v>
      </c>
      <c r="HM2972" s="1">
        <v>40955</v>
      </c>
      <c r="HN2972">
        <v>8.7799999999999994</v>
      </c>
      <c r="HP2972" s="1">
        <v>40955</v>
      </c>
      <c r="HQ2972">
        <v>8.7799999999999994</v>
      </c>
      <c r="HS2972" s="1">
        <v>40955</v>
      </c>
      <c r="HT2972">
        <v>8.7799999999999994</v>
      </c>
      <c r="HV2972" s="1">
        <v>40955</v>
      </c>
      <c r="HW2972">
        <v>8.7799999999999994</v>
      </c>
      <c r="HY2972" s="1">
        <v>40955</v>
      </c>
      <c r="HZ2972">
        <v>8.7799999999999994</v>
      </c>
      <c r="IB2972" s="1">
        <v>40955</v>
      </c>
      <c r="IC2972">
        <v>8.7799999999999994</v>
      </c>
      <c r="IE2972" s="1">
        <v>40955</v>
      </c>
      <c r="IF2972">
        <v>8.7799999999999994</v>
      </c>
      <c r="IH2972" s="1">
        <v>40955</v>
      </c>
      <c r="II2972">
        <v>8.7799999999999994</v>
      </c>
      <c r="IK2972" s="1">
        <v>40955</v>
      </c>
      <c r="IL2972">
        <v>8.7799999999999994</v>
      </c>
      <c r="IN2972" s="1">
        <v>40955</v>
      </c>
      <c r="IO2972">
        <v>8.7799999999999994</v>
      </c>
      <c r="IQ2972" s="1">
        <v>40955</v>
      </c>
      <c r="IR2972">
        <v>8.7799999999999994</v>
      </c>
      <c r="IT2972" s="1">
        <v>40955</v>
      </c>
      <c r="IU2972">
        <v>8.77</v>
      </c>
      <c r="IW2972" s="1">
        <v>40955</v>
      </c>
      <c r="IX2972">
        <v>8.77</v>
      </c>
      <c r="IZ2972" s="1">
        <v>40955</v>
      </c>
      <c r="JA2972">
        <v>8.77</v>
      </c>
      <c r="JC2972" s="1">
        <v>40955</v>
      </c>
      <c r="JD2972">
        <v>8.77</v>
      </c>
      <c r="JF2972" s="1">
        <v>40955</v>
      </c>
      <c r="JG2972">
        <v>8.77</v>
      </c>
      <c r="JI2972" s="1">
        <v>40955</v>
      </c>
      <c r="JJ2972">
        <v>8.77</v>
      </c>
      <c r="JL2972" s="1">
        <v>40955</v>
      </c>
      <c r="JM2972">
        <v>8.76</v>
      </c>
      <c r="JO2972" s="1">
        <v>40955</v>
      </c>
      <c r="JP2972">
        <v>8.76</v>
      </c>
      <c r="JR2972" s="1">
        <v>40955</v>
      </c>
      <c r="JS2972">
        <v>8.76</v>
      </c>
      <c r="JU2972" s="1">
        <v>40955</v>
      </c>
      <c r="JV2972">
        <v>8.76</v>
      </c>
      <c r="JX2972" s="1">
        <v>40955</v>
      </c>
      <c r="JY2972">
        <v>8.76</v>
      </c>
      <c r="KA2972" s="1">
        <v>40955</v>
      </c>
      <c r="KB2972">
        <v>8.75</v>
      </c>
      <c r="KD2972" s="1">
        <v>40955</v>
      </c>
      <c r="KE2972">
        <v>8.75</v>
      </c>
      <c r="KG2972" s="1">
        <v>40955</v>
      </c>
      <c r="KH2972">
        <v>8.75</v>
      </c>
      <c r="KJ2972" s="1">
        <v>40955</v>
      </c>
      <c r="KK2972">
        <v>8.75</v>
      </c>
      <c r="KM2972" s="1">
        <v>40955</v>
      </c>
      <c r="KN2972">
        <v>8.75</v>
      </c>
      <c r="KP2972" s="1">
        <v>40955</v>
      </c>
      <c r="KQ2972">
        <v>8.74</v>
      </c>
      <c r="KS2972" s="1">
        <v>40955</v>
      </c>
      <c r="KT2972">
        <v>8.74</v>
      </c>
      <c r="KV2972" s="1">
        <v>40955</v>
      </c>
      <c r="KW2972">
        <v>8.74</v>
      </c>
      <c r="KY2972" s="1">
        <v>40955</v>
      </c>
      <c r="KZ2972">
        <v>8.74</v>
      </c>
      <c r="LB2972" s="1">
        <v>40955</v>
      </c>
      <c r="LC2972">
        <v>8.74</v>
      </c>
      <c r="LE2972" s="1">
        <v>40955</v>
      </c>
      <c r="LF2972">
        <v>8.74</v>
      </c>
      <c r="LH2972" s="1">
        <v>40955</v>
      </c>
      <c r="LI2972">
        <v>8.74</v>
      </c>
      <c r="LK2972" s="1">
        <v>40955</v>
      </c>
      <c r="LL2972">
        <v>8.74</v>
      </c>
      <c r="LN2972" s="1">
        <v>40955</v>
      </c>
      <c r="LO2972">
        <v>8.74</v>
      </c>
      <c r="LQ2972" s="1">
        <v>40955</v>
      </c>
      <c r="LR2972">
        <v>8.74</v>
      </c>
      <c r="LT2972" s="1">
        <v>40955</v>
      </c>
      <c r="LU2972">
        <v>8.74</v>
      </c>
      <c r="LW2972" s="1">
        <v>40955</v>
      </c>
      <c r="LX2972">
        <v>8.74</v>
      </c>
      <c r="LZ2972" s="1">
        <v>40955</v>
      </c>
      <c r="MA2972">
        <v>8.75</v>
      </c>
      <c r="MC2972" s="1">
        <v>40955</v>
      </c>
      <c r="MD2972">
        <v>8.75</v>
      </c>
      <c r="MF2972" s="1">
        <v>40955</v>
      </c>
      <c r="MG2972">
        <v>8.75</v>
      </c>
      <c r="MI2972" s="1">
        <v>40955</v>
      </c>
      <c r="MJ2972">
        <v>8.76</v>
      </c>
      <c r="ML2972" s="1">
        <v>40955</v>
      </c>
      <c r="MM2972">
        <v>8.76</v>
      </c>
      <c r="MO2972" s="1">
        <v>40955</v>
      </c>
      <c r="MP2972">
        <v>8.76</v>
      </c>
      <c r="MR2972" s="1">
        <v>40955</v>
      </c>
      <c r="MS2972">
        <v>8.77</v>
      </c>
      <c r="MU2972" s="1">
        <v>40955</v>
      </c>
      <c r="MV2972">
        <v>8.77</v>
      </c>
      <c r="MX2972" s="1">
        <v>40955</v>
      </c>
      <c r="MY2972">
        <v>8.7799999999999994</v>
      </c>
      <c r="NA2972" s="1">
        <v>40955</v>
      </c>
      <c r="NB2972">
        <v>8.7899999999999991</v>
      </c>
      <c r="ND2972" s="1">
        <v>40955</v>
      </c>
      <c r="NE2972">
        <v>8.7899999999999991</v>
      </c>
      <c r="NG2972" s="1">
        <v>40955</v>
      </c>
      <c r="NH2972">
        <v>8.7899999999999991</v>
      </c>
    </row>
    <row r="2973" spans="1:372">
      <c r="A2973" s="1">
        <v>42327</v>
      </c>
      <c r="B2973" s="1">
        <v>40956</v>
      </c>
      <c r="C2973">
        <v>8.6999999999999993</v>
      </c>
      <c r="E2973" s="1">
        <v>40956</v>
      </c>
      <c r="F2973">
        <v>8.7200000000000006</v>
      </c>
      <c r="H2973" s="1">
        <v>40956</v>
      </c>
      <c r="I2973">
        <v>8.7629000000000001</v>
      </c>
      <c r="K2973" s="1">
        <v>40956</v>
      </c>
      <c r="N2973" s="1">
        <v>40956</v>
      </c>
      <c r="O2973">
        <v>8.9223999999999997</v>
      </c>
      <c r="Q2973" s="1">
        <v>40956</v>
      </c>
      <c r="R2973">
        <v>8.65</v>
      </c>
      <c r="T2973" s="1">
        <v>40956</v>
      </c>
      <c r="U2973">
        <v>8.42</v>
      </c>
      <c r="W2973" s="1">
        <v>40956</v>
      </c>
      <c r="X2973">
        <v>8.2799999999999994</v>
      </c>
      <c r="Z2973" s="1">
        <v>40956</v>
      </c>
      <c r="AA2973">
        <v>8.16</v>
      </c>
      <c r="AC2973" s="1">
        <v>40956</v>
      </c>
      <c r="AD2973">
        <v>8.07</v>
      </c>
      <c r="AF2973" s="1">
        <v>40956</v>
      </c>
      <c r="AG2973">
        <v>8.01</v>
      </c>
      <c r="AI2973" s="1">
        <v>40956</v>
      </c>
      <c r="AJ2973">
        <v>7.99</v>
      </c>
      <c r="AL2973" s="1">
        <v>40956</v>
      </c>
      <c r="AM2973">
        <v>8</v>
      </c>
      <c r="AO2973" s="1">
        <v>40956</v>
      </c>
      <c r="AP2973">
        <v>8.02</v>
      </c>
      <c r="AR2973" s="1">
        <v>40956</v>
      </c>
      <c r="AS2973">
        <v>8.06</v>
      </c>
      <c r="AU2973" s="1">
        <v>40956</v>
      </c>
      <c r="AV2973">
        <v>8.11</v>
      </c>
      <c r="AX2973" s="1">
        <v>40956</v>
      </c>
      <c r="AY2973">
        <v>8.15</v>
      </c>
      <c r="BA2973" s="1">
        <v>40956</v>
      </c>
      <c r="BB2973">
        <v>8.1999999999999993</v>
      </c>
      <c r="BD2973" s="1">
        <v>40956</v>
      </c>
      <c r="BE2973">
        <v>8.24</v>
      </c>
      <c r="BG2973" s="1">
        <v>40956</v>
      </c>
      <c r="BH2973">
        <v>8.27</v>
      </c>
      <c r="BJ2973" s="1">
        <v>40956</v>
      </c>
      <c r="BK2973">
        <v>8.2899999999999991</v>
      </c>
      <c r="BM2973" s="1">
        <v>40956</v>
      </c>
      <c r="BN2973">
        <v>8.2899999999999991</v>
      </c>
      <c r="BP2973" s="1">
        <v>40956</v>
      </c>
      <c r="BQ2973">
        <v>8.2899999999999991</v>
      </c>
      <c r="BS2973" s="1">
        <v>40956</v>
      </c>
      <c r="BT2973">
        <v>8.2899999999999991</v>
      </c>
      <c r="BV2973" s="1">
        <v>40956</v>
      </c>
      <c r="BW2973">
        <v>8.2799999999999994</v>
      </c>
      <c r="BY2973" s="1">
        <v>40956</v>
      </c>
      <c r="BZ2973">
        <v>8.2799999999999994</v>
      </c>
      <c r="CB2973" s="1">
        <v>40956</v>
      </c>
      <c r="CC2973">
        <v>8.2899999999999991</v>
      </c>
      <c r="CE2973" s="1">
        <v>40956</v>
      </c>
      <c r="CF2973">
        <v>8.2899999999999991</v>
      </c>
      <c r="CH2973" s="1">
        <v>40956</v>
      </c>
      <c r="CI2973">
        <v>8.3000000000000007</v>
      </c>
      <c r="CK2973" s="1">
        <v>40956</v>
      </c>
      <c r="CL2973">
        <v>8.3000000000000007</v>
      </c>
      <c r="CN2973" s="1">
        <v>40956</v>
      </c>
      <c r="CO2973">
        <v>8.3000000000000007</v>
      </c>
      <c r="CQ2973" s="1">
        <v>40956</v>
      </c>
      <c r="CR2973">
        <v>8.2899999999999991</v>
      </c>
      <c r="CT2973" s="1">
        <v>40956</v>
      </c>
      <c r="CU2973">
        <v>8.2799999999999994</v>
      </c>
      <c r="CW2973" s="1">
        <v>40956</v>
      </c>
      <c r="CX2973">
        <v>8.27</v>
      </c>
      <c r="CZ2973" s="1">
        <v>40956</v>
      </c>
      <c r="DA2973">
        <v>8.25</v>
      </c>
      <c r="DC2973" s="1">
        <v>40956</v>
      </c>
      <c r="DD2973">
        <v>8.23</v>
      </c>
      <c r="DF2973" s="1">
        <v>40956</v>
      </c>
      <c r="DG2973">
        <v>8.1999999999999993</v>
      </c>
      <c r="DI2973" s="1">
        <v>40956</v>
      </c>
      <c r="DJ2973">
        <v>8.18</v>
      </c>
      <c r="DL2973" s="1">
        <v>40956</v>
      </c>
      <c r="DM2973">
        <v>8.16</v>
      </c>
      <c r="DO2973" s="1">
        <v>40956</v>
      </c>
      <c r="DP2973">
        <v>8.15</v>
      </c>
      <c r="DR2973" s="1">
        <v>40956</v>
      </c>
      <c r="DS2973">
        <v>8.14</v>
      </c>
      <c r="DU2973" s="1">
        <v>40956</v>
      </c>
      <c r="DV2973">
        <v>8.16</v>
      </c>
      <c r="DX2973" s="1">
        <v>40956</v>
      </c>
      <c r="DY2973">
        <v>8.19</v>
      </c>
      <c r="EA2973" s="1">
        <v>40956</v>
      </c>
      <c r="EB2973">
        <v>8.24</v>
      </c>
      <c r="ED2973" s="1">
        <v>40956</v>
      </c>
      <c r="EE2973">
        <v>8.3000000000000007</v>
      </c>
      <c r="EG2973" s="1">
        <v>40956</v>
      </c>
      <c r="EH2973">
        <v>8.35</v>
      </c>
      <c r="EJ2973" s="1">
        <v>40956</v>
      </c>
      <c r="EK2973">
        <v>8.3800000000000008</v>
      </c>
      <c r="EM2973" s="1">
        <v>40956</v>
      </c>
      <c r="EN2973">
        <v>8.39</v>
      </c>
      <c r="EP2973" s="1">
        <v>40956</v>
      </c>
      <c r="EQ2973">
        <v>8.4</v>
      </c>
      <c r="ES2973" s="1">
        <v>40956</v>
      </c>
      <c r="ET2973">
        <v>8.39</v>
      </c>
      <c r="EV2973" s="1">
        <v>40956</v>
      </c>
      <c r="EW2973">
        <v>8.3800000000000008</v>
      </c>
      <c r="EY2973" s="1">
        <v>40956</v>
      </c>
      <c r="EZ2973">
        <v>8.36</v>
      </c>
      <c r="FB2973" s="1">
        <v>40956</v>
      </c>
      <c r="FC2973">
        <v>8.35</v>
      </c>
      <c r="FE2973" s="1">
        <v>40956</v>
      </c>
      <c r="FF2973">
        <v>8.34</v>
      </c>
      <c r="FH2973" s="1">
        <v>40956</v>
      </c>
      <c r="FI2973">
        <v>8.34</v>
      </c>
      <c r="FK2973" s="1">
        <v>40956</v>
      </c>
      <c r="FL2973">
        <v>8.34</v>
      </c>
      <c r="FN2973" s="1">
        <v>40956</v>
      </c>
      <c r="FO2973">
        <v>8.35</v>
      </c>
      <c r="FQ2973" s="1">
        <v>40956</v>
      </c>
      <c r="FR2973">
        <v>8.3800000000000008</v>
      </c>
      <c r="FT2973" s="1">
        <v>40956</v>
      </c>
      <c r="FU2973">
        <v>8.4</v>
      </c>
      <c r="FW2973" s="1">
        <v>40956</v>
      </c>
      <c r="FX2973">
        <v>8.43</v>
      </c>
      <c r="FZ2973" s="1">
        <v>40956</v>
      </c>
      <c r="GA2973">
        <v>8.4700000000000006</v>
      </c>
      <c r="GC2973" s="1">
        <v>40956</v>
      </c>
      <c r="GD2973">
        <v>8.51</v>
      </c>
      <c r="GF2973" s="1">
        <v>40956</v>
      </c>
      <c r="GG2973">
        <v>8.5399999999999991</v>
      </c>
      <c r="GI2973" s="1">
        <v>40956</v>
      </c>
      <c r="GJ2973">
        <v>8.58</v>
      </c>
      <c r="GL2973" s="1">
        <v>40956</v>
      </c>
      <c r="GM2973">
        <v>8.6199999999999992</v>
      </c>
      <c r="GO2973" s="1">
        <v>40956</v>
      </c>
      <c r="GP2973">
        <v>8.65</v>
      </c>
      <c r="GR2973" s="1">
        <v>40956</v>
      </c>
      <c r="GS2973">
        <v>8.68</v>
      </c>
      <c r="GU2973" s="1">
        <v>40956</v>
      </c>
      <c r="GV2973">
        <v>8.6999999999999993</v>
      </c>
      <c r="GX2973" s="1">
        <v>40956</v>
      </c>
      <c r="GY2973">
        <v>8.7200000000000006</v>
      </c>
      <c r="HA2973" s="1">
        <v>40956</v>
      </c>
      <c r="HB2973">
        <v>8.74</v>
      </c>
      <c r="HD2973" s="1">
        <v>40956</v>
      </c>
      <c r="HE2973">
        <v>8.75</v>
      </c>
      <c r="HG2973" s="1">
        <v>40956</v>
      </c>
      <c r="HH2973">
        <v>8.76</v>
      </c>
      <c r="HJ2973" s="1">
        <v>40956</v>
      </c>
      <c r="HK2973">
        <v>8.77</v>
      </c>
      <c r="HM2973" s="1">
        <v>40956</v>
      </c>
      <c r="HN2973">
        <v>8.77</v>
      </c>
      <c r="HP2973" s="1">
        <v>40956</v>
      </c>
      <c r="HQ2973">
        <v>8.7799999999999994</v>
      </c>
      <c r="HS2973" s="1">
        <v>40956</v>
      </c>
      <c r="HT2973">
        <v>8.7799999999999994</v>
      </c>
      <c r="HV2973" s="1">
        <v>40956</v>
      </c>
      <c r="HW2973">
        <v>8.7799999999999994</v>
      </c>
      <c r="HY2973" s="1">
        <v>40956</v>
      </c>
      <c r="HZ2973">
        <v>8.7799999999999994</v>
      </c>
      <c r="IB2973" s="1">
        <v>40956</v>
      </c>
      <c r="IC2973">
        <v>8.7799999999999994</v>
      </c>
      <c r="IE2973" s="1">
        <v>40956</v>
      </c>
      <c r="IF2973">
        <v>8.7799999999999994</v>
      </c>
      <c r="IH2973" s="1">
        <v>40956</v>
      </c>
      <c r="II2973">
        <v>8.7799999999999994</v>
      </c>
      <c r="IK2973" s="1">
        <v>40956</v>
      </c>
      <c r="IL2973">
        <v>8.7799999999999994</v>
      </c>
      <c r="IN2973" s="1">
        <v>40956</v>
      </c>
      <c r="IO2973">
        <v>8.7799999999999994</v>
      </c>
      <c r="IQ2973" s="1">
        <v>40956</v>
      </c>
      <c r="IR2973">
        <v>8.7799999999999994</v>
      </c>
      <c r="IT2973" s="1">
        <v>40956</v>
      </c>
      <c r="IU2973">
        <v>8.77</v>
      </c>
      <c r="IW2973" s="1">
        <v>40956</v>
      </c>
      <c r="IX2973">
        <v>8.77</v>
      </c>
      <c r="IZ2973" s="1">
        <v>40956</v>
      </c>
      <c r="JA2973">
        <v>8.77</v>
      </c>
      <c r="JC2973" s="1">
        <v>40956</v>
      </c>
      <c r="JD2973">
        <v>8.77</v>
      </c>
      <c r="JF2973" s="1">
        <v>40956</v>
      </c>
      <c r="JG2973">
        <v>8.77</v>
      </c>
      <c r="JI2973" s="1">
        <v>40956</v>
      </c>
      <c r="JJ2973">
        <v>8.77</v>
      </c>
      <c r="JL2973" s="1">
        <v>40956</v>
      </c>
      <c r="JM2973">
        <v>8.77</v>
      </c>
      <c r="JO2973" s="1">
        <v>40956</v>
      </c>
      <c r="JP2973">
        <v>8.76</v>
      </c>
      <c r="JR2973" s="1">
        <v>40956</v>
      </c>
      <c r="JS2973">
        <v>8.76</v>
      </c>
      <c r="JU2973" s="1">
        <v>40956</v>
      </c>
      <c r="JV2973">
        <v>8.76</v>
      </c>
      <c r="JX2973" s="1">
        <v>40956</v>
      </c>
      <c r="JY2973">
        <v>8.76</v>
      </c>
      <c r="KA2973" s="1">
        <v>40956</v>
      </c>
      <c r="KB2973">
        <v>8.76</v>
      </c>
      <c r="KD2973" s="1">
        <v>40956</v>
      </c>
      <c r="KE2973">
        <v>8.75</v>
      </c>
      <c r="KG2973" s="1">
        <v>40956</v>
      </c>
      <c r="KH2973">
        <v>8.75</v>
      </c>
      <c r="KJ2973" s="1">
        <v>40956</v>
      </c>
      <c r="KK2973">
        <v>8.75</v>
      </c>
      <c r="KM2973" s="1">
        <v>40956</v>
      </c>
      <c r="KN2973">
        <v>8.75</v>
      </c>
      <c r="KP2973" s="1">
        <v>40956</v>
      </c>
      <c r="KQ2973">
        <v>8.75</v>
      </c>
      <c r="KS2973" s="1">
        <v>40956</v>
      </c>
      <c r="KT2973">
        <v>8.74</v>
      </c>
      <c r="KV2973" s="1">
        <v>40956</v>
      </c>
      <c r="KW2973">
        <v>8.74</v>
      </c>
      <c r="KY2973" s="1">
        <v>40956</v>
      </c>
      <c r="KZ2973">
        <v>8.74</v>
      </c>
      <c r="LB2973" s="1">
        <v>40956</v>
      </c>
      <c r="LC2973">
        <v>8.74</v>
      </c>
      <c r="LE2973" s="1">
        <v>40956</v>
      </c>
      <c r="LF2973">
        <v>8.74</v>
      </c>
      <c r="LH2973" s="1">
        <v>40956</v>
      </c>
      <c r="LI2973">
        <v>8.74</v>
      </c>
      <c r="LK2973" s="1">
        <v>40956</v>
      </c>
      <c r="LL2973">
        <v>8.74</v>
      </c>
      <c r="LN2973" s="1">
        <v>40956</v>
      </c>
      <c r="LO2973">
        <v>8.74</v>
      </c>
      <c r="LQ2973" s="1">
        <v>40956</v>
      </c>
      <c r="LR2973">
        <v>8.74</v>
      </c>
      <c r="LT2973" s="1">
        <v>40956</v>
      </c>
      <c r="LU2973">
        <v>8.74</v>
      </c>
      <c r="LW2973" s="1">
        <v>40956</v>
      </c>
      <c r="LX2973">
        <v>8.74</v>
      </c>
      <c r="LZ2973" s="1">
        <v>40956</v>
      </c>
      <c r="MA2973">
        <v>8.74</v>
      </c>
      <c r="MC2973" s="1">
        <v>40956</v>
      </c>
      <c r="MD2973">
        <v>8.74</v>
      </c>
      <c r="MF2973" s="1">
        <v>40956</v>
      </c>
      <c r="MG2973">
        <v>8.74</v>
      </c>
      <c r="MI2973" s="1">
        <v>40956</v>
      </c>
      <c r="MJ2973">
        <v>8.74</v>
      </c>
      <c r="ML2973" s="1">
        <v>40956</v>
      </c>
      <c r="MM2973">
        <v>8.74</v>
      </c>
      <c r="MO2973" s="1">
        <v>40956</v>
      </c>
      <c r="MP2973">
        <v>8.74</v>
      </c>
      <c r="MR2973" s="1">
        <v>40956</v>
      </c>
      <c r="MS2973">
        <v>8.74</v>
      </c>
      <c r="MU2973" s="1">
        <v>40956</v>
      </c>
      <c r="MV2973">
        <v>8.75</v>
      </c>
      <c r="MX2973" s="1">
        <v>40956</v>
      </c>
      <c r="MY2973">
        <v>8.75</v>
      </c>
      <c r="NA2973" s="1">
        <v>40956</v>
      </c>
      <c r="NB2973">
        <v>8.75</v>
      </c>
      <c r="ND2973" s="1">
        <v>40956</v>
      </c>
      <c r="NE2973">
        <v>8.76</v>
      </c>
      <c r="NG2973" s="1">
        <v>40956</v>
      </c>
      <c r="NH2973">
        <v>8.76</v>
      </c>
    </row>
    <row r="2974" spans="1:372">
      <c r="A2974" s="1">
        <v>42328</v>
      </c>
      <c r="B2974" s="1">
        <v>40957</v>
      </c>
      <c r="C2974">
        <v>8.6999999999999993</v>
      </c>
      <c r="E2974" s="1">
        <v>40957</v>
      </c>
      <c r="F2974">
        <v>8.7200000000000006</v>
      </c>
      <c r="H2974" s="1">
        <v>40957</v>
      </c>
      <c r="I2974">
        <v>8.7629000000000001</v>
      </c>
      <c r="K2974" s="1">
        <v>40957</v>
      </c>
      <c r="N2974" s="1">
        <v>40957</v>
      </c>
      <c r="O2974">
        <v>8.9223999999999997</v>
      </c>
      <c r="Q2974" s="1">
        <v>40957</v>
      </c>
      <c r="R2974">
        <v>8.65</v>
      </c>
      <c r="T2974" s="1">
        <v>40957</v>
      </c>
      <c r="U2974">
        <v>8.42</v>
      </c>
      <c r="W2974" s="1">
        <v>40957</v>
      </c>
      <c r="X2974">
        <v>8.2799999999999994</v>
      </c>
      <c r="Z2974" s="1">
        <v>40957</v>
      </c>
      <c r="AA2974">
        <v>8.16</v>
      </c>
      <c r="AC2974" s="1">
        <v>40957</v>
      </c>
      <c r="AD2974">
        <v>8.07</v>
      </c>
      <c r="AF2974" s="1">
        <v>40957</v>
      </c>
      <c r="AG2974">
        <v>8.01</v>
      </c>
      <c r="AI2974" s="1">
        <v>40957</v>
      </c>
      <c r="AJ2974">
        <v>7.99</v>
      </c>
      <c r="AL2974" s="1">
        <v>40957</v>
      </c>
      <c r="AM2974">
        <v>8</v>
      </c>
      <c r="AO2974" s="1">
        <v>40957</v>
      </c>
      <c r="AP2974">
        <v>8.02</v>
      </c>
      <c r="AR2974" s="1">
        <v>40957</v>
      </c>
      <c r="AS2974">
        <v>8.06</v>
      </c>
      <c r="AU2974" s="1">
        <v>40957</v>
      </c>
      <c r="AV2974">
        <v>8.11</v>
      </c>
      <c r="AX2974" s="1">
        <v>40957</v>
      </c>
      <c r="AY2974">
        <v>8.15</v>
      </c>
      <c r="BA2974" s="1">
        <v>40957</v>
      </c>
      <c r="BB2974">
        <v>8.1999999999999993</v>
      </c>
      <c r="BD2974" s="1">
        <v>40957</v>
      </c>
      <c r="BE2974">
        <v>8.24</v>
      </c>
      <c r="BG2974" s="1">
        <v>40957</v>
      </c>
      <c r="BH2974">
        <v>8.27</v>
      </c>
      <c r="BJ2974" s="1">
        <v>40957</v>
      </c>
      <c r="BK2974">
        <v>8.2899999999999991</v>
      </c>
      <c r="BM2974" s="1">
        <v>40957</v>
      </c>
      <c r="BN2974">
        <v>8.2899999999999991</v>
      </c>
      <c r="BP2974" s="1">
        <v>40957</v>
      </c>
      <c r="BQ2974">
        <v>8.2899999999999991</v>
      </c>
      <c r="BS2974" s="1">
        <v>40957</v>
      </c>
      <c r="BT2974">
        <v>8.2899999999999991</v>
      </c>
      <c r="BV2974" s="1">
        <v>40957</v>
      </c>
      <c r="BW2974">
        <v>8.2799999999999994</v>
      </c>
      <c r="BY2974" s="1">
        <v>40957</v>
      </c>
      <c r="BZ2974">
        <v>8.2799999999999994</v>
      </c>
      <c r="CB2974" s="1">
        <v>40957</v>
      </c>
      <c r="CC2974">
        <v>8.2899999999999991</v>
      </c>
      <c r="CE2974" s="1">
        <v>40957</v>
      </c>
      <c r="CF2974">
        <v>8.2899999999999991</v>
      </c>
      <c r="CH2974" s="1">
        <v>40957</v>
      </c>
      <c r="CI2974">
        <v>8.3000000000000007</v>
      </c>
      <c r="CK2974" s="1">
        <v>40957</v>
      </c>
      <c r="CL2974">
        <v>8.3000000000000007</v>
      </c>
      <c r="CN2974" s="1">
        <v>40957</v>
      </c>
      <c r="CO2974">
        <v>8.3000000000000007</v>
      </c>
      <c r="CQ2974" s="1">
        <v>40957</v>
      </c>
      <c r="CR2974">
        <v>8.2899999999999991</v>
      </c>
      <c r="CT2974" s="1">
        <v>40957</v>
      </c>
      <c r="CU2974">
        <v>8.2799999999999994</v>
      </c>
      <c r="CW2974" s="1">
        <v>40957</v>
      </c>
      <c r="CX2974">
        <v>8.27</v>
      </c>
      <c r="CZ2974" s="1">
        <v>40957</v>
      </c>
      <c r="DA2974">
        <v>8.25</v>
      </c>
      <c r="DC2974" s="1">
        <v>40957</v>
      </c>
      <c r="DD2974">
        <v>8.23</v>
      </c>
      <c r="DF2974" s="1">
        <v>40957</v>
      </c>
      <c r="DG2974">
        <v>8.1999999999999993</v>
      </c>
      <c r="DI2974" s="1">
        <v>40957</v>
      </c>
      <c r="DJ2974">
        <v>8.18</v>
      </c>
      <c r="DL2974" s="1">
        <v>40957</v>
      </c>
      <c r="DM2974">
        <v>8.16</v>
      </c>
      <c r="DO2974" s="1">
        <v>40957</v>
      </c>
      <c r="DP2974">
        <v>8.15</v>
      </c>
      <c r="DR2974" s="1">
        <v>40957</v>
      </c>
      <c r="DS2974">
        <v>8.14</v>
      </c>
      <c r="DU2974" s="1">
        <v>40957</v>
      </c>
      <c r="DV2974">
        <v>8.16</v>
      </c>
      <c r="DX2974" s="1">
        <v>40957</v>
      </c>
      <c r="DY2974">
        <v>8.19</v>
      </c>
      <c r="EA2974" s="1">
        <v>40957</v>
      </c>
      <c r="EB2974">
        <v>8.24</v>
      </c>
      <c r="ED2974" s="1">
        <v>40957</v>
      </c>
      <c r="EE2974">
        <v>8.3000000000000007</v>
      </c>
      <c r="EG2974" s="1">
        <v>40957</v>
      </c>
      <c r="EH2974">
        <v>8.35</v>
      </c>
      <c r="EJ2974" s="1">
        <v>40957</v>
      </c>
      <c r="EK2974">
        <v>8.3800000000000008</v>
      </c>
      <c r="EM2974" s="1">
        <v>40957</v>
      </c>
      <c r="EN2974">
        <v>8.39</v>
      </c>
      <c r="EP2974" s="1">
        <v>40957</v>
      </c>
      <c r="EQ2974">
        <v>8.4</v>
      </c>
      <c r="ES2974" s="1">
        <v>40957</v>
      </c>
      <c r="ET2974">
        <v>8.39</v>
      </c>
      <c r="EV2974" s="1">
        <v>40957</v>
      </c>
      <c r="EW2974">
        <v>8.3800000000000008</v>
      </c>
      <c r="EY2974" s="1">
        <v>40957</v>
      </c>
      <c r="EZ2974">
        <v>8.36</v>
      </c>
      <c r="FB2974" s="1">
        <v>40957</v>
      </c>
      <c r="FC2974">
        <v>8.35</v>
      </c>
      <c r="FE2974" s="1">
        <v>40957</v>
      </c>
      <c r="FF2974">
        <v>8.34</v>
      </c>
      <c r="FH2974" s="1">
        <v>40957</v>
      </c>
      <c r="FI2974">
        <v>8.34</v>
      </c>
      <c r="FK2974" s="1">
        <v>40957</v>
      </c>
      <c r="FL2974">
        <v>8.34</v>
      </c>
      <c r="FN2974" s="1">
        <v>40957</v>
      </c>
      <c r="FO2974">
        <v>8.35</v>
      </c>
      <c r="FQ2974" s="1">
        <v>40957</v>
      </c>
      <c r="FR2974">
        <v>8.3800000000000008</v>
      </c>
      <c r="FT2974" s="1">
        <v>40957</v>
      </c>
      <c r="FU2974">
        <v>8.4</v>
      </c>
      <c r="FW2974" s="1">
        <v>40957</v>
      </c>
      <c r="FX2974">
        <v>8.43</v>
      </c>
      <c r="FZ2974" s="1">
        <v>40957</v>
      </c>
      <c r="GA2974">
        <v>8.4700000000000006</v>
      </c>
      <c r="GC2974" s="1">
        <v>40957</v>
      </c>
      <c r="GD2974">
        <v>8.51</v>
      </c>
      <c r="GF2974" s="1">
        <v>40957</v>
      </c>
      <c r="GG2974">
        <v>8.5399999999999991</v>
      </c>
      <c r="GI2974" s="1">
        <v>40957</v>
      </c>
      <c r="GJ2974">
        <v>8.58</v>
      </c>
      <c r="GL2974" s="1">
        <v>40957</v>
      </c>
      <c r="GM2974">
        <v>8.6199999999999992</v>
      </c>
      <c r="GO2974" s="1">
        <v>40957</v>
      </c>
      <c r="GP2974">
        <v>8.65</v>
      </c>
      <c r="GR2974" s="1">
        <v>40957</v>
      </c>
      <c r="GS2974">
        <v>8.68</v>
      </c>
      <c r="GU2974" s="1">
        <v>40957</v>
      </c>
      <c r="GV2974">
        <v>8.6999999999999993</v>
      </c>
      <c r="GX2974" s="1">
        <v>40957</v>
      </c>
      <c r="GY2974">
        <v>8.7200000000000006</v>
      </c>
      <c r="HA2974" s="1">
        <v>40957</v>
      </c>
      <c r="HB2974">
        <v>8.74</v>
      </c>
      <c r="HD2974" s="1">
        <v>40957</v>
      </c>
      <c r="HE2974">
        <v>8.75</v>
      </c>
      <c r="HG2974" s="1">
        <v>40957</v>
      </c>
      <c r="HH2974">
        <v>8.76</v>
      </c>
      <c r="HJ2974" s="1">
        <v>40957</v>
      </c>
      <c r="HK2974">
        <v>8.77</v>
      </c>
      <c r="HM2974" s="1">
        <v>40957</v>
      </c>
      <c r="HN2974">
        <v>8.77</v>
      </c>
      <c r="HP2974" s="1">
        <v>40957</v>
      </c>
      <c r="HQ2974">
        <v>8.7799999999999994</v>
      </c>
      <c r="HS2974" s="1">
        <v>40957</v>
      </c>
      <c r="HT2974">
        <v>8.7799999999999994</v>
      </c>
      <c r="HV2974" s="1">
        <v>40957</v>
      </c>
      <c r="HW2974">
        <v>8.7799999999999994</v>
      </c>
      <c r="HY2974" s="1">
        <v>40957</v>
      </c>
      <c r="HZ2974">
        <v>8.7799999999999994</v>
      </c>
      <c r="IB2974" s="1">
        <v>40957</v>
      </c>
      <c r="IC2974">
        <v>8.7799999999999994</v>
      </c>
      <c r="IE2974" s="1">
        <v>40957</v>
      </c>
      <c r="IF2974">
        <v>8.7799999999999994</v>
      </c>
      <c r="IH2974" s="1">
        <v>40957</v>
      </c>
      <c r="II2974">
        <v>8.7799999999999994</v>
      </c>
      <c r="IK2974" s="1">
        <v>40957</v>
      </c>
      <c r="IL2974">
        <v>8.7799999999999994</v>
      </c>
      <c r="IN2974" s="1">
        <v>40957</v>
      </c>
      <c r="IO2974">
        <v>8.7799999999999994</v>
      </c>
      <c r="IQ2974" s="1">
        <v>40957</v>
      </c>
      <c r="IR2974">
        <v>8.7799999999999994</v>
      </c>
      <c r="IT2974" s="1">
        <v>40957</v>
      </c>
      <c r="IU2974">
        <v>8.77</v>
      </c>
      <c r="IW2974" s="1">
        <v>40957</v>
      </c>
      <c r="IX2974">
        <v>8.77</v>
      </c>
      <c r="IZ2974" s="1">
        <v>40957</v>
      </c>
      <c r="JA2974">
        <v>8.77</v>
      </c>
      <c r="JC2974" s="1">
        <v>40957</v>
      </c>
      <c r="JD2974">
        <v>8.77</v>
      </c>
      <c r="JF2974" s="1">
        <v>40957</v>
      </c>
      <c r="JG2974">
        <v>8.77</v>
      </c>
      <c r="JI2974" s="1">
        <v>40957</v>
      </c>
      <c r="JJ2974">
        <v>8.77</v>
      </c>
      <c r="JL2974" s="1">
        <v>40957</v>
      </c>
      <c r="JM2974">
        <v>8.77</v>
      </c>
      <c r="JO2974" s="1">
        <v>40957</v>
      </c>
      <c r="JP2974">
        <v>8.76</v>
      </c>
      <c r="JR2974" s="1">
        <v>40957</v>
      </c>
      <c r="JS2974">
        <v>8.76</v>
      </c>
      <c r="JU2974" s="1">
        <v>40957</v>
      </c>
      <c r="JV2974">
        <v>8.76</v>
      </c>
      <c r="JX2974" s="1">
        <v>40957</v>
      </c>
      <c r="JY2974">
        <v>8.76</v>
      </c>
      <c r="KA2974" s="1">
        <v>40957</v>
      </c>
      <c r="KB2974">
        <v>8.76</v>
      </c>
      <c r="KD2974" s="1">
        <v>40957</v>
      </c>
      <c r="KE2974">
        <v>8.75</v>
      </c>
      <c r="KG2974" s="1">
        <v>40957</v>
      </c>
      <c r="KH2974">
        <v>8.75</v>
      </c>
      <c r="KJ2974" s="1">
        <v>40957</v>
      </c>
      <c r="KK2974">
        <v>8.75</v>
      </c>
      <c r="KM2974" s="1">
        <v>40957</v>
      </c>
      <c r="KN2974">
        <v>8.75</v>
      </c>
      <c r="KP2974" s="1">
        <v>40957</v>
      </c>
      <c r="KQ2974">
        <v>8.75</v>
      </c>
      <c r="KS2974" s="1">
        <v>40957</v>
      </c>
      <c r="KT2974">
        <v>8.74</v>
      </c>
      <c r="KV2974" s="1">
        <v>40957</v>
      </c>
      <c r="KW2974">
        <v>8.74</v>
      </c>
      <c r="KY2974" s="1">
        <v>40957</v>
      </c>
      <c r="KZ2974">
        <v>8.74</v>
      </c>
      <c r="LB2974" s="1">
        <v>40957</v>
      </c>
      <c r="LC2974">
        <v>8.74</v>
      </c>
      <c r="LE2974" s="1">
        <v>40957</v>
      </c>
      <c r="LF2974">
        <v>8.74</v>
      </c>
      <c r="LH2974" s="1">
        <v>40957</v>
      </c>
      <c r="LI2974">
        <v>8.74</v>
      </c>
      <c r="LK2974" s="1">
        <v>40957</v>
      </c>
      <c r="LL2974">
        <v>8.74</v>
      </c>
      <c r="LN2974" s="1">
        <v>40957</v>
      </c>
      <c r="LO2974">
        <v>8.74</v>
      </c>
      <c r="LQ2974" s="1">
        <v>40957</v>
      </c>
      <c r="LR2974">
        <v>8.74</v>
      </c>
      <c r="LT2974" s="1">
        <v>40957</v>
      </c>
      <c r="LU2974">
        <v>8.74</v>
      </c>
      <c r="LW2974" s="1">
        <v>40957</v>
      </c>
      <c r="LX2974">
        <v>8.74</v>
      </c>
      <c r="LZ2974" s="1">
        <v>40957</v>
      </c>
      <c r="MA2974">
        <v>8.74</v>
      </c>
      <c r="MC2974" s="1">
        <v>40957</v>
      </c>
      <c r="MD2974">
        <v>8.74</v>
      </c>
      <c r="MF2974" s="1">
        <v>40957</v>
      </c>
      <c r="MG2974">
        <v>8.74</v>
      </c>
      <c r="MI2974" s="1">
        <v>40957</v>
      </c>
      <c r="MJ2974">
        <v>8.74</v>
      </c>
      <c r="ML2974" s="1">
        <v>40957</v>
      </c>
      <c r="MM2974">
        <v>8.74</v>
      </c>
      <c r="MO2974" s="1">
        <v>40957</v>
      </c>
      <c r="MP2974">
        <v>8.74</v>
      </c>
      <c r="MR2974" s="1">
        <v>40957</v>
      </c>
      <c r="MS2974">
        <v>8.74</v>
      </c>
      <c r="MU2974" s="1">
        <v>40957</v>
      </c>
      <c r="MV2974">
        <v>8.75</v>
      </c>
      <c r="MX2974" s="1">
        <v>40957</v>
      </c>
      <c r="MY2974">
        <v>8.75</v>
      </c>
      <c r="NA2974" s="1">
        <v>40957</v>
      </c>
      <c r="NB2974">
        <v>8.75</v>
      </c>
      <c r="ND2974" s="1">
        <v>40957</v>
      </c>
      <c r="NE2974">
        <v>8.76</v>
      </c>
      <c r="NG2974" s="1">
        <v>40957</v>
      </c>
      <c r="NH2974">
        <v>8.76</v>
      </c>
    </row>
    <row r="2975" spans="1:372">
      <c r="A2975" s="1">
        <v>42331</v>
      </c>
      <c r="B2975" s="1">
        <v>40958</v>
      </c>
      <c r="C2975">
        <v>8.6999999999999993</v>
      </c>
      <c r="E2975" s="1">
        <v>40958</v>
      </c>
      <c r="F2975">
        <v>8.7200000000000006</v>
      </c>
      <c r="H2975" s="1">
        <v>40958</v>
      </c>
      <c r="I2975">
        <v>8.7629000000000001</v>
      </c>
      <c r="K2975" s="1">
        <v>40958</v>
      </c>
      <c r="N2975" s="1">
        <v>40958</v>
      </c>
      <c r="O2975">
        <v>8.9223999999999997</v>
      </c>
      <c r="Q2975" s="1">
        <v>40958</v>
      </c>
      <c r="R2975">
        <v>8.65</v>
      </c>
      <c r="T2975" s="1">
        <v>40958</v>
      </c>
      <c r="U2975">
        <v>8.42</v>
      </c>
      <c r="W2975" s="1">
        <v>40958</v>
      </c>
      <c r="X2975">
        <v>8.2799999999999994</v>
      </c>
      <c r="Z2975" s="1">
        <v>40958</v>
      </c>
      <c r="AA2975">
        <v>8.16</v>
      </c>
      <c r="AC2975" s="1">
        <v>40958</v>
      </c>
      <c r="AD2975">
        <v>8.07</v>
      </c>
      <c r="AF2975" s="1">
        <v>40958</v>
      </c>
      <c r="AG2975">
        <v>8.01</v>
      </c>
      <c r="AI2975" s="1">
        <v>40958</v>
      </c>
      <c r="AJ2975">
        <v>7.99</v>
      </c>
      <c r="AL2975" s="1">
        <v>40958</v>
      </c>
      <c r="AM2975">
        <v>8</v>
      </c>
      <c r="AO2975" s="1">
        <v>40958</v>
      </c>
      <c r="AP2975">
        <v>8.02</v>
      </c>
      <c r="AR2975" s="1">
        <v>40958</v>
      </c>
      <c r="AS2975">
        <v>8.06</v>
      </c>
      <c r="AU2975" s="1">
        <v>40958</v>
      </c>
      <c r="AV2975">
        <v>8.11</v>
      </c>
      <c r="AX2975" s="1">
        <v>40958</v>
      </c>
      <c r="AY2975">
        <v>8.15</v>
      </c>
      <c r="BA2975" s="1">
        <v>40958</v>
      </c>
      <c r="BB2975">
        <v>8.1999999999999993</v>
      </c>
      <c r="BD2975" s="1">
        <v>40958</v>
      </c>
      <c r="BE2975">
        <v>8.24</v>
      </c>
      <c r="BG2975" s="1">
        <v>40958</v>
      </c>
      <c r="BH2975">
        <v>8.27</v>
      </c>
      <c r="BJ2975" s="1">
        <v>40958</v>
      </c>
      <c r="BK2975">
        <v>8.2899999999999991</v>
      </c>
      <c r="BM2975" s="1">
        <v>40958</v>
      </c>
      <c r="BN2975">
        <v>8.2899999999999991</v>
      </c>
      <c r="BP2975" s="1">
        <v>40958</v>
      </c>
      <c r="BQ2975">
        <v>8.2899999999999991</v>
      </c>
      <c r="BS2975" s="1">
        <v>40958</v>
      </c>
      <c r="BT2975">
        <v>8.2899999999999991</v>
      </c>
      <c r="BV2975" s="1">
        <v>40958</v>
      </c>
      <c r="BW2975">
        <v>8.2799999999999994</v>
      </c>
      <c r="BY2975" s="1">
        <v>40958</v>
      </c>
      <c r="BZ2975">
        <v>8.2799999999999994</v>
      </c>
      <c r="CB2975" s="1">
        <v>40958</v>
      </c>
      <c r="CC2975">
        <v>8.2899999999999991</v>
      </c>
      <c r="CE2975" s="1">
        <v>40958</v>
      </c>
      <c r="CF2975">
        <v>8.2899999999999991</v>
      </c>
      <c r="CH2975" s="1">
        <v>40958</v>
      </c>
      <c r="CI2975">
        <v>8.3000000000000007</v>
      </c>
      <c r="CK2975" s="1">
        <v>40958</v>
      </c>
      <c r="CL2975">
        <v>8.3000000000000007</v>
      </c>
      <c r="CN2975" s="1">
        <v>40958</v>
      </c>
      <c r="CO2975">
        <v>8.3000000000000007</v>
      </c>
      <c r="CQ2975" s="1">
        <v>40958</v>
      </c>
      <c r="CR2975">
        <v>8.2899999999999991</v>
      </c>
      <c r="CT2975" s="1">
        <v>40958</v>
      </c>
      <c r="CU2975">
        <v>8.2799999999999994</v>
      </c>
      <c r="CW2975" s="1">
        <v>40958</v>
      </c>
      <c r="CX2975">
        <v>8.27</v>
      </c>
      <c r="CZ2975" s="1">
        <v>40958</v>
      </c>
      <c r="DA2975">
        <v>8.25</v>
      </c>
      <c r="DC2975" s="1">
        <v>40958</v>
      </c>
      <c r="DD2975">
        <v>8.23</v>
      </c>
      <c r="DF2975" s="1">
        <v>40958</v>
      </c>
      <c r="DG2975">
        <v>8.1999999999999993</v>
      </c>
      <c r="DI2975" s="1">
        <v>40958</v>
      </c>
      <c r="DJ2975">
        <v>8.18</v>
      </c>
      <c r="DL2975" s="1">
        <v>40958</v>
      </c>
      <c r="DM2975">
        <v>8.16</v>
      </c>
      <c r="DO2975" s="1">
        <v>40958</v>
      </c>
      <c r="DP2975">
        <v>8.15</v>
      </c>
      <c r="DR2975" s="1">
        <v>40958</v>
      </c>
      <c r="DS2975">
        <v>8.14</v>
      </c>
      <c r="DU2975" s="1">
        <v>40958</v>
      </c>
      <c r="DV2975">
        <v>8.16</v>
      </c>
      <c r="DX2975" s="1">
        <v>40958</v>
      </c>
      <c r="DY2975">
        <v>8.19</v>
      </c>
      <c r="EA2975" s="1">
        <v>40958</v>
      </c>
      <c r="EB2975">
        <v>8.24</v>
      </c>
      <c r="ED2975" s="1">
        <v>40958</v>
      </c>
      <c r="EE2975">
        <v>8.3000000000000007</v>
      </c>
      <c r="EG2975" s="1">
        <v>40958</v>
      </c>
      <c r="EH2975">
        <v>8.35</v>
      </c>
      <c r="EJ2975" s="1">
        <v>40958</v>
      </c>
      <c r="EK2975">
        <v>8.3800000000000008</v>
      </c>
      <c r="EM2975" s="1">
        <v>40958</v>
      </c>
      <c r="EN2975">
        <v>8.39</v>
      </c>
      <c r="EP2975" s="1">
        <v>40958</v>
      </c>
      <c r="EQ2975">
        <v>8.4</v>
      </c>
      <c r="ES2975" s="1">
        <v>40958</v>
      </c>
      <c r="ET2975">
        <v>8.39</v>
      </c>
      <c r="EV2975" s="1">
        <v>40958</v>
      </c>
      <c r="EW2975">
        <v>8.3800000000000008</v>
      </c>
      <c r="EY2975" s="1">
        <v>40958</v>
      </c>
      <c r="EZ2975">
        <v>8.36</v>
      </c>
      <c r="FB2975" s="1">
        <v>40958</v>
      </c>
      <c r="FC2975">
        <v>8.35</v>
      </c>
      <c r="FE2975" s="1">
        <v>40958</v>
      </c>
      <c r="FF2975">
        <v>8.34</v>
      </c>
      <c r="FH2975" s="1">
        <v>40958</v>
      </c>
      <c r="FI2975">
        <v>8.34</v>
      </c>
      <c r="FK2975" s="1">
        <v>40958</v>
      </c>
      <c r="FL2975">
        <v>8.34</v>
      </c>
      <c r="FN2975" s="1">
        <v>40958</v>
      </c>
      <c r="FO2975">
        <v>8.35</v>
      </c>
      <c r="FQ2975" s="1">
        <v>40958</v>
      </c>
      <c r="FR2975">
        <v>8.3800000000000008</v>
      </c>
      <c r="FT2975" s="1">
        <v>40958</v>
      </c>
      <c r="FU2975">
        <v>8.4</v>
      </c>
      <c r="FW2975" s="1">
        <v>40958</v>
      </c>
      <c r="FX2975">
        <v>8.43</v>
      </c>
      <c r="FZ2975" s="1">
        <v>40958</v>
      </c>
      <c r="GA2975">
        <v>8.4700000000000006</v>
      </c>
      <c r="GC2975" s="1">
        <v>40958</v>
      </c>
      <c r="GD2975">
        <v>8.51</v>
      </c>
      <c r="GF2975" s="1">
        <v>40958</v>
      </c>
      <c r="GG2975">
        <v>8.5399999999999991</v>
      </c>
      <c r="GI2975" s="1">
        <v>40958</v>
      </c>
      <c r="GJ2975">
        <v>8.58</v>
      </c>
      <c r="GL2975" s="1">
        <v>40958</v>
      </c>
      <c r="GM2975">
        <v>8.6199999999999992</v>
      </c>
      <c r="GO2975" s="1">
        <v>40958</v>
      </c>
      <c r="GP2975">
        <v>8.65</v>
      </c>
      <c r="GR2975" s="1">
        <v>40958</v>
      </c>
      <c r="GS2975">
        <v>8.68</v>
      </c>
      <c r="GU2975" s="1">
        <v>40958</v>
      </c>
      <c r="GV2975">
        <v>8.6999999999999993</v>
      </c>
      <c r="GX2975" s="1">
        <v>40958</v>
      </c>
      <c r="GY2975">
        <v>8.7200000000000006</v>
      </c>
      <c r="HA2975" s="1">
        <v>40958</v>
      </c>
      <c r="HB2975">
        <v>8.74</v>
      </c>
      <c r="HD2975" s="1">
        <v>40958</v>
      </c>
      <c r="HE2975">
        <v>8.75</v>
      </c>
      <c r="HG2975" s="1">
        <v>40958</v>
      </c>
      <c r="HH2975">
        <v>8.76</v>
      </c>
      <c r="HJ2975" s="1">
        <v>40958</v>
      </c>
      <c r="HK2975">
        <v>8.77</v>
      </c>
      <c r="HM2975" s="1">
        <v>40958</v>
      </c>
      <c r="HN2975">
        <v>8.77</v>
      </c>
      <c r="HP2975" s="1">
        <v>40958</v>
      </c>
      <c r="HQ2975">
        <v>8.7799999999999994</v>
      </c>
      <c r="HS2975" s="1">
        <v>40958</v>
      </c>
      <c r="HT2975">
        <v>8.7799999999999994</v>
      </c>
      <c r="HV2975" s="1">
        <v>40958</v>
      </c>
      <c r="HW2975">
        <v>8.7799999999999994</v>
      </c>
      <c r="HY2975" s="1">
        <v>40958</v>
      </c>
      <c r="HZ2975">
        <v>8.7799999999999994</v>
      </c>
      <c r="IB2975" s="1">
        <v>40958</v>
      </c>
      <c r="IC2975">
        <v>8.7799999999999994</v>
      </c>
      <c r="IE2975" s="1">
        <v>40958</v>
      </c>
      <c r="IF2975">
        <v>8.7799999999999994</v>
      </c>
      <c r="IH2975" s="1">
        <v>40958</v>
      </c>
      <c r="II2975">
        <v>8.7799999999999994</v>
      </c>
      <c r="IK2975" s="1">
        <v>40958</v>
      </c>
      <c r="IL2975">
        <v>8.7799999999999994</v>
      </c>
      <c r="IN2975" s="1">
        <v>40958</v>
      </c>
      <c r="IO2975">
        <v>8.7799999999999994</v>
      </c>
      <c r="IQ2975" s="1">
        <v>40958</v>
      </c>
      <c r="IR2975">
        <v>8.7799999999999994</v>
      </c>
      <c r="IT2975" s="1">
        <v>40958</v>
      </c>
      <c r="IU2975">
        <v>8.77</v>
      </c>
      <c r="IW2975" s="1">
        <v>40958</v>
      </c>
      <c r="IX2975">
        <v>8.77</v>
      </c>
      <c r="IZ2975" s="1">
        <v>40958</v>
      </c>
      <c r="JA2975">
        <v>8.77</v>
      </c>
      <c r="JC2975" s="1">
        <v>40958</v>
      </c>
      <c r="JD2975">
        <v>8.77</v>
      </c>
      <c r="JF2975" s="1">
        <v>40958</v>
      </c>
      <c r="JG2975">
        <v>8.77</v>
      </c>
      <c r="JI2975" s="1">
        <v>40958</v>
      </c>
      <c r="JJ2975">
        <v>8.77</v>
      </c>
      <c r="JL2975" s="1">
        <v>40958</v>
      </c>
      <c r="JM2975">
        <v>8.77</v>
      </c>
      <c r="JO2975" s="1">
        <v>40958</v>
      </c>
      <c r="JP2975">
        <v>8.76</v>
      </c>
      <c r="JR2975" s="1">
        <v>40958</v>
      </c>
      <c r="JS2975">
        <v>8.76</v>
      </c>
      <c r="JU2975" s="1">
        <v>40958</v>
      </c>
      <c r="JV2975">
        <v>8.76</v>
      </c>
      <c r="JX2975" s="1">
        <v>40958</v>
      </c>
      <c r="JY2975">
        <v>8.76</v>
      </c>
      <c r="KA2975" s="1">
        <v>40958</v>
      </c>
      <c r="KB2975">
        <v>8.76</v>
      </c>
      <c r="KD2975" s="1">
        <v>40958</v>
      </c>
      <c r="KE2975">
        <v>8.75</v>
      </c>
      <c r="KG2975" s="1">
        <v>40958</v>
      </c>
      <c r="KH2975">
        <v>8.75</v>
      </c>
      <c r="KJ2975" s="1">
        <v>40958</v>
      </c>
      <c r="KK2975">
        <v>8.75</v>
      </c>
      <c r="KM2975" s="1">
        <v>40958</v>
      </c>
      <c r="KN2975">
        <v>8.75</v>
      </c>
      <c r="KP2975" s="1">
        <v>40958</v>
      </c>
      <c r="KQ2975">
        <v>8.75</v>
      </c>
      <c r="KS2975" s="1">
        <v>40958</v>
      </c>
      <c r="KT2975">
        <v>8.74</v>
      </c>
      <c r="KV2975" s="1">
        <v>40958</v>
      </c>
      <c r="KW2975">
        <v>8.74</v>
      </c>
      <c r="KY2975" s="1">
        <v>40958</v>
      </c>
      <c r="KZ2975">
        <v>8.74</v>
      </c>
      <c r="LB2975" s="1">
        <v>40958</v>
      </c>
      <c r="LC2975">
        <v>8.74</v>
      </c>
      <c r="LE2975" s="1">
        <v>40958</v>
      </c>
      <c r="LF2975">
        <v>8.74</v>
      </c>
      <c r="LH2975" s="1">
        <v>40958</v>
      </c>
      <c r="LI2975">
        <v>8.74</v>
      </c>
      <c r="LK2975" s="1">
        <v>40958</v>
      </c>
      <c r="LL2975">
        <v>8.74</v>
      </c>
      <c r="LN2975" s="1">
        <v>40958</v>
      </c>
      <c r="LO2975">
        <v>8.74</v>
      </c>
      <c r="LQ2975" s="1">
        <v>40958</v>
      </c>
      <c r="LR2975">
        <v>8.74</v>
      </c>
      <c r="LT2975" s="1">
        <v>40958</v>
      </c>
      <c r="LU2975">
        <v>8.74</v>
      </c>
      <c r="LW2975" s="1">
        <v>40958</v>
      </c>
      <c r="LX2975">
        <v>8.74</v>
      </c>
      <c r="LZ2975" s="1">
        <v>40958</v>
      </c>
      <c r="MA2975">
        <v>8.74</v>
      </c>
      <c r="MC2975" s="1">
        <v>40958</v>
      </c>
      <c r="MD2975">
        <v>8.74</v>
      </c>
      <c r="MF2975" s="1">
        <v>40958</v>
      </c>
      <c r="MG2975">
        <v>8.74</v>
      </c>
      <c r="MI2975" s="1">
        <v>40958</v>
      </c>
      <c r="MJ2975">
        <v>8.74</v>
      </c>
      <c r="ML2975" s="1">
        <v>40958</v>
      </c>
      <c r="MM2975">
        <v>8.74</v>
      </c>
      <c r="MO2975" s="1">
        <v>40958</v>
      </c>
      <c r="MP2975">
        <v>8.74</v>
      </c>
      <c r="MR2975" s="1">
        <v>40958</v>
      </c>
      <c r="MS2975">
        <v>8.74</v>
      </c>
      <c r="MU2975" s="1">
        <v>40958</v>
      </c>
      <c r="MV2975">
        <v>8.75</v>
      </c>
      <c r="MX2975" s="1">
        <v>40958</v>
      </c>
      <c r="MY2975">
        <v>8.75</v>
      </c>
      <c r="NA2975" s="1">
        <v>40958</v>
      </c>
      <c r="NB2975">
        <v>8.75</v>
      </c>
      <c r="ND2975" s="1">
        <v>40958</v>
      </c>
      <c r="NE2975">
        <v>8.76</v>
      </c>
      <c r="NG2975" s="1">
        <v>40958</v>
      </c>
      <c r="NH2975">
        <v>8.76</v>
      </c>
    </row>
    <row r="2976" spans="1:372">
      <c r="A2976" s="1">
        <v>42332</v>
      </c>
      <c r="B2976" s="1">
        <v>40959</v>
      </c>
      <c r="C2976">
        <v>8.6999999999999993</v>
      </c>
      <c r="E2976" s="1">
        <v>40959</v>
      </c>
      <c r="F2976">
        <v>8.7200000000000006</v>
      </c>
      <c r="H2976" s="1">
        <v>40959</v>
      </c>
      <c r="I2976">
        <v>8.7629000000000001</v>
      </c>
      <c r="K2976" s="1">
        <v>40959</v>
      </c>
      <c r="N2976" s="1">
        <v>40959</v>
      </c>
      <c r="O2976">
        <v>8.9223999999999997</v>
      </c>
      <c r="Q2976" s="1">
        <v>40959</v>
      </c>
      <c r="R2976">
        <v>8.65</v>
      </c>
      <c r="T2976" s="1">
        <v>40959</v>
      </c>
      <c r="U2976">
        <v>8.42</v>
      </c>
      <c r="W2976" s="1">
        <v>40959</v>
      </c>
      <c r="X2976">
        <v>8.2799999999999994</v>
      </c>
      <c r="Z2976" s="1">
        <v>40959</v>
      </c>
      <c r="AA2976">
        <v>8.16</v>
      </c>
      <c r="AC2976" s="1">
        <v>40959</v>
      </c>
      <c r="AD2976">
        <v>8.07</v>
      </c>
      <c r="AF2976" s="1">
        <v>40959</v>
      </c>
      <c r="AG2976">
        <v>8.01</v>
      </c>
      <c r="AI2976" s="1">
        <v>40959</v>
      </c>
      <c r="AJ2976">
        <v>7.99</v>
      </c>
      <c r="AL2976" s="1">
        <v>40959</v>
      </c>
      <c r="AM2976">
        <v>8</v>
      </c>
      <c r="AO2976" s="1">
        <v>40959</v>
      </c>
      <c r="AP2976">
        <v>8.02</v>
      </c>
      <c r="AR2976" s="1">
        <v>40959</v>
      </c>
      <c r="AS2976">
        <v>8.06</v>
      </c>
      <c r="AU2976" s="1">
        <v>40959</v>
      </c>
      <c r="AV2976">
        <v>8.11</v>
      </c>
      <c r="AX2976" s="1">
        <v>40959</v>
      </c>
      <c r="AY2976">
        <v>8.15</v>
      </c>
      <c r="BA2976" s="1">
        <v>40959</v>
      </c>
      <c r="BB2976">
        <v>8.1999999999999993</v>
      </c>
      <c r="BD2976" s="1">
        <v>40959</v>
      </c>
      <c r="BE2976">
        <v>8.24</v>
      </c>
      <c r="BG2976" s="1">
        <v>40959</v>
      </c>
      <c r="BH2976">
        <v>8.27</v>
      </c>
      <c r="BJ2976" s="1">
        <v>40959</v>
      </c>
      <c r="BK2976">
        <v>8.2899999999999991</v>
      </c>
      <c r="BM2976" s="1">
        <v>40959</v>
      </c>
      <c r="BN2976">
        <v>8.2899999999999991</v>
      </c>
      <c r="BP2976" s="1">
        <v>40959</v>
      </c>
      <c r="BQ2976">
        <v>8.2899999999999991</v>
      </c>
      <c r="BS2976" s="1">
        <v>40959</v>
      </c>
      <c r="BT2976">
        <v>8.2899999999999991</v>
      </c>
      <c r="BV2976" s="1">
        <v>40959</v>
      </c>
      <c r="BW2976">
        <v>8.2799999999999994</v>
      </c>
      <c r="BY2976" s="1">
        <v>40959</v>
      </c>
      <c r="BZ2976">
        <v>8.2799999999999994</v>
      </c>
      <c r="CB2976" s="1">
        <v>40959</v>
      </c>
      <c r="CC2976">
        <v>8.2899999999999991</v>
      </c>
      <c r="CE2976" s="1">
        <v>40959</v>
      </c>
      <c r="CF2976">
        <v>8.2899999999999991</v>
      </c>
      <c r="CH2976" s="1">
        <v>40959</v>
      </c>
      <c r="CI2976">
        <v>8.3000000000000007</v>
      </c>
      <c r="CK2976" s="1">
        <v>40959</v>
      </c>
      <c r="CL2976">
        <v>8.3000000000000007</v>
      </c>
      <c r="CN2976" s="1">
        <v>40959</v>
      </c>
      <c r="CO2976">
        <v>8.3000000000000007</v>
      </c>
      <c r="CQ2976" s="1">
        <v>40959</v>
      </c>
      <c r="CR2976">
        <v>8.2899999999999991</v>
      </c>
      <c r="CT2976" s="1">
        <v>40959</v>
      </c>
      <c r="CU2976">
        <v>8.2799999999999994</v>
      </c>
      <c r="CW2976" s="1">
        <v>40959</v>
      </c>
      <c r="CX2976">
        <v>8.27</v>
      </c>
      <c r="CZ2976" s="1">
        <v>40959</v>
      </c>
      <c r="DA2976">
        <v>8.25</v>
      </c>
      <c r="DC2976" s="1">
        <v>40959</v>
      </c>
      <c r="DD2976">
        <v>8.23</v>
      </c>
      <c r="DF2976" s="1">
        <v>40959</v>
      </c>
      <c r="DG2976">
        <v>8.1999999999999993</v>
      </c>
      <c r="DI2976" s="1">
        <v>40959</v>
      </c>
      <c r="DJ2976">
        <v>8.18</v>
      </c>
      <c r="DL2976" s="1">
        <v>40959</v>
      </c>
      <c r="DM2976">
        <v>8.16</v>
      </c>
      <c r="DO2976" s="1">
        <v>40959</v>
      </c>
      <c r="DP2976">
        <v>8.15</v>
      </c>
      <c r="DR2976" s="1">
        <v>40959</v>
      </c>
      <c r="DS2976">
        <v>8.14</v>
      </c>
      <c r="DU2976" s="1">
        <v>40959</v>
      </c>
      <c r="DV2976">
        <v>8.16</v>
      </c>
      <c r="DX2976" s="1">
        <v>40959</v>
      </c>
      <c r="DY2976">
        <v>8.19</v>
      </c>
      <c r="EA2976" s="1">
        <v>40959</v>
      </c>
      <c r="EB2976">
        <v>8.24</v>
      </c>
      <c r="ED2976" s="1">
        <v>40959</v>
      </c>
      <c r="EE2976">
        <v>8.3000000000000007</v>
      </c>
      <c r="EG2976" s="1">
        <v>40959</v>
      </c>
      <c r="EH2976">
        <v>8.35</v>
      </c>
      <c r="EJ2976" s="1">
        <v>40959</v>
      </c>
      <c r="EK2976">
        <v>8.3800000000000008</v>
      </c>
      <c r="EM2976" s="1">
        <v>40959</v>
      </c>
      <c r="EN2976">
        <v>8.39</v>
      </c>
      <c r="EP2976" s="1">
        <v>40959</v>
      </c>
      <c r="EQ2976">
        <v>8.4</v>
      </c>
      <c r="ES2976" s="1">
        <v>40959</v>
      </c>
      <c r="ET2976">
        <v>8.39</v>
      </c>
      <c r="EV2976" s="1">
        <v>40959</v>
      </c>
      <c r="EW2976">
        <v>8.3800000000000008</v>
      </c>
      <c r="EY2976" s="1">
        <v>40959</v>
      </c>
      <c r="EZ2976">
        <v>8.36</v>
      </c>
      <c r="FB2976" s="1">
        <v>40959</v>
      </c>
      <c r="FC2976">
        <v>8.35</v>
      </c>
      <c r="FE2976" s="1">
        <v>40959</v>
      </c>
      <c r="FF2976">
        <v>8.34</v>
      </c>
      <c r="FH2976" s="1">
        <v>40959</v>
      </c>
      <c r="FI2976">
        <v>8.34</v>
      </c>
      <c r="FK2976" s="1">
        <v>40959</v>
      </c>
      <c r="FL2976">
        <v>8.34</v>
      </c>
      <c r="FN2976" s="1">
        <v>40959</v>
      </c>
      <c r="FO2976">
        <v>8.35</v>
      </c>
      <c r="FQ2976" s="1">
        <v>40959</v>
      </c>
      <c r="FR2976">
        <v>8.3800000000000008</v>
      </c>
      <c r="FT2976" s="1">
        <v>40959</v>
      </c>
      <c r="FU2976">
        <v>8.4</v>
      </c>
      <c r="FW2976" s="1">
        <v>40959</v>
      </c>
      <c r="FX2976">
        <v>8.43</v>
      </c>
      <c r="FZ2976" s="1">
        <v>40959</v>
      </c>
      <c r="GA2976">
        <v>8.4700000000000006</v>
      </c>
      <c r="GC2976" s="1">
        <v>40959</v>
      </c>
      <c r="GD2976">
        <v>8.51</v>
      </c>
      <c r="GF2976" s="1">
        <v>40959</v>
      </c>
      <c r="GG2976">
        <v>8.5399999999999991</v>
      </c>
      <c r="GI2976" s="1">
        <v>40959</v>
      </c>
      <c r="GJ2976">
        <v>8.58</v>
      </c>
      <c r="GL2976" s="1">
        <v>40959</v>
      </c>
      <c r="GM2976">
        <v>8.6199999999999992</v>
      </c>
      <c r="GO2976" s="1">
        <v>40959</v>
      </c>
      <c r="GP2976">
        <v>8.65</v>
      </c>
      <c r="GR2976" s="1">
        <v>40959</v>
      </c>
      <c r="GS2976">
        <v>8.68</v>
      </c>
      <c r="GU2976" s="1">
        <v>40959</v>
      </c>
      <c r="GV2976">
        <v>8.6999999999999993</v>
      </c>
      <c r="GX2976" s="1">
        <v>40959</v>
      </c>
      <c r="GY2976">
        <v>8.7200000000000006</v>
      </c>
      <c r="HA2976" s="1">
        <v>40959</v>
      </c>
      <c r="HB2976">
        <v>8.74</v>
      </c>
      <c r="HD2976" s="1">
        <v>40959</v>
      </c>
      <c r="HE2976">
        <v>8.75</v>
      </c>
      <c r="HG2976" s="1">
        <v>40959</v>
      </c>
      <c r="HH2976">
        <v>8.76</v>
      </c>
      <c r="HJ2976" s="1">
        <v>40959</v>
      </c>
      <c r="HK2976">
        <v>8.77</v>
      </c>
      <c r="HM2976" s="1">
        <v>40959</v>
      </c>
      <c r="HN2976">
        <v>8.77</v>
      </c>
      <c r="HP2976" s="1">
        <v>40959</v>
      </c>
      <c r="HQ2976">
        <v>8.7799999999999994</v>
      </c>
      <c r="HS2976" s="1">
        <v>40959</v>
      </c>
      <c r="HT2976">
        <v>8.7799999999999994</v>
      </c>
      <c r="HV2976" s="1">
        <v>40959</v>
      </c>
      <c r="HW2976">
        <v>8.7799999999999994</v>
      </c>
      <c r="HY2976" s="1">
        <v>40959</v>
      </c>
      <c r="HZ2976">
        <v>8.7799999999999994</v>
      </c>
      <c r="IB2976" s="1">
        <v>40959</v>
      </c>
      <c r="IC2976">
        <v>8.7799999999999994</v>
      </c>
      <c r="IE2976" s="1">
        <v>40959</v>
      </c>
      <c r="IF2976">
        <v>8.7799999999999994</v>
      </c>
      <c r="IH2976" s="1">
        <v>40959</v>
      </c>
      <c r="II2976">
        <v>8.7799999999999994</v>
      </c>
      <c r="IK2976" s="1">
        <v>40959</v>
      </c>
      <c r="IL2976">
        <v>8.7799999999999994</v>
      </c>
      <c r="IN2976" s="1">
        <v>40959</v>
      </c>
      <c r="IO2976">
        <v>8.7799999999999994</v>
      </c>
      <c r="IQ2976" s="1">
        <v>40959</v>
      </c>
      <c r="IR2976">
        <v>8.7799999999999994</v>
      </c>
      <c r="IT2976" s="1">
        <v>40959</v>
      </c>
      <c r="IU2976">
        <v>8.77</v>
      </c>
      <c r="IW2976" s="1">
        <v>40959</v>
      </c>
      <c r="IX2976">
        <v>8.77</v>
      </c>
      <c r="IZ2976" s="1">
        <v>40959</v>
      </c>
      <c r="JA2976">
        <v>8.77</v>
      </c>
      <c r="JC2976" s="1">
        <v>40959</v>
      </c>
      <c r="JD2976">
        <v>8.77</v>
      </c>
      <c r="JF2976" s="1">
        <v>40959</v>
      </c>
      <c r="JG2976">
        <v>8.77</v>
      </c>
      <c r="JI2976" s="1">
        <v>40959</v>
      </c>
      <c r="JJ2976">
        <v>8.77</v>
      </c>
      <c r="JL2976" s="1">
        <v>40959</v>
      </c>
      <c r="JM2976">
        <v>8.77</v>
      </c>
      <c r="JO2976" s="1">
        <v>40959</v>
      </c>
      <c r="JP2976">
        <v>8.76</v>
      </c>
      <c r="JR2976" s="1">
        <v>40959</v>
      </c>
      <c r="JS2976">
        <v>8.76</v>
      </c>
      <c r="JU2976" s="1">
        <v>40959</v>
      </c>
      <c r="JV2976">
        <v>8.76</v>
      </c>
      <c r="JX2976" s="1">
        <v>40959</v>
      </c>
      <c r="JY2976">
        <v>8.76</v>
      </c>
      <c r="KA2976" s="1">
        <v>40959</v>
      </c>
      <c r="KB2976">
        <v>8.76</v>
      </c>
      <c r="KD2976" s="1">
        <v>40959</v>
      </c>
      <c r="KE2976">
        <v>8.75</v>
      </c>
      <c r="KG2976" s="1">
        <v>40959</v>
      </c>
      <c r="KH2976">
        <v>8.75</v>
      </c>
      <c r="KJ2976" s="1">
        <v>40959</v>
      </c>
      <c r="KK2976">
        <v>8.75</v>
      </c>
      <c r="KM2976" s="1">
        <v>40959</v>
      </c>
      <c r="KN2976">
        <v>8.75</v>
      </c>
      <c r="KP2976" s="1">
        <v>40959</v>
      </c>
      <c r="KQ2976">
        <v>8.75</v>
      </c>
      <c r="KS2976" s="1">
        <v>40959</v>
      </c>
      <c r="KT2976">
        <v>8.74</v>
      </c>
      <c r="KV2976" s="1">
        <v>40959</v>
      </c>
      <c r="KW2976">
        <v>8.74</v>
      </c>
      <c r="KY2976" s="1">
        <v>40959</v>
      </c>
      <c r="KZ2976">
        <v>8.74</v>
      </c>
      <c r="LB2976" s="1">
        <v>40959</v>
      </c>
      <c r="LC2976">
        <v>8.74</v>
      </c>
      <c r="LE2976" s="1">
        <v>40959</v>
      </c>
      <c r="LF2976">
        <v>8.74</v>
      </c>
      <c r="LH2976" s="1">
        <v>40959</v>
      </c>
      <c r="LI2976">
        <v>8.74</v>
      </c>
      <c r="LK2976" s="1">
        <v>40959</v>
      </c>
      <c r="LL2976">
        <v>8.74</v>
      </c>
      <c r="LN2976" s="1">
        <v>40959</v>
      </c>
      <c r="LO2976">
        <v>8.74</v>
      </c>
      <c r="LQ2976" s="1">
        <v>40959</v>
      </c>
      <c r="LR2976">
        <v>8.74</v>
      </c>
      <c r="LT2976" s="1">
        <v>40959</v>
      </c>
      <c r="LU2976">
        <v>8.74</v>
      </c>
      <c r="LW2976" s="1">
        <v>40959</v>
      </c>
      <c r="LX2976">
        <v>8.74</v>
      </c>
      <c r="LZ2976" s="1">
        <v>40959</v>
      </c>
      <c r="MA2976">
        <v>8.74</v>
      </c>
      <c r="MC2976" s="1">
        <v>40959</v>
      </c>
      <c r="MD2976">
        <v>8.74</v>
      </c>
      <c r="MF2976" s="1">
        <v>40959</v>
      </c>
      <c r="MG2976">
        <v>8.74</v>
      </c>
      <c r="MI2976" s="1">
        <v>40959</v>
      </c>
      <c r="MJ2976">
        <v>8.74</v>
      </c>
      <c r="ML2976" s="1">
        <v>40959</v>
      </c>
      <c r="MM2976">
        <v>8.74</v>
      </c>
      <c r="MO2976" s="1">
        <v>40959</v>
      </c>
      <c r="MP2976">
        <v>8.74</v>
      </c>
      <c r="MR2976" s="1">
        <v>40959</v>
      </c>
      <c r="MS2976">
        <v>8.74</v>
      </c>
      <c r="MU2976" s="1">
        <v>40959</v>
      </c>
      <c r="MV2976">
        <v>8.75</v>
      </c>
      <c r="MX2976" s="1">
        <v>40959</v>
      </c>
      <c r="MY2976">
        <v>8.75</v>
      </c>
      <c r="NA2976" s="1">
        <v>40959</v>
      </c>
      <c r="NB2976">
        <v>8.75</v>
      </c>
      <c r="ND2976" s="1">
        <v>40959</v>
      </c>
      <c r="NE2976">
        <v>8.76</v>
      </c>
      <c r="NG2976" s="1">
        <v>40959</v>
      </c>
      <c r="NH2976">
        <v>8.76</v>
      </c>
    </row>
    <row r="2977" spans="1:372">
      <c r="A2977" s="1">
        <v>42333</v>
      </c>
      <c r="B2977" s="1">
        <v>40960</v>
      </c>
      <c r="C2977">
        <v>8.5386000000000006</v>
      </c>
      <c r="E2977" s="1">
        <v>40960</v>
      </c>
      <c r="F2977">
        <v>8.5185999999999993</v>
      </c>
      <c r="H2977" s="1">
        <v>40960</v>
      </c>
      <c r="I2977">
        <v>8.4756999999999998</v>
      </c>
      <c r="K2977" s="1">
        <v>40960</v>
      </c>
      <c r="N2977" s="1">
        <v>40960</v>
      </c>
      <c r="O2977">
        <v>8.9159000000000006</v>
      </c>
      <c r="Q2977" s="1">
        <v>40960</v>
      </c>
      <c r="R2977">
        <v>8.6465999999999994</v>
      </c>
      <c r="T2977" s="1">
        <v>40960</v>
      </c>
      <c r="U2977">
        <v>8.41</v>
      </c>
      <c r="W2977" s="1">
        <v>40960</v>
      </c>
      <c r="X2977">
        <v>8.2799999999999994</v>
      </c>
      <c r="Z2977" s="1">
        <v>40960</v>
      </c>
      <c r="AA2977">
        <v>8.16</v>
      </c>
      <c r="AC2977" s="1">
        <v>40960</v>
      </c>
      <c r="AD2977">
        <v>8.08</v>
      </c>
      <c r="AF2977" s="1">
        <v>40960</v>
      </c>
      <c r="AG2977">
        <v>8.0299999999999994</v>
      </c>
      <c r="AI2977" s="1">
        <v>40960</v>
      </c>
      <c r="AJ2977">
        <v>8.01</v>
      </c>
      <c r="AL2977" s="1">
        <v>40960</v>
      </c>
      <c r="AM2977">
        <v>8.01</v>
      </c>
      <c r="AO2977" s="1">
        <v>40960</v>
      </c>
      <c r="AP2977">
        <v>8.0399999999999991</v>
      </c>
      <c r="AR2977" s="1">
        <v>40960</v>
      </c>
      <c r="AS2977">
        <v>8.07</v>
      </c>
      <c r="AU2977" s="1">
        <v>40960</v>
      </c>
      <c r="AV2977">
        <v>8.1199999999999992</v>
      </c>
      <c r="AX2977" s="1">
        <v>40960</v>
      </c>
      <c r="AY2977">
        <v>8.17</v>
      </c>
      <c r="BA2977" s="1">
        <v>40960</v>
      </c>
      <c r="BB2977">
        <v>8.2100000000000009</v>
      </c>
      <c r="BD2977" s="1">
        <v>40960</v>
      </c>
      <c r="BE2977">
        <v>8.25</v>
      </c>
      <c r="BG2977" s="1">
        <v>40960</v>
      </c>
      <c r="BH2977">
        <v>8.2799999999999994</v>
      </c>
      <c r="BJ2977" s="1">
        <v>40960</v>
      </c>
      <c r="BK2977">
        <v>8.3000000000000007</v>
      </c>
      <c r="BM2977" s="1">
        <v>40960</v>
      </c>
      <c r="BN2977">
        <v>8.31</v>
      </c>
      <c r="BP2977" s="1">
        <v>40960</v>
      </c>
      <c r="BQ2977">
        <v>8.31</v>
      </c>
      <c r="BS2977" s="1">
        <v>40960</v>
      </c>
      <c r="BT2977">
        <v>8.3000000000000007</v>
      </c>
      <c r="BV2977" s="1">
        <v>40960</v>
      </c>
      <c r="BW2977">
        <v>8.3000000000000007</v>
      </c>
      <c r="BY2977" s="1">
        <v>40960</v>
      </c>
      <c r="BZ2977">
        <v>8.2899999999999991</v>
      </c>
      <c r="CB2977" s="1">
        <v>40960</v>
      </c>
      <c r="CC2977">
        <v>8.2799999999999994</v>
      </c>
      <c r="CE2977" s="1">
        <v>40960</v>
      </c>
      <c r="CF2977">
        <v>8.2799999999999994</v>
      </c>
      <c r="CH2977" s="1">
        <v>40960</v>
      </c>
      <c r="CI2977">
        <v>8.2799999999999994</v>
      </c>
      <c r="CK2977" s="1">
        <v>40960</v>
      </c>
      <c r="CL2977">
        <v>8.2799999999999994</v>
      </c>
      <c r="CN2977" s="1">
        <v>40960</v>
      </c>
      <c r="CO2977">
        <v>8.27</v>
      </c>
      <c r="CQ2977" s="1">
        <v>40960</v>
      </c>
      <c r="CR2977">
        <v>8.27</v>
      </c>
      <c r="CT2977" s="1">
        <v>40960</v>
      </c>
      <c r="CU2977">
        <v>8.27</v>
      </c>
      <c r="CW2977" s="1">
        <v>40960</v>
      </c>
      <c r="CX2977">
        <v>8.26</v>
      </c>
      <c r="CZ2977" s="1">
        <v>40960</v>
      </c>
      <c r="DA2977">
        <v>8.24</v>
      </c>
      <c r="DC2977" s="1">
        <v>40960</v>
      </c>
      <c r="DD2977">
        <v>8.2200000000000006</v>
      </c>
      <c r="DF2977" s="1">
        <v>40960</v>
      </c>
      <c r="DG2977">
        <v>8.19</v>
      </c>
      <c r="DI2977" s="1">
        <v>40960</v>
      </c>
      <c r="DJ2977">
        <v>8.17</v>
      </c>
      <c r="DL2977" s="1">
        <v>40960</v>
      </c>
      <c r="DM2977">
        <v>8.14</v>
      </c>
      <c r="DO2977" s="1">
        <v>40960</v>
      </c>
      <c r="DP2977">
        <v>8.1300000000000008</v>
      </c>
      <c r="DR2977" s="1">
        <v>40960</v>
      </c>
      <c r="DS2977">
        <v>8.1300000000000008</v>
      </c>
      <c r="DU2977" s="1">
        <v>40960</v>
      </c>
      <c r="DV2977">
        <v>8.14</v>
      </c>
      <c r="DX2977" s="1">
        <v>40960</v>
      </c>
      <c r="DY2977">
        <v>8.18</v>
      </c>
      <c r="EA2977" s="1">
        <v>40960</v>
      </c>
      <c r="EB2977">
        <v>8.23</v>
      </c>
      <c r="ED2977" s="1">
        <v>40960</v>
      </c>
      <c r="EE2977">
        <v>8.3000000000000007</v>
      </c>
      <c r="EG2977" s="1">
        <v>40960</v>
      </c>
      <c r="EH2977">
        <v>8.35</v>
      </c>
      <c r="EJ2977" s="1">
        <v>40960</v>
      </c>
      <c r="EK2977">
        <v>8.39</v>
      </c>
      <c r="EM2977" s="1">
        <v>40960</v>
      </c>
      <c r="EN2977">
        <v>8.41</v>
      </c>
      <c r="EP2977" s="1">
        <v>40960</v>
      </c>
      <c r="EQ2977">
        <v>8.42</v>
      </c>
      <c r="ES2977" s="1">
        <v>40960</v>
      </c>
      <c r="ET2977">
        <v>8.41</v>
      </c>
      <c r="EV2977" s="1">
        <v>40960</v>
      </c>
      <c r="EW2977">
        <v>8.4</v>
      </c>
      <c r="EY2977" s="1">
        <v>40960</v>
      </c>
      <c r="EZ2977">
        <v>8.39</v>
      </c>
      <c r="FB2977" s="1">
        <v>40960</v>
      </c>
      <c r="FC2977">
        <v>8.3699999999999992</v>
      </c>
      <c r="FE2977" s="1">
        <v>40960</v>
      </c>
      <c r="FF2977">
        <v>8.36</v>
      </c>
      <c r="FH2977" s="1">
        <v>40960</v>
      </c>
      <c r="FI2977">
        <v>8.36</v>
      </c>
      <c r="FK2977" s="1">
        <v>40960</v>
      </c>
      <c r="FL2977">
        <v>8.36</v>
      </c>
      <c r="FN2977" s="1">
        <v>40960</v>
      </c>
      <c r="FO2977">
        <v>8.3699999999999992</v>
      </c>
      <c r="FQ2977" s="1">
        <v>40960</v>
      </c>
      <c r="FR2977">
        <v>8.39</v>
      </c>
      <c r="FT2977" s="1">
        <v>40960</v>
      </c>
      <c r="FU2977">
        <v>8.41</v>
      </c>
      <c r="FW2977" s="1">
        <v>40960</v>
      </c>
      <c r="FX2977">
        <v>8.43</v>
      </c>
      <c r="FZ2977" s="1">
        <v>40960</v>
      </c>
      <c r="GA2977">
        <v>8.4600000000000009</v>
      </c>
      <c r="GC2977" s="1">
        <v>40960</v>
      </c>
      <c r="GD2977">
        <v>8.5</v>
      </c>
      <c r="GF2977" s="1">
        <v>40960</v>
      </c>
      <c r="GG2977">
        <v>8.5299999999999994</v>
      </c>
      <c r="GI2977" s="1">
        <v>40960</v>
      </c>
      <c r="GJ2977">
        <v>8.56</v>
      </c>
      <c r="GL2977" s="1">
        <v>40960</v>
      </c>
      <c r="GM2977">
        <v>8.59</v>
      </c>
      <c r="GO2977" s="1">
        <v>40960</v>
      </c>
      <c r="GP2977">
        <v>8.6199999999999992</v>
      </c>
      <c r="GR2977" s="1">
        <v>40960</v>
      </c>
      <c r="GS2977">
        <v>8.65</v>
      </c>
      <c r="GU2977" s="1">
        <v>40960</v>
      </c>
      <c r="GV2977">
        <v>8.67</v>
      </c>
      <c r="GX2977" s="1">
        <v>40960</v>
      </c>
      <c r="GY2977">
        <v>8.69</v>
      </c>
      <c r="HA2977" s="1">
        <v>40960</v>
      </c>
      <c r="HB2977">
        <v>8.7100000000000009</v>
      </c>
      <c r="HD2977" s="1">
        <v>40960</v>
      </c>
      <c r="HE2977">
        <v>8.7200000000000006</v>
      </c>
      <c r="HG2977" s="1">
        <v>40960</v>
      </c>
      <c r="HH2977">
        <v>8.73</v>
      </c>
      <c r="HJ2977" s="1">
        <v>40960</v>
      </c>
      <c r="HK2977">
        <v>8.74</v>
      </c>
      <c r="HM2977" s="1">
        <v>40960</v>
      </c>
      <c r="HN2977">
        <v>8.75</v>
      </c>
      <c r="HP2977" s="1">
        <v>40960</v>
      </c>
      <c r="HQ2977">
        <v>8.75</v>
      </c>
      <c r="HS2977" s="1">
        <v>40960</v>
      </c>
      <c r="HT2977">
        <v>8.76</v>
      </c>
      <c r="HV2977" s="1">
        <v>40960</v>
      </c>
      <c r="HW2977">
        <v>8.76</v>
      </c>
      <c r="HY2977" s="1">
        <v>40960</v>
      </c>
      <c r="HZ2977">
        <v>8.76</v>
      </c>
      <c r="IB2977" s="1">
        <v>40960</v>
      </c>
      <c r="IC2977">
        <v>8.77</v>
      </c>
      <c r="IE2977" s="1">
        <v>40960</v>
      </c>
      <c r="IF2977">
        <v>8.77</v>
      </c>
      <c r="IH2977" s="1">
        <v>40960</v>
      </c>
      <c r="II2977">
        <v>8.77</v>
      </c>
      <c r="IK2977" s="1">
        <v>40960</v>
      </c>
      <c r="IL2977">
        <v>8.77</v>
      </c>
      <c r="IN2977" s="1">
        <v>40960</v>
      </c>
      <c r="IO2977">
        <v>8.77</v>
      </c>
      <c r="IQ2977" s="1">
        <v>40960</v>
      </c>
      <c r="IR2977">
        <v>8.77</v>
      </c>
      <c r="IT2977" s="1">
        <v>40960</v>
      </c>
      <c r="IU2977">
        <v>8.77</v>
      </c>
      <c r="IW2977" s="1">
        <v>40960</v>
      </c>
      <c r="IX2977">
        <v>8.77</v>
      </c>
      <c r="IZ2977" s="1">
        <v>40960</v>
      </c>
      <c r="JA2977">
        <v>8.77</v>
      </c>
      <c r="JC2977" s="1">
        <v>40960</v>
      </c>
      <c r="JD2977">
        <v>8.76</v>
      </c>
      <c r="JF2977" s="1">
        <v>40960</v>
      </c>
      <c r="JG2977">
        <v>8.76</v>
      </c>
      <c r="JI2977" s="1">
        <v>40960</v>
      </c>
      <c r="JJ2977">
        <v>8.76</v>
      </c>
      <c r="JL2977" s="1">
        <v>40960</v>
      </c>
      <c r="JM2977">
        <v>8.76</v>
      </c>
      <c r="JO2977" s="1">
        <v>40960</v>
      </c>
      <c r="JP2977">
        <v>8.76</v>
      </c>
      <c r="JR2977" s="1">
        <v>40960</v>
      </c>
      <c r="JS2977">
        <v>8.76</v>
      </c>
      <c r="JU2977" s="1">
        <v>40960</v>
      </c>
      <c r="JV2977">
        <v>8.76</v>
      </c>
      <c r="JX2977" s="1">
        <v>40960</v>
      </c>
      <c r="JY2977">
        <v>8.75</v>
      </c>
      <c r="KA2977" s="1">
        <v>40960</v>
      </c>
      <c r="KB2977">
        <v>8.75</v>
      </c>
      <c r="KD2977" s="1">
        <v>40960</v>
      </c>
      <c r="KE2977">
        <v>8.75</v>
      </c>
      <c r="KG2977" s="1">
        <v>40960</v>
      </c>
      <c r="KH2977">
        <v>8.75</v>
      </c>
      <c r="KJ2977" s="1">
        <v>40960</v>
      </c>
      <c r="KK2977">
        <v>8.75</v>
      </c>
      <c r="KM2977" s="1">
        <v>40960</v>
      </c>
      <c r="KN2977">
        <v>8.75</v>
      </c>
      <c r="KP2977" s="1">
        <v>40960</v>
      </c>
      <c r="KQ2977">
        <v>8.75</v>
      </c>
      <c r="KS2977" s="1">
        <v>40960</v>
      </c>
      <c r="KT2977">
        <v>8.74</v>
      </c>
      <c r="KV2977" s="1">
        <v>40960</v>
      </c>
      <c r="KW2977">
        <v>8.74</v>
      </c>
      <c r="KY2977" s="1">
        <v>40960</v>
      </c>
      <c r="KZ2977">
        <v>8.74</v>
      </c>
      <c r="LB2977" s="1">
        <v>40960</v>
      </c>
      <c r="LC2977">
        <v>8.74</v>
      </c>
      <c r="LE2977" s="1">
        <v>40960</v>
      </c>
      <c r="LF2977">
        <v>8.74</v>
      </c>
      <c r="LH2977" s="1">
        <v>40960</v>
      </c>
      <c r="LI2977">
        <v>8.74</v>
      </c>
      <c r="LK2977" s="1">
        <v>40960</v>
      </c>
      <c r="LL2977">
        <v>8.74</v>
      </c>
      <c r="LN2977" s="1">
        <v>40960</v>
      </c>
      <c r="LO2977">
        <v>8.74</v>
      </c>
      <c r="LQ2977" s="1">
        <v>40960</v>
      </c>
      <c r="LR2977">
        <v>8.74</v>
      </c>
      <c r="LT2977" s="1">
        <v>40960</v>
      </c>
      <c r="LU2977">
        <v>8.75</v>
      </c>
      <c r="LW2977" s="1">
        <v>40960</v>
      </c>
      <c r="LX2977">
        <v>8.75</v>
      </c>
      <c r="LZ2977" s="1">
        <v>40960</v>
      </c>
      <c r="MA2977">
        <v>8.75</v>
      </c>
      <c r="MC2977" s="1">
        <v>40960</v>
      </c>
      <c r="MD2977">
        <v>8.75</v>
      </c>
      <c r="MF2977" s="1">
        <v>40960</v>
      </c>
      <c r="MG2977">
        <v>8.76</v>
      </c>
      <c r="MI2977" s="1">
        <v>40960</v>
      </c>
      <c r="MJ2977">
        <v>8.76</v>
      </c>
      <c r="ML2977" s="1">
        <v>40960</v>
      </c>
      <c r="MM2977">
        <v>8.76</v>
      </c>
      <c r="MO2977" s="1">
        <v>40960</v>
      </c>
      <c r="MP2977">
        <v>8.77</v>
      </c>
      <c r="MR2977" s="1">
        <v>40960</v>
      </c>
      <c r="MS2977">
        <v>8.77</v>
      </c>
      <c r="MU2977" s="1">
        <v>40960</v>
      </c>
      <c r="MV2977">
        <v>8.7799999999999994</v>
      </c>
      <c r="MX2977" s="1">
        <v>40960</v>
      </c>
      <c r="MY2977">
        <v>8.7899999999999991</v>
      </c>
      <c r="NA2977" s="1">
        <v>40960</v>
      </c>
      <c r="NB2977">
        <v>8.7899999999999991</v>
      </c>
      <c r="ND2977" s="1">
        <v>40960</v>
      </c>
      <c r="NE2977">
        <v>8.8000000000000007</v>
      </c>
      <c r="NG2977" s="1">
        <v>40960</v>
      </c>
      <c r="NH2977">
        <v>8.8000000000000007</v>
      </c>
    </row>
    <row r="2978" spans="1:372">
      <c r="A2978" s="1">
        <v>42334</v>
      </c>
      <c r="B2978" s="1">
        <v>40961</v>
      </c>
      <c r="C2978">
        <v>8.5875000000000004</v>
      </c>
      <c r="E2978" s="1">
        <v>40961</v>
      </c>
      <c r="F2978">
        <v>8.57</v>
      </c>
      <c r="H2978" s="1">
        <v>40961</v>
      </c>
      <c r="I2978">
        <v>8.5325000000000006</v>
      </c>
      <c r="K2978" s="1">
        <v>40961</v>
      </c>
      <c r="N2978" s="1">
        <v>40961</v>
      </c>
      <c r="O2978">
        <v>8.9320000000000004</v>
      </c>
      <c r="Q2978" s="1">
        <v>40961</v>
      </c>
      <c r="R2978">
        <v>8.6456999999999997</v>
      </c>
      <c r="T2978" s="1">
        <v>40961</v>
      </c>
      <c r="U2978">
        <v>8.4499999999999993</v>
      </c>
      <c r="W2978" s="1">
        <v>40961</v>
      </c>
      <c r="X2978">
        <v>8.2899999999999991</v>
      </c>
      <c r="Z2978" s="1">
        <v>40961</v>
      </c>
      <c r="AA2978">
        <v>8.16</v>
      </c>
      <c r="AC2978" s="1">
        <v>40961</v>
      </c>
      <c r="AD2978">
        <v>8.06</v>
      </c>
      <c r="AF2978" s="1">
        <v>40961</v>
      </c>
      <c r="AG2978">
        <v>8</v>
      </c>
      <c r="AI2978" s="1">
        <v>40961</v>
      </c>
      <c r="AJ2978">
        <v>7.97</v>
      </c>
      <c r="AL2978" s="1">
        <v>40961</v>
      </c>
      <c r="AM2978">
        <v>7.98</v>
      </c>
      <c r="AO2978" s="1">
        <v>40961</v>
      </c>
      <c r="AP2978">
        <v>8</v>
      </c>
      <c r="AR2978" s="1">
        <v>40961</v>
      </c>
      <c r="AS2978">
        <v>8.0399999999999991</v>
      </c>
      <c r="AU2978" s="1">
        <v>40961</v>
      </c>
      <c r="AV2978">
        <v>8.09</v>
      </c>
      <c r="AX2978" s="1">
        <v>40961</v>
      </c>
      <c r="AY2978">
        <v>8.14</v>
      </c>
      <c r="BA2978" s="1">
        <v>40961</v>
      </c>
      <c r="BB2978">
        <v>8.19</v>
      </c>
      <c r="BD2978" s="1">
        <v>40961</v>
      </c>
      <c r="BE2978">
        <v>8.23</v>
      </c>
      <c r="BG2978" s="1">
        <v>40961</v>
      </c>
      <c r="BH2978">
        <v>8.26</v>
      </c>
      <c r="BJ2978" s="1">
        <v>40961</v>
      </c>
      <c r="BK2978">
        <v>8.2799999999999994</v>
      </c>
      <c r="BM2978" s="1">
        <v>40961</v>
      </c>
      <c r="BN2978">
        <v>8.2899999999999991</v>
      </c>
      <c r="BP2978" s="1">
        <v>40961</v>
      </c>
      <c r="BQ2978">
        <v>8.3000000000000007</v>
      </c>
      <c r="BS2978" s="1">
        <v>40961</v>
      </c>
      <c r="BT2978">
        <v>8.3000000000000007</v>
      </c>
      <c r="BV2978" s="1">
        <v>40961</v>
      </c>
      <c r="BW2978">
        <v>8.3000000000000007</v>
      </c>
      <c r="BY2978" s="1">
        <v>40961</v>
      </c>
      <c r="BZ2978">
        <v>8.3000000000000007</v>
      </c>
      <c r="CB2978" s="1">
        <v>40961</v>
      </c>
      <c r="CC2978">
        <v>8.3000000000000007</v>
      </c>
      <c r="CE2978" s="1">
        <v>40961</v>
      </c>
      <c r="CF2978">
        <v>8.31</v>
      </c>
      <c r="CH2978" s="1">
        <v>40961</v>
      </c>
      <c r="CI2978">
        <v>8.31</v>
      </c>
      <c r="CK2978" s="1">
        <v>40961</v>
      </c>
      <c r="CL2978">
        <v>8.32</v>
      </c>
      <c r="CN2978" s="1">
        <v>40961</v>
      </c>
      <c r="CO2978">
        <v>8.32</v>
      </c>
      <c r="CQ2978" s="1">
        <v>40961</v>
      </c>
      <c r="CR2978">
        <v>8.31</v>
      </c>
      <c r="CT2978" s="1">
        <v>40961</v>
      </c>
      <c r="CU2978">
        <v>8.31</v>
      </c>
      <c r="CW2978" s="1">
        <v>40961</v>
      </c>
      <c r="CX2978">
        <v>8.3000000000000007</v>
      </c>
      <c r="CZ2978" s="1">
        <v>40961</v>
      </c>
      <c r="DA2978">
        <v>8.2799999999999994</v>
      </c>
      <c r="DC2978" s="1">
        <v>40961</v>
      </c>
      <c r="DD2978">
        <v>8.27</v>
      </c>
      <c r="DF2978" s="1">
        <v>40961</v>
      </c>
      <c r="DG2978">
        <v>8.25</v>
      </c>
      <c r="DI2978" s="1">
        <v>40961</v>
      </c>
      <c r="DJ2978">
        <v>8.23</v>
      </c>
      <c r="DL2978" s="1">
        <v>40961</v>
      </c>
      <c r="DM2978">
        <v>8.2100000000000009</v>
      </c>
      <c r="DO2978" s="1">
        <v>40961</v>
      </c>
      <c r="DP2978">
        <v>8.1999999999999993</v>
      </c>
      <c r="DR2978" s="1">
        <v>40961</v>
      </c>
      <c r="DS2978">
        <v>8.1999999999999993</v>
      </c>
      <c r="DU2978" s="1">
        <v>40961</v>
      </c>
      <c r="DV2978">
        <v>8.2100000000000009</v>
      </c>
      <c r="DX2978" s="1">
        <v>40961</v>
      </c>
      <c r="DY2978">
        <v>8.24</v>
      </c>
      <c r="EA2978" s="1">
        <v>40961</v>
      </c>
      <c r="EB2978">
        <v>8.2799999999999994</v>
      </c>
      <c r="ED2978" s="1">
        <v>40961</v>
      </c>
      <c r="EE2978">
        <v>8.33</v>
      </c>
      <c r="EG2978" s="1">
        <v>40961</v>
      </c>
      <c r="EH2978">
        <v>8.3699999999999992</v>
      </c>
      <c r="EJ2978" s="1">
        <v>40961</v>
      </c>
      <c r="EK2978">
        <v>8.4</v>
      </c>
      <c r="EM2978" s="1">
        <v>40961</v>
      </c>
      <c r="EN2978">
        <v>8.42</v>
      </c>
      <c r="EP2978" s="1">
        <v>40961</v>
      </c>
      <c r="EQ2978">
        <v>8.42</v>
      </c>
      <c r="ES2978" s="1">
        <v>40961</v>
      </c>
      <c r="ET2978">
        <v>8.42</v>
      </c>
      <c r="EV2978" s="1">
        <v>40961</v>
      </c>
      <c r="EW2978">
        <v>8.42</v>
      </c>
      <c r="EY2978" s="1">
        <v>40961</v>
      </c>
      <c r="EZ2978">
        <v>8.41</v>
      </c>
      <c r="FB2978" s="1">
        <v>40961</v>
      </c>
      <c r="FC2978">
        <v>8.41</v>
      </c>
      <c r="FE2978" s="1">
        <v>40961</v>
      </c>
      <c r="FF2978">
        <v>8.4</v>
      </c>
      <c r="FH2978" s="1">
        <v>40961</v>
      </c>
      <c r="FI2978">
        <v>8.4</v>
      </c>
      <c r="FK2978" s="1">
        <v>40961</v>
      </c>
      <c r="FL2978">
        <v>8.41</v>
      </c>
      <c r="FN2978" s="1">
        <v>40961</v>
      </c>
      <c r="FO2978">
        <v>8.42</v>
      </c>
      <c r="FQ2978" s="1">
        <v>40961</v>
      </c>
      <c r="FR2978">
        <v>8.44</v>
      </c>
      <c r="FT2978" s="1">
        <v>40961</v>
      </c>
      <c r="FU2978">
        <v>8.4600000000000009</v>
      </c>
      <c r="FW2978" s="1">
        <v>40961</v>
      </c>
      <c r="FX2978">
        <v>8.49</v>
      </c>
      <c r="FZ2978" s="1">
        <v>40961</v>
      </c>
      <c r="GA2978">
        <v>8.52</v>
      </c>
      <c r="GC2978" s="1">
        <v>40961</v>
      </c>
      <c r="GD2978">
        <v>8.5500000000000007</v>
      </c>
      <c r="GF2978" s="1">
        <v>40961</v>
      </c>
      <c r="GG2978">
        <v>8.58</v>
      </c>
      <c r="GI2978" s="1">
        <v>40961</v>
      </c>
      <c r="GJ2978">
        <v>8.61</v>
      </c>
      <c r="GL2978" s="1">
        <v>40961</v>
      </c>
      <c r="GM2978">
        <v>8.6300000000000008</v>
      </c>
      <c r="GO2978" s="1">
        <v>40961</v>
      </c>
      <c r="GP2978">
        <v>8.66</v>
      </c>
      <c r="GR2978" s="1">
        <v>40961</v>
      </c>
      <c r="GS2978">
        <v>8.68</v>
      </c>
      <c r="GU2978" s="1">
        <v>40961</v>
      </c>
      <c r="GV2978">
        <v>8.6999999999999993</v>
      </c>
      <c r="GX2978" s="1">
        <v>40961</v>
      </c>
      <c r="GY2978">
        <v>8.7200000000000006</v>
      </c>
      <c r="HA2978" s="1">
        <v>40961</v>
      </c>
      <c r="HB2978">
        <v>8.73</v>
      </c>
      <c r="HD2978" s="1">
        <v>40961</v>
      </c>
      <c r="HE2978">
        <v>8.74</v>
      </c>
      <c r="HG2978" s="1">
        <v>40961</v>
      </c>
      <c r="HH2978">
        <v>8.75</v>
      </c>
      <c r="HJ2978" s="1">
        <v>40961</v>
      </c>
      <c r="HK2978">
        <v>8.76</v>
      </c>
      <c r="HM2978" s="1">
        <v>40961</v>
      </c>
      <c r="HN2978">
        <v>8.77</v>
      </c>
      <c r="HP2978" s="1">
        <v>40961</v>
      </c>
      <c r="HQ2978">
        <v>8.77</v>
      </c>
      <c r="HS2978" s="1">
        <v>40961</v>
      </c>
      <c r="HT2978">
        <v>8.77</v>
      </c>
      <c r="HV2978" s="1">
        <v>40961</v>
      </c>
      <c r="HW2978">
        <v>8.7799999999999994</v>
      </c>
      <c r="HY2978" s="1">
        <v>40961</v>
      </c>
      <c r="HZ2978">
        <v>8.7799999999999994</v>
      </c>
      <c r="IB2978" s="1">
        <v>40961</v>
      </c>
      <c r="IC2978">
        <v>8.7799999999999994</v>
      </c>
      <c r="IE2978" s="1">
        <v>40961</v>
      </c>
      <c r="IF2978">
        <v>8.7799999999999994</v>
      </c>
      <c r="IH2978" s="1">
        <v>40961</v>
      </c>
      <c r="II2978">
        <v>8.7799999999999994</v>
      </c>
      <c r="IK2978" s="1">
        <v>40961</v>
      </c>
      <c r="IL2978">
        <v>8.7799999999999994</v>
      </c>
      <c r="IN2978" s="1">
        <v>40961</v>
      </c>
      <c r="IO2978">
        <v>8.7799999999999994</v>
      </c>
      <c r="IQ2978" s="1">
        <v>40961</v>
      </c>
      <c r="IR2978">
        <v>8.7799999999999994</v>
      </c>
      <c r="IT2978" s="1">
        <v>40961</v>
      </c>
      <c r="IU2978">
        <v>8.7799999999999994</v>
      </c>
      <c r="IW2978" s="1">
        <v>40961</v>
      </c>
      <c r="IX2978">
        <v>8.77</v>
      </c>
      <c r="IZ2978" s="1">
        <v>40961</v>
      </c>
      <c r="JA2978">
        <v>8.77</v>
      </c>
      <c r="JC2978" s="1">
        <v>40961</v>
      </c>
      <c r="JD2978">
        <v>8.77</v>
      </c>
      <c r="JF2978" s="1">
        <v>40961</v>
      </c>
      <c r="JG2978">
        <v>8.77</v>
      </c>
      <c r="JI2978" s="1">
        <v>40961</v>
      </c>
      <c r="JJ2978">
        <v>8.77</v>
      </c>
      <c r="JL2978" s="1">
        <v>40961</v>
      </c>
      <c r="JM2978">
        <v>8.77</v>
      </c>
      <c r="JO2978" s="1">
        <v>40961</v>
      </c>
      <c r="JP2978">
        <v>8.77</v>
      </c>
      <c r="JR2978" s="1">
        <v>40961</v>
      </c>
      <c r="JS2978">
        <v>8.76</v>
      </c>
      <c r="JU2978" s="1">
        <v>40961</v>
      </c>
      <c r="JV2978">
        <v>8.76</v>
      </c>
      <c r="JX2978" s="1">
        <v>40961</v>
      </c>
      <c r="JY2978">
        <v>8.76</v>
      </c>
      <c r="KA2978" s="1">
        <v>40961</v>
      </c>
      <c r="KB2978">
        <v>8.76</v>
      </c>
      <c r="KD2978" s="1">
        <v>40961</v>
      </c>
      <c r="KE2978">
        <v>8.76</v>
      </c>
      <c r="KG2978" s="1">
        <v>40961</v>
      </c>
      <c r="KH2978">
        <v>8.76</v>
      </c>
      <c r="KJ2978" s="1">
        <v>40961</v>
      </c>
      <c r="KK2978">
        <v>8.75</v>
      </c>
      <c r="KM2978" s="1">
        <v>40961</v>
      </c>
      <c r="KN2978">
        <v>8.75</v>
      </c>
      <c r="KP2978" s="1">
        <v>40961</v>
      </c>
      <c r="KQ2978">
        <v>8.75</v>
      </c>
      <c r="KS2978" s="1">
        <v>40961</v>
      </c>
      <c r="KT2978">
        <v>8.75</v>
      </c>
      <c r="KV2978" s="1">
        <v>40961</v>
      </c>
      <c r="KW2978">
        <v>8.75</v>
      </c>
      <c r="KY2978" s="1">
        <v>40961</v>
      </c>
      <c r="KZ2978">
        <v>8.75</v>
      </c>
      <c r="LB2978" s="1">
        <v>40961</v>
      </c>
      <c r="LC2978">
        <v>8.75</v>
      </c>
      <c r="LE2978" s="1">
        <v>40961</v>
      </c>
      <c r="LF2978">
        <v>8.75</v>
      </c>
      <c r="LH2978" s="1">
        <v>40961</v>
      </c>
      <c r="LI2978">
        <v>8.75</v>
      </c>
      <c r="LK2978" s="1">
        <v>40961</v>
      </c>
      <c r="LL2978">
        <v>8.75</v>
      </c>
      <c r="LN2978" s="1">
        <v>40961</v>
      </c>
      <c r="LO2978">
        <v>8.75</v>
      </c>
      <c r="LQ2978" s="1">
        <v>40961</v>
      </c>
      <c r="LR2978">
        <v>8.75</v>
      </c>
      <c r="LT2978" s="1">
        <v>40961</v>
      </c>
      <c r="LU2978">
        <v>8.76</v>
      </c>
      <c r="LW2978" s="1">
        <v>40961</v>
      </c>
      <c r="LX2978">
        <v>8.76</v>
      </c>
      <c r="LZ2978" s="1">
        <v>40961</v>
      </c>
      <c r="MA2978">
        <v>8.76</v>
      </c>
      <c r="MC2978" s="1">
        <v>40961</v>
      </c>
      <c r="MD2978">
        <v>8.76</v>
      </c>
      <c r="MF2978" s="1">
        <v>40961</v>
      </c>
      <c r="MG2978">
        <v>8.77</v>
      </c>
      <c r="MI2978" s="1">
        <v>40961</v>
      </c>
      <c r="MJ2978">
        <v>8.77</v>
      </c>
      <c r="ML2978" s="1">
        <v>40961</v>
      </c>
      <c r="MM2978">
        <v>8.77</v>
      </c>
      <c r="MO2978" s="1">
        <v>40961</v>
      </c>
      <c r="MP2978">
        <v>8.7799999999999994</v>
      </c>
      <c r="MR2978" s="1">
        <v>40961</v>
      </c>
      <c r="MS2978">
        <v>8.7799999999999994</v>
      </c>
      <c r="MU2978" s="1">
        <v>40961</v>
      </c>
      <c r="MV2978">
        <v>8.7899999999999991</v>
      </c>
      <c r="MX2978" s="1">
        <v>40961</v>
      </c>
      <c r="MY2978">
        <v>8.8000000000000007</v>
      </c>
      <c r="NA2978" s="1">
        <v>40961</v>
      </c>
      <c r="NB2978">
        <v>8.8000000000000007</v>
      </c>
      <c r="ND2978" s="1">
        <v>40961</v>
      </c>
      <c r="NE2978">
        <v>8.81</v>
      </c>
      <c r="NG2978" s="1">
        <v>40961</v>
      </c>
      <c r="NH2978">
        <v>8.81</v>
      </c>
    </row>
    <row r="2979" spans="1:372">
      <c r="A2979" s="1">
        <v>42335</v>
      </c>
      <c r="B2979" s="1">
        <v>40962</v>
      </c>
      <c r="C2979">
        <v>8.6655999999999995</v>
      </c>
      <c r="E2979" s="1">
        <v>40962</v>
      </c>
      <c r="F2979">
        <v>8.6438000000000006</v>
      </c>
      <c r="H2979" s="1">
        <v>40962</v>
      </c>
      <c r="I2979">
        <v>8.5968999999999998</v>
      </c>
      <c r="K2979" s="1">
        <v>40962</v>
      </c>
      <c r="N2979" s="1">
        <v>40962</v>
      </c>
      <c r="O2979">
        <v>8.9342000000000006</v>
      </c>
      <c r="Q2979" s="1">
        <v>40962</v>
      </c>
      <c r="R2979">
        <v>8.6429000000000009</v>
      </c>
      <c r="T2979" s="1">
        <v>40962</v>
      </c>
      <c r="U2979">
        <v>8.43</v>
      </c>
      <c r="W2979" s="1">
        <v>40962</v>
      </c>
      <c r="X2979">
        <v>8.2799999999999994</v>
      </c>
      <c r="Z2979" s="1">
        <v>40962</v>
      </c>
      <c r="AA2979">
        <v>8.15</v>
      </c>
      <c r="AC2979" s="1">
        <v>40962</v>
      </c>
      <c r="AD2979">
        <v>8.06</v>
      </c>
      <c r="AF2979" s="1">
        <v>40962</v>
      </c>
      <c r="AG2979">
        <v>8</v>
      </c>
      <c r="AI2979" s="1">
        <v>40962</v>
      </c>
      <c r="AJ2979">
        <v>7.98</v>
      </c>
      <c r="AL2979" s="1">
        <v>40962</v>
      </c>
      <c r="AM2979">
        <v>7.99</v>
      </c>
      <c r="AO2979" s="1">
        <v>40962</v>
      </c>
      <c r="AP2979">
        <v>8.01</v>
      </c>
      <c r="AR2979" s="1">
        <v>40962</v>
      </c>
      <c r="AS2979">
        <v>8.0500000000000007</v>
      </c>
      <c r="AU2979" s="1">
        <v>40962</v>
      </c>
      <c r="AV2979">
        <v>8.1</v>
      </c>
      <c r="AX2979" s="1">
        <v>40962</v>
      </c>
      <c r="AY2979">
        <v>8.15</v>
      </c>
      <c r="BA2979" s="1">
        <v>40962</v>
      </c>
      <c r="BB2979">
        <v>8.19</v>
      </c>
      <c r="BD2979" s="1">
        <v>40962</v>
      </c>
      <c r="BE2979">
        <v>8.23</v>
      </c>
      <c r="BG2979" s="1">
        <v>40962</v>
      </c>
      <c r="BH2979">
        <v>8.26</v>
      </c>
      <c r="BJ2979" s="1">
        <v>40962</v>
      </c>
      <c r="BK2979">
        <v>8.2799999999999994</v>
      </c>
      <c r="BM2979" s="1">
        <v>40962</v>
      </c>
      <c r="BN2979">
        <v>8.2899999999999991</v>
      </c>
      <c r="BP2979" s="1">
        <v>40962</v>
      </c>
      <c r="BQ2979">
        <v>8.2899999999999991</v>
      </c>
      <c r="BS2979" s="1">
        <v>40962</v>
      </c>
      <c r="BT2979">
        <v>8.3000000000000007</v>
      </c>
      <c r="BV2979" s="1">
        <v>40962</v>
      </c>
      <c r="BW2979">
        <v>8.3000000000000007</v>
      </c>
      <c r="BY2979" s="1">
        <v>40962</v>
      </c>
      <c r="BZ2979">
        <v>8.3000000000000007</v>
      </c>
      <c r="CB2979" s="1">
        <v>40962</v>
      </c>
      <c r="CC2979">
        <v>8.31</v>
      </c>
      <c r="CE2979" s="1">
        <v>40962</v>
      </c>
      <c r="CF2979">
        <v>8.32</v>
      </c>
      <c r="CH2979" s="1">
        <v>40962</v>
      </c>
      <c r="CI2979">
        <v>8.33</v>
      </c>
      <c r="CK2979" s="1">
        <v>40962</v>
      </c>
      <c r="CL2979">
        <v>8.33</v>
      </c>
      <c r="CN2979" s="1">
        <v>40962</v>
      </c>
      <c r="CO2979">
        <v>8.33</v>
      </c>
      <c r="CQ2979" s="1">
        <v>40962</v>
      </c>
      <c r="CR2979">
        <v>8.32</v>
      </c>
      <c r="CT2979" s="1">
        <v>40962</v>
      </c>
      <c r="CU2979">
        <v>8.31</v>
      </c>
      <c r="CW2979" s="1">
        <v>40962</v>
      </c>
      <c r="CX2979">
        <v>8.2899999999999991</v>
      </c>
      <c r="CZ2979" s="1">
        <v>40962</v>
      </c>
      <c r="DA2979">
        <v>8.27</v>
      </c>
      <c r="DC2979" s="1">
        <v>40962</v>
      </c>
      <c r="DD2979">
        <v>8.24</v>
      </c>
      <c r="DF2979" s="1">
        <v>40962</v>
      </c>
      <c r="DG2979">
        <v>8.2100000000000009</v>
      </c>
      <c r="DI2979" s="1">
        <v>40962</v>
      </c>
      <c r="DJ2979">
        <v>8.19</v>
      </c>
      <c r="DL2979" s="1">
        <v>40962</v>
      </c>
      <c r="DM2979">
        <v>8.17</v>
      </c>
      <c r="DO2979" s="1">
        <v>40962</v>
      </c>
      <c r="DP2979">
        <v>8.15</v>
      </c>
      <c r="DR2979" s="1">
        <v>40962</v>
      </c>
      <c r="DS2979">
        <v>8.15</v>
      </c>
      <c r="DU2979" s="1">
        <v>40962</v>
      </c>
      <c r="DV2979">
        <v>8.17</v>
      </c>
      <c r="DX2979" s="1">
        <v>40962</v>
      </c>
      <c r="DY2979">
        <v>8.2100000000000009</v>
      </c>
      <c r="EA2979" s="1">
        <v>40962</v>
      </c>
      <c r="EB2979">
        <v>8.26</v>
      </c>
      <c r="ED2979" s="1">
        <v>40962</v>
      </c>
      <c r="EE2979">
        <v>8.33</v>
      </c>
      <c r="EG2979" s="1">
        <v>40962</v>
      </c>
      <c r="EH2979">
        <v>8.3800000000000008</v>
      </c>
      <c r="EJ2979" s="1">
        <v>40962</v>
      </c>
      <c r="EK2979">
        <v>8.41</v>
      </c>
      <c r="EM2979" s="1">
        <v>40962</v>
      </c>
      <c r="EN2979">
        <v>8.43</v>
      </c>
      <c r="EP2979" s="1">
        <v>40962</v>
      </c>
      <c r="EQ2979">
        <v>8.43</v>
      </c>
      <c r="ES2979" s="1">
        <v>40962</v>
      </c>
      <c r="ET2979">
        <v>8.42</v>
      </c>
      <c r="EV2979" s="1">
        <v>40962</v>
      </c>
      <c r="EW2979">
        <v>8.41</v>
      </c>
      <c r="EY2979" s="1">
        <v>40962</v>
      </c>
      <c r="EZ2979">
        <v>8.39</v>
      </c>
      <c r="FB2979" s="1">
        <v>40962</v>
      </c>
      <c r="FC2979">
        <v>8.3800000000000008</v>
      </c>
      <c r="FE2979" s="1">
        <v>40962</v>
      </c>
      <c r="FF2979">
        <v>8.36</v>
      </c>
      <c r="FH2979" s="1">
        <v>40962</v>
      </c>
      <c r="FI2979">
        <v>8.36</v>
      </c>
      <c r="FK2979" s="1">
        <v>40962</v>
      </c>
      <c r="FL2979">
        <v>8.36</v>
      </c>
      <c r="FN2979" s="1">
        <v>40962</v>
      </c>
      <c r="FO2979">
        <v>8.3699999999999992</v>
      </c>
      <c r="FQ2979" s="1">
        <v>40962</v>
      </c>
      <c r="FR2979">
        <v>8.39</v>
      </c>
      <c r="FT2979" s="1">
        <v>40962</v>
      </c>
      <c r="FU2979">
        <v>8.41</v>
      </c>
      <c r="FW2979" s="1">
        <v>40962</v>
      </c>
      <c r="FX2979">
        <v>8.44</v>
      </c>
      <c r="FZ2979" s="1">
        <v>40962</v>
      </c>
      <c r="GA2979">
        <v>8.4700000000000006</v>
      </c>
      <c r="GC2979" s="1">
        <v>40962</v>
      </c>
      <c r="GD2979">
        <v>8.51</v>
      </c>
      <c r="GF2979" s="1">
        <v>40962</v>
      </c>
      <c r="GG2979">
        <v>8.5399999999999991</v>
      </c>
      <c r="GI2979" s="1">
        <v>40962</v>
      </c>
      <c r="GJ2979">
        <v>8.58</v>
      </c>
      <c r="GL2979" s="1">
        <v>40962</v>
      </c>
      <c r="GM2979">
        <v>8.61</v>
      </c>
      <c r="GO2979" s="1">
        <v>40962</v>
      </c>
      <c r="GP2979">
        <v>8.65</v>
      </c>
      <c r="GR2979" s="1">
        <v>40962</v>
      </c>
      <c r="GS2979">
        <v>8.68</v>
      </c>
      <c r="GU2979" s="1">
        <v>40962</v>
      </c>
      <c r="GV2979">
        <v>8.6999999999999993</v>
      </c>
      <c r="GX2979" s="1">
        <v>40962</v>
      </c>
      <c r="GY2979">
        <v>8.73</v>
      </c>
      <c r="HA2979" s="1">
        <v>40962</v>
      </c>
      <c r="HB2979">
        <v>8.75</v>
      </c>
      <c r="HD2979" s="1">
        <v>40962</v>
      </c>
      <c r="HE2979">
        <v>8.76</v>
      </c>
      <c r="HG2979" s="1">
        <v>40962</v>
      </c>
      <c r="HH2979">
        <v>8.7799999999999994</v>
      </c>
      <c r="HJ2979" s="1">
        <v>40962</v>
      </c>
      <c r="HK2979">
        <v>8.7899999999999991</v>
      </c>
      <c r="HM2979" s="1">
        <v>40962</v>
      </c>
      <c r="HN2979">
        <v>8.7899999999999991</v>
      </c>
      <c r="HP2979" s="1">
        <v>40962</v>
      </c>
      <c r="HQ2979">
        <v>8.8000000000000007</v>
      </c>
      <c r="HS2979" s="1">
        <v>40962</v>
      </c>
      <c r="HT2979">
        <v>8.8000000000000007</v>
      </c>
      <c r="HV2979" s="1">
        <v>40962</v>
      </c>
      <c r="HW2979">
        <v>8.7899999999999991</v>
      </c>
      <c r="HY2979" s="1">
        <v>40962</v>
      </c>
      <c r="HZ2979">
        <v>8.7899999999999991</v>
      </c>
      <c r="IB2979" s="1">
        <v>40962</v>
      </c>
      <c r="IC2979">
        <v>8.7799999999999994</v>
      </c>
      <c r="IE2979" s="1">
        <v>40962</v>
      </c>
      <c r="IF2979">
        <v>8.77</v>
      </c>
      <c r="IH2979" s="1">
        <v>40962</v>
      </c>
      <c r="II2979">
        <v>8.76</v>
      </c>
      <c r="IK2979" s="1">
        <v>40962</v>
      </c>
      <c r="IL2979">
        <v>8.74</v>
      </c>
      <c r="IN2979" s="1">
        <v>40962</v>
      </c>
      <c r="IO2979">
        <v>8.73</v>
      </c>
      <c r="IQ2979" s="1">
        <v>40962</v>
      </c>
      <c r="IR2979">
        <v>8.7100000000000009</v>
      </c>
      <c r="IT2979" s="1">
        <v>40962</v>
      </c>
      <c r="IU2979">
        <v>8.6999999999999993</v>
      </c>
      <c r="IW2979" s="1">
        <v>40962</v>
      </c>
      <c r="IX2979">
        <v>8.69</v>
      </c>
      <c r="IZ2979" s="1">
        <v>40962</v>
      </c>
      <c r="JA2979">
        <v>8.68</v>
      </c>
      <c r="JC2979" s="1">
        <v>40962</v>
      </c>
      <c r="JD2979">
        <v>8.67</v>
      </c>
      <c r="JF2979" s="1">
        <v>40962</v>
      </c>
      <c r="JG2979">
        <v>8.66</v>
      </c>
      <c r="JI2979" s="1">
        <v>40962</v>
      </c>
      <c r="JJ2979">
        <v>8.65</v>
      </c>
      <c r="JL2979" s="1">
        <v>40962</v>
      </c>
      <c r="JM2979">
        <v>8.64</v>
      </c>
      <c r="JO2979" s="1">
        <v>40962</v>
      </c>
      <c r="JP2979">
        <v>8.64</v>
      </c>
      <c r="JR2979" s="1">
        <v>40962</v>
      </c>
      <c r="JS2979">
        <v>8.6300000000000008</v>
      </c>
      <c r="JU2979" s="1">
        <v>40962</v>
      </c>
      <c r="JV2979">
        <v>8.6300000000000008</v>
      </c>
      <c r="JX2979" s="1">
        <v>40962</v>
      </c>
      <c r="JY2979">
        <v>8.6300000000000008</v>
      </c>
      <c r="KA2979" s="1">
        <v>40962</v>
      </c>
      <c r="KB2979">
        <v>8.6199999999999992</v>
      </c>
      <c r="KD2979" s="1">
        <v>40962</v>
      </c>
      <c r="KE2979">
        <v>8.6199999999999992</v>
      </c>
      <c r="KG2979" s="1">
        <v>40962</v>
      </c>
      <c r="KH2979">
        <v>8.6199999999999992</v>
      </c>
      <c r="KJ2979" s="1">
        <v>40962</v>
      </c>
      <c r="KK2979">
        <v>8.6199999999999992</v>
      </c>
      <c r="KM2979" s="1">
        <v>40962</v>
      </c>
      <c r="KN2979">
        <v>8.6199999999999992</v>
      </c>
      <c r="KP2979" s="1">
        <v>40962</v>
      </c>
      <c r="KQ2979">
        <v>8.6300000000000008</v>
      </c>
      <c r="KS2979" s="1">
        <v>40962</v>
      </c>
      <c r="KT2979">
        <v>8.6300000000000008</v>
      </c>
      <c r="KV2979" s="1">
        <v>40962</v>
      </c>
      <c r="KW2979">
        <v>8.6300000000000008</v>
      </c>
      <c r="KY2979" s="1">
        <v>40962</v>
      </c>
      <c r="KZ2979">
        <v>8.64</v>
      </c>
      <c r="LB2979" s="1">
        <v>40962</v>
      </c>
      <c r="LC2979">
        <v>8.65</v>
      </c>
      <c r="LE2979" s="1">
        <v>40962</v>
      </c>
      <c r="LF2979">
        <v>8.65</v>
      </c>
      <c r="LH2979" s="1">
        <v>40962</v>
      </c>
      <c r="LI2979">
        <v>8.66</v>
      </c>
      <c r="LK2979" s="1">
        <v>40962</v>
      </c>
      <c r="LL2979">
        <v>8.67</v>
      </c>
      <c r="LN2979" s="1">
        <v>40962</v>
      </c>
      <c r="LO2979">
        <v>8.68</v>
      </c>
      <c r="LQ2979" s="1">
        <v>40962</v>
      </c>
      <c r="LR2979">
        <v>8.69</v>
      </c>
      <c r="LT2979" s="1">
        <v>40962</v>
      </c>
      <c r="LU2979">
        <v>8.6999999999999993</v>
      </c>
      <c r="LW2979" s="1">
        <v>40962</v>
      </c>
      <c r="LX2979">
        <v>8.7100000000000009</v>
      </c>
      <c r="LZ2979" s="1">
        <v>40962</v>
      </c>
      <c r="MA2979">
        <v>8.7200000000000006</v>
      </c>
      <c r="MC2979" s="1">
        <v>40962</v>
      </c>
      <c r="MD2979">
        <v>8.74</v>
      </c>
      <c r="MF2979" s="1">
        <v>40962</v>
      </c>
      <c r="MG2979">
        <v>8.75</v>
      </c>
      <c r="MI2979" s="1">
        <v>40962</v>
      </c>
      <c r="MJ2979">
        <v>8.77</v>
      </c>
      <c r="ML2979" s="1">
        <v>40962</v>
      </c>
      <c r="MM2979">
        <v>8.7799999999999994</v>
      </c>
      <c r="MO2979" s="1">
        <v>40962</v>
      </c>
      <c r="MP2979">
        <v>8.8000000000000007</v>
      </c>
      <c r="MR2979" s="1">
        <v>40962</v>
      </c>
      <c r="MS2979">
        <v>8.82</v>
      </c>
      <c r="MU2979" s="1">
        <v>40962</v>
      </c>
      <c r="MV2979">
        <v>8.83</v>
      </c>
      <c r="MX2979" s="1">
        <v>40962</v>
      </c>
      <c r="MY2979">
        <v>8.85</v>
      </c>
      <c r="NA2979" s="1">
        <v>40962</v>
      </c>
      <c r="NB2979">
        <v>8.8699999999999992</v>
      </c>
      <c r="ND2979" s="1">
        <v>40962</v>
      </c>
      <c r="NE2979">
        <v>8.89</v>
      </c>
      <c r="NG2979" s="1">
        <v>40962</v>
      </c>
      <c r="NH2979">
        <v>8.89</v>
      </c>
    </row>
    <row r="2980" spans="1:372">
      <c r="A2980" s="1">
        <v>42338</v>
      </c>
      <c r="B2980" s="1">
        <v>40963</v>
      </c>
      <c r="C2980">
        <v>8.6125000000000007</v>
      </c>
      <c r="E2980" s="1">
        <v>40963</v>
      </c>
      <c r="F2980">
        <v>8.6156000000000006</v>
      </c>
      <c r="H2980" s="1">
        <v>40963</v>
      </c>
      <c r="I2980">
        <v>8.6222999999999992</v>
      </c>
      <c r="K2980" s="1">
        <v>40963</v>
      </c>
      <c r="N2980" s="1">
        <v>40963</v>
      </c>
      <c r="O2980">
        <v>8.9504000000000001</v>
      </c>
      <c r="Q2980" s="1">
        <v>40963</v>
      </c>
      <c r="R2980">
        <v>8.6425999999999998</v>
      </c>
      <c r="T2980" s="1">
        <v>40963</v>
      </c>
      <c r="U2980">
        <v>8.4499999999999993</v>
      </c>
      <c r="W2980" s="1">
        <v>40963</v>
      </c>
      <c r="X2980">
        <v>8.3000000000000007</v>
      </c>
      <c r="Z2980" s="1">
        <v>40963</v>
      </c>
      <c r="AA2980">
        <v>8.18</v>
      </c>
      <c r="AC2980" s="1">
        <v>40963</v>
      </c>
      <c r="AD2980">
        <v>8.09</v>
      </c>
      <c r="AF2980" s="1">
        <v>40963</v>
      </c>
      <c r="AG2980">
        <v>8.0399999999999991</v>
      </c>
      <c r="AI2980" s="1">
        <v>40963</v>
      </c>
      <c r="AJ2980">
        <v>8.02</v>
      </c>
      <c r="AL2980" s="1">
        <v>40963</v>
      </c>
      <c r="AM2980">
        <v>8.0299999999999994</v>
      </c>
      <c r="AO2980" s="1">
        <v>40963</v>
      </c>
      <c r="AP2980">
        <v>8.0500000000000007</v>
      </c>
      <c r="AR2980" s="1">
        <v>40963</v>
      </c>
      <c r="AS2980">
        <v>8.09</v>
      </c>
      <c r="AU2980" s="1">
        <v>40963</v>
      </c>
      <c r="AV2980">
        <v>8.14</v>
      </c>
      <c r="AX2980" s="1">
        <v>40963</v>
      </c>
      <c r="AY2980">
        <v>8.19</v>
      </c>
      <c r="BA2980" s="1">
        <v>40963</v>
      </c>
      <c r="BB2980">
        <v>8.24</v>
      </c>
      <c r="BD2980" s="1">
        <v>40963</v>
      </c>
      <c r="BE2980">
        <v>8.27</v>
      </c>
      <c r="BG2980" s="1">
        <v>40963</v>
      </c>
      <c r="BH2980">
        <v>8.31</v>
      </c>
      <c r="BJ2980" s="1">
        <v>40963</v>
      </c>
      <c r="BK2980">
        <v>8.33</v>
      </c>
      <c r="BM2980" s="1">
        <v>40963</v>
      </c>
      <c r="BN2980">
        <v>8.34</v>
      </c>
      <c r="BP2980" s="1">
        <v>40963</v>
      </c>
      <c r="BQ2980">
        <v>8.34</v>
      </c>
      <c r="BS2980" s="1">
        <v>40963</v>
      </c>
      <c r="BT2980">
        <v>8.34</v>
      </c>
      <c r="BV2980" s="1">
        <v>40963</v>
      </c>
      <c r="BW2980">
        <v>8.34</v>
      </c>
      <c r="BY2980" s="1">
        <v>40963</v>
      </c>
      <c r="BZ2980">
        <v>8.34</v>
      </c>
      <c r="CB2980" s="1">
        <v>40963</v>
      </c>
      <c r="CC2980">
        <v>8.34</v>
      </c>
      <c r="CE2980" s="1">
        <v>40963</v>
      </c>
      <c r="CF2980">
        <v>8.34</v>
      </c>
      <c r="CH2980" s="1">
        <v>40963</v>
      </c>
      <c r="CI2980">
        <v>8.33</v>
      </c>
      <c r="CK2980" s="1">
        <v>40963</v>
      </c>
      <c r="CL2980">
        <v>8.33</v>
      </c>
      <c r="CN2980" s="1">
        <v>40963</v>
      </c>
      <c r="CO2980">
        <v>8.33</v>
      </c>
      <c r="CQ2980" s="1">
        <v>40963</v>
      </c>
      <c r="CR2980">
        <v>8.33</v>
      </c>
      <c r="CT2980" s="1">
        <v>40963</v>
      </c>
      <c r="CU2980">
        <v>8.32</v>
      </c>
      <c r="CW2980" s="1">
        <v>40963</v>
      </c>
      <c r="CX2980">
        <v>8.31</v>
      </c>
      <c r="CZ2980" s="1">
        <v>40963</v>
      </c>
      <c r="DA2980">
        <v>8.2899999999999991</v>
      </c>
      <c r="DC2980" s="1">
        <v>40963</v>
      </c>
      <c r="DD2980">
        <v>8.27</v>
      </c>
      <c r="DF2980" s="1">
        <v>40963</v>
      </c>
      <c r="DG2980">
        <v>8.24</v>
      </c>
      <c r="DI2980" s="1">
        <v>40963</v>
      </c>
      <c r="DJ2980">
        <v>8.2100000000000009</v>
      </c>
      <c r="DL2980" s="1">
        <v>40963</v>
      </c>
      <c r="DM2980">
        <v>8.19</v>
      </c>
      <c r="DO2980" s="1">
        <v>40963</v>
      </c>
      <c r="DP2980">
        <v>8.18</v>
      </c>
      <c r="DR2980" s="1">
        <v>40963</v>
      </c>
      <c r="DS2980">
        <v>8.18</v>
      </c>
      <c r="DU2980" s="1">
        <v>40963</v>
      </c>
      <c r="DV2980">
        <v>8.1999999999999993</v>
      </c>
      <c r="DX2980" s="1">
        <v>40963</v>
      </c>
      <c r="DY2980">
        <v>8.23</v>
      </c>
      <c r="EA2980" s="1">
        <v>40963</v>
      </c>
      <c r="EB2980">
        <v>8.2899999999999991</v>
      </c>
      <c r="ED2980" s="1">
        <v>40963</v>
      </c>
      <c r="EE2980">
        <v>8.35</v>
      </c>
      <c r="EG2980" s="1">
        <v>40963</v>
      </c>
      <c r="EH2980">
        <v>8.41</v>
      </c>
      <c r="EJ2980" s="1">
        <v>40963</v>
      </c>
      <c r="EK2980">
        <v>8.44</v>
      </c>
      <c r="EM2980" s="1">
        <v>40963</v>
      </c>
      <c r="EN2980">
        <v>8.4600000000000009</v>
      </c>
      <c r="EP2980" s="1">
        <v>40963</v>
      </c>
      <c r="EQ2980">
        <v>8.4600000000000009</v>
      </c>
      <c r="ES2980" s="1">
        <v>40963</v>
      </c>
      <c r="ET2980">
        <v>8.4499999999999993</v>
      </c>
      <c r="EV2980" s="1">
        <v>40963</v>
      </c>
      <c r="EW2980">
        <v>8.44</v>
      </c>
      <c r="EY2980" s="1">
        <v>40963</v>
      </c>
      <c r="EZ2980">
        <v>8.42</v>
      </c>
      <c r="FB2980" s="1">
        <v>40963</v>
      </c>
      <c r="FC2980">
        <v>8.4</v>
      </c>
      <c r="FE2980" s="1">
        <v>40963</v>
      </c>
      <c r="FF2980">
        <v>8.39</v>
      </c>
      <c r="FH2980" s="1">
        <v>40963</v>
      </c>
      <c r="FI2980">
        <v>8.3800000000000008</v>
      </c>
      <c r="FK2980" s="1">
        <v>40963</v>
      </c>
      <c r="FL2980">
        <v>8.3800000000000008</v>
      </c>
      <c r="FN2980" s="1">
        <v>40963</v>
      </c>
      <c r="FO2980">
        <v>8.39</v>
      </c>
      <c r="FQ2980" s="1">
        <v>40963</v>
      </c>
      <c r="FR2980">
        <v>8.41</v>
      </c>
      <c r="FT2980" s="1">
        <v>40963</v>
      </c>
      <c r="FU2980">
        <v>8.44</v>
      </c>
      <c r="FW2980" s="1">
        <v>40963</v>
      </c>
      <c r="FX2980">
        <v>8.4700000000000006</v>
      </c>
      <c r="FZ2980" s="1">
        <v>40963</v>
      </c>
      <c r="GA2980">
        <v>8.5</v>
      </c>
      <c r="GC2980" s="1">
        <v>40963</v>
      </c>
      <c r="GD2980">
        <v>8.5399999999999991</v>
      </c>
      <c r="GF2980" s="1">
        <v>40963</v>
      </c>
      <c r="GG2980">
        <v>8.57</v>
      </c>
      <c r="GI2980" s="1">
        <v>40963</v>
      </c>
      <c r="GJ2980">
        <v>8.61</v>
      </c>
      <c r="GL2980" s="1">
        <v>40963</v>
      </c>
      <c r="GM2980">
        <v>8.65</v>
      </c>
      <c r="GO2980" s="1">
        <v>40963</v>
      </c>
      <c r="GP2980">
        <v>8.68</v>
      </c>
      <c r="GR2980" s="1">
        <v>40963</v>
      </c>
      <c r="GS2980">
        <v>8.7200000000000006</v>
      </c>
      <c r="GU2980" s="1">
        <v>40963</v>
      </c>
      <c r="GV2980">
        <v>8.75</v>
      </c>
      <c r="GX2980" s="1">
        <v>40963</v>
      </c>
      <c r="GY2980">
        <v>8.77</v>
      </c>
      <c r="HA2980" s="1">
        <v>40963</v>
      </c>
      <c r="HB2980">
        <v>8.8000000000000007</v>
      </c>
      <c r="HD2980" s="1">
        <v>40963</v>
      </c>
      <c r="HE2980">
        <v>8.81</v>
      </c>
      <c r="HG2980" s="1">
        <v>40963</v>
      </c>
      <c r="HH2980">
        <v>8.83</v>
      </c>
      <c r="HJ2980" s="1">
        <v>40963</v>
      </c>
      <c r="HK2980">
        <v>8.84</v>
      </c>
      <c r="HM2980" s="1">
        <v>40963</v>
      </c>
      <c r="HN2980">
        <v>8.84</v>
      </c>
      <c r="HP2980" s="1">
        <v>40963</v>
      </c>
      <c r="HQ2980">
        <v>8.84</v>
      </c>
      <c r="HS2980" s="1">
        <v>40963</v>
      </c>
      <c r="HT2980">
        <v>8.84</v>
      </c>
      <c r="HV2980" s="1">
        <v>40963</v>
      </c>
      <c r="HW2980">
        <v>8.83</v>
      </c>
      <c r="HY2980" s="1">
        <v>40963</v>
      </c>
      <c r="HZ2980">
        <v>8.81</v>
      </c>
      <c r="IB2980" s="1">
        <v>40963</v>
      </c>
      <c r="IC2980">
        <v>8.7899999999999991</v>
      </c>
      <c r="IE2980" s="1">
        <v>40963</v>
      </c>
      <c r="IF2980">
        <v>8.76</v>
      </c>
      <c r="IH2980" s="1">
        <v>40963</v>
      </c>
      <c r="II2980">
        <v>8.73</v>
      </c>
      <c r="IK2980" s="1">
        <v>40963</v>
      </c>
      <c r="IL2980">
        <v>8.6999999999999993</v>
      </c>
      <c r="IN2980" s="1">
        <v>40963</v>
      </c>
      <c r="IO2980">
        <v>8.67</v>
      </c>
      <c r="IQ2980" s="1">
        <v>40963</v>
      </c>
      <c r="IR2980">
        <v>8.64</v>
      </c>
      <c r="IT2980" s="1">
        <v>40963</v>
      </c>
      <c r="IU2980">
        <v>8.61</v>
      </c>
      <c r="IW2980" s="1">
        <v>40963</v>
      </c>
      <c r="IX2980">
        <v>8.58</v>
      </c>
      <c r="IZ2980" s="1">
        <v>40963</v>
      </c>
      <c r="JA2980">
        <v>8.5500000000000007</v>
      </c>
      <c r="JC2980" s="1">
        <v>40963</v>
      </c>
      <c r="JD2980">
        <v>8.5299999999999994</v>
      </c>
      <c r="JF2980" s="1">
        <v>40963</v>
      </c>
      <c r="JG2980">
        <v>8.51</v>
      </c>
      <c r="JI2980" s="1">
        <v>40963</v>
      </c>
      <c r="JJ2980">
        <v>8.5</v>
      </c>
      <c r="JL2980" s="1">
        <v>40963</v>
      </c>
      <c r="JM2980">
        <v>8.48</v>
      </c>
      <c r="JO2980" s="1">
        <v>40963</v>
      </c>
      <c r="JP2980">
        <v>8.4700000000000006</v>
      </c>
      <c r="JR2980" s="1">
        <v>40963</v>
      </c>
      <c r="JS2980">
        <v>8.4600000000000009</v>
      </c>
      <c r="JU2980" s="1">
        <v>40963</v>
      </c>
      <c r="JV2980">
        <v>8.4499999999999993</v>
      </c>
      <c r="JX2980" s="1">
        <v>40963</v>
      </c>
      <c r="JY2980">
        <v>8.4499999999999993</v>
      </c>
      <c r="KA2980" s="1">
        <v>40963</v>
      </c>
      <c r="KB2980">
        <v>8.44</v>
      </c>
      <c r="KD2980" s="1">
        <v>40963</v>
      </c>
      <c r="KE2980">
        <v>8.44</v>
      </c>
      <c r="KG2980" s="1">
        <v>40963</v>
      </c>
      <c r="KH2980">
        <v>8.44</v>
      </c>
      <c r="KJ2980" s="1">
        <v>40963</v>
      </c>
      <c r="KK2980">
        <v>8.4499999999999993</v>
      </c>
      <c r="KM2980" s="1">
        <v>40963</v>
      </c>
      <c r="KN2980">
        <v>8.4499999999999993</v>
      </c>
      <c r="KP2980" s="1">
        <v>40963</v>
      </c>
      <c r="KQ2980">
        <v>8.4600000000000009</v>
      </c>
      <c r="KS2980" s="1">
        <v>40963</v>
      </c>
      <c r="KT2980">
        <v>8.4700000000000006</v>
      </c>
      <c r="KV2980" s="1">
        <v>40963</v>
      </c>
      <c r="KW2980">
        <v>8.48</v>
      </c>
      <c r="KY2980" s="1">
        <v>40963</v>
      </c>
      <c r="KZ2980">
        <v>8.49</v>
      </c>
      <c r="LB2980" s="1">
        <v>40963</v>
      </c>
      <c r="LC2980">
        <v>8.5</v>
      </c>
      <c r="LE2980" s="1">
        <v>40963</v>
      </c>
      <c r="LF2980">
        <v>8.51</v>
      </c>
      <c r="LH2980" s="1">
        <v>40963</v>
      </c>
      <c r="LI2980">
        <v>8.5299999999999994</v>
      </c>
      <c r="LK2980" s="1">
        <v>40963</v>
      </c>
      <c r="LL2980">
        <v>8.5500000000000007</v>
      </c>
      <c r="LN2980" s="1">
        <v>40963</v>
      </c>
      <c r="LO2980">
        <v>8.57</v>
      </c>
      <c r="LQ2980" s="1">
        <v>40963</v>
      </c>
      <c r="LR2980">
        <v>8.59</v>
      </c>
      <c r="LT2980" s="1">
        <v>40963</v>
      </c>
      <c r="LU2980">
        <v>8.61</v>
      </c>
      <c r="LW2980" s="1">
        <v>40963</v>
      </c>
      <c r="LX2980">
        <v>8.6300000000000008</v>
      </c>
      <c r="LZ2980" s="1">
        <v>40963</v>
      </c>
      <c r="MA2980">
        <v>8.65</v>
      </c>
      <c r="MC2980" s="1">
        <v>40963</v>
      </c>
      <c r="MD2980">
        <v>8.68</v>
      </c>
      <c r="MF2980" s="1">
        <v>40963</v>
      </c>
      <c r="MG2980">
        <v>8.6999999999999993</v>
      </c>
      <c r="MI2980" s="1">
        <v>40963</v>
      </c>
      <c r="MJ2980">
        <v>8.73</v>
      </c>
      <c r="ML2980" s="1">
        <v>40963</v>
      </c>
      <c r="MM2980">
        <v>8.76</v>
      </c>
      <c r="MO2980" s="1">
        <v>40963</v>
      </c>
      <c r="MP2980">
        <v>8.7899999999999991</v>
      </c>
      <c r="MR2980" s="1">
        <v>40963</v>
      </c>
      <c r="MS2980">
        <v>8.82</v>
      </c>
      <c r="MU2980" s="1">
        <v>40963</v>
      </c>
      <c r="MV2980">
        <v>8.84</v>
      </c>
      <c r="MX2980" s="1">
        <v>40963</v>
      </c>
      <c r="MY2980">
        <v>8.8699999999999992</v>
      </c>
      <c r="NA2980" s="1">
        <v>40963</v>
      </c>
      <c r="NB2980">
        <v>8.9</v>
      </c>
      <c r="ND2980" s="1">
        <v>40963</v>
      </c>
      <c r="NE2980">
        <v>8.94</v>
      </c>
      <c r="NG2980" s="1">
        <v>40963</v>
      </c>
      <c r="NH2980">
        <v>8.94</v>
      </c>
    </row>
    <row r="2981" spans="1:372">
      <c r="A2981" s="1">
        <v>42339</v>
      </c>
      <c r="B2981" s="1">
        <v>40964</v>
      </c>
      <c r="C2981">
        <v>8.6125000000000007</v>
      </c>
      <c r="E2981" s="1">
        <v>40964</v>
      </c>
      <c r="F2981">
        <v>8.6156000000000006</v>
      </c>
      <c r="H2981" s="1">
        <v>40964</v>
      </c>
      <c r="I2981">
        <v>8.6222999999999992</v>
      </c>
      <c r="K2981" s="1">
        <v>40964</v>
      </c>
      <c r="N2981" s="1">
        <v>40964</v>
      </c>
      <c r="O2981">
        <v>8.9504000000000001</v>
      </c>
      <c r="Q2981" s="1">
        <v>40964</v>
      </c>
      <c r="R2981">
        <v>8.6425999999999998</v>
      </c>
      <c r="T2981" s="1">
        <v>40964</v>
      </c>
      <c r="U2981">
        <v>8.4499999999999993</v>
      </c>
      <c r="W2981" s="1">
        <v>40964</v>
      </c>
      <c r="X2981">
        <v>8.3000000000000007</v>
      </c>
      <c r="Z2981" s="1">
        <v>40964</v>
      </c>
      <c r="AA2981">
        <v>8.18</v>
      </c>
      <c r="AC2981" s="1">
        <v>40964</v>
      </c>
      <c r="AD2981">
        <v>8.09</v>
      </c>
      <c r="AF2981" s="1">
        <v>40964</v>
      </c>
      <c r="AG2981">
        <v>8.0399999999999991</v>
      </c>
      <c r="AI2981" s="1">
        <v>40964</v>
      </c>
      <c r="AJ2981">
        <v>8.02</v>
      </c>
      <c r="AL2981" s="1">
        <v>40964</v>
      </c>
      <c r="AM2981">
        <v>8.0299999999999994</v>
      </c>
      <c r="AO2981" s="1">
        <v>40964</v>
      </c>
      <c r="AP2981">
        <v>8.0500000000000007</v>
      </c>
      <c r="AR2981" s="1">
        <v>40964</v>
      </c>
      <c r="AS2981">
        <v>8.09</v>
      </c>
      <c r="AU2981" s="1">
        <v>40964</v>
      </c>
      <c r="AV2981">
        <v>8.14</v>
      </c>
      <c r="AX2981" s="1">
        <v>40964</v>
      </c>
      <c r="AY2981">
        <v>8.19</v>
      </c>
      <c r="BA2981" s="1">
        <v>40964</v>
      </c>
      <c r="BB2981">
        <v>8.24</v>
      </c>
      <c r="BD2981" s="1">
        <v>40964</v>
      </c>
      <c r="BE2981">
        <v>8.27</v>
      </c>
      <c r="BG2981" s="1">
        <v>40964</v>
      </c>
      <c r="BH2981">
        <v>8.31</v>
      </c>
      <c r="BJ2981" s="1">
        <v>40964</v>
      </c>
      <c r="BK2981">
        <v>8.33</v>
      </c>
      <c r="BM2981" s="1">
        <v>40964</v>
      </c>
      <c r="BN2981">
        <v>8.34</v>
      </c>
      <c r="BP2981" s="1">
        <v>40964</v>
      </c>
      <c r="BQ2981">
        <v>8.34</v>
      </c>
      <c r="BS2981" s="1">
        <v>40964</v>
      </c>
      <c r="BT2981">
        <v>8.34</v>
      </c>
      <c r="BV2981" s="1">
        <v>40964</v>
      </c>
      <c r="BW2981">
        <v>8.34</v>
      </c>
      <c r="BY2981" s="1">
        <v>40964</v>
      </c>
      <c r="BZ2981">
        <v>8.34</v>
      </c>
      <c r="CB2981" s="1">
        <v>40964</v>
      </c>
      <c r="CC2981">
        <v>8.34</v>
      </c>
      <c r="CE2981" s="1">
        <v>40964</v>
      </c>
      <c r="CF2981">
        <v>8.34</v>
      </c>
      <c r="CH2981" s="1">
        <v>40964</v>
      </c>
      <c r="CI2981">
        <v>8.33</v>
      </c>
      <c r="CK2981" s="1">
        <v>40964</v>
      </c>
      <c r="CL2981">
        <v>8.33</v>
      </c>
      <c r="CN2981" s="1">
        <v>40964</v>
      </c>
      <c r="CO2981">
        <v>8.33</v>
      </c>
      <c r="CQ2981" s="1">
        <v>40964</v>
      </c>
      <c r="CR2981">
        <v>8.33</v>
      </c>
      <c r="CT2981" s="1">
        <v>40964</v>
      </c>
      <c r="CU2981">
        <v>8.32</v>
      </c>
      <c r="CW2981" s="1">
        <v>40964</v>
      </c>
      <c r="CX2981">
        <v>8.31</v>
      </c>
      <c r="CZ2981" s="1">
        <v>40964</v>
      </c>
      <c r="DA2981">
        <v>8.2899999999999991</v>
      </c>
      <c r="DC2981" s="1">
        <v>40964</v>
      </c>
      <c r="DD2981">
        <v>8.27</v>
      </c>
      <c r="DF2981" s="1">
        <v>40964</v>
      </c>
      <c r="DG2981">
        <v>8.24</v>
      </c>
      <c r="DI2981" s="1">
        <v>40964</v>
      </c>
      <c r="DJ2981">
        <v>8.2100000000000009</v>
      </c>
      <c r="DL2981" s="1">
        <v>40964</v>
      </c>
      <c r="DM2981">
        <v>8.19</v>
      </c>
      <c r="DO2981" s="1">
        <v>40964</v>
      </c>
      <c r="DP2981">
        <v>8.18</v>
      </c>
      <c r="DR2981" s="1">
        <v>40964</v>
      </c>
      <c r="DS2981">
        <v>8.18</v>
      </c>
      <c r="DU2981" s="1">
        <v>40964</v>
      </c>
      <c r="DV2981">
        <v>8.1999999999999993</v>
      </c>
      <c r="DX2981" s="1">
        <v>40964</v>
      </c>
      <c r="DY2981">
        <v>8.23</v>
      </c>
      <c r="EA2981" s="1">
        <v>40964</v>
      </c>
      <c r="EB2981">
        <v>8.2899999999999991</v>
      </c>
      <c r="ED2981" s="1">
        <v>40964</v>
      </c>
      <c r="EE2981">
        <v>8.35</v>
      </c>
      <c r="EG2981" s="1">
        <v>40964</v>
      </c>
      <c r="EH2981">
        <v>8.41</v>
      </c>
      <c r="EJ2981" s="1">
        <v>40964</v>
      </c>
      <c r="EK2981">
        <v>8.44</v>
      </c>
      <c r="EM2981" s="1">
        <v>40964</v>
      </c>
      <c r="EN2981">
        <v>8.4600000000000009</v>
      </c>
      <c r="EP2981" s="1">
        <v>40964</v>
      </c>
      <c r="EQ2981">
        <v>8.4600000000000009</v>
      </c>
      <c r="ES2981" s="1">
        <v>40964</v>
      </c>
      <c r="ET2981">
        <v>8.4499999999999993</v>
      </c>
      <c r="EV2981" s="1">
        <v>40964</v>
      </c>
      <c r="EW2981">
        <v>8.44</v>
      </c>
      <c r="EY2981" s="1">
        <v>40964</v>
      </c>
      <c r="EZ2981">
        <v>8.42</v>
      </c>
      <c r="FB2981" s="1">
        <v>40964</v>
      </c>
      <c r="FC2981">
        <v>8.4</v>
      </c>
      <c r="FE2981" s="1">
        <v>40964</v>
      </c>
      <c r="FF2981">
        <v>8.39</v>
      </c>
      <c r="FH2981" s="1">
        <v>40964</v>
      </c>
      <c r="FI2981">
        <v>8.3800000000000008</v>
      </c>
      <c r="FK2981" s="1">
        <v>40964</v>
      </c>
      <c r="FL2981">
        <v>8.3800000000000008</v>
      </c>
      <c r="FN2981" s="1">
        <v>40964</v>
      </c>
      <c r="FO2981">
        <v>8.39</v>
      </c>
      <c r="FQ2981" s="1">
        <v>40964</v>
      </c>
      <c r="FR2981">
        <v>8.41</v>
      </c>
      <c r="FT2981" s="1">
        <v>40964</v>
      </c>
      <c r="FU2981">
        <v>8.44</v>
      </c>
      <c r="FW2981" s="1">
        <v>40964</v>
      </c>
      <c r="FX2981">
        <v>8.4700000000000006</v>
      </c>
      <c r="FZ2981" s="1">
        <v>40964</v>
      </c>
      <c r="GA2981">
        <v>8.5</v>
      </c>
      <c r="GC2981" s="1">
        <v>40964</v>
      </c>
      <c r="GD2981">
        <v>8.5399999999999991</v>
      </c>
      <c r="GF2981" s="1">
        <v>40964</v>
      </c>
      <c r="GG2981">
        <v>8.57</v>
      </c>
      <c r="GI2981" s="1">
        <v>40964</v>
      </c>
      <c r="GJ2981">
        <v>8.61</v>
      </c>
      <c r="GL2981" s="1">
        <v>40964</v>
      </c>
      <c r="GM2981">
        <v>8.65</v>
      </c>
      <c r="GO2981" s="1">
        <v>40964</v>
      </c>
      <c r="GP2981">
        <v>8.68</v>
      </c>
      <c r="GR2981" s="1">
        <v>40964</v>
      </c>
      <c r="GS2981">
        <v>8.7200000000000006</v>
      </c>
      <c r="GU2981" s="1">
        <v>40964</v>
      </c>
      <c r="GV2981">
        <v>8.75</v>
      </c>
      <c r="GX2981" s="1">
        <v>40964</v>
      </c>
      <c r="GY2981">
        <v>8.77</v>
      </c>
      <c r="HA2981" s="1">
        <v>40964</v>
      </c>
      <c r="HB2981">
        <v>8.8000000000000007</v>
      </c>
      <c r="HD2981" s="1">
        <v>40964</v>
      </c>
      <c r="HE2981">
        <v>8.81</v>
      </c>
      <c r="HG2981" s="1">
        <v>40964</v>
      </c>
      <c r="HH2981">
        <v>8.83</v>
      </c>
      <c r="HJ2981" s="1">
        <v>40964</v>
      </c>
      <c r="HK2981">
        <v>8.84</v>
      </c>
      <c r="HM2981" s="1">
        <v>40964</v>
      </c>
      <c r="HN2981">
        <v>8.84</v>
      </c>
      <c r="HP2981" s="1">
        <v>40964</v>
      </c>
      <c r="HQ2981">
        <v>8.84</v>
      </c>
      <c r="HS2981" s="1">
        <v>40964</v>
      </c>
      <c r="HT2981">
        <v>8.84</v>
      </c>
      <c r="HV2981" s="1">
        <v>40964</v>
      </c>
      <c r="HW2981">
        <v>8.83</v>
      </c>
      <c r="HY2981" s="1">
        <v>40964</v>
      </c>
      <c r="HZ2981">
        <v>8.81</v>
      </c>
      <c r="IB2981" s="1">
        <v>40964</v>
      </c>
      <c r="IC2981">
        <v>8.7899999999999991</v>
      </c>
      <c r="IE2981" s="1">
        <v>40964</v>
      </c>
      <c r="IF2981">
        <v>8.76</v>
      </c>
      <c r="IH2981" s="1">
        <v>40964</v>
      </c>
      <c r="II2981">
        <v>8.73</v>
      </c>
      <c r="IK2981" s="1">
        <v>40964</v>
      </c>
      <c r="IL2981">
        <v>8.6999999999999993</v>
      </c>
      <c r="IN2981" s="1">
        <v>40964</v>
      </c>
      <c r="IO2981">
        <v>8.67</v>
      </c>
      <c r="IQ2981" s="1">
        <v>40964</v>
      </c>
      <c r="IR2981">
        <v>8.64</v>
      </c>
      <c r="IT2981" s="1">
        <v>40964</v>
      </c>
      <c r="IU2981">
        <v>8.61</v>
      </c>
      <c r="IW2981" s="1">
        <v>40964</v>
      </c>
      <c r="IX2981">
        <v>8.58</v>
      </c>
      <c r="IZ2981" s="1">
        <v>40964</v>
      </c>
      <c r="JA2981">
        <v>8.5500000000000007</v>
      </c>
      <c r="JC2981" s="1">
        <v>40964</v>
      </c>
      <c r="JD2981">
        <v>8.5299999999999994</v>
      </c>
      <c r="JF2981" s="1">
        <v>40964</v>
      </c>
      <c r="JG2981">
        <v>8.51</v>
      </c>
      <c r="JI2981" s="1">
        <v>40964</v>
      </c>
      <c r="JJ2981">
        <v>8.5</v>
      </c>
      <c r="JL2981" s="1">
        <v>40964</v>
      </c>
      <c r="JM2981">
        <v>8.48</v>
      </c>
      <c r="JO2981" s="1">
        <v>40964</v>
      </c>
      <c r="JP2981">
        <v>8.4700000000000006</v>
      </c>
      <c r="JR2981" s="1">
        <v>40964</v>
      </c>
      <c r="JS2981">
        <v>8.4600000000000009</v>
      </c>
      <c r="JU2981" s="1">
        <v>40964</v>
      </c>
      <c r="JV2981">
        <v>8.4499999999999993</v>
      </c>
      <c r="JX2981" s="1">
        <v>40964</v>
      </c>
      <c r="JY2981">
        <v>8.4499999999999993</v>
      </c>
      <c r="KA2981" s="1">
        <v>40964</v>
      </c>
      <c r="KB2981">
        <v>8.44</v>
      </c>
      <c r="KD2981" s="1">
        <v>40964</v>
      </c>
      <c r="KE2981">
        <v>8.44</v>
      </c>
      <c r="KG2981" s="1">
        <v>40964</v>
      </c>
      <c r="KH2981">
        <v>8.44</v>
      </c>
      <c r="KJ2981" s="1">
        <v>40964</v>
      </c>
      <c r="KK2981">
        <v>8.4499999999999993</v>
      </c>
      <c r="KM2981" s="1">
        <v>40964</v>
      </c>
      <c r="KN2981">
        <v>8.4499999999999993</v>
      </c>
      <c r="KP2981" s="1">
        <v>40964</v>
      </c>
      <c r="KQ2981">
        <v>8.4600000000000009</v>
      </c>
      <c r="KS2981" s="1">
        <v>40964</v>
      </c>
      <c r="KT2981">
        <v>8.4700000000000006</v>
      </c>
      <c r="KV2981" s="1">
        <v>40964</v>
      </c>
      <c r="KW2981">
        <v>8.48</v>
      </c>
      <c r="KY2981" s="1">
        <v>40964</v>
      </c>
      <c r="KZ2981">
        <v>8.49</v>
      </c>
      <c r="LB2981" s="1">
        <v>40964</v>
      </c>
      <c r="LC2981">
        <v>8.5</v>
      </c>
      <c r="LE2981" s="1">
        <v>40964</v>
      </c>
      <c r="LF2981">
        <v>8.51</v>
      </c>
      <c r="LH2981" s="1">
        <v>40964</v>
      </c>
      <c r="LI2981">
        <v>8.5299999999999994</v>
      </c>
      <c r="LK2981" s="1">
        <v>40964</v>
      </c>
      <c r="LL2981">
        <v>8.5500000000000007</v>
      </c>
      <c r="LN2981" s="1">
        <v>40964</v>
      </c>
      <c r="LO2981">
        <v>8.57</v>
      </c>
      <c r="LQ2981" s="1">
        <v>40964</v>
      </c>
      <c r="LR2981">
        <v>8.59</v>
      </c>
      <c r="LT2981" s="1">
        <v>40964</v>
      </c>
      <c r="LU2981">
        <v>8.61</v>
      </c>
      <c r="LW2981" s="1">
        <v>40964</v>
      </c>
      <c r="LX2981">
        <v>8.6300000000000008</v>
      </c>
      <c r="LZ2981" s="1">
        <v>40964</v>
      </c>
      <c r="MA2981">
        <v>8.65</v>
      </c>
      <c r="MC2981" s="1">
        <v>40964</v>
      </c>
      <c r="MD2981">
        <v>8.68</v>
      </c>
      <c r="MF2981" s="1">
        <v>40964</v>
      </c>
      <c r="MG2981">
        <v>8.6999999999999993</v>
      </c>
      <c r="MI2981" s="1">
        <v>40964</v>
      </c>
      <c r="MJ2981">
        <v>8.73</v>
      </c>
      <c r="ML2981" s="1">
        <v>40964</v>
      </c>
      <c r="MM2981">
        <v>8.76</v>
      </c>
      <c r="MO2981" s="1">
        <v>40964</v>
      </c>
      <c r="MP2981">
        <v>8.7899999999999991</v>
      </c>
      <c r="MR2981" s="1">
        <v>40964</v>
      </c>
      <c r="MS2981">
        <v>8.82</v>
      </c>
      <c r="MU2981" s="1">
        <v>40964</v>
      </c>
      <c r="MV2981">
        <v>8.84</v>
      </c>
      <c r="MX2981" s="1">
        <v>40964</v>
      </c>
      <c r="MY2981">
        <v>8.8699999999999992</v>
      </c>
      <c r="NA2981" s="1">
        <v>40964</v>
      </c>
      <c r="NB2981">
        <v>8.9</v>
      </c>
      <c r="ND2981" s="1">
        <v>40964</v>
      </c>
      <c r="NE2981">
        <v>8.94</v>
      </c>
      <c r="NG2981" s="1">
        <v>40964</v>
      </c>
      <c r="NH2981">
        <v>8.94</v>
      </c>
    </row>
    <row r="2982" spans="1:372">
      <c r="A2982" s="1">
        <v>42340</v>
      </c>
      <c r="B2982" s="1">
        <v>40965</v>
      </c>
      <c r="C2982">
        <v>8.6125000000000007</v>
      </c>
      <c r="E2982" s="1">
        <v>40965</v>
      </c>
      <c r="F2982">
        <v>8.6156000000000006</v>
      </c>
      <c r="H2982" s="1">
        <v>40965</v>
      </c>
      <c r="I2982">
        <v>8.6222999999999992</v>
      </c>
      <c r="K2982" s="1">
        <v>40965</v>
      </c>
      <c r="N2982" s="1">
        <v>40965</v>
      </c>
      <c r="O2982">
        <v>8.9504000000000001</v>
      </c>
      <c r="Q2982" s="1">
        <v>40965</v>
      </c>
      <c r="R2982">
        <v>8.6425999999999998</v>
      </c>
      <c r="T2982" s="1">
        <v>40965</v>
      </c>
      <c r="U2982">
        <v>8.4499999999999993</v>
      </c>
      <c r="W2982" s="1">
        <v>40965</v>
      </c>
      <c r="X2982">
        <v>8.3000000000000007</v>
      </c>
      <c r="Z2982" s="1">
        <v>40965</v>
      </c>
      <c r="AA2982">
        <v>8.18</v>
      </c>
      <c r="AC2982" s="1">
        <v>40965</v>
      </c>
      <c r="AD2982">
        <v>8.09</v>
      </c>
      <c r="AF2982" s="1">
        <v>40965</v>
      </c>
      <c r="AG2982">
        <v>8.0399999999999991</v>
      </c>
      <c r="AI2982" s="1">
        <v>40965</v>
      </c>
      <c r="AJ2982">
        <v>8.02</v>
      </c>
      <c r="AL2982" s="1">
        <v>40965</v>
      </c>
      <c r="AM2982">
        <v>8.0299999999999994</v>
      </c>
      <c r="AO2982" s="1">
        <v>40965</v>
      </c>
      <c r="AP2982">
        <v>8.0500000000000007</v>
      </c>
      <c r="AR2982" s="1">
        <v>40965</v>
      </c>
      <c r="AS2982">
        <v>8.09</v>
      </c>
      <c r="AU2982" s="1">
        <v>40965</v>
      </c>
      <c r="AV2982">
        <v>8.14</v>
      </c>
      <c r="AX2982" s="1">
        <v>40965</v>
      </c>
      <c r="AY2982">
        <v>8.19</v>
      </c>
      <c r="BA2982" s="1">
        <v>40965</v>
      </c>
      <c r="BB2982">
        <v>8.24</v>
      </c>
      <c r="BD2982" s="1">
        <v>40965</v>
      </c>
      <c r="BE2982">
        <v>8.27</v>
      </c>
      <c r="BG2982" s="1">
        <v>40965</v>
      </c>
      <c r="BH2982">
        <v>8.31</v>
      </c>
      <c r="BJ2982" s="1">
        <v>40965</v>
      </c>
      <c r="BK2982">
        <v>8.33</v>
      </c>
      <c r="BM2982" s="1">
        <v>40965</v>
      </c>
      <c r="BN2982">
        <v>8.34</v>
      </c>
      <c r="BP2982" s="1">
        <v>40965</v>
      </c>
      <c r="BQ2982">
        <v>8.34</v>
      </c>
      <c r="BS2982" s="1">
        <v>40965</v>
      </c>
      <c r="BT2982">
        <v>8.34</v>
      </c>
      <c r="BV2982" s="1">
        <v>40965</v>
      </c>
      <c r="BW2982">
        <v>8.34</v>
      </c>
      <c r="BY2982" s="1">
        <v>40965</v>
      </c>
      <c r="BZ2982">
        <v>8.34</v>
      </c>
      <c r="CB2982" s="1">
        <v>40965</v>
      </c>
      <c r="CC2982">
        <v>8.34</v>
      </c>
      <c r="CE2982" s="1">
        <v>40965</v>
      </c>
      <c r="CF2982">
        <v>8.34</v>
      </c>
      <c r="CH2982" s="1">
        <v>40965</v>
      </c>
      <c r="CI2982">
        <v>8.33</v>
      </c>
      <c r="CK2982" s="1">
        <v>40965</v>
      </c>
      <c r="CL2982">
        <v>8.33</v>
      </c>
      <c r="CN2982" s="1">
        <v>40965</v>
      </c>
      <c r="CO2982">
        <v>8.33</v>
      </c>
      <c r="CQ2982" s="1">
        <v>40965</v>
      </c>
      <c r="CR2982">
        <v>8.33</v>
      </c>
      <c r="CT2982" s="1">
        <v>40965</v>
      </c>
      <c r="CU2982">
        <v>8.32</v>
      </c>
      <c r="CW2982" s="1">
        <v>40965</v>
      </c>
      <c r="CX2982">
        <v>8.31</v>
      </c>
      <c r="CZ2982" s="1">
        <v>40965</v>
      </c>
      <c r="DA2982">
        <v>8.2899999999999991</v>
      </c>
      <c r="DC2982" s="1">
        <v>40965</v>
      </c>
      <c r="DD2982">
        <v>8.27</v>
      </c>
      <c r="DF2982" s="1">
        <v>40965</v>
      </c>
      <c r="DG2982">
        <v>8.24</v>
      </c>
      <c r="DI2982" s="1">
        <v>40965</v>
      </c>
      <c r="DJ2982">
        <v>8.2100000000000009</v>
      </c>
      <c r="DL2982" s="1">
        <v>40965</v>
      </c>
      <c r="DM2982">
        <v>8.19</v>
      </c>
      <c r="DO2982" s="1">
        <v>40965</v>
      </c>
      <c r="DP2982">
        <v>8.18</v>
      </c>
      <c r="DR2982" s="1">
        <v>40965</v>
      </c>
      <c r="DS2982">
        <v>8.18</v>
      </c>
      <c r="DU2982" s="1">
        <v>40965</v>
      </c>
      <c r="DV2982">
        <v>8.1999999999999993</v>
      </c>
      <c r="DX2982" s="1">
        <v>40965</v>
      </c>
      <c r="DY2982">
        <v>8.23</v>
      </c>
      <c r="EA2982" s="1">
        <v>40965</v>
      </c>
      <c r="EB2982">
        <v>8.2899999999999991</v>
      </c>
      <c r="ED2982" s="1">
        <v>40965</v>
      </c>
      <c r="EE2982">
        <v>8.35</v>
      </c>
      <c r="EG2982" s="1">
        <v>40965</v>
      </c>
      <c r="EH2982">
        <v>8.41</v>
      </c>
      <c r="EJ2982" s="1">
        <v>40965</v>
      </c>
      <c r="EK2982">
        <v>8.44</v>
      </c>
      <c r="EM2982" s="1">
        <v>40965</v>
      </c>
      <c r="EN2982">
        <v>8.4600000000000009</v>
      </c>
      <c r="EP2982" s="1">
        <v>40965</v>
      </c>
      <c r="EQ2982">
        <v>8.4600000000000009</v>
      </c>
      <c r="ES2982" s="1">
        <v>40965</v>
      </c>
      <c r="ET2982">
        <v>8.4499999999999993</v>
      </c>
      <c r="EV2982" s="1">
        <v>40965</v>
      </c>
      <c r="EW2982">
        <v>8.44</v>
      </c>
      <c r="EY2982" s="1">
        <v>40965</v>
      </c>
      <c r="EZ2982">
        <v>8.42</v>
      </c>
      <c r="FB2982" s="1">
        <v>40965</v>
      </c>
      <c r="FC2982">
        <v>8.4</v>
      </c>
      <c r="FE2982" s="1">
        <v>40965</v>
      </c>
      <c r="FF2982">
        <v>8.39</v>
      </c>
      <c r="FH2982" s="1">
        <v>40965</v>
      </c>
      <c r="FI2982">
        <v>8.3800000000000008</v>
      </c>
      <c r="FK2982" s="1">
        <v>40965</v>
      </c>
      <c r="FL2982">
        <v>8.3800000000000008</v>
      </c>
      <c r="FN2982" s="1">
        <v>40965</v>
      </c>
      <c r="FO2982">
        <v>8.39</v>
      </c>
      <c r="FQ2982" s="1">
        <v>40965</v>
      </c>
      <c r="FR2982">
        <v>8.41</v>
      </c>
      <c r="FT2982" s="1">
        <v>40965</v>
      </c>
      <c r="FU2982">
        <v>8.44</v>
      </c>
      <c r="FW2982" s="1">
        <v>40965</v>
      </c>
      <c r="FX2982">
        <v>8.4700000000000006</v>
      </c>
      <c r="FZ2982" s="1">
        <v>40965</v>
      </c>
      <c r="GA2982">
        <v>8.5</v>
      </c>
      <c r="GC2982" s="1">
        <v>40965</v>
      </c>
      <c r="GD2982">
        <v>8.5399999999999991</v>
      </c>
      <c r="GF2982" s="1">
        <v>40965</v>
      </c>
      <c r="GG2982">
        <v>8.57</v>
      </c>
      <c r="GI2982" s="1">
        <v>40965</v>
      </c>
      <c r="GJ2982">
        <v>8.61</v>
      </c>
      <c r="GL2982" s="1">
        <v>40965</v>
      </c>
      <c r="GM2982">
        <v>8.65</v>
      </c>
      <c r="GO2982" s="1">
        <v>40965</v>
      </c>
      <c r="GP2982">
        <v>8.68</v>
      </c>
      <c r="GR2982" s="1">
        <v>40965</v>
      </c>
      <c r="GS2982">
        <v>8.7200000000000006</v>
      </c>
      <c r="GU2982" s="1">
        <v>40965</v>
      </c>
      <c r="GV2982">
        <v>8.75</v>
      </c>
      <c r="GX2982" s="1">
        <v>40965</v>
      </c>
      <c r="GY2982">
        <v>8.77</v>
      </c>
      <c r="HA2982" s="1">
        <v>40965</v>
      </c>
      <c r="HB2982">
        <v>8.8000000000000007</v>
      </c>
      <c r="HD2982" s="1">
        <v>40965</v>
      </c>
      <c r="HE2982">
        <v>8.81</v>
      </c>
      <c r="HG2982" s="1">
        <v>40965</v>
      </c>
      <c r="HH2982">
        <v>8.83</v>
      </c>
      <c r="HJ2982" s="1">
        <v>40965</v>
      </c>
      <c r="HK2982">
        <v>8.84</v>
      </c>
      <c r="HM2982" s="1">
        <v>40965</v>
      </c>
      <c r="HN2982">
        <v>8.84</v>
      </c>
      <c r="HP2982" s="1">
        <v>40965</v>
      </c>
      <c r="HQ2982">
        <v>8.84</v>
      </c>
      <c r="HS2982" s="1">
        <v>40965</v>
      </c>
      <c r="HT2982">
        <v>8.84</v>
      </c>
      <c r="HV2982" s="1">
        <v>40965</v>
      </c>
      <c r="HW2982">
        <v>8.83</v>
      </c>
      <c r="HY2982" s="1">
        <v>40965</v>
      </c>
      <c r="HZ2982">
        <v>8.81</v>
      </c>
      <c r="IB2982" s="1">
        <v>40965</v>
      </c>
      <c r="IC2982">
        <v>8.7899999999999991</v>
      </c>
      <c r="IE2982" s="1">
        <v>40965</v>
      </c>
      <c r="IF2982">
        <v>8.76</v>
      </c>
      <c r="IH2982" s="1">
        <v>40965</v>
      </c>
      <c r="II2982">
        <v>8.73</v>
      </c>
      <c r="IK2982" s="1">
        <v>40965</v>
      </c>
      <c r="IL2982">
        <v>8.6999999999999993</v>
      </c>
      <c r="IN2982" s="1">
        <v>40965</v>
      </c>
      <c r="IO2982">
        <v>8.67</v>
      </c>
      <c r="IQ2982" s="1">
        <v>40965</v>
      </c>
      <c r="IR2982">
        <v>8.64</v>
      </c>
      <c r="IT2982" s="1">
        <v>40965</v>
      </c>
      <c r="IU2982">
        <v>8.61</v>
      </c>
      <c r="IW2982" s="1">
        <v>40965</v>
      </c>
      <c r="IX2982">
        <v>8.58</v>
      </c>
      <c r="IZ2982" s="1">
        <v>40965</v>
      </c>
      <c r="JA2982">
        <v>8.5500000000000007</v>
      </c>
      <c r="JC2982" s="1">
        <v>40965</v>
      </c>
      <c r="JD2982">
        <v>8.5299999999999994</v>
      </c>
      <c r="JF2982" s="1">
        <v>40965</v>
      </c>
      <c r="JG2982">
        <v>8.51</v>
      </c>
      <c r="JI2982" s="1">
        <v>40965</v>
      </c>
      <c r="JJ2982">
        <v>8.5</v>
      </c>
      <c r="JL2982" s="1">
        <v>40965</v>
      </c>
      <c r="JM2982">
        <v>8.48</v>
      </c>
      <c r="JO2982" s="1">
        <v>40965</v>
      </c>
      <c r="JP2982">
        <v>8.4700000000000006</v>
      </c>
      <c r="JR2982" s="1">
        <v>40965</v>
      </c>
      <c r="JS2982">
        <v>8.4600000000000009</v>
      </c>
      <c r="JU2982" s="1">
        <v>40965</v>
      </c>
      <c r="JV2982">
        <v>8.4499999999999993</v>
      </c>
      <c r="JX2982" s="1">
        <v>40965</v>
      </c>
      <c r="JY2982">
        <v>8.4499999999999993</v>
      </c>
      <c r="KA2982" s="1">
        <v>40965</v>
      </c>
      <c r="KB2982">
        <v>8.44</v>
      </c>
      <c r="KD2982" s="1">
        <v>40965</v>
      </c>
      <c r="KE2982">
        <v>8.44</v>
      </c>
      <c r="KG2982" s="1">
        <v>40965</v>
      </c>
      <c r="KH2982">
        <v>8.44</v>
      </c>
      <c r="KJ2982" s="1">
        <v>40965</v>
      </c>
      <c r="KK2982">
        <v>8.4499999999999993</v>
      </c>
      <c r="KM2982" s="1">
        <v>40965</v>
      </c>
      <c r="KN2982">
        <v>8.4499999999999993</v>
      </c>
      <c r="KP2982" s="1">
        <v>40965</v>
      </c>
      <c r="KQ2982">
        <v>8.4600000000000009</v>
      </c>
      <c r="KS2982" s="1">
        <v>40965</v>
      </c>
      <c r="KT2982">
        <v>8.4700000000000006</v>
      </c>
      <c r="KV2982" s="1">
        <v>40965</v>
      </c>
      <c r="KW2982">
        <v>8.48</v>
      </c>
      <c r="KY2982" s="1">
        <v>40965</v>
      </c>
      <c r="KZ2982">
        <v>8.49</v>
      </c>
      <c r="LB2982" s="1">
        <v>40965</v>
      </c>
      <c r="LC2982">
        <v>8.5</v>
      </c>
      <c r="LE2982" s="1">
        <v>40965</v>
      </c>
      <c r="LF2982">
        <v>8.51</v>
      </c>
      <c r="LH2982" s="1">
        <v>40965</v>
      </c>
      <c r="LI2982">
        <v>8.5299999999999994</v>
      </c>
      <c r="LK2982" s="1">
        <v>40965</v>
      </c>
      <c r="LL2982">
        <v>8.5500000000000007</v>
      </c>
      <c r="LN2982" s="1">
        <v>40965</v>
      </c>
      <c r="LO2982">
        <v>8.57</v>
      </c>
      <c r="LQ2982" s="1">
        <v>40965</v>
      </c>
      <c r="LR2982">
        <v>8.59</v>
      </c>
      <c r="LT2982" s="1">
        <v>40965</v>
      </c>
      <c r="LU2982">
        <v>8.61</v>
      </c>
      <c r="LW2982" s="1">
        <v>40965</v>
      </c>
      <c r="LX2982">
        <v>8.6300000000000008</v>
      </c>
      <c r="LZ2982" s="1">
        <v>40965</v>
      </c>
      <c r="MA2982">
        <v>8.65</v>
      </c>
      <c r="MC2982" s="1">
        <v>40965</v>
      </c>
      <c r="MD2982">
        <v>8.68</v>
      </c>
      <c r="MF2982" s="1">
        <v>40965</v>
      </c>
      <c r="MG2982">
        <v>8.6999999999999993</v>
      </c>
      <c r="MI2982" s="1">
        <v>40965</v>
      </c>
      <c r="MJ2982">
        <v>8.73</v>
      </c>
      <c r="ML2982" s="1">
        <v>40965</v>
      </c>
      <c r="MM2982">
        <v>8.76</v>
      </c>
      <c r="MO2982" s="1">
        <v>40965</v>
      </c>
      <c r="MP2982">
        <v>8.7899999999999991</v>
      </c>
      <c r="MR2982" s="1">
        <v>40965</v>
      </c>
      <c r="MS2982">
        <v>8.82</v>
      </c>
      <c r="MU2982" s="1">
        <v>40965</v>
      </c>
      <c r="MV2982">
        <v>8.84</v>
      </c>
      <c r="MX2982" s="1">
        <v>40965</v>
      </c>
      <c r="MY2982">
        <v>8.8699999999999992</v>
      </c>
      <c r="NA2982" s="1">
        <v>40965</v>
      </c>
      <c r="NB2982">
        <v>8.9</v>
      </c>
      <c r="ND2982" s="1">
        <v>40965</v>
      </c>
      <c r="NE2982">
        <v>8.94</v>
      </c>
      <c r="NG2982" s="1">
        <v>40965</v>
      </c>
      <c r="NH2982">
        <v>8.94</v>
      </c>
    </row>
    <row r="2983" spans="1:372">
      <c r="A2983" s="1">
        <v>42341</v>
      </c>
      <c r="B2983" s="1">
        <v>40966</v>
      </c>
      <c r="C2983">
        <v>8.5777000000000001</v>
      </c>
      <c r="E2983" s="1">
        <v>40966</v>
      </c>
      <c r="F2983">
        <v>8.5838999999999999</v>
      </c>
      <c r="H2983" s="1">
        <v>40966</v>
      </c>
      <c r="I2983">
        <v>8.5973000000000006</v>
      </c>
      <c r="K2983" s="1">
        <v>40966</v>
      </c>
      <c r="N2983" s="1">
        <v>40966</v>
      </c>
      <c r="O2983">
        <v>8.9588000000000001</v>
      </c>
      <c r="Q2983" s="1">
        <v>40966</v>
      </c>
      <c r="R2983">
        <v>8.6420999999999992</v>
      </c>
      <c r="T2983" s="1">
        <v>40966</v>
      </c>
      <c r="U2983">
        <v>8.44</v>
      </c>
      <c r="W2983" s="1">
        <v>40966</v>
      </c>
      <c r="X2983">
        <v>8.3000000000000007</v>
      </c>
      <c r="Z2983" s="1">
        <v>40966</v>
      </c>
      <c r="AA2983">
        <v>8.17</v>
      </c>
      <c r="AC2983" s="1">
        <v>40966</v>
      </c>
      <c r="AD2983">
        <v>8.08</v>
      </c>
      <c r="AF2983" s="1">
        <v>40966</v>
      </c>
      <c r="AG2983">
        <v>8.0299999999999994</v>
      </c>
      <c r="AI2983" s="1">
        <v>40966</v>
      </c>
      <c r="AJ2983">
        <v>8.01</v>
      </c>
      <c r="AL2983" s="1">
        <v>40966</v>
      </c>
      <c r="AM2983">
        <v>8.01</v>
      </c>
      <c r="AO2983" s="1">
        <v>40966</v>
      </c>
      <c r="AP2983">
        <v>8.0399999999999991</v>
      </c>
      <c r="AR2983" s="1">
        <v>40966</v>
      </c>
      <c r="AS2983">
        <v>8.08</v>
      </c>
      <c r="AU2983" s="1">
        <v>40966</v>
      </c>
      <c r="AV2983">
        <v>8.1300000000000008</v>
      </c>
      <c r="AX2983" s="1">
        <v>40966</v>
      </c>
      <c r="AY2983">
        <v>8.18</v>
      </c>
      <c r="BA2983" s="1">
        <v>40966</v>
      </c>
      <c r="BB2983">
        <v>8.23</v>
      </c>
      <c r="BD2983" s="1">
        <v>40966</v>
      </c>
      <c r="BE2983">
        <v>8.27</v>
      </c>
      <c r="BG2983" s="1">
        <v>40966</v>
      </c>
      <c r="BH2983">
        <v>8.3000000000000007</v>
      </c>
      <c r="BJ2983" s="1">
        <v>40966</v>
      </c>
      <c r="BK2983">
        <v>8.33</v>
      </c>
      <c r="BM2983" s="1">
        <v>40966</v>
      </c>
      <c r="BN2983">
        <v>8.34</v>
      </c>
      <c r="BP2983" s="1">
        <v>40966</v>
      </c>
      <c r="BQ2983">
        <v>8.35</v>
      </c>
      <c r="BS2983" s="1">
        <v>40966</v>
      </c>
      <c r="BT2983">
        <v>8.35</v>
      </c>
      <c r="BV2983" s="1">
        <v>40966</v>
      </c>
      <c r="BW2983">
        <v>8.35</v>
      </c>
      <c r="BY2983" s="1">
        <v>40966</v>
      </c>
      <c r="BZ2983">
        <v>8.35</v>
      </c>
      <c r="CB2983" s="1">
        <v>40966</v>
      </c>
      <c r="CC2983">
        <v>8.34</v>
      </c>
      <c r="CE2983" s="1">
        <v>40966</v>
      </c>
      <c r="CF2983">
        <v>8.34</v>
      </c>
      <c r="CH2983" s="1">
        <v>40966</v>
      </c>
      <c r="CI2983">
        <v>8.33</v>
      </c>
      <c r="CK2983" s="1">
        <v>40966</v>
      </c>
      <c r="CL2983">
        <v>8.33</v>
      </c>
      <c r="CN2983" s="1">
        <v>40966</v>
      </c>
      <c r="CO2983">
        <v>8.33</v>
      </c>
      <c r="CQ2983" s="1">
        <v>40966</v>
      </c>
      <c r="CR2983">
        <v>8.32</v>
      </c>
      <c r="CT2983" s="1">
        <v>40966</v>
      </c>
      <c r="CU2983">
        <v>8.31</v>
      </c>
      <c r="CW2983" s="1">
        <v>40966</v>
      </c>
      <c r="CX2983">
        <v>8.3000000000000007</v>
      </c>
      <c r="CZ2983" s="1">
        <v>40966</v>
      </c>
      <c r="DA2983">
        <v>8.2899999999999991</v>
      </c>
      <c r="DC2983" s="1">
        <v>40966</v>
      </c>
      <c r="DD2983">
        <v>8.27</v>
      </c>
      <c r="DF2983" s="1">
        <v>40966</v>
      </c>
      <c r="DG2983">
        <v>8.24</v>
      </c>
      <c r="DI2983" s="1">
        <v>40966</v>
      </c>
      <c r="DJ2983">
        <v>8.2200000000000006</v>
      </c>
      <c r="DL2983" s="1">
        <v>40966</v>
      </c>
      <c r="DM2983">
        <v>8.1999999999999993</v>
      </c>
      <c r="DO2983" s="1">
        <v>40966</v>
      </c>
      <c r="DP2983">
        <v>8.18</v>
      </c>
      <c r="DR2983" s="1">
        <v>40966</v>
      </c>
      <c r="DS2983">
        <v>8.18</v>
      </c>
      <c r="DU2983" s="1">
        <v>40966</v>
      </c>
      <c r="DV2983">
        <v>8.1999999999999993</v>
      </c>
      <c r="DX2983" s="1">
        <v>40966</v>
      </c>
      <c r="DY2983">
        <v>8.24</v>
      </c>
      <c r="EA2983" s="1">
        <v>40966</v>
      </c>
      <c r="EB2983">
        <v>8.3000000000000007</v>
      </c>
      <c r="ED2983" s="1">
        <v>40966</v>
      </c>
      <c r="EE2983">
        <v>8.36</v>
      </c>
      <c r="EG2983" s="1">
        <v>40966</v>
      </c>
      <c r="EH2983">
        <v>8.41</v>
      </c>
      <c r="EJ2983" s="1">
        <v>40966</v>
      </c>
      <c r="EK2983">
        <v>8.44</v>
      </c>
      <c r="EM2983" s="1">
        <v>40966</v>
      </c>
      <c r="EN2983">
        <v>8.4499999999999993</v>
      </c>
      <c r="EP2983" s="1">
        <v>40966</v>
      </c>
      <c r="EQ2983">
        <v>8.4499999999999993</v>
      </c>
      <c r="ES2983" s="1">
        <v>40966</v>
      </c>
      <c r="ET2983">
        <v>8.44</v>
      </c>
      <c r="EV2983" s="1">
        <v>40966</v>
      </c>
      <c r="EW2983">
        <v>8.43</v>
      </c>
      <c r="EY2983" s="1">
        <v>40966</v>
      </c>
      <c r="EZ2983">
        <v>8.41</v>
      </c>
      <c r="FB2983" s="1">
        <v>40966</v>
      </c>
      <c r="FC2983">
        <v>8.39</v>
      </c>
      <c r="FE2983" s="1">
        <v>40966</v>
      </c>
      <c r="FF2983">
        <v>8.3699999999999992</v>
      </c>
      <c r="FH2983" s="1">
        <v>40966</v>
      </c>
      <c r="FI2983">
        <v>8.36</v>
      </c>
      <c r="FK2983" s="1">
        <v>40966</v>
      </c>
      <c r="FL2983">
        <v>8.36</v>
      </c>
      <c r="FN2983" s="1">
        <v>40966</v>
      </c>
      <c r="FO2983">
        <v>8.3699999999999992</v>
      </c>
      <c r="FQ2983" s="1">
        <v>40966</v>
      </c>
      <c r="FR2983">
        <v>8.39</v>
      </c>
      <c r="FT2983" s="1">
        <v>40966</v>
      </c>
      <c r="FU2983">
        <v>8.41</v>
      </c>
      <c r="FW2983" s="1">
        <v>40966</v>
      </c>
      <c r="FX2983">
        <v>8.44</v>
      </c>
      <c r="FZ2983" s="1">
        <v>40966</v>
      </c>
      <c r="GA2983">
        <v>8.4700000000000006</v>
      </c>
      <c r="GC2983" s="1">
        <v>40966</v>
      </c>
      <c r="GD2983">
        <v>8.51</v>
      </c>
      <c r="GF2983" s="1">
        <v>40966</v>
      </c>
      <c r="GG2983">
        <v>8.5500000000000007</v>
      </c>
      <c r="GI2983" s="1">
        <v>40966</v>
      </c>
      <c r="GJ2983">
        <v>8.58</v>
      </c>
      <c r="GL2983" s="1">
        <v>40966</v>
      </c>
      <c r="GM2983">
        <v>8.6199999999999992</v>
      </c>
      <c r="GO2983" s="1">
        <v>40966</v>
      </c>
      <c r="GP2983">
        <v>8.66</v>
      </c>
      <c r="GR2983" s="1">
        <v>40966</v>
      </c>
      <c r="GS2983">
        <v>8.69</v>
      </c>
      <c r="GU2983" s="1">
        <v>40966</v>
      </c>
      <c r="GV2983">
        <v>8.7200000000000006</v>
      </c>
      <c r="GX2983" s="1">
        <v>40966</v>
      </c>
      <c r="GY2983">
        <v>8.74</v>
      </c>
      <c r="HA2983" s="1">
        <v>40966</v>
      </c>
      <c r="HB2983">
        <v>8.77</v>
      </c>
      <c r="HD2983" s="1">
        <v>40966</v>
      </c>
      <c r="HE2983">
        <v>8.7799999999999994</v>
      </c>
      <c r="HG2983" s="1">
        <v>40966</v>
      </c>
      <c r="HH2983">
        <v>8.8000000000000007</v>
      </c>
      <c r="HJ2983" s="1">
        <v>40966</v>
      </c>
      <c r="HK2983">
        <v>8.81</v>
      </c>
      <c r="HM2983" s="1">
        <v>40966</v>
      </c>
      <c r="HN2983">
        <v>8.82</v>
      </c>
      <c r="HP2983" s="1">
        <v>40966</v>
      </c>
      <c r="HQ2983">
        <v>8.82</v>
      </c>
      <c r="HS2983" s="1">
        <v>40966</v>
      </c>
      <c r="HT2983">
        <v>8.82</v>
      </c>
      <c r="HV2983" s="1">
        <v>40966</v>
      </c>
      <c r="HW2983">
        <v>8.81</v>
      </c>
      <c r="HY2983" s="1">
        <v>40966</v>
      </c>
      <c r="HZ2983">
        <v>8.8000000000000007</v>
      </c>
      <c r="IB2983" s="1">
        <v>40966</v>
      </c>
      <c r="IC2983">
        <v>8.7899999999999991</v>
      </c>
      <c r="IE2983" s="1">
        <v>40966</v>
      </c>
      <c r="IF2983">
        <v>8.77</v>
      </c>
      <c r="IH2983" s="1">
        <v>40966</v>
      </c>
      <c r="II2983">
        <v>8.75</v>
      </c>
      <c r="IK2983" s="1">
        <v>40966</v>
      </c>
      <c r="IL2983">
        <v>8.7200000000000006</v>
      </c>
      <c r="IN2983" s="1">
        <v>40966</v>
      </c>
      <c r="IO2983">
        <v>8.6999999999999993</v>
      </c>
      <c r="IQ2983" s="1">
        <v>40966</v>
      </c>
      <c r="IR2983">
        <v>8.67</v>
      </c>
      <c r="IT2983" s="1">
        <v>40966</v>
      </c>
      <c r="IU2983">
        <v>8.65</v>
      </c>
      <c r="IW2983" s="1">
        <v>40966</v>
      </c>
      <c r="IX2983">
        <v>8.6300000000000008</v>
      </c>
      <c r="IZ2983" s="1">
        <v>40966</v>
      </c>
      <c r="JA2983">
        <v>8.61</v>
      </c>
      <c r="JC2983" s="1">
        <v>40966</v>
      </c>
      <c r="JD2983">
        <v>8.6</v>
      </c>
      <c r="JF2983" s="1">
        <v>40966</v>
      </c>
      <c r="JG2983">
        <v>8.59</v>
      </c>
      <c r="JI2983" s="1">
        <v>40966</v>
      </c>
      <c r="JJ2983">
        <v>8.58</v>
      </c>
      <c r="JL2983" s="1">
        <v>40966</v>
      </c>
      <c r="JM2983">
        <v>8.57</v>
      </c>
      <c r="JO2983" s="1">
        <v>40966</v>
      </c>
      <c r="JP2983">
        <v>8.56</v>
      </c>
      <c r="JR2983" s="1">
        <v>40966</v>
      </c>
      <c r="JS2983">
        <v>8.56</v>
      </c>
      <c r="JU2983" s="1">
        <v>40966</v>
      </c>
      <c r="JV2983">
        <v>8.5500000000000007</v>
      </c>
      <c r="JX2983" s="1">
        <v>40966</v>
      </c>
      <c r="JY2983">
        <v>8.5500000000000007</v>
      </c>
      <c r="KA2983" s="1">
        <v>40966</v>
      </c>
      <c r="KB2983">
        <v>8.5500000000000007</v>
      </c>
      <c r="KD2983" s="1">
        <v>40966</v>
      </c>
      <c r="KE2983">
        <v>8.5500000000000007</v>
      </c>
      <c r="KG2983" s="1">
        <v>40966</v>
      </c>
      <c r="KH2983">
        <v>8.56</v>
      </c>
      <c r="KJ2983" s="1">
        <v>40966</v>
      </c>
      <c r="KK2983">
        <v>8.56</v>
      </c>
      <c r="KM2983" s="1">
        <v>40966</v>
      </c>
      <c r="KN2983">
        <v>8.57</v>
      </c>
      <c r="KP2983" s="1">
        <v>40966</v>
      </c>
      <c r="KQ2983">
        <v>8.58</v>
      </c>
      <c r="KS2983" s="1">
        <v>40966</v>
      </c>
      <c r="KT2983">
        <v>8.59</v>
      </c>
      <c r="KV2983" s="1">
        <v>40966</v>
      </c>
      <c r="KW2983">
        <v>8.59</v>
      </c>
      <c r="KY2983" s="1">
        <v>40966</v>
      </c>
      <c r="KZ2983">
        <v>8.61</v>
      </c>
      <c r="LB2983" s="1">
        <v>40966</v>
      </c>
      <c r="LC2983">
        <v>8.6199999999999992</v>
      </c>
      <c r="LE2983" s="1">
        <v>40966</v>
      </c>
      <c r="LF2983">
        <v>8.6300000000000008</v>
      </c>
      <c r="LH2983" s="1">
        <v>40966</v>
      </c>
      <c r="LI2983">
        <v>8.64</v>
      </c>
      <c r="LK2983" s="1">
        <v>40966</v>
      </c>
      <c r="LL2983">
        <v>8.66</v>
      </c>
      <c r="LN2983" s="1">
        <v>40966</v>
      </c>
      <c r="LO2983">
        <v>8.67</v>
      </c>
      <c r="LQ2983" s="1">
        <v>40966</v>
      </c>
      <c r="LR2983">
        <v>8.69</v>
      </c>
      <c r="LT2983" s="1">
        <v>40966</v>
      </c>
      <c r="LU2983">
        <v>8.6999999999999993</v>
      </c>
      <c r="LW2983" s="1">
        <v>40966</v>
      </c>
      <c r="LX2983">
        <v>8.7200000000000006</v>
      </c>
      <c r="LZ2983" s="1">
        <v>40966</v>
      </c>
      <c r="MA2983">
        <v>8.74</v>
      </c>
      <c r="MC2983" s="1">
        <v>40966</v>
      </c>
      <c r="MD2983">
        <v>8.75</v>
      </c>
      <c r="MF2983" s="1">
        <v>40966</v>
      </c>
      <c r="MG2983">
        <v>8.77</v>
      </c>
      <c r="MI2983" s="1">
        <v>40966</v>
      </c>
      <c r="MJ2983">
        <v>8.7899999999999991</v>
      </c>
      <c r="ML2983" s="1">
        <v>40966</v>
      </c>
      <c r="MM2983">
        <v>8.81</v>
      </c>
      <c r="MO2983" s="1">
        <v>40966</v>
      </c>
      <c r="MP2983">
        <v>8.82</v>
      </c>
      <c r="MR2983" s="1">
        <v>40966</v>
      </c>
      <c r="MS2983">
        <v>8.84</v>
      </c>
      <c r="MU2983" s="1">
        <v>40966</v>
      </c>
      <c r="MV2983">
        <v>8.86</v>
      </c>
      <c r="MX2983" s="1">
        <v>40966</v>
      </c>
      <c r="MY2983">
        <v>8.8800000000000008</v>
      </c>
      <c r="NA2983" s="1">
        <v>40966</v>
      </c>
      <c r="NB2983">
        <v>8.89</v>
      </c>
      <c r="ND2983" s="1">
        <v>40966</v>
      </c>
      <c r="NE2983">
        <v>8.91</v>
      </c>
      <c r="NG2983" s="1">
        <v>40966</v>
      </c>
      <c r="NH2983">
        <v>8.91</v>
      </c>
    </row>
    <row r="2984" spans="1:372">
      <c r="A2984" s="1">
        <v>42342</v>
      </c>
      <c r="B2984" s="1">
        <v>40967</v>
      </c>
      <c r="C2984">
        <v>8.5571000000000002</v>
      </c>
      <c r="E2984" s="1">
        <v>40967</v>
      </c>
      <c r="F2984">
        <v>8.5695999999999994</v>
      </c>
      <c r="H2984" s="1">
        <v>40967</v>
      </c>
      <c r="I2984">
        <v>8.5963999999999992</v>
      </c>
      <c r="K2984" s="1">
        <v>40967</v>
      </c>
      <c r="N2984" s="1">
        <v>40967</v>
      </c>
      <c r="O2984">
        <v>8.9730000000000008</v>
      </c>
      <c r="Q2984" s="1">
        <v>40967</v>
      </c>
      <c r="R2984">
        <v>8.6397999999999993</v>
      </c>
      <c r="T2984" s="1">
        <v>40967</v>
      </c>
      <c r="U2984">
        <v>8.4499999999999993</v>
      </c>
      <c r="W2984" s="1">
        <v>40967</v>
      </c>
      <c r="X2984">
        <v>8.3000000000000007</v>
      </c>
      <c r="Z2984" s="1">
        <v>40967</v>
      </c>
      <c r="AA2984">
        <v>8.17</v>
      </c>
      <c r="AC2984" s="1">
        <v>40967</v>
      </c>
      <c r="AD2984">
        <v>8.08</v>
      </c>
      <c r="AF2984" s="1">
        <v>40967</v>
      </c>
      <c r="AG2984">
        <v>8.0299999999999994</v>
      </c>
      <c r="AI2984" s="1">
        <v>40967</v>
      </c>
      <c r="AJ2984">
        <v>8.01</v>
      </c>
      <c r="AL2984" s="1">
        <v>40967</v>
      </c>
      <c r="AM2984">
        <v>8.01</v>
      </c>
      <c r="AO2984" s="1">
        <v>40967</v>
      </c>
      <c r="AP2984">
        <v>8.0399999999999991</v>
      </c>
      <c r="AR2984" s="1">
        <v>40967</v>
      </c>
      <c r="AS2984">
        <v>8.08</v>
      </c>
      <c r="AU2984" s="1">
        <v>40967</v>
      </c>
      <c r="AV2984">
        <v>8.1300000000000008</v>
      </c>
      <c r="AX2984" s="1">
        <v>40967</v>
      </c>
      <c r="AY2984">
        <v>8.18</v>
      </c>
      <c r="BA2984" s="1">
        <v>40967</v>
      </c>
      <c r="BB2984">
        <v>8.23</v>
      </c>
      <c r="BD2984" s="1">
        <v>40967</v>
      </c>
      <c r="BE2984">
        <v>8.27</v>
      </c>
      <c r="BG2984" s="1">
        <v>40967</v>
      </c>
      <c r="BH2984">
        <v>8.3000000000000007</v>
      </c>
      <c r="BJ2984" s="1">
        <v>40967</v>
      </c>
      <c r="BK2984">
        <v>8.32</v>
      </c>
      <c r="BM2984" s="1">
        <v>40967</v>
      </c>
      <c r="BN2984">
        <v>8.34</v>
      </c>
      <c r="BP2984" s="1">
        <v>40967</v>
      </c>
      <c r="BQ2984">
        <v>8.34</v>
      </c>
      <c r="BS2984" s="1">
        <v>40967</v>
      </c>
      <c r="BT2984">
        <v>8.34</v>
      </c>
      <c r="BV2984" s="1">
        <v>40967</v>
      </c>
      <c r="BW2984">
        <v>8.34</v>
      </c>
      <c r="BY2984" s="1">
        <v>40967</v>
      </c>
      <c r="BZ2984">
        <v>8.33</v>
      </c>
      <c r="CB2984" s="1">
        <v>40967</v>
      </c>
      <c r="CC2984">
        <v>8.33</v>
      </c>
      <c r="CE2984" s="1">
        <v>40967</v>
      </c>
      <c r="CF2984">
        <v>8.32</v>
      </c>
      <c r="CH2984" s="1">
        <v>40967</v>
      </c>
      <c r="CI2984">
        <v>8.32</v>
      </c>
      <c r="CK2984" s="1">
        <v>40967</v>
      </c>
      <c r="CL2984">
        <v>8.32</v>
      </c>
      <c r="CN2984" s="1">
        <v>40967</v>
      </c>
      <c r="CO2984">
        <v>8.31</v>
      </c>
      <c r="CQ2984" s="1">
        <v>40967</v>
      </c>
      <c r="CR2984">
        <v>8.31</v>
      </c>
      <c r="CT2984" s="1">
        <v>40967</v>
      </c>
      <c r="CU2984">
        <v>8.3000000000000007</v>
      </c>
      <c r="CW2984" s="1">
        <v>40967</v>
      </c>
      <c r="CX2984">
        <v>8.2899999999999991</v>
      </c>
      <c r="CZ2984" s="1">
        <v>40967</v>
      </c>
      <c r="DA2984">
        <v>8.2799999999999994</v>
      </c>
      <c r="DC2984" s="1">
        <v>40967</v>
      </c>
      <c r="DD2984">
        <v>8.25</v>
      </c>
      <c r="DF2984" s="1">
        <v>40967</v>
      </c>
      <c r="DG2984">
        <v>8.23</v>
      </c>
      <c r="DI2984" s="1">
        <v>40967</v>
      </c>
      <c r="DJ2984">
        <v>8.1999999999999993</v>
      </c>
      <c r="DL2984" s="1">
        <v>40967</v>
      </c>
      <c r="DM2984">
        <v>8.18</v>
      </c>
      <c r="DO2984" s="1">
        <v>40967</v>
      </c>
      <c r="DP2984">
        <v>8.17</v>
      </c>
      <c r="DR2984" s="1">
        <v>40967</v>
      </c>
      <c r="DS2984">
        <v>8.17</v>
      </c>
      <c r="DU2984" s="1">
        <v>40967</v>
      </c>
      <c r="DV2984">
        <v>8.18</v>
      </c>
      <c r="DX2984" s="1">
        <v>40967</v>
      </c>
      <c r="DY2984">
        <v>8.2200000000000006</v>
      </c>
      <c r="EA2984" s="1">
        <v>40967</v>
      </c>
      <c r="EB2984">
        <v>8.27</v>
      </c>
      <c r="ED2984" s="1">
        <v>40967</v>
      </c>
      <c r="EE2984">
        <v>8.33</v>
      </c>
      <c r="EG2984" s="1">
        <v>40967</v>
      </c>
      <c r="EH2984">
        <v>8.3800000000000008</v>
      </c>
      <c r="EJ2984" s="1">
        <v>40967</v>
      </c>
      <c r="EK2984">
        <v>8.41</v>
      </c>
      <c r="EM2984" s="1">
        <v>40967</v>
      </c>
      <c r="EN2984">
        <v>8.42</v>
      </c>
      <c r="EP2984" s="1">
        <v>40967</v>
      </c>
      <c r="EQ2984">
        <v>8.42</v>
      </c>
      <c r="ES2984" s="1">
        <v>40967</v>
      </c>
      <c r="ET2984">
        <v>8.42</v>
      </c>
      <c r="EV2984" s="1">
        <v>40967</v>
      </c>
      <c r="EW2984">
        <v>8.4</v>
      </c>
      <c r="EY2984" s="1">
        <v>40967</v>
      </c>
      <c r="EZ2984">
        <v>8.3800000000000008</v>
      </c>
      <c r="FB2984" s="1">
        <v>40967</v>
      </c>
      <c r="FC2984">
        <v>8.3699999999999992</v>
      </c>
      <c r="FE2984" s="1">
        <v>40967</v>
      </c>
      <c r="FF2984">
        <v>8.35</v>
      </c>
      <c r="FH2984" s="1">
        <v>40967</v>
      </c>
      <c r="FI2984">
        <v>8.35</v>
      </c>
      <c r="FK2984" s="1">
        <v>40967</v>
      </c>
      <c r="FL2984">
        <v>8.35</v>
      </c>
      <c r="FN2984" s="1">
        <v>40967</v>
      </c>
      <c r="FO2984">
        <v>8.36</v>
      </c>
      <c r="FQ2984" s="1">
        <v>40967</v>
      </c>
      <c r="FR2984">
        <v>8.3699999999999992</v>
      </c>
      <c r="FT2984" s="1">
        <v>40967</v>
      </c>
      <c r="FU2984">
        <v>8.4</v>
      </c>
      <c r="FW2984" s="1">
        <v>40967</v>
      </c>
      <c r="FX2984">
        <v>8.42</v>
      </c>
      <c r="FZ2984" s="1">
        <v>40967</v>
      </c>
      <c r="GA2984">
        <v>8.4600000000000009</v>
      </c>
      <c r="GC2984" s="1">
        <v>40967</v>
      </c>
      <c r="GD2984">
        <v>8.49</v>
      </c>
      <c r="GF2984" s="1">
        <v>40967</v>
      </c>
      <c r="GG2984">
        <v>8.5299999999999994</v>
      </c>
      <c r="GI2984" s="1">
        <v>40967</v>
      </c>
      <c r="GJ2984">
        <v>8.56</v>
      </c>
      <c r="GL2984" s="1">
        <v>40967</v>
      </c>
      <c r="GM2984">
        <v>8.6</v>
      </c>
      <c r="GO2984" s="1">
        <v>40967</v>
      </c>
      <c r="GP2984">
        <v>8.6300000000000008</v>
      </c>
      <c r="GR2984" s="1">
        <v>40967</v>
      </c>
      <c r="GS2984">
        <v>8.66</v>
      </c>
      <c r="GU2984" s="1">
        <v>40967</v>
      </c>
      <c r="GV2984">
        <v>8.69</v>
      </c>
      <c r="GX2984" s="1">
        <v>40967</v>
      </c>
      <c r="GY2984">
        <v>8.7200000000000006</v>
      </c>
      <c r="HA2984" s="1">
        <v>40967</v>
      </c>
      <c r="HB2984">
        <v>8.74</v>
      </c>
      <c r="HD2984" s="1">
        <v>40967</v>
      </c>
      <c r="HE2984">
        <v>8.76</v>
      </c>
      <c r="HG2984" s="1">
        <v>40967</v>
      </c>
      <c r="HH2984">
        <v>8.7799999999999994</v>
      </c>
      <c r="HJ2984" s="1">
        <v>40967</v>
      </c>
      <c r="HK2984">
        <v>8.7899999999999991</v>
      </c>
      <c r="HM2984" s="1">
        <v>40967</v>
      </c>
      <c r="HN2984">
        <v>8.8000000000000007</v>
      </c>
      <c r="HP2984" s="1">
        <v>40967</v>
      </c>
      <c r="HQ2984">
        <v>8.8000000000000007</v>
      </c>
      <c r="HS2984" s="1">
        <v>40967</v>
      </c>
      <c r="HT2984">
        <v>8.8000000000000007</v>
      </c>
      <c r="HV2984" s="1">
        <v>40967</v>
      </c>
      <c r="HW2984">
        <v>8.8000000000000007</v>
      </c>
      <c r="HY2984" s="1">
        <v>40967</v>
      </c>
      <c r="HZ2984">
        <v>8.7899999999999991</v>
      </c>
      <c r="IB2984" s="1">
        <v>40967</v>
      </c>
      <c r="IC2984">
        <v>8.7799999999999994</v>
      </c>
      <c r="IE2984" s="1">
        <v>40967</v>
      </c>
      <c r="IF2984">
        <v>8.76</v>
      </c>
      <c r="IH2984" s="1">
        <v>40967</v>
      </c>
      <c r="II2984">
        <v>8.74</v>
      </c>
      <c r="IK2984" s="1">
        <v>40967</v>
      </c>
      <c r="IL2984">
        <v>8.7200000000000006</v>
      </c>
      <c r="IN2984" s="1">
        <v>40967</v>
      </c>
      <c r="IO2984">
        <v>8.69</v>
      </c>
      <c r="IQ2984" s="1">
        <v>40967</v>
      </c>
      <c r="IR2984">
        <v>8.67</v>
      </c>
      <c r="IT2984" s="1">
        <v>40967</v>
      </c>
      <c r="IU2984">
        <v>8.65</v>
      </c>
      <c r="IW2984" s="1">
        <v>40967</v>
      </c>
      <c r="IX2984">
        <v>8.6300000000000008</v>
      </c>
      <c r="IZ2984" s="1">
        <v>40967</v>
      </c>
      <c r="JA2984">
        <v>8.6199999999999992</v>
      </c>
      <c r="JC2984" s="1">
        <v>40967</v>
      </c>
      <c r="JD2984">
        <v>8.61</v>
      </c>
      <c r="JF2984" s="1">
        <v>40967</v>
      </c>
      <c r="JG2984">
        <v>8.6</v>
      </c>
      <c r="JI2984" s="1">
        <v>40967</v>
      </c>
      <c r="JJ2984">
        <v>8.59</v>
      </c>
      <c r="JL2984" s="1">
        <v>40967</v>
      </c>
      <c r="JM2984">
        <v>8.58</v>
      </c>
      <c r="JO2984" s="1">
        <v>40967</v>
      </c>
      <c r="JP2984">
        <v>8.58</v>
      </c>
      <c r="JR2984" s="1">
        <v>40967</v>
      </c>
      <c r="JS2984">
        <v>8.57</v>
      </c>
      <c r="JU2984" s="1">
        <v>40967</v>
      </c>
      <c r="JV2984">
        <v>8.57</v>
      </c>
      <c r="JX2984" s="1">
        <v>40967</v>
      </c>
      <c r="JY2984">
        <v>8.57</v>
      </c>
      <c r="KA2984" s="1">
        <v>40967</v>
      </c>
      <c r="KB2984">
        <v>8.57</v>
      </c>
      <c r="KD2984" s="1">
        <v>40967</v>
      </c>
      <c r="KE2984">
        <v>8.58</v>
      </c>
      <c r="KG2984" s="1">
        <v>40967</v>
      </c>
      <c r="KH2984">
        <v>8.58</v>
      </c>
      <c r="KJ2984" s="1">
        <v>40967</v>
      </c>
      <c r="KK2984">
        <v>8.59</v>
      </c>
      <c r="KM2984" s="1">
        <v>40967</v>
      </c>
      <c r="KN2984">
        <v>8.59</v>
      </c>
      <c r="KP2984" s="1">
        <v>40967</v>
      </c>
      <c r="KQ2984">
        <v>8.6</v>
      </c>
      <c r="KS2984" s="1">
        <v>40967</v>
      </c>
      <c r="KT2984">
        <v>8.61</v>
      </c>
      <c r="KV2984" s="1">
        <v>40967</v>
      </c>
      <c r="KW2984">
        <v>8.6199999999999992</v>
      </c>
      <c r="KY2984" s="1">
        <v>40967</v>
      </c>
      <c r="KZ2984">
        <v>8.6300000000000008</v>
      </c>
      <c r="LB2984" s="1">
        <v>40967</v>
      </c>
      <c r="LC2984">
        <v>8.64</v>
      </c>
      <c r="LE2984" s="1">
        <v>40967</v>
      </c>
      <c r="LF2984">
        <v>8.66</v>
      </c>
      <c r="LH2984" s="1">
        <v>40967</v>
      </c>
      <c r="LI2984">
        <v>8.67</v>
      </c>
      <c r="LK2984" s="1">
        <v>40967</v>
      </c>
      <c r="LL2984">
        <v>8.68</v>
      </c>
      <c r="LN2984" s="1">
        <v>40967</v>
      </c>
      <c r="LO2984">
        <v>8.6999999999999993</v>
      </c>
      <c r="LQ2984" s="1">
        <v>40967</v>
      </c>
      <c r="LR2984">
        <v>8.7100000000000009</v>
      </c>
      <c r="LT2984" s="1">
        <v>40967</v>
      </c>
      <c r="LU2984">
        <v>8.73</v>
      </c>
      <c r="LW2984" s="1">
        <v>40967</v>
      </c>
      <c r="LX2984">
        <v>8.75</v>
      </c>
      <c r="LZ2984" s="1">
        <v>40967</v>
      </c>
      <c r="MA2984">
        <v>8.76</v>
      </c>
      <c r="MC2984" s="1">
        <v>40967</v>
      </c>
      <c r="MD2984">
        <v>8.7799999999999994</v>
      </c>
      <c r="MF2984" s="1">
        <v>40967</v>
      </c>
      <c r="MG2984">
        <v>8.7899999999999991</v>
      </c>
      <c r="MI2984" s="1">
        <v>40967</v>
      </c>
      <c r="MJ2984">
        <v>8.81</v>
      </c>
      <c r="ML2984" s="1">
        <v>40967</v>
      </c>
      <c r="MM2984">
        <v>8.83</v>
      </c>
      <c r="MO2984" s="1">
        <v>40967</v>
      </c>
      <c r="MP2984">
        <v>8.84</v>
      </c>
      <c r="MR2984" s="1">
        <v>40967</v>
      </c>
      <c r="MS2984">
        <v>8.86</v>
      </c>
      <c r="MU2984" s="1">
        <v>40967</v>
      </c>
      <c r="MV2984">
        <v>8.8699999999999992</v>
      </c>
      <c r="MX2984" s="1">
        <v>40967</v>
      </c>
      <c r="MY2984">
        <v>8.89</v>
      </c>
      <c r="NA2984" s="1">
        <v>40967</v>
      </c>
      <c r="NB2984">
        <v>8.91</v>
      </c>
      <c r="ND2984" s="1">
        <v>40967</v>
      </c>
      <c r="NE2984">
        <v>8.92</v>
      </c>
      <c r="NG2984" s="1">
        <v>40967</v>
      </c>
      <c r="NH2984">
        <v>8.92</v>
      </c>
    </row>
    <row r="2985" spans="1:372">
      <c r="A2985" s="1">
        <v>42345</v>
      </c>
      <c r="B2985" s="1">
        <v>40968</v>
      </c>
      <c r="C2985">
        <v>8.6478999999999999</v>
      </c>
      <c r="E2985" s="1">
        <v>40968</v>
      </c>
      <c r="F2985">
        <v>8.6624999999999996</v>
      </c>
      <c r="H2985" s="1">
        <v>40968</v>
      </c>
      <c r="I2985">
        <v>8.6937999999999995</v>
      </c>
      <c r="K2985" s="1">
        <v>40968</v>
      </c>
      <c r="N2985" s="1">
        <v>40968</v>
      </c>
      <c r="O2985">
        <v>9.0261999999999993</v>
      </c>
      <c r="Q2985" s="1">
        <v>40968</v>
      </c>
      <c r="R2985">
        <v>8.6875999999999998</v>
      </c>
      <c r="T2985" s="1">
        <v>40968</v>
      </c>
      <c r="U2985">
        <v>8.49</v>
      </c>
      <c r="W2985" s="1">
        <v>40968</v>
      </c>
      <c r="X2985">
        <v>8.33</v>
      </c>
      <c r="Z2985" s="1">
        <v>40968</v>
      </c>
      <c r="AA2985">
        <v>8.1999999999999993</v>
      </c>
      <c r="AC2985" s="1">
        <v>40968</v>
      </c>
      <c r="AD2985">
        <v>8.1</v>
      </c>
      <c r="AF2985" s="1">
        <v>40968</v>
      </c>
      <c r="AG2985">
        <v>8.0399999999999991</v>
      </c>
      <c r="AI2985" s="1">
        <v>40968</v>
      </c>
      <c r="AJ2985">
        <v>8.02</v>
      </c>
      <c r="AL2985" s="1">
        <v>40968</v>
      </c>
      <c r="AM2985">
        <v>8.02</v>
      </c>
      <c r="AO2985" s="1">
        <v>40968</v>
      </c>
      <c r="AP2985">
        <v>8.0500000000000007</v>
      </c>
      <c r="AR2985" s="1">
        <v>40968</v>
      </c>
      <c r="AS2985">
        <v>8.09</v>
      </c>
      <c r="AU2985" s="1">
        <v>40968</v>
      </c>
      <c r="AV2985">
        <v>8.14</v>
      </c>
      <c r="AX2985" s="1">
        <v>40968</v>
      </c>
      <c r="AY2985">
        <v>8.19</v>
      </c>
      <c r="BA2985" s="1">
        <v>40968</v>
      </c>
      <c r="BB2985">
        <v>8.24</v>
      </c>
      <c r="BD2985" s="1">
        <v>40968</v>
      </c>
      <c r="BE2985">
        <v>8.2799999999999994</v>
      </c>
      <c r="BG2985" s="1">
        <v>40968</v>
      </c>
      <c r="BH2985">
        <v>8.31</v>
      </c>
      <c r="BJ2985" s="1">
        <v>40968</v>
      </c>
      <c r="BK2985">
        <v>8.33</v>
      </c>
      <c r="BM2985" s="1">
        <v>40968</v>
      </c>
      <c r="BN2985">
        <v>8.34</v>
      </c>
      <c r="BP2985" s="1">
        <v>40968</v>
      </c>
      <c r="BQ2985">
        <v>8.35</v>
      </c>
      <c r="BS2985" s="1">
        <v>40968</v>
      </c>
      <c r="BT2985">
        <v>8.35</v>
      </c>
      <c r="BV2985" s="1">
        <v>40968</v>
      </c>
      <c r="BW2985">
        <v>8.35</v>
      </c>
      <c r="BY2985" s="1">
        <v>40968</v>
      </c>
      <c r="BZ2985">
        <v>8.34</v>
      </c>
      <c r="CB2985" s="1">
        <v>40968</v>
      </c>
      <c r="CC2985">
        <v>8.34</v>
      </c>
      <c r="CE2985" s="1">
        <v>40968</v>
      </c>
      <c r="CF2985">
        <v>8.34</v>
      </c>
      <c r="CH2985" s="1">
        <v>40968</v>
      </c>
      <c r="CI2985">
        <v>8.33</v>
      </c>
      <c r="CK2985" s="1">
        <v>40968</v>
      </c>
      <c r="CL2985">
        <v>8.33</v>
      </c>
      <c r="CN2985" s="1">
        <v>40968</v>
      </c>
      <c r="CO2985">
        <v>8.33</v>
      </c>
      <c r="CQ2985" s="1">
        <v>40968</v>
      </c>
      <c r="CR2985">
        <v>8.32</v>
      </c>
      <c r="CT2985" s="1">
        <v>40968</v>
      </c>
      <c r="CU2985">
        <v>8.31</v>
      </c>
      <c r="CW2985" s="1">
        <v>40968</v>
      </c>
      <c r="CX2985">
        <v>8.3000000000000007</v>
      </c>
      <c r="CZ2985" s="1">
        <v>40968</v>
      </c>
      <c r="DA2985">
        <v>8.2799999999999994</v>
      </c>
      <c r="DC2985" s="1">
        <v>40968</v>
      </c>
      <c r="DD2985">
        <v>8.25</v>
      </c>
      <c r="DF2985" s="1">
        <v>40968</v>
      </c>
      <c r="DG2985">
        <v>8.2200000000000006</v>
      </c>
      <c r="DI2985" s="1">
        <v>40968</v>
      </c>
      <c r="DJ2985">
        <v>8.19</v>
      </c>
      <c r="DL2985" s="1">
        <v>40968</v>
      </c>
      <c r="DM2985">
        <v>8.16</v>
      </c>
      <c r="DO2985" s="1">
        <v>40968</v>
      </c>
      <c r="DP2985">
        <v>8.15</v>
      </c>
      <c r="DR2985" s="1">
        <v>40968</v>
      </c>
      <c r="DS2985">
        <v>8.14</v>
      </c>
      <c r="DU2985" s="1">
        <v>40968</v>
      </c>
      <c r="DV2985">
        <v>8.16</v>
      </c>
      <c r="DX2985" s="1">
        <v>40968</v>
      </c>
      <c r="DY2985">
        <v>8.2100000000000009</v>
      </c>
      <c r="EA2985" s="1">
        <v>40968</v>
      </c>
      <c r="EB2985">
        <v>8.27</v>
      </c>
      <c r="ED2985" s="1">
        <v>40968</v>
      </c>
      <c r="EE2985">
        <v>8.34</v>
      </c>
      <c r="EG2985" s="1">
        <v>40968</v>
      </c>
      <c r="EH2985">
        <v>8.4</v>
      </c>
      <c r="EJ2985" s="1">
        <v>40968</v>
      </c>
      <c r="EK2985">
        <v>8.43</v>
      </c>
      <c r="EM2985" s="1">
        <v>40968</v>
      </c>
      <c r="EN2985">
        <v>8.4499999999999993</v>
      </c>
      <c r="EP2985" s="1">
        <v>40968</v>
      </c>
      <c r="EQ2985">
        <v>8.44</v>
      </c>
      <c r="ES2985" s="1">
        <v>40968</v>
      </c>
      <c r="ET2985">
        <v>8.43</v>
      </c>
      <c r="EV2985" s="1">
        <v>40968</v>
      </c>
      <c r="EW2985">
        <v>8.41</v>
      </c>
      <c r="EY2985" s="1">
        <v>40968</v>
      </c>
      <c r="EZ2985">
        <v>8.39</v>
      </c>
      <c r="FB2985" s="1">
        <v>40968</v>
      </c>
      <c r="FC2985">
        <v>8.36</v>
      </c>
      <c r="FE2985" s="1">
        <v>40968</v>
      </c>
      <c r="FF2985">
        <v>8.34</v>
      </c>
      <c r="FH2985" s="1">
        <v>40968</v>
      </c>
      <c r="FI2985">
        <v>8.33</v>
      </c>
      <c r="FK2985" s="1">
        <v>40968</v>
      </c>
      <c r="FL2985">
        <v>8.33</v>
      </c>
      <c r="FN2985" s="1">
        <v>40968</v>
      </c>
      <c r="FO2985">
        <v>8.34</v>
      </c>
      <c r="FQ2985" s="1">
        <v>40968</v>
      </c>
      <c r="FR2985">
        <v>8.36</v>
      </c>
      <c r="FT2985" s="1">
        <v>40968</v>
      </c>
      <c r="FU2985">
        <v>8.39</v>
      </c>
      <c r="FW2985" s="1">
        <v>40968</v>
      </c>
      <c r="FX2985">
        <v>8.42</v>
      </c>
      <c r="FZ2985" s="1">
        <v>40968</v>
      </c>
      <c r="GA2985">
        <v>8.4499999999999993</v>
      </c>
      <c r="GC2985" s="1">
        <v>40968</v>
      </c>
      <c r="GD2985">
        <v>8.49</v>
      </c>
      <c r="GF2985" s="1">
        <v>40968</v>
      </c>
      <c r="GG2985">
        <v>8.5299999999999994</v>
      </c>
      <c r="GI2985" s="1">
        <v>40968</v>
      </c>
      <c r="GJ2985">
        <v>8.57</v>
      </c>
      <c r="GL2985" s="1">
        <v>40968</v>
      </c>
      <c r="GM2985">
        <v>8.61</v>
      </c>
      <c r="GO2985" s="1">
        <v>40968</v>
      </c>
      <c r="GP2985">
        <v>8.65</v>
      </c>
      <c r="GR2985" s="1">
        <v>40968</v>
      </c>
      <c r="GS2985">
        <v>8.68</v>
      </c>
      <c r="GU2985" s="1">
        <v>40968</v>
      </c>
      <c r="GV2985">
        <v>8.7100000000000009</v>
      </c>
      <c r="GX2985" s="1">
        <v>40968</v>
      </c>
      <c r="GY2985">
        <v>8.74</v>
      </c>
      <c r="HA2985" s="1">
        <v>40968</v>
      </c>
      <c r="HB2985">
        <v>8.76</v>
      </c>
      <c r="HD2985" s="1">
        <v>40968</v>
      </c>
      <c r="HE2985">
        <v>8.77</v>
      </c>
      <c r="HG2985" s="1">
        <v>40968</v>
      </c>
      <c r="HH2985">
        <v>8.7899999999999991</v>
      </c>
      <c r="HJ2985" s="1">
        <v>40968</v>
      </c>
      <c r="HK2985">
        <v>8.7899999999999991</v>
      </c>
      <c r="HM2985" s="1">
        <v>40968</v>
      </c>
      <c r="HN2985">
        <v>8.8000000000000007</v>
      </c>
      <c r="HP2985" s="1">
        <v>40968</v>
      </c>
      <c r="HQ2985">
        <v>8.8000000000000007</v>
      </c>
      <c r="HS2985" s="1">
        <v>40968</v>
      </c>
      <c r="HT2985">
        <v>8.8000000000000007</v>
      </c>
      <c r="HV2985" s="1">
        <v>40968</v>
      </c>
      <c r="HW2985">
        <v>8.7899999999999991</v>
      </c>
      <c r="HY2985" s="1">
        <v>40968</v>
      </c>
      <c r="HZ2985">
        <v>8.7799999999999994</v>
      </c>
      <c r="IB2985" s="1">
        <v>40968</v>
      </c>
      <c r="IC2985">
        <v>8.77</v>
      </c>
      <c r="IE2985" s="1">
        <v>40968</v>
      </c>
      <c r="IF2985">
        <v>8.75</v>
      </c>
      <c r="IH2985" s="1">
        <v>40968</v>
      </c>
      <c r="II2985">
        <v>8.74</v>
      </c>
      <c r="IK2985" s="1">
        <v>40968</v>
      </c>
      <c r="IL2985">
        <v>8.7200000000000006</v>
      </c>
      <c r="IN2985" s="1">
        <v>40968</v>
      </c>
      <c r="IO2985">
        <v>8.6999999999999993</v>
      </c>
      <c r="IQ2985" s="1">
        <v>40968</v>
      </c>
      <c r="IR2985">
        <v>8.68</v>
      </c>
      <c r="IT2985" s="1">
        <v>40968</v>
      </c>
      <c r="IU2985">
        <v>8.66</v>
      </c>
      <c r="IW2985" s="1">
        <v>40968</v>
      </c>
      <c r="IX2985">
        <v>8.65</v>
      </c>
      <c r="IZ2985" s="1">
        <v>40968</v>
      </c>
      <c r="JA2985">
        <v>8.64</v>
      </c>
      <c r="JC2985" s="1">
        <v>40968</v>
      </c>
      <c r="JD2985">
        <v>8.6300000000000008</v>
      </c>
      <c r="JF2985" s="1">
        <v>40968</v>
      </c>
      <c r="JG2985">
        <v>8.6199999999999992</v>
      </c>
      <c r="JI2985" s="1">
        <v>40968</v>
      </c>
      <c r="JJ2985">
        <v>8.61</v>
      </c>
      <c r="JL2985" s="1">
        <v>40968</v>
      </c>
      <c r="JM2985">
        <v>8.6</v>
      </c>
      <c r="JO2985" s="1">
        <v>40968</v>
      </c>
      <c r="JP2985">
        <v>8.6</v>
      </c>
      <c r="JR2985" s="1">
        <v>40968</v>
      </c>
      <c r="JS2985">
        <v>8.6</v>
      </c>
      <c r="JU2985" s="1">
        <v>40968</v>
      </c>
      <c r="JV2985">
        <v>8.6</v>
      </c>
      <c r="JX2985" s="1">
        <v>40968</v>
      </c>
      <c r="JY2985">
        <v>8.6</v>
      </c>
      <c r="KA2985" s="1">
        <v>40968</v>
      </c>
      <c r="KB2985">
        <v>8.6</v>
      </c>
      <c r="KD2985" s="1">
        <v>40968</v>
      </c>
      <c r="KE2985">
        <v>8.6</v>
      </c>
      <c r="KG2985" s="1">
        <v>40968</v>
      </c>
      <c r="KH2985">
        <v>8.61</v>
      </c>
      <c r="KJ2985" s="1">
        <v>40968</v>
      </c>
      <c r="KK2985">
        <v>8.61</v>
      </c>
      <c r="KM2985" s="1">
        <v>40968</v>
      </c>
      <c r="KN2985">
        <v>8.6199999999999992</v>
      </c>
      <c r="KP2985" s="1">
        <v>40968</v>
      </c>
      <c r="KQ2985">
        <v>8.6300000000000008</v>
      </c>
      <c r="KS2985" s="1">
        <v>40968</v>
      </c>
      <c r="KT2985">
        <v>8.64</v>
      </c>
      <c r="KV2985" s="1">
        <v>40968</v>
      </c>
      <c r="KW2985">
        <v>8.64</v>
      </c>
      <c r="KY2985" s="1">
        <v>40968</v>
      </c>
      <c r="KZ2985">
        <v>8.66</v>
      </c>
      <c r="LB2985" s="1">
        <v>40968</v>
      </c>
      <c r="LC2985">
        <v>8.67</v>
      </c>
      <c r="LE2985" s="1">
        <v>40968</v>
      </c>
      <c r="LF2985">
        <v>8.68</v>
      </c>
      <c r="LH2985" s="1">
        <v>40968</v>
      </c>
      <c r="LI2985">
        <v>8.69</v>
      </c>
      <c r="LK2985" s="1">
        <v>40968</v>
      </c>
      <c r="LL2985">
        <v>8.6999999999999993</v>
      </c>
      <c r="LN2985" s="1">
        <v>40968</v>
      </c>
      <c r="LO2985">
        <v>8.7200000000000006</v>
      </c>
      <c r="LQ2985" s="1">
        <v>40968</v>
      </c>
      <c r="LR2985">
        <v>8.73</v>
      </c>
      <c r="LT2985" s="1">
        <v>40968</v>
      </c>
      <c r="LU2985">
        <v>8.74</v>
      </c>
      <c r="LW2985" s="1">
        <v>40968</v>
      </c>
      <c r="LX2985">
        <v>8.76</v>
      </c>
      <c r="LZ2985" s="1">
        <v>40968</v>
      </c>
      <c r="MA2985">
        <v>8.77</v>
      </c>
      <c r="MC2985" s="1">
        <v>40968</v>
      </c>
      <c r="MD2985">
        <v>8.7899999999999991</v>
      </c>
      <c r="MF2985" s="1">
        <v>40968</v>
      </c>
      <c r="MG2985">
        <v>8.8000000000000007</v>
      </c>
      <c r="MI2985" s="1">
        <v>40968</v>
      </c>
      <c r="MJ2985">
        <v>8.82</v>
      </c>
      <c r="ML2985" s="1">
        <v>40968</v>
      </c>
      <c r="MM2985">
        <v>8.84</v>
      </c>
      <c r="MO2985" s="1">
        <v>40968</v>
      </c>
      <c r="MP2985">
        <v>8.85</v>
      </c>
      <c r="MR2985" s="1">
        <v>40968</v>
      </c>
      <c r="MS2985">
        <v>8.8699999999999992</v>
      </c>
      <c r="MU2985" s="1">
        <v>40968</v>
      </c>
      <c r="MV2985">
        <v>8.8800000000000008</v>
      </c>
      <c r="MX2985" s="1">
        <v>40968</v>
      </c>
      <c r="MY2985">
        <v>8.9</v>
      </c>
      <c r="NA2985" s="1">
        <v>40968</v>
      </c>
      <c r="NB2985">
        <v>8.91</v>
      </c>
      <c r="ND2985" s="1">
        <v>40968</v>
      </c>
      <c r="NE2985">
        <v>8.93</v>
      </c>
      <c r="NG2985" s="1">
        <v>40968</v>
      </c>
      <c r="NH2985">
        <v>8.93</v>
      </c>
    </row>
    <row r="2986" spans="1:372">
      <c r="A2986" s="1">
        <v>42346</v>
      </c>
      <c r="B2986" s="1">
        <v>40969</v>
      </c>
      <c r="C2986">
        <v>8.6521000000000008</v>
      </c>
      <c r="E2986" s="1">
        <v>40969</v>
      </c>
      <c r="F2986">
        <v>8.6371000000000002</v>
      </c>
      <c r="H2986" s="1">
        <v>40969</v>
      </c>
      <c r="I2986">
        <v>8.6006999999999998</v>
      </c>
      <c r="K2986" s="1">
        <v>40969</v>
      </c>
      <c r="N2986" s="1">
        <v>40969</v>
      </c>
      <c r="O2986">
        <v>9</v>
      </c>
      <c r="Q2986" s="1">
        <v>40969</v>
      </c>
      <c r="R2986">
        <v>8.6989000000000001</v>
      </c>
      <c r="T2986" s="1">
        <v>40969</v>
      </c>
      <c r="U2986">
        <v>8.4700000000000006</v>
      </c>
      <c r="W2986" s="1">
        <v>40969</v>
      </c>
      <c r="X2986">
        <v>8.32</v>
      </c>
      <c r="Z2986" s="1">
        <v>40969</v>
      </c>
      <c r="AA2986">
        <v>8.2100000000000009</v>
      </c>
      <c r="AC2986" s="1">
        <v>40969</v>
      </c>
      <c r="AD2986">
        <v>8.1199999999999992</v>
      </c>
      <c r="AF2986" s="1">
        <v>40969</v>
      </c>
      <c r="AG2986">
        <v>8.07</v>
      </c>
      <c r="AI2986" s="1">
        <v>40969</v>
      </c>
      <c r="AJ2986">
        <v>8.0500000000000007</v>
      </c>
      <c r="AL2986" s="1">
        <v>40969</v>
      </c>
      <c r="AM2986">
        <v>8.0500000000000007</v>
      </c>
      <c r="AO2986" s="1">
        <v>40969</v>
      </c>
      <c r="AP2986">
        <v>8.08</v>
      </c>
      <c r="AR2986" s="1">
        <v>40969</v>
      </c>
      <c r="AS2986">
        <v>8.1199999999999992</v>
      </c>
      <c r="AU2986" s="1">
        <v>40969</v>
      </c>
      <c r="AV2986">
        <v>8.16</v>
      </c>
      <c r="AX2986" s="1">
        <v>40969</v>
      </c>
      <c r="AY2986">
        <v>8.2100000000000009</v>
      </c>
      <c r="BA2986" s="1">
        <v>40969</v>
      </c>
      <c r="BB2986">
        <v>8.26</v>
      </c>
      <c r="BD2986" s="1">
        <v>40969</v>
      </c>
      <c r="BE2986">
        <v>8.3000000000000007</v>
      </c>
      <c r="BG2986" s="1">
        <v>40969</v>
      </c>
      <c r="BH2986">
        <v>8.33</v>
      </c>
      <c r="BJ2986" s="1">
        <v>40969</v>
      </c>
      <c r="BK2986">
        <v>8.35</v>
      </c>
      <c r="BM2986" s="1">
        <v>40969</v>
      </c>
      <c r="BN2986">
        <v>8.36</v>
      </c>
      <c r="BP2986" s="1">
        <v>40969</v>
      </c>
      <c r="BQ2986">
        <v>8.3699999999999992</v>
      </c>
      <c r="BS2986" s="1">
        <v>40969</v>
      </c>
      <c r="BT2986">
        <v>8.3699999999999992</v>
      </c>
      <c r="BV2986" s="1">
        <v>40969</v>
      </c>
      <c r="BW2986">
        <v>8.3699999999999992</v>
      </c>
      <c r="BY2986" s="1">
        <v>40969</v>
      </c>
      <c r="BZ2986">
        <v>8.36</v>
      </c>
      <c r="CB2986" s="1">
        <v>40969</v>
      </c>
      <c r="CC2986">
        <v>8.36</v>
      </c>
      <c r="CE2986" s="1">
        <v>40969</v>
      </c>
      <c r="CF2986">
        <v>8.36</v>
      </c>
      <c r="CH2986" s="1">
        <v>40969</v>
      </c>
      <c r="CI2986">
        <v>8.35</v>
      </c>
      <c r="CK2986" s="1">
        <v>40969</v>
      </c>
      <c r="CL2986">
        <v>8.35</v>
      </c>
      <c r="CN2986" s="1">
        <v>40969</v>
      </c>
      <c r="CO2986">
        <v>8.34</v>
      </c>
      <c r="CQ2986" s="1">
        <v>40969</v>
      </c>
      <c r="CR2986">
        <v>8.33</v>
      </c>
      <c r="CT2986" s="1">
        <v>40969</v>
      </c>
      <c r="CU2986">
        <v>8.32</v>
      </c>
      <c r="CW2986" s="1">
        <v>40969</v>
      </c>
      <c r="CX2986">
        <v>8.31</v>
      </c>
      <c r="CZ2986" s="1">
        <v>40969</v>
      </c>
      <c r="DA2986">
        <v>8.2899999999999991</v>
      </c>
      <c r="DC2986" s="1">
        <v>40969</v>
      </c>
      <c r="DD2986">
        <v>8.27</v>
      </c>
      <c r="DF2986" s="1">
        <v>40969</v>
      </c>
      <c r="DG2986">
        <v>8.25</v>
      </c>
      <c r="DI2986" s="1">
        <v>40969</v>
      </c>
      <c r="DJ2986">
        <v>8.2200000000000006</v>
      </c>
      <c r="DL2986" s="1">
        <v>40969</v>
      </c>
      <c r="DM2986">
        <v>8.1999999999999993</v>
      </c>
      <c r="DO2986" s="1">
        <v>40969</v>
      </c>
      <c r="DP2986">
        <v>8.19</v>
      </c>
      <c r="DR2986" s="1">
        <v>40969</v>
      </c>
      <c r="DS2986">
        <v>8.1999999999999993</v>
      </c>
      <c r="DU2986" s="1">
        <v>40969</v>
      </c>
      <c r="DV2986">
        <v>8.2100000000000009</v>
      </c>
      <c r="DX2986" s="1">
        <v>40969</v>
      </c>
      <c r="DY2986">
        <v>8.25</v>
      </c>
      <c r="EA2986" s="1">
        <v>40969</v>
      </c>
      <c r="EB2986">
        <v>8.3000000000000007</v>
      </c>
      <c r="ED2986" s="1">
        <v>40969</v>
      </c>
      <c r="EE2986">
        <v>8.3699999999999992</v>
      </c>
      <c r="EG2986" s="1">
        <v>40969</v>
      </c>
      <c r="EH2986">
        <v>8.42</v>
      </c>
      <c r="EJ2986" s="1">
        <v>40969</v>
      </c>
      <c r="EK2986">
        <v>8.4600000000000009</v>
      </c>
      <c r="EM2986" s="1">
        <v>40969</v>
      </c>
      <c r="EN2986">
        <v>8.4700000000000006</v>
      </c>
      <c r="EP2986" s="1">
        <v>40969</v>
      </c>
      <c r="EQ2986">
        <v>8.4700000000000006</v>
      </c>
      <c r="ES2986" s="1">
        <v>40969</v>
      </c>
      <c r="ET2986">
        <v>8.4600000000000009</v>
      </c>
      <c r="EV2986" s="1">
        <v>40969</v>
      </c>
      <c r="EW2986">
        <v>8.4499999999999993</v>
      </c>
      <c r="EY2986" s="1">
        <v>40969</v>
      </c>
      <c r="EZ2986">
        <v>8.42</v>
      </c>
      <c r="FB2986" s="1">
        <v>40969</v>
      </c>
      <c r="FC2986">
        <v>8.4</v>
      </c>
      <c r="FE2986" s="1">
        <v>40969</v>
      </c>
      <c r="FF2986">
        <v>8.3800000000000008</v>
      </c>
      <c r="FH2986" s="1">
        <v>40969</v>
      </c>
      <c r="FI2986">
        <v>8.3699999999999992</v>
      </c>
      <c r="FK2986" s="1">
        <v>40969</v>
      </c>
      <c r="FL2986">
        <v>8.3699999999999992</v>
      </c>
      <c r="FN2986" s="1">
        <v>40969</v>
      </c>
      <c r="FO2986">
        <v>8.3800000000000008</v>
      </c>
      <c r="FQ2986" s="1">
        <v>40969</v>
      </c>
      <c r="FR2986">
        <v>8.4</v>
      </c>
      <c r="FT2986" s="1">
        <v>40969</v>
      </c>
      <c r="FU2986">
        <v>8.42</v>
      </c>
      <c r="FW2986" s="1">
        <v>40969</v>
      </c>
      <c r="FX2986">
        <v>8.4499999999999993</v>
      </c>
      <c r="FZ2986" s="1">
        <v>40969</v>
      </c>
      <c r="GA2986">
        <v>8.49</v>
      </c>
      <c r="GC2986" s="1">
        <v>40969</v>
      </c>
      <c r="GD2986">
        <v>8.52</v>
      </c>
      <c r="GF2986" s="1">
        <v>40969</v>
      </c>
      <c r="GG2986">
        <v>8.56</v>
      </c>
      <c r="GI2986" s="1">
        <v>40969</v>
      </c>
      <c r="GJ2986">
        <v>8.6</v>
      </c>
      <c r="GL2986" s="1">
        <v>40969</v>
      </c>
      <c r="GM2986">
        <v>8.6300000000000008</v>
      </c>
      <c r="GO2986" s="1">
        <v>40969</v>
      </c>
      <c r="GP2986">
        <v>8.67</v>
      </c>
      <c r="GR2986" s="1">
        <v>40969</v>
      </c>
      <c r="GS2986">
        <v>8.69</v>
      </c>
      <c r="GU2986" s="1">
        <v>40969</v>
      </c>
      <c r="GV2986">
        <v>8.7200000000000006</v>
      </c>
      <c r="GX2986" s="1">
        <v>40969</v>
      </c>
      <c r="GY2986">
        <v>8.74</v>
      </c>
      <c r="HA2986" s="1">
        <v>40969</v>
      </c>
      <c r="HB2986">
        <v>8.76</v>
      </c>
      <c r="HD2986" s="1">
        <v>40969</v>
      </c>
      <c r="HE2986">
        <v>8.77</v>
      </c>
      <c r="HG2986" s="1">
        <v>40969</v>
      </c>
      <c r="HH2986">
        <v>8.7799999999999994</v>
      </c>
      <c r="HJ2986" s="1">
        <v>40969</v>
      </c>
      <c r="HK2986">
        <v>8.7899999999999991</v>
      </c>
      <c r="HM2986" s="1">
        <v>40969</v>
      </c>
      <c r="HN2986">
        <v>8.7899999999999991</v>
      </c>
      <c r="HP2986" s="1">
        <v>40969</v>
      </c>
      <c r="HQ2986">
        <v>8.7899999999999991</v>
      </c>
      <c r="HS2986" s="1">
        <v>40969</v>
      </c>
      <c r="HT2986">
        <v>8.7799999999999994</v>
      </c>
      <c r="HV2986" s="1">
        <v>40969</v>
      </c>
      <c r="HW2986">
        <v>8.7799999999999994</v>
      </c>
      <c r="HY2986" s="1">
        <v>40969</v>
      </c>
      <c r="HZ2986">
        <v>8.76</v>
      </c>
      <c r="IB2986" s="1">
        <v>40969</v>
      </c>
      <c r="IC2986">
        <v>8.75</v>
      </c>
      <c r="IE2986" s="1">
        <v>40969</v>
      </c>
      <c r="IF2986">
        <v>8.73</v>
      </c>
      <c r="IH2986" s="1">
        <v>40969</v>
      </c>
      <c r="II2986">
        <v>8.7100000000000009</v>
      </c>
      <c r="IK2986" s="1">
        <v>40969</v>
      </c>
      <c r="IL2986">
        <v>8.69</v>
      </c>
      <c r="IN2986" s="1">
        <v>40969</v>
      </c>
      <c r="IO2986">
        <v>8.67</v>
      </c>
      <c r="IQ2986" s="1">
        <v>40969</v>
      </c>
      <c r="IR2986">
        <v>8.65</v>
      </c>
      <c r="IT2986" s="1">
        <v>40969</v>
      </c>
      <c r="IU2986">
        <v>8.6300000000000008</v>
      </c>
      <c r="IW2986" s="1">
        <v>40969</v>
      </c>
      <c r="IX2986">
        <v>8.6199999999999992</v>
      </c>
      <c r="IZ2986" s="1">
        <v>40969</v>
      </c>
      <c r="JA2986">
        <v>8.6</v>
      </c>
      <c r="JC2986" s="1">
        <v>40969</v>
      </c>
      <c r="JD2986">
        <v>8.59</v>
      </c>
      <c r="JF2986" s="1">
        <v>40969</v>
      </c>
      <c r="JG2986">
        <v>8.58</v>
      </c>
      <c r="JI2986" s="1">
        <v>40969</v>
      </c>
      <c r="JJ2986">
        <v>8.57</v>
      </c>
      <c r="JL2986" s="1">
        <v>40969</v>
      </c>
      <c r="JM2986">
        <v>8.57</v>
      </c>
      <c r="JO2986" s="1">
        <v>40969</v>
      </c>
      <c r="JP2986">
        <v>8.56</v>
      </c>
      <c r="JR2986" s="1">
        <v>40969</v>
      </c>
      <c r="JS2986">
        <v>8.56</v>
      </c>
      <c r="JU2986" s="1">
        <v>40969</v>
      </c>
      <c r="JV2986">
        <v>8.56</v>
      </c>
      <c r="JX2986" s="1">
        <v>40969</v>
      </c>
      <c r="JY2986">
        <v>8.56</v>
      </c>
      <c r="KA2986" s="1">
        <v>40969</v>
      </c>
      <c r="KB2986">
        <v>8.56</v>
      </c>
      <c r="KD2986" s="1">
        <v>40969</v>
      </c>
      <c r="KE2986">
        <v>8.56</v>
      </c>
      <c r="KG2986" s="1">
        <v>40969</v>
      </c>
      <c r="KH2986">
        <v>8.57</v>
      </c>
      <c r="KJ2986" s="1">
        <v>40969</v>
      </c>
      <c r="KK2986">
        <v>8.57</v>
      </c>
      <c r="KM2986" s="1">
        <v>40969</v>
      </c>
      <c r="KN2986">
        <v>8.58</v>
      </c>
      <c r="KP2986" s="1">
        <v>40969</v>
      </c>
      <c r="KQ2986">
        <v>8.58</v>
      </c>
      <c r="KS2986" s="1">
        <v>40969</v>
      </c>
      <c r="KT2986">
        <v>8.59</v>
      </c>
      <c r="KV2986" s="1">
        <v>40969</v>
      </c>
      <c r="KW2986">
        <v>8.6</v>
      </c>
      <c r="KY2986" s="1">
        <v>40969</v>
      </c>
      <c r="KZ2986">
        <v>8.61</v>
      </c>
      <c r="LB2986" s="1">
        <v>40969</v>
      </c>
      <c r="LC2986">
        <v>8.6199999999999992</v>
      </c>
      <c r="LE2986" s="1">
        <v>40969</v>
      </c>
      <c r="LF2986">
        <v>8.6300000000000008</v>
      </c>
      <c r="LH2986" s="1">
        <v>40969</v>
      </c>
      <c r="LI2986">
        <v>8.65</v>
      </c>
      <c r="LK2986" s="1">
        <v>40969</v>
      </c>
      <c r="LL2986">
        <v>8.66</v>
      </c>
      <c r="LN2986" s="1">
        <v>40969</v>
      </c>
      <c r="LO2986">
        <v>8.67</v>
      </c>
      <c r="LQ2986" s="1">
        <v>40969</v>
      </c>
      <c r="LR2986">
        <v>8.69</v>
      </c>
      <c r="LT2986" s="1">
        <v>40969</v>
      </c>
      <c r="LU2986">
        <v>8.6999999999999993</v>
      </c>
      <c r="LW2986" s="1">
        <v>40969</v>
      </c>
      <c r="LX2986">
        <v>8.7200000000000006</v>
      </c>
      <c r="LZ2986" s="1">
        <v>40969</v>
      </c>
      <c r="MA2986">
        <v>8.73</v>
      </c>
      <c r="MC2986" s="1">
        <v>40969</v>
      </c>
      <c r="MD2986">
        <v>8.75</v>
      </c>
      <c r="MF2986" s="1">
        <v>40969</v>
      </c>
      <c r="MG2986">
        <v>8.76</v>
      </c>
      <c r="MI2986" s="1">
        <v>40969</v>
      </c>
      <c r="MJ2986">
        <v>8.7799999999999994</v>
      </c>
      <c r="ML2986" s="1">
        <v>40969</v>
      </c>
      <c r="MM2986">
        <v>8.8000000000000007</v>
      </c>
      <c r="MO2986" s="1">
        <v>40969</v>
      </c>
      <c r="MP2986">
        <v>8.81</v>
      </c>
      <c r="MR2986" s="1">
        <v>40969</v>
      </c>
      <c r="MS2986">
        <v>8.83</v>
      </c>
      <c r="MU2986" s="1">
        <v>40969</v>
      </c>
      <c r="MV2986">
        <v>8.84</v>
      </c>
      <c r="MX2986" s="1">
        <v>40969</v>
      </c>
      <c r="MY2986">
        <v>8.86</v>
      </c>
      <c r="NA2986" s="1">
        <v>40969</v>
      </c>
      <c r="NB2986">
        <v>8.8800000000000008</v>
      </c>
      <c r="ND2986" s="1">
        <v>40969</v>
      </c>
      <c r="NE2986">
        <v>8.89</v>
      </c>
      <c r="NG2986" s="1">
        <v>40969</v>
      </c>
      <c r="NH2986">
        <v>8.89</v>
      </c>
    </row>
    <row r="2987" spans="1:372">
      <c r="A2987" s="1">
        <v>42347</v>
      </c>
      <c r="B2987" s="1">
        <v>40970</v>
      </c>
      <c r="C2987">
        <v>8.65</v>
      </c>
      <c r="E2987" s="1">
        <v>40970</v>
      </c>
      <c r="F2987">
        <v>8.6575000000000006</v>
      </c>
      <c r="H2987" s="1">
        <v>40970</v>
      </c>
      <c r="I2987">
        <v>8.6756999999999991</v>
      </c>
      <c r="K2987" s="1">
        <v>40970</v>
      </c>
      <c r="N2987" s="1">
        <v>40970</v>
      </c>
      <c r="O2987">
        <v>8.9967000000000006</v>
      </c>
      <c r="Q2987" s="1">
        <v>40970</v>
      </c>
      <c r="R2987">
        <v>8.6976999999999993</v>
      </c>
      <c r="T2987" s="1">
        <v>40970</v>
      </c>
      <c r="U2987">
        <v>8.43</v>
      </c>
      <c r="W2987" s="1">
        <v>40970</v>
      </c>
      <c r="X2987">
        <v>8.2799999999999994</v>
      </c>
      <c r="Z2987" s="1">
        <v>40970</v>
      </c>
      <c r="AA2987">
        <v>8.16</v>
      </c>
      <c r="AC2987" s="1">
        <v>40970</v>
      </c>
      <c r="AD2987">
        <v>8.07</v>
      </c>
      <c r="AF2987" s="1">
        <v>40970</v>
      </c>
      <c r="AG2987">
        <v>8.02</v>
      </c>
      <c r="AI2987" s="1">
        <v>40970</v>
      </c>
      <c r="AJ2987">
        <v>8</v>
      </c>
      <c r="AL2987" s="1">
        <v>40970</v>
      </c>
      <c r="AM2987">
        <v>8.01</v>
      </c>
      <c r="AO2987" s="1">
        <v>40970</v>
      </c>
      <c r="AP2987">
        <v>8.0399999999999991</v>
      </c>
      <c r="AR2987" s="1">
        <v>40970</v>
      </c>
      <c r="AS2987">
        <v>8.08</v>
      </c>
      <c r="AU2987" s="1">
        <v>40970</v>
      </c>
      <c r="AV2987">
        <v>8.1300000000000008</v>
      </c>
      <c r="AX2987" s="1">
        <v>40970</v>
      </c>
      <c r="AY2987">
        <v>8.18</v>
      </c>
      <c r="BA2987" s="1">
        <v>40970</v>
      </c>
      <c r="BB2987">
        <v>8.23</v>
      </c>
      <c r="BD2987" s="1">
        <v>40970</v>
      </c>
      <c r="BE2987">
        <v>8.27</v>
      </c>
      <c r="BG2987" s="1">
        <v>40970</v>
      </c>
      <c r="BH2987">
        <v>8.3000000000000007</v>
      </c>
      <c r="BJ2987" s="1">
        <v>40970</v>
      </c>
      <c r="BK2987">
        <v>8.32</v>
      </c>
      <c r="BM2987" s="1">
        <v>40970</v>
      </c>
      <c r="BN2987">
        <v>8.34</v>
      </c>
      <c r="BP2987" s="1">
        <v>40970</v>
      </c>
      <c r="BQ2987">
        <v>8.34</v>
      </c>
      <c r="BS2987" s="1">
        <v>40970</v>
      </c>
      <c r="BT2987">
        <v>8.34</v>
      </c>
      <c r="BV2987" s="1">
        <v>40970</v>
      </c>
      <c r="BW2987">
        <v>8.34</v>
      </c>
      <c r="BY2987" s="1">
        <v>40970</v>
      </c>
      <c r="BZ2987">
        <v>8.34</v>
      </c>
      <c r="CB2987" s="1">
        <v>40970</v>
      </c>
      <c r="CC2987">
        <v>8.33</v>
      </c>
      <c r="CE2987" s="1">
        <v>40970</v>
      </c>
      <c r="CF2987">
        <v>8.33</v>
      </c>
      <c r="CH2987" s="1">
        <v>40970</v>
      </c>
      <c r="CI2987">
        <v>8.32</v>
      </c>
      <c r="CK2987" s="1">
        <v>40970</v>
      </c>
      <c r="CL2987">
        <v>8.32</v>
      </c>
      <c r="CN2987" s="1">
        <v>40970</v>
      </c>
      <c r="CO2987">
        <v>8.32</v>
      </c>
      <c r="CQ2987" s="1">
        <v>40970</v>
      </c>
      <c r="CR2987">
        <v>8.31</v>
      </c>
      <c r="CT2987" s="1">
        <v>40970</v>
      </c>
      <c r="CU2987">
        <v>8.3000000000000007</v>
      </c>
      <c r="CW2987" s="1">
        <v>40970</v>
      </c>
      <c r="CX2987">
        <v>8.2899999999999991</v>
      </c>
      <c r="CZ2987" s="1">
        <v>40970</v>
      </c>
      <c r="DA2987">
        <v>8.2799999999999994</v>
      </c>
      <c r="DC2987" s="1">
        <v>40970</v>
      </c>
      <c r="DD2987">
        <v>8.26</v>
      </c>
      <c r="DF2987" s="1">
        <v>40970</v>
      </c>
      <c r="DG2987">
        <v>8.24</v>
      </c>
      <c r="DI2987" s="1">
        <v>40970</v>
      </c>
      <c r="DJ2987">
        <v>8.2100000000000009</v>
      </c>
      <c r="DL2987" s="1">
        <v>40970</v>
      </c>
      <c r="DM2987">
        <v>8.19</v>
      </c>
      <c r="DO2987" s="1">
        <v>40970</v>
      </c>
      <c r="DP2987">
        <v>8.18</v>
      </c>
      <c r="DR2987" s="1">
        <v>40970</v>
      </c>
      <c r="DS2987">
        <v>8.19</v>
      </c>
      <c r="DU2987" s="1">
        <v>40970</v>
      </c>
      <c r="DV2987">
        <v>8.1999999999999993</v>
      </c>
      <c r="DX2987" s="1">
        <v>40970</v>
      </c>
      <c r="DY2987">
        <v>8.24</v>
      </c>
      <c r="EA2987" s="1">
        <v>40970</v>
      </c>
      <c r="EB2987">
        <v>8.2899999999999991</v>
      </c>
      <c r="ED2987" s="1">
        <v>40970</v>
      </c>
      <c r="EE2987">
        <v>8.35</v>
      </c>
      <c r="EG2987" s="1">
        <v>40970</v>
      </c>
      <c r="EH2987">
        <v>8.4</v>
      </c>
      <c r="EJ2987" s="1">
        <v>40970</v>
      </c>
      <c r="EK2987">
        <v>8.43</v>
      </c>
      <c r="EM2987" s="1">
        <v>40970</v>
      </c>
      <c r="EN2987">
        <v>8.4499999999999993</v>
      </c>
      <c r="EP2987" s="1">
        <v>40970</v>
      </c>
      <c r="EQ2987">
        <v>8.4499999999999993</v>
      </c>
      <c r="ES2987" s="1">
        <v>40970</v>
      </c>
      <c r="ET2987">
        <v>8.44</v>
      </c>
      <c r="EV2987" s="1">
        <v>40970</v>
      </c>
      <c r="EW2987">
        <v>8.42</v>
      </c>
      <c r="EY2987" s="1">
        <v>40970</v>
      </c>
      <c r="EZ2987">
        <v>8.4</v>
      </c>
      <c r="FB2987" s="1">
        <v>40970</v>
      </c>
      <c r="FC2987">
        <v>8.3800000000000008</v>
      </c>
      <c r="FE2987" s="1">
        <v>40970</v>
      </c>
      <c r="FF2987">
        <v>8.36</v>
      </c>
      <c r="FH2987" s="1">
        <v>40970</v>
      </c>
      <c r="FI2987">
        <v>8.35</v>
      </c>
      <c r="FK2987" s="1">
        <v>40970</v>
      </c>
      <c r="FL2987">
        <v>8.35</v>
      </c>
      <c r="FN2987" s="1">
        <v>40970</v>
      </c>
      <c r="FO2987">
        <v>8.3699999999999992</v>
      </c>
      <c r="FQ2987" s="1">
        <v>40970</v>
      </c>
      <c r="FR2987">
        <v>8.39</v>
      </c>
      <c r="FT2987" s="1">
        <v>40970</v>
      </c>
      <c r="FU2987">
        <v>8.42</v>
      </c>
      <c r="FW2987" s="1">
        <v>40970</v>
      </c>
      <c r="FX2987">
        <v>8.4499999999999993</v>
      </c>
      <c r="FZ2987" s="1">
        <v>40970</v>
      </c>
      <c r="GA2987">
        <v>8.49</v>
      </c>
      <c r="GC2987" s="1">
        <v>40970</v>
      </c>
      <c r="GD2987">
        <v>8.5299999999999994</v>
      </c>
      <c r="GF2987" s="1">
        <v>40970</v>
      </c>
      <c r="GG2987">
        <v>8.57</v>
      </c>
      <c r="GI2987" s="1">
        <v>40970</v>
      </c>
      <c r="GJ2987">
        <v>8.61</v>
      </c>
      <c r="GL2987" s="1">
        <v>40970</v>
      </c>
      <c r="GM2987">
        <v>8.65</v>
      </c>
      <c r="GO2987" s="1">
        <v>40970</v>
      </c>
      <c r="GP2987">
        <v>8.69</v>
      </c>
      <c r="GR2987" s="1">
        <v>40970</v>
      </c>
      <c r="GS2987">
        <v>8.7200000000000006</v>
      </c>
      <c r="GU2987" s="1">
        <v>40970</v>
      </c>
      <c r="GV2987">
        <v>8.75</v>
      </c>
      <c r="GX2987" s="1">
        <v>40970</v>
      </c>
      <c r="GY2987">
        <v>8.7799999999999994</v>
      </c>
      <c r="HA2987" s="1">
        <v>40970</v>
      </c>
      <c r="HB2987">
        <v>8.8000000000000007</v>
      </c>
      <c r="HD2987" s="1">
        <v>40970</v>
      </c>
      <c r="HE2987">
        <v>8.82</v>
      </c>
      <c r="HG2987" s="1">
        <v>40970</v>
      </c>
      <c r="HH2987">
        <v>8.83</v>
      </c>
      <c r="HJ2987" s="1">
        <v>40970</v>
      </c>
      <c r="HK2987">
        <v>8.83</v>
      </c>
      <c r="HM2987" s="1">
        <v>40970</v>
      </c>
      <c r="HN2987">
        <v>8.84</v>
      </c>
      <c r="HP2987" s="1">
        <v>40970</v>
      </c>
      <c r="HQ2987">
        <v>8.83</v>
      </c>
      <c r="HS2987" s="1">
        <v>40970</v>
      </c>
      <c r="HT2987">
        <v>8.83</v>
      </c>
      <c r="HV2987" s="1">
        <v>40970</v>
      </c>
      <c r="HW2987">
        <v>8.81</v>
      </c>
      <c r="HY2987" s="1">
        <v>40970</v>
      </c>
      <c r="HZ2987">
        <v>8.8000000000000007</v>
      </c>
      <c r="IB2987" s="1">
        <v>40970</v>
      </c>
      <c r="IC2987">
        <v>8.77</v>
      </c>
      <c r="IE2987" s="1">
        <v>40970</v>
      </c>
      <c r="IF2987">
        <v>8.74</v>
      </c>
      <c r="IH2987" s="1">
        <v>40970</v>
      </c>
      <c r="II2987">
        <v>8.7100000000000009</v>
      </c>
      <c r="IK2987" s="1">
        <v>40970</v>
      </c>
      <c r="IL2987">
        <v>8.68</v>
      </c>
      <c r="IN2987" s="1">
        <v>40970</v>
      </c>
      <c r="IO2987">
        <v>8.65</v>
      </c>
      <c r="IQ2987" s="1">
        <v>40970</v>
      </c>
      <c r="IR2987">
        <v>8.61</v>
      </c>
      <c r="IT2987" s="1">
        <v>40970</v>
      </c>
      <c r="IU2987">
        <v>8.59</v>
      </c>
      <c r="IW2987" s="1">
        <v>40970</v>
      </c>
      <c r="IX2987">
        <v>8.56</v>
      </c>
      <c r="IZ2987" s="1">
        <v>40970</v>
      </c>
      <c r="JA2987">
        <v>8.5399999999999991</v>
      </c>
      <c r="JC2987" s="1">
        <v>40970</v>
      </c>
      <c r="JD2987">
        <v>8.52</v>
      </c>
      <c r="JF2987" s="1">
        <v>40970</v>
      </c>
      <c r="JG2987">
        <v>8.5</v>
      </c>
      <c r="JI2987" s="1">
        <v>40970</v>
      </c>
      <c r="JJ2987">
        <v>8.49</v>
      </c>
      <c r="JL2987" s="1">
        <v>40970</v>
      </c>
      <c r="JM2987">
        <v>8.48</v>
      </c>
      <c r="JO2987" s="1">
        <v>40970</v>
      </c>
      <c r="JP2987">
        <v>8.4700000000000006</v>
      </c>
      <c r="JR2987" s="1">
        <v>40970</v>
      </c>
      <c r="JS2987">
        <v>8.4600000000000009</v>
      </c>
      <c r="JU2987" s="1">
        <v>40970</v>
      </c>
      <c r="JV2987">
        <v>8.4600000000000009</v>
      </c>
      <c r="JX2987" s="1">
        <v>40970</v>
      </c>
      <c r="JY2987">
        <v>8.4600000000000009</v>
      </c>
      <c r="KA2987" s="1">
        <v>40970</v>
      </c>
      <c r="KB2987">
        <v>8.4600000000000009</v>
      </c>
      <c r="KD2987" s="1">
        <v>40970</v>
      </c>
      <c r="KE2987">
        <v>8.4600000000000009</v>
      </c>
      <c r="KG2987" s="1">
        <v>40970</v>
      </c>
      <c r="KH2987">
        <v>8.4700000000000006</v>
      </c>
      <c r="KJ2987" s="1">
        <v>40970</v>
      </c>
      <c r="KK2987">
        <v>8.4700000000000006</v>
      </c>
      <c r="KM2987" s="1">
        <v>40970</v>
      </c>
      <c r="KN2987">
        <v>8.48</v>
      </c>
      <c r="KP2987" s="1">
        <v>40970</v>
      </c>
      <c r="KQ2987">
        <v>8.49</v>
      </c>
      <c r="KS2987" s="1">
        <v>40970</v>
      </c>
      <c r="KT2987">
        <v>8.5</v>
      </c>
      <c r="KV2987" s="1">
        <v>40970</v>
      </c>
      <c r="KW2987">
        <v>8.52</v>
      </c>
      <c r="KY2987" s="1">
        <v>40970</v>
      </c>
      <c r="KZ2987">
        <v>8.5299999999999994</v>
      </c>
      <c r="LB2987" s="1">
        <v>40970</v>
      </c>
      <c r="LC2987">
        <v>8.5500000000000007</v>
      </c>
      <c r="LE2987" s="1">
        <v>40970</v>
      </c>
      <c r="LF2987">
        <v>8.56</v>
      </c>
      <c r="LH2987" s="1">
        <v>40970</v>
      </c>
      <c r="LI2987">
        <v>8.58</v>
      </c>
      <c r="LK2987" s="1">
        <v>40970</v>
      </c>
      <c r="LL2987">
        <v>8.6</v>
      </c>
      <c r="LN2987" s="1">
        <v>40970</v>
      </c>
      <c r="LO2987">
        <v>8.6199999999999992</v>
      </c>
      <c r="LQ2987" s="1">
        <v>40970</v>
      </c>
      <c r="LR2987">
        <v>8.64</v>
      </c>
      <c r="LT2987" s="1">
        <v>40970</v>
      </c>
      <c r="LU2987">
        <v>8.66</v>
      </c>
      <c r="LW2987" s="1">
        <v>40970</v>
      </c>
      <c r="LX2987">
        <v>8.68</v>
      </c>
      <c r="LZ2987" s="1">
        <v>40970</v>
      </c>
      <c r="MA2987">
        <v>8.6999999999999993</v>
      </c>
      <c r="MC2987" s="1">
        <v>40970</v>
      </c>
      <c r="MD2987">
        <v>8.7200000000000006</v>
      </c>
      <c r="MF2987" s="1">
        <v>40970</v>
      </c>
      <c r="MG2987">
        <v>8.75</v>
      </c>
      <c r="MI2987" s="1">
        <v>40970</v>
      </c>
      <c r="MJ2987">
        <v>8.77</v>
      </c>
      <c r="ML2987" s="1">
        <v>40970</v>
      </c>
      <c r="MM2987">
        <v>8.7899999999999991</v>
      </c>
      <c r="MO2987" s="1">
        <v>40970</v>
      </c>
      <c r="MP2987">
        <v>8.81</v>
      </c>
      <c r="MR2987" s="1">
        <v>40970</v>
      </c>
      <c r="MS2987">
        <v>8.84</v>
      </c>
      <c r="MU2987" s="1">
        <v>40970</v>
      </c>
      <c r="MV2987">
        <v>8.86</v>
      </c>
      <c r="MX2987" s="1">
        <v>40970</v>
      </c>
      <c r="MY2987">
        <v>8.8800000000000008</v>
      </c>
      <c r="NA2987" s="1">
        <v>40970</v>
      </c>
      <c r="NB2987">
        <v>8.9</v>
      </c>
      <c r="ND2987" s="1">
        <v>40970</v>
      </c>
      <c r="NE2987">
        <v>8.92</v>
      </c>
      <c r="NG2987" s="1">
        <v>40970</v>
      </c>
      <c r="NH2987">
        <v>8.93</v>
      </c>
    </row>
    <row r="2988" spans="1:372">
      <c r="A2988" s="1">
        <v>42348</v>
      </c>
      <c r="B2988" s="1">
        <v>40971</v>
      </c>
      <c r="C2988">
        <v>8.65</v>
      </c>
      <c r="E2988" s="1">
        <v>40971</v>
      </c>
      <c r="F2988">
        <v>8.6575000000000006</v>
      </c>
      <c r="H2988" s="1">
        <v>40971</v>
      </c>
      <c r="I2988">
        <v>8.6756999999999991</v>
      </c>
      <c r="K2988" s="1">
        <v>40971</v>
      </c>
      <c r="N2988" s="1">
        <v>40971</v>
      </c>
      <c r="O2988">
        <v>8.9967000000000006</v>
      </c>
      <c r="Q2988" s="1">
        <v>40971</v>
      </c>
      <c r="R2988">
        <v>8.6976999999999993</v>
      </c>
      <c r="T2988" s="1">
        <v>40971</v>
      </c>
      <c r="U2988">
        <v>8.43</v>
      </c>
      <c r="W2988" s="1">
        <v>40971</v>
      </c>
      <c r="X2988">
        <v>8.2799999999999994</v>
      </c>
      <c r="Z2988" s="1">
        <v>40971</v>
      </c>
      <c r="AA2988">
        <v>8.16</v>
      </c>
      <c r="AC2988" s="1">
        <v>40971</v>
      </c>
      <c r="AD2988">
        <v>8.07</v>
      </c>
      <c r="AF2988" s="1">
        <v>40971</v>
      </c>
      <c r="AG2988">
        <v>8.02</v>
      </c>
      <c r="AI2988" s="1">
        <v>40971</v>
      </c>
      <c r="AJ2988">
        <v>8</v>
      </c>
      <c r="AL2988" s="1">
        <v>40971</v>
      </c>
      <c r="AM2988">
        <v>8.01</v>
      </c>
      <c r="AO2988" s="1">
        <v>40971</v>
      </c>
      <c r="AP2988">
        <v>8.0399999999999991</v>
      </c>
      <c r="AR2988" s="1">
        <v>40971</v>
      </c>
      <c r="AS2988">
        <v>8.08</v>
      </c>
      <c r="AU2988" s="1">
        <v>40971</v>
      </c>
      <c r="AV2988">
        <v>8.1300000000000008</v>
      </c>
      <c r="AX2988" s="1">
        <v>40971</v>
      </c>
      <c r="AY2988">
        <v>8.18</v>
      </c>
      <c r="BA2988" s="1">
        <v>40971</v>
      </c>
      <c r="BB2988">
        <v>8.23</v>
      </c>
      <c r="BD2988" s="1">
        <v>40971</v>
      </c>
      <c r="BE2988">
        <v>8.27</v>
      </c>
      <c r="BG2988" s="1">
        <v>40971</v>
      </c>
      <c r="BH2988">
        <v>8.3000000000000007</v>
      </c>
      <c r="BJ2988" s="1">
        <v>40971</v>
      </c>
      <c r="BK2988">
        <v>8.32</v>
      </c>
      <c r="BM2988" s="1">
        <v>40971</v>
      </c>
      <c r="BN2988">
        <v>8.34</v>
      </c>
      <c r="BP2988" s="1">
        <v>40971</v>
      </c>
      <c r="BQ2988">
        <v>8.34</v>
      </c>
      <c r="BS2988" s="1">
        <v>40971</v>
      </c>
      <c r="BT2988">
        <v>8.34</v>
      </c>
      <c r="BV2988" s="1">
        <v>40971</v>
      </c>
      <c r="BW2988">
        <v>8.34</v>
      </c>
      <c r="BY2988" s="1">
        <v>40971</v>
      </c>
      <c r="BZ2988">
        <v>8.34</v>
      </c>
      <c r="CB2988" s="1">
        <v>40971</v>
      </c>
      <c r="CC2988">
        <v>8.33</v>
      </c>
      <c r="CE2988" s="1">
        <v>40971</v>
      </c>
      <c r="CF2988">
        <v>8.33</v>
      </c>
      <c r="CH2988" s="1">
        <v>40971</v>
      </c>
      <c r="CI2988">
        <v>8.32</v>
      </c>
      <c r="CK2988" s="1">
        <v>40971</v>
      </c>
      <c r="CL2988">
        <v>8.32</v>
      </c>
      <c r="CN2988" s="1">
        <v>40971</v>
      </c>
      <c r="CO2988">
        <v>8.32</v>
      </c>
      <c r="CQ2988" s="1">
        <v>40971</v>
      </c>
      <c r="CR2988">
        <v>8.31</v>
      </c>
      <c r="CT2988" s="1">
        <v>40971</v>
      </c>
      <c r="CU2988">
        <v>8.3000000000000007</v>
      </c>
      <c r="CW2988" s="1">
        <v>40971</v>
      </c>
      <c r="CX2988">
        <v>8.2899999999999991</v>
      </c>
      <c r="CZ2988" s="1">
        <v>40971</v>
      </c>
      <c r="DA2988">
        <v>8.2799999999999994</v>
      </c>
      <c r="DC2988" s="1">
        <v>40971</v>
      </c>
      <c r="DD2988">
        <v>8.26</v>
      </c>
      <c r="DF2988" s="1">
        <v>40971</v>
      </c>
      <c r="DG2988">
        <v>8.24</v>
      </c>
      <c r="DI2988" s="1">
        <v>40971</v>
      </c>
      <c r="DJ2988">
        <v>8.2100000000000009</v>
      </c>
      <c r="DL2988" s="1">
        <v>40971</v>
      </c>
      <c r="DM2988">
        <v>8.19</v>
      </c>
      <c r="DO2988" s="1">
        <v>40971</v>
      </c>
      <c r="DP2988">
        <v>8.18</v>
      </c>
      <c r="DR2988" s="1">
        <v>40971</v>
      </c>
      <c r="DS2988">
        <v>8.19</v>
      </c>
      <c r="DU2988" s="1">
        <v>40971</v>
      </c>
      <c r="DV2988">
        <v>8.1999999999999993</v>
      </c>
      <c r="DX2988" s="1">
        <v>40971</v>
      </c>
      <c r="DY2988">
        <v>8.24</v>
      </c>
      <c r="EA2988" s="1">
        <v>40971</v>
      </c>
      <c r="EB2988">
        <v>8.2899999999999991</v>
      </c>
      <c r="ED2988" s="1">
        <v>40971</v>
      </c>
      <c r="EE2988">
        <v>8.35</v>
      </c>
      <c r="EG2988" s="1">
        <v>40971</v>
      </c>
      <c r="EH2988">
        <v>8.4</v>
      </c>
      <c r="EJ2988" s="1">
        <v>40971</v>
      </c>
      <c r="EK2988">
        <v>8.43</v>
      </c>
      <c r="EM2988" s="1">
        <v>40971</v>
      </c>
      <c r="EN2988">
        <v>8.4499999999999993</v>
      </c>
      <c r="EP2988" s="1">
        <v>40971</v>
      </c>
      <c r="EQ2988">
        <v>8.4499999999999993</v>
      </c>
      <c r="ES2988" s="1">
        <v>40971</v>
      </c>
      <c r="ET2988">
        <v>8.44</v>
      </c>
      <c r="EV2988" s="1">
        <v>40971</v>
      </c>
      <c r="EW2988">
        <v>8.42</v>
      </c>
      <c r="EY2988" s="1">
        <v>40971</v>
      </c>
      <c r="EZ2988">
        <v>8.4</v>
      </c>
      <c r="FB2988" s="1">
        <v>40971</v>
      </c>
      <c r="FC2988">
        <v>8.3800000000000008</v>
      </c>
      <c r="FE2988" s="1">
        <v>40971</v>
      </c>
      <c r="FF2988">
        <v>8.36</v>
      </c>
      <c r="FH2988" s="1">
        <v>40971</v>
      </c>
      <c r="FI2988">
        <v>8.35</v>
      </c>
      <c r="FK2988" s="1">
        <v>40971</v>
      </c>
      <c r="FL2988">
        <v>8.35</v>
      </c>
      <c r="FN2988" s="1">
        <v>40971</v>
      </c>
      <c r="FO2988">
        <v>8.3699999999999992</v>
      </c>
      <c r="FQ2988" s="1">
        <v>40971</v>
      </c>
      <c r="FR2988">
        <v>8.39</v>
      </c>
      <c r="FT2988" s="1">
        <v>40971</v>
      </c>
      <c r="FU2988">
        <v>8.42</v>
      </c>
      <c r="FW2988" s="1">
        <v>40971</v>
      </c>
      <c r="FX2988">
        <v>8.4499999999999993</v>
      </c>
      <c r="FZ2988" s="1">
        <v>40971</v>
      </c>
      <c r="GA2988">
        <v>8.49</v>
      </c>
      <c r="GC2988" s="1">
        <v>40971</v>
      </c>
      <c r="GD2988">
        <v>8.5299999999999994</v>
      </c>
      <c r="GF2988" s="1">
        <v>40971</v>
      </c>
      <c r="GG2988">
        <v>8.57</v>
      </c>
      <c r="GI2988" s="1">
        <v>40971</v>
      </c>
      <c r="GJ2988">
        <v>8.61</v>
      </c>
      <c r="GL2988" s="1">
        <v>40971</v>
      </c>
      <c r="GM2988">
        <v>8.65</v>
      </c>
      <c r="GO2988" s="1">
        <v>40971</v>
      </c>
      <c r="GP2988">
        <v>8.69</v>
      </c>
      <c r="GR2988" s="1">
        <v>40971</v>
      </c>
      <c r="GS2988">
        <v>8.7200000000000006</v>
      </c>
      <c r="GU2988" s="1">
        <v>40971</v>
      </c>
      <c r="GV2988">
        <v>8.75</v>
      </c>
      <c r="GX2988" s="1">
        <v>40971</v>
      </c>
      <c r="GY2988">
        <v>8.7799999999999994</v>
      </c>
      <c r="HA2988" s="1">
        <v>40971</v>
      </c>
      <c r="HB2988">
        <v>8.8000000000000007</v>
      </c>
      <c r="HD2988" s="1">
        <v>40971</v>
      </c>
      <c r="HE2988">
        <v>8.82</v>
      </c>
      <c r="HG2988" s="1">
        <v>40971</v>
      </c>
      <c r="HH2988">
        <v>8.83</v>
      </c>
      <c r="HJ2988" s="1">
        <v>40971</v>
      </c>
      <c r="HK2988">
        <v>8.83</v>
      </c>
      <c r="HM2988" s="1">
        <v>40971</v>
      </c>
      <c r="HN2988">
        <v>8.84</v>
      </c>
      <c r="HP2988" s="1">
        <v>40971</v>
      </c>
      <c r="HQ2988">
        <v>8.83</v>
      </c>
      <c r="HS2988" s="1">
        <v>40971</v>
      </c>
      <c r="HT2988">
        <v>8.83</v>
      </c>
      <c r="HV2988" s="1">
        <v>40971</v>
      </c>
      <c r="HW2988">
        <v>8.81</v>
      </c>
      <c r="HY2988" s="1">
        <v>40971</v>
      </c>
      <c r="HZ2988">
        <v>8.8000000000000007</v>
      </c>
      <c r="IB2988" s="1">
        <v>40971</v>
      </c>
      <c r="IC2988">
        <v>8.77</v>
      </c>
      <c r="IE2988" s="1">
        <v>40971</v>
      </c>
      <c r="IF2988">
        <v>8.74</v>
      </c>
      <c r="IH2988" s="1">
        <v>40971</v>
      </c>
      <c r="II2988">
        <v>8.7100000000000009</v>
      </c>
      <c r="IK2988" s="1">
        <v>40971</v>
      </c>
      <c r="IL2988">
        <v>8.68</v>
      </c>
      <c r="IN2988" s="1">
        <v>40971</v>
      </c>
      <c r="IO2988">
        <v>8.65</v>
      </c>
      <c r="IQ2988" s="1">
        <v>40971</v>
      </c>
      <c r="IR2988">
        <v>8.61</v>
      </c>
      <c r="IT2988" s="1">
        <v>40971</v>
      </c>
      <c r="IU2988">
        <v>8.59</v>
      </c>
      <c r="IW2988" s="1">
        <v>40971</v>
      </c>
      <c r="IX2988">
        <v>8.56</v>
      </c>
      <c r="IZ2988" s="1">
        <v>40971</v>
      </c>
      <c r="JA2988">
        <v>8.5399999999999991</v>
      </c>
      <c r="JC2988" s="1">
        <v>40971</v>
      </c>
      <c r="JD2988">
        <v>8.52</v>
      </c>
      <c r="JF2988" s="1">
        <v>40971</v>
      </c>
      <c r="JG2988">
        <v>8.5</v>
      </c>
      <c r="JI2988" s="1">
        <v>40971</v>
      </c>
      <c r="JJ2988">
        <v>8.49</v>
      </c>
      <c r="JL2988" s="1">
        <v>40971</v>
      </c>
      <c r="JM2988">
        <v>8.48</v>
      </c>
      <c r="JO2988" s="1">
        <v>40971</v>
      </c>
      <c r="JP2988">
        <v>8.4700000000000006</v>
      </c>
      <c r="JR2988" s="1">
        <v>40971</v>
      </c>
      <c r="JS2988">
        <v>8.4600000000000009</v>
      </c>
      <c r="JU2988" s="1">
        <v>40971</v>
      </c>
      <c r="JV2988">
        <v>8.4600000000000009</v>
      </c>
      <c r="JX2988" s="1">
        <v>40971</v>
      </c>
      <c r="JY2988">
        <v>8.4600000000000009</v>
      </c>
      <c r="KA2988" s="1">
        <v>40971</v>
      </c>
      <c r="KB2988">
        <v>8.4600000000000009</v>
      </c>
      <c r="KD2988" s="1">
        <v>40971</v>
      </c>
      <c r="KE2988">
        <v>8.4600000000000009</v>
      </c>
      <c r="KG2988" s="1">
        <v>40971</v>
      </c>
      <c r="KH2988">
        <v>8.4700000000000006</v>
      </c>
      <c r="KJ2988" s="1">
        <v>40971</v>
      </c>
      <c r="KK2988">
        <v>8.4700000000000006</v>
      </c>
      <c r="KM2988" s="1">
        <v>40971</v>
      </c>
      <c r="KN2988">
        <v>8.48</v>
      </c>
      <c r="KP2988" s="1">
        <v>40971</v>
      </c>
      <c r="KQ2988">
        <v>8.49</v>
      </c>
      <c r="KS2988" s="1">
        <v>40971</v>
      </c>
      <c r="KT2988">
        <v>8.5</v>
      </c>
      <c r="KV2988" s="1">
        <v>40971</v>
      </c>
      <c r="KW2988">
        <v>8.52</v>
      </c>
      <c r="KY2988" s="1">
        <v>40971</v>
      </c>
      <c r="KZ2988">
        <v>8.5299999999999994</v>
      </c>
      <c r="LB2988" s="1">
        <v>40971</v>
      </c>
      <c r="LC2988">
        <v>8.5500000000000007</v>
      </c>
      <c r="LE2988" s="1">
        <v>40971</v>
      </c>
      <c r="LF2988">
        <v>8.56</v>
      </c>
      <c r="LH2988" s="1">
        <v>40971</v>
      </c>
      <c r="LI2988">
        <v>8.58</v>
      </c>
      <c r="LK2988" s="1">
        <v>40971</v>
      </c>
      <c r="LL2988">
        <v>8.6</v>
      </c>
      <c r="LN2988" s="1">
        <v>40971</v>
      </c>
      <c r="LO2988">
        <v>8.6199999999999992</v>
      </c>
      <c r="LQ2988" s="1">
        <v>40971</v>
      </c>
      <c r="LR2988">
        <v>8.64</v>
      </c>
      <c r="LT2988" s="1">
        <v>40971</v>
      </c>
      <c r="LU2988">
        <v>8.66</v>
      </c>
      <c r="LW2988" s="1">
        <v>40971</v>
      </c>
      <c r="LX2988">
        <v>8.68</v>
      </c>
      <c r="LZ2988" s="1">
        <v>40971</v>
      </c>
      <c r="MA2988">
        <v>8.6999999999999993</v>
      </c>
      <c r="MC2988" s="1">
        <v>40971</v>
      </c>
      <c r="MD2988">
        <v>8.7200000000000006</v>
      </c>
      <c r="MF2988" s="1">
        <v>40971</v>
      </c>
      <c r="MG2988">
        <v>8.75</v>
      </c>
      <c r="MI2988" s="1">
        <v>40971</v>
      </c>
      <c r="MJ2988">
        <v>8.77</v>
      </c>
      <c r="ML2988" s="1">
        <v>40971</v>
      </c>
      <c r="MM2988">
        <v>8.7899999999999991</v>
      </c>
      <c r="MO2988" s="1">
        <v>40971</v>
      </c>
      <c r="MP2988">
        <v>8.81</v>
      </c>
      <c r="MR2988" s="1">
        <v>40971</v>
      </c>
      <c r="MS2988">
        <v>8.84</v>
      </c>
      <c r="MU2988" s="1">
        <v>40971</v>
      </c>
      <c r="MV2988">
        <v>8.86</v>
      </c>
      <c r="MX2988" s="1">
        <v>40971</v>
      </c>
      <c r="MY2988">
        <v>8.8800000000000008</v>
      </c>
      <c r="NA2988" s="1">
        <v>40971</v>
      </c>
      <c r="NB2988">
        <v>8.9</v>
      </c>
      <c r="ND2988" s="1">
        <v>40971</v>
      </c>
      <c r="NE2988">
        <v>8.92</v>
      </c>
      <c r="NG2988" s="1">
        <v>40971</v>
      </c>
      <c r="NH2988">
        <v>8.93</v>
      </c>
    </row>
    <row r="2989" spans="1:372">
      <c r="A2989" s="1">
        <v>42349</v>
      </c>
      <c r="B2989" s="1">
        <v>40972</v>
      </c>
      <c r="C2989">
        <v>8.65</v>
      </c>
      <c r="E2989" s="1">
        <v>40972</v>
      </c>
      <c r="F2989">
        <v>8.6575000000000006</v>
      </c>
      <c r="H2989" s="1">
        <v>40972</v>
      </c>
      <c r="I2989">
        <v>8.6756999999999991</v>
      </c>
      <c r="K2989" s="1">
        <v>40972</v>
      </c>
      <c r="N2989" s="1">
        <v>40972</v>
      </c>
      <c r="O2989">
        <v>8.9967000000000006</v>
      </c>
      <c r="Q2989" s="1">
        <v>40972</v>
      </c>
      <c r="R2989">
        <v>8.6976999999999993</v>
      </c>
      <c r="T2989" s="1">
        <v>40972</v>
      </c>
      <c r="U2989">
        <v>8.43</v>
      </c>
      <c r="W2989" s="1">
        <v>40972</v>
      </c>
      <c r="X2989">
        <v>8.2799999999999994</v>
      </c>
      <c r="Z2989" s="1">
        <v>40972</v>
      </c>
      <c r="AA2989">
        <v>8.16</v>
      </c>
      <c r="AC2989" s="1">
        <v>40972</v>
      </c>
      <c r="AD2989">
        <v>8.07</v>
      </c>
      <c r="AF2989" s="1">
        <v>40972</v>
      </c>
      <c r="AG2989">
        <v>8.02</v>
      </c>
      <c r="AI2989" s="1">
        <v>40972</v>
      </c>
      <c r="AJ2989">
        <v>8</v>
      </c>
      <c r="AL2989" s="1">
        <v>40972</v>
      </c>
      <c r="AM2989">
        <v>8.01</v>
      </c>
      <c r="AO2989" s="1">
        <v>40972</v>
      </c>
      <c r="AP2989">
        <v>8.0399999999999991</v>
      </c>
      <c r="AR2989" s="1">
        <v>40972</v>
      </c>
      <c r="AS2989">
        <v>8.08</v>
      </c>
      <c r="AU2989" s="1">
        <v>40972</v>
      </c>
      <c r="AV2989">
        <v>8.1300000000000008</v>
      </c>
      <c r="AX2989" s="1">
        <v>40972</v>
      </c>
      <c r="AY2989">
        <v>8.18</v>
      </c>
      <c r="BA2989" s="1">
        <v>40972</v>
      </c>
      <c r="BB2989">
        <v>8.23</v>
      </c>
      <c r="BD2989" s="1">
        <v>40972</v>
      </c>
      <c r="BE2989">
        <v>8.27</v>
      </c>
      <c r="BG2989" s="1">
        <v>40972</v>
      </c>
      <c r="BH2989">
        <v>8.3000000000000007</v>
      </c>
      <c r="BJ2989" s="1">
        <v>40972</v>
      </c>
      <c r="BK2989">
        <v>8.32</v>
      </c>
      <c r="BM2989" s="1">
        <v>40972</v>
      </c>
      <c r="BN2989">
        <v>8.34</v>
      </c>
      <c r="BP2989" s="1">
        <v>40972</v>
      </c>
      <c r="BQ2989">
        <v>8.34</v>
      </c>
      <c r="BS2989" s="1">
        <v>40972</v>
      </c>
      <c r="BT2989">
        <v>8.34</v>
      </c>
      <c r="BV2989" s="1">
        <v>40972</v>
      </c>
      <c r="BW2989">
        <v>8.34</v>
      </c>
      <c r="BY2989" s="1">
        <v>40972</v>
      </c>
      <c r="BZ2989">
        <v>8.34</v>
      </c>
      <c r="CB2989" s="1">
        <v>40972</v>
      </c>
      <c r="CC2989">
        <v>8.33</v>
      </c>
      <c r="CE2989" s="1">
        <v>40972</v>
      </c>
      <c r="CF2989">
        <v>8.33</v>
      </c>
      <c r="CH2989" s="1">
        <v>40972</v>
      </c>
      <c r="CI2989">
        <v>8.32</v>
      </c>
      <c r="CK2989" s="1">
        <v>40972</v>
      </c>
      <c r="CL2989">
        <v>8.32</v>
      </c>
      <c r="CN2989" s="1">
        <v>40972</v>
      </c>
      <c r="CO2989">
        <v>8.32</v>
      </c>
      <c r="CQ2989" s="1">
        <v>40972</v>
      </c>
      <c r="CR2989">
        <v>8.31</v>
      </c>
      <c r="CT2989" s="1">
        <v>40972</v>
      </c>
      <c r="CU2989">
        <v>8.3000000000000007</v>
      </c>
      <c r="CW2989" s="1">
        <v>40972</v>
      </c>
      <c r="CX2989">
        <v>8.2899999999999991</v>
      </c>
      <c r="CZ2989" s="1">
        <v>40972</v>
      </c>
      <c r="DA2989">
        <v>8.2799999999999994</v>
      </c>
      <c r="DC2989" s="1">
        <v>40972</v>
      </c>
      <c r="DD2989">
        <v>8.26</v>
      </c>
      <c r="DF2989" s="1">
        <v>40972</v>
      </c>
      <c r="DG2989">
        <v>8.24</v>
      </c>
      <c r="DI2989" s="1">
        <v>40972</v>
      </c>
      <c r="DJ2989">
        <v>8.2100000000000009</v>
      </c>
      <c r="DL2989" s="1">
        <v>40972</v>
      </c>
      <c r="DM2989">
        <v>8.19</v>
      </c>
      <c r="DO2989" s="1">
        <v>40972</v>
      </c>
      <c r="DP2989">
        <v>8.18</v>
      </c>
      <c r="DR2989" s="1">
        <v>40972</v>
      </c>
      <c r="DS2989">
        <v>8.19</v>
      </c>
      <c r="DU2989" s="1">
        <v>40972</v>
      </c>
      <c r="DV2989">
        <v>8.1999999999999993</v>
      </c>
      <c r="DX2989" s="1">
        <v>40972</v>
      </c>
      <c r="DY2989">
        <v>8.24</v>
      </c>
      <c r="EA2989" s="1">
        <v>40972</v>
      </c>
      <c r="EB2989">
        <v>8.2899999999999991</v>
      </c>
      <c r="ED2989" s="1">
        <v>40972</v>
      </c>
      <c r="EE2989">
        <v>8.35</v>
      </c>
      <c r="EG2989" s="1">
        <v>40972</v>
      </c>
      <c r="EH2989">
        <v>8.4</v>
      </c>
      <c r="EJ2989" s="1">
        <v>40972</v>
      </c>
      <c r="EK2989">
        <v>8.43</v>
      </c>
      <c r="EM2989" s="1">
        <v>40972</v>
      </c>
      <c r="EN2989">
        <v>8.4499999999999993</v>
      </c>
      <c r="EP2989" s="1">
        <v>40972</v>
      </c>
      <c r="EQ2989">
        <v>8.4499999999999993</v>
      </c>
      <c r="ES2989" s="1">
        <v>40972</v>
      </c>
      <c r="ET2989">
        <v>8.44</v>
      </c>
      <c r="EV2989" s="1">
        <v>40972</v>
      </c>
      <c r="EW2989">
        <v>8.42</v>
      </c>
      <c r="EY2989" s="1">
        <v>40972</v>
      </c>
      <c r="EZ2989">
        <v>8.4</v>
      </c>
      <c r="FB2989" s="1">
        <v>40972</v>
      </c>
      <c r="FC2989">
        <v>8.3800000000000008</v>
      </c>
      <c r="FE2989" s="1">
        <v>40972</v>
      </c>
      <c r="FF2989">
        <v>8.36</v>
      </c>
      <c r="FH2989" s="1">
        <v>40972</v>
      </c>
      <c r="FI2989">
        <v>8.35</v>
      </c>
      <c r="FK2989" s="1">
        <v>40972</v>
      </c>
      <c r="FL2989">
        <v>8.35</v>
      </c>
      <c r="FN2989" s="1">
        <v>40972</v>
      </c>
      <c r="FO2989">
        <v>8.3699999999999992</v>
      </c>
      <c r="FQ2989" s="1">
        <v>40972</v>
      </c>
      <c r="FR2989">
        <v>8.39</v>
      </c>
      <c r="FT2989" s="1">
        <v>40972</v>
      </c>
      <c r="FU2989">
        <v>8.42</v>
      </c>
      <c r="FW2989" s="1">
        <v>40972</v>
      </c>
      <c r="FX2989">
        <v>8.4499999999999993</v>
      </c>
      <c r="FZ2989" s="1">
        <v>40972</v>
      </c>
      <c r="GA2989">
        <v>8.49</v>
      </c>
      <c r="GC2989" s="1">
        <v>40972</v>
      </c>
      <c r="GD2989">
        <v>8.5299999999999994</v>
      </c>
      <c r="GF2989" s="1">
        <v>40972</v>
      </c>
      <c r="GG2989">
        <v>8.57</v>
      </c>
      <c r="GI2989" s="1">
        <v>40972</v>
      </c>
      <c r="GJ2989">
        <v>8.61</v>
      </c>
      <c r="GL2989" s="1">
        <v>40972</v>
      </c>
      <c r="GM2989">
        <v>8.65</v>
      </c>
      <c r="GO2989" s="1">
        <v>40972</v>
      </c>
      <c r="GP2989">
        <v>8.69</v>
      </c>
      <c r="GR2989" s="1">
        <v>40972</v>
      </c>
      <c r="GS2989">
        <v>8.7200000000000006</v>
      </c>
      <c r="GU2989" s="1">
        <v>40972</v>
      </c>
      <c r="GV2989">
        <v>8.75</v>
      </c>
      <c r="GX2989" s="1">
        <v>40972</v>
      </c>
      <c r="GY2989">
        <v>8.7799999999999994</v>
      </c>
      <c r="HA2989" s="1">
        <v>40972</v>
      </c>
      <c r="HB2989">
        <v>8.8000000000000007</v>
      </c>
      <c r="HD2989" s="1">
        <v>40972</v>
      </c>
      <c r="HE2989">
        <v>8.82</v>
      </c>
      <c r="HG2989" s="1">
        <v>40972</v>
      </c>
      <c r="HH2989">
        <v>8.83</v>
      </c>
      <c r="HJ2989" s="1">
        <v>40972</v>
      </c>
      <c r="HK2989">
        <v>8.83</v>
      </c>
      <c r="HM2989" s="1">
        <v>40972</v>
      </c>
      <c r="HN2989">
        <v>8.84</v>
      </c>
      <c r="HP2989" s="1">
        <v>40972</v>
      </c>
      <c r="HQ2989">
        <v>8.83</v>
      </c>
      <c r="HS2989" s="1">
        <v>40972</v>
      </c>
      <c r="HT2989">
        <v>8.83</v>
      </c>
      <c r="HV2989" s="1">
        <v>40972</v>
      </c>
      <c r="HW2989">
        <v>8.81</v>
      </c>
      <c r="HY2989" s="1">
        <v>40972</v>
      </c>
      <c r="HZ2989">
        <v>8.8000000000000007</v>
      </c>
      <c r="IB2989" s="1">
        <v>40972</v>
      </c>
      <c r="IC2989">
        <v>8.77</v>
      </c>
      <c r="IE2989" s="1">
        <v>40972</v>
      </c>
      <c r="IF2989">
        <v>8.74</v>
      </c>
      <c r="IH2989" s="1">
        <v>40972</v>
      </c>
      <c r="II2989">
        <v>8.7100000000000009</v>
      </c>
      <c r="IK2989" s="1">
        <v>40972</v>
      </c>
      <c r="IL2989">
        <v>8.68</v>
      </c>
      <c r="IN2989" s="1">
        <v>40972</v>
      </c>
      <c r="IO2989">
        <v>8.65</v>
      </c>
      <c r="IQ2989" s="1">
        <v>40972</v>
      </c>
      <c r="IR2989">
        <v>8.61</v>
      </c>
      <c r="IT2989" s="1">
        <v>40972</v>
      </c>
      <c r="IU2989">
        <v>8.59</v>
      </c>
      <c r="IW2989" s="1">
        <v>40972</v>
      </c>
      <c r="IX2989">
        <v>8.56</v>
      </c>
      <c r="IZ2989" s="1">
        <v>40972</v>
      </c>
      <c r="JA2989">
        <v>8.5399999999999991</v>
      </c>
      <c r="JC2989" s="1">
        <v>40972</v>
      </c>
      <c r="JD2989">
        <v>8.52</v>
      </c>
      <c r="JF2989" s="1">
        <v>40972</v>
      </c>
      <c r="JG2989">
        <v>8.5</v>
      </c>
      <c r="JI2989" s="1">
        <v>40972</v>
      </c>
      <c r="JJ2989">
        <v>8.49</v>
      </c>
      <c r="JL2989" s="1">
        <v>40972</v>
      </c>
      <c r="JM2989">
        <v>8.48</v>
      </c>
      <c r="JO2989" s="1">
        <v>40972</v>
      </c>
      <c r="JP2989">
        <v>8.4700000000000006</v>
      </c>
      <c r="JR2989" s="1">
        <v>40972</v>
      </c>
      <c r="JS2989">
        <v>8.4600000000000009</v>
      </c>
      <c r="JU2989" s="1">
        <v>40972</v>
      </c>
      <c r="JV2989">
        <v>8.4600000000000009</v>
      </c>
      <c r="JX2989" s="1">
        <v>40972</v>
      </c>
      <c r="JY2989">
        <v>8.4600000000000009</v>
      </c>
      <c r="KA2989" s="1">
        <v>40972</v>
      </c>
      <c r="KB2989">
        <v>8.4600000000000009</v>
      </c>
      <c r="KD2989" s="1">
        <v>40972</v>
      </c>
      <c r="KE2989">
        <v>8.4600000000000009</v>
      </c>
      <c r="KG2989" s="1">
        <v>40972</v>
      </c>
      <c r="KH2989">
        <v>8.4700000000000006</v>
      </c>
      <c r="KJ2989" s="1">
        <v>40972</v>
      </c>
      <c r="KK2989">
        <v>8.4700000000000006</v>
      </c>
      <c r="KM2989" s="1">
        <v>40972</v>
      </c>
      <c r="KN2989">
        <v>8.48</v>
      </c>
      <c r="KP2989" s="1">
        <v>40972</v>
      </c>
      <c r="KQ2989">
        <v>8.49</v>
      </c>
      <c r="KS2989" s="1">
        <v>40972</v>
      </c>
      <c r="KT2989">
        <v>8.5</v>
      </c>
      <c r="KV2989" s="1">
        <v>40972</v>
      </c>
      <c r="KW2989">
        <v>8.52</v>
      </c>
      <c r="KY2989" s="1">
        <v>40972</v>
      </c>
      <c r="KZ2989">
        <v>8.5299999999999994</v>
      </c>
      <c r="LB2989" s="1">
        <v>40972</v>
      </c>
      <c r="LC2989">
        <v>8.5500000000000007</v>
      </c>
      <c r="LE2989" s="1">
        <v>40972</v>
      </c>
      <c r="LF2989">
        <v>8.56</v>
      </c>
      <c r="LH2989" s="1">
        <v>40972</v>
      </c>
      <c r="LI2989">
        <v>8.58</v>
      </c>
      <c r="LK2989" s="1">
        <v>40972</v>
      </c>
      <c r="LL2989">
        <v>8.6</v>
      </c>
      <c r="LN2989" s="1">
        <v>40972</v>
      </c>
      <c r="LO2989">
        <v>8.6199999999999992</v>
      </c>
      <c r="LQ2989" s="1">
        <v>40972</v>
      </c>
      <c r="LR2989">
        <v>8.64</v>
      </c>
      <c r="LT2989" s="1">
        <v>40972</v>
      </c>
      <c r="LU2989">
        <v>8.66</v>
      </c>
      <c r="LW2989" s="1">
        <v>40972</v>
      </c>
      <c r="LX2989">
        <v>8.68</v>
      </c>
      <c r="LZ2989" s="1">
        <v>40972</v>
      </c>
      <c r="MA2989">
        <v>8.6999999999999993</v>
      </c>
      <c r="MC2989" s="1">
        <v>40972</v>
      </c>
      <c r="MD2989">
        <v>8.7200000000000006</v>
      </c>
      <c r="MF2989" s="1">
        <v>40972</v>
      </c>
      <c r="MG2989">
        <v>8.75</v>
      </c>
      <c r="MI2989" s="1">
        <v>40972</v>
      </c>
      <c r="MJ2989">
        <v>8.77</v>
      </c>
      <c r="ML2989" s="1">
        <v>40972</v>
      </c>
      <c r="MM2989">
        <v>8.7899999999999991</v>
      </c>
      <c r="MO2989" s="1">
        <v>40972</v>
      </c>
      <c r="MP2989">
        <v>8.81</v>
      </c>
      <c r="MR2989" s="1">
        <v>40972</v>
      </c>
      <c r="MS2989">
        <v>8.84</v>
      </c>
      <c r="MU2989" s="1">
        <v>40972</v>
      </c>
      <c r="MV2989">
        <v>8.86</v>
      </c>
      <c r="MX2989" s="1">
        <v>40972</v>
      </c>
      <c r="MY2989">
        <v>8.8800000000000008</v>
      </c>
      <c r="NA2989" s="1">
        <v>40972</v>
      </c>
      <c r="NB2989">
        <v>8.9</v>
      </c>
      <c r="ND2989" s="1">
        <v>40972</v>
      </c>
      <c r="NE2989">
        <v>8.92</v>
      </c>
      <c r="NG2989" s="1">
        <v>40972</v>
      </c>
      <c r="NH2989">
        <v>8.93</v>
      </c>
    </row>
    <row r="2990" spans="1:372">
      <c r="A2990" s="1">
        <v>42352</v>
      </c>
      <c r="B2990" s="1">
        <v>40973</v>
      </c>
      <c r="C2990">
        <v>8.6463000000000001</v>
      </c>
      <c r="E2990" s="1">
        <v>40973</v>
      </c>
      <c r="F2990">
        <v>8.6378000000000004</v>
      </c>
      <c r="H2990" s="1">
        <v>40973</v>
      </c>
      <c r="I2990">
        <v>8.6171000000000006</v>
      </c>
      <c r="K2990" s="1">
        <v>40973</v>
      </c>
      <c r="N2990" s="1">
        <v>40973</v>
      </c>
      <c r="O2990">
        <v>8.9591999999999992</v>
      </c>
      <c r="Q2990" s="1">
        <v>40973</v>
      </c>
      <c r="R2990">
        <v>8.7147000000000006</v>
      </c>
      <c r="T2990" s="1">
        <v>40973</v>
      </c>
      <c r="U2990">
        <v>8.43</v>
      </c>
      <c r="W2990" s="1">
        <v>40973</v>
      </c>
      <c r="X2990">
        <v>8.2899999999999991</v>
      </c>
      <c r="Z2990" s="1">
        <v>40973</v>
      </c>
      <c r="AA2990">
        <v>8.17</v>
      </c>
      <c r="AC2990" s="1">
        <v>40973</v>
      </c>
      <c r="AD2990">
        <v>8.09</v>
      </c>
      <c r="AF2990" s="1">
        <v>40973</v>
      </c>
      <c r="AG2990">
        <v>8.0399999999999991</v>
      </c>
      <c r="AI2990" s="1">
        <v>40973</v>
      </c>
      <c r="AJ2990">
        <v>8.02</v>
      </c>
      <c r="AL2990" s="1">
        <v>40973</v>
      </c>
      <c r="AM2990">
        <v>8.0299999999999994</v>
      </c>
      <c r="AO2990" s="1">
        <v>40973</v>
      </c>
      <c r="AP2990">
        <v>8.06</v>
      </c>
      <c r="AR2990" s="1">
        <v>40973</v>
      </c>
      <c r="AS2990">
        <v>8.1</v>
      </c>
      <c r="AU2990" s="1">
        <v>40973</v>
      </c>
      <c r="AV2990">
        <v>8.15</v>
      </c>
      <c r="AX2990" s="1">
        <v>40973</v>
      </c>
      <c r="AY2990">
        <v>8.1999999999999993</v>
      </c>
      <c r="BA2990" s="1">
        <v>40973</v>
      </c>
      <c r="BB2990">
        <v>8.24</v>
      </c>
      <c r="BD2990" s="1">
        <v>40973</v>
      </c>
      <c r="BE2990">
        <v>8.2799999999999994</v>
      </c>
      <c r="BG2990" s="1">
        <v>40973</v>
      </c>
      <c r="BH2990">
        <v>8.31</v>
      </c>
      <c r="BJ2990" s="1">
        <v>40973</v>
      </c>
      <c r="BK2990">
        <v>8.33</v>
      </c>
      <c r="BM2990" s="1">
        <v>40973</v>
      </c>
      <c r="BN2990">
        <v>8.34</v>
      </c>
      <c r="BP2990" s="1">
        <v>40973</v>
      </c>
      <c r="BQ2990">
        <v>8.35</v>
      </c>
      <c r="BS2990" s="1">
        <v>40973</v>
      </c>
      <c r="BT2990">
        <v>8.35</v>
      </c>
      <c r="BV2990" s="1">
        <v>40973</v>
      </c>
      <c r="BW2990">
        <v>8.35</v>
      </c>
      <c r="BY2990" s="1">
        <v>40973</v>
      </c>
      <c r="BZ2990">
        <v>8.35</v>
      </c>
      <c r="CB2990" s="1">
        <v>40973</v>
      </c>
      <c r="CC2990">
        <v>8.34</v>
      </c>
      <c r="CE2990" s="1">
        <v>40973</v>
      </c>
      <c r="CF2990">
        <v>8.34</v>
      </c>
      <c r="CH2990" s="1">
        <v>40973</v>
      </c>
      <c r="CI2990">
        <v>8.33</v>
      </c>
      <c r="CK2990" s="1">
        <v>40973</v>
      </c>
      <c r="CL2990">
        <v>8.33</v>
      </c>
      <c r="CN2990" s="1">
        <v>40973</v>
      </c>
      <c r="CO2990">
        <v>8.33</v>
      </c>
      <c r="CQ2990" s="1">
        <v>40973</v>
      </c>
      <c r="CR2990">
        <v>8.32</v>
      </c>
      <c r="CT2990" s="1">
        <v>40973</v>
      </c>
      <c r="CU2990">
        <v>8.32</v>
      </c>
      <c r="CW2990" s="1">
        <v>40973</v>
      </c>
      <c r="CX2990">
        <v>8.31</v>
      </c>
      <c r="CZ2990" s="1">
        <v>40973</v>
      </c>
      <c r="DA2990">
        <v>8.2899999999999991</v>
      </c>
      <c r="DC2990" s="1">
        <v>40973</v>
      </c>
      <c r="DD2990">
        <v>8.27</v>
      </c>
      <c r="DF2990" s="1">
        <v>40973</v>
      </c>
      <c r="DG2990">
        <v>8.25</v>
      </c>
      <c r="DI2990" s="1">
        <v>40973</v>
      </c>
      <c r="DJ2990">
        <v>8.2200000000000006</v>
      </c>
      <c r="DL2990" s="1">
        <v>40973</v>
      </c>
      <c r="DM2990">
        <v>8.1999999999999993</v>
      </c>
      <c r="DO2990" s="1">
        <v>40973</v>
      </c>
      <c r="DP2990">
        <v>8.19</v>
      </c>
      <c r="DR2990" s="1">
        <v>40973</v>
      </c>
      <c r="DS2990">
        <v>8.19</v>
      </c>
      <c r="DU2990" s="1">
        <v>40973</v>
      </c>
      <c r="DV2990">
        <v>8.2100000000000009</v>
      </c>
      <c r="DX2990" s="1">
        <v>40973</v>
      </c>
      <c r="DY2990">
        <v>8.24</v>
      </c>
      <c r="EA2990" s="1">
        <v>40973</v>
      </c>
      <c r="EB2990">
        <v>8.2899999999999991</v>
      </c>
      <c r="ED2990" s="1">
        <v>40973</v>
      </c>
      <c r="EE2990">
        <v>8.35</v>
      </c>
      <c r="EG2990" s="1">
        <v>40973</v>
      </c>
      <c r="EH2990">
        <v>8.4</v>
      </c>
      <c r="EJ2990" s="1">
        <v>40973</v>
      </c>
      <c r="EK2990">
        <v>8.43</v>
      </c>
      <c r="EM2990" s="1">
        <v>40973</v>
      </c>
      <c r="EN2990">
        <v>8.44</v>
      </c>
      <c r="EP2990" s="1">
        <v>40973</v>
      </c>
      <c r="EQ2990">
        <v>8.44</v>
      </c>
      <c r="ES2990" s="1">
        <v>40973</v>
      </c>
      <c r="ET2990">
        <v>8.43</v>
      </c>
      <c r="EV2990" s="1">
        <v>40973</v>
      </c>
      <c r="EW2990">
        <v>8.41</v>
      </c>
      <c r="EY2990" s="1">
        <v>40973</v>
      </c>
      <c r="EZ2990">
        <v>8.39</v>
      </c>
      <c r="FB2990" s="1">
        <v>40973</v>
      </c>
      <c r="FC2990">
        <v>8.3699999999999992</v>
      </c>
      <c r="FE2990" s="1">
        <v>40973</v>
      </c>
      <c r="FF2990">
        <v>8.36</v>
      </c>
      <c r="FH2990" s="1">
        <v>40973</v>
      </c>
      <c r="FI2990">
        <v>8.35</v>
      </c>
      <c r="FK2990" s="1">
        <v>40973</v>
      </c>
      <c r="FL2990">
        <v>8.35</v>
      </c>
      <c r="FN2990" s="1">
        <v>40973</v>
      </c>
      <c r="FO2990">
        <v>8.36</v>
      </c>
      <c r="FQ2990" s="1">
        <v>40973</v>
      </c>
      <c r="FR2990">
        <v>8.3800000000000008</v>
      </c>
      <c r="FT2990" s="1">
        <v>40973</v>
      </c>
      <c r="FU2990">
        <v>8.4</v>
      </c>
      <c r="FW2990" s="1">
        <v>40973</v>
      </c>
      <c r="FX2990">
        <v>8.43</v>
      </c>
      <c r="FZ2990" s="1">
        <v>40973</v>
      </c>
      <c r="GA2990">
        <v>8.4700000000000006</v>
      </c>
      <c r="GC2990" s="1">
        <v>40973</v>
      </c>
      <c r="GD2990">
        <v>8.5</v>
      </c>
      <c r="GF2990" s="1">
        <v>40973</v>
      </c>
      <c r="GG2990">
        <v>8.5399999999999991</v>
      </c>
      <c r="GI2990" s="1">
        <v>40973</v>
      </c>
      <c r="GJ2990">
        <v>8.58</v>
      </c>
      <c r="GL2990" s="1">
        <v>40973</v>
      </c>
      <c r="GM2990">
        <v>8.6199999999999992</v>
      </c>
      <c r="GO2990" s="1">
        <v>40973</v>
      </c>
      <c r="GP2990">
        <v>8.65</v>
      </c>
      <c r="GR2990" s="1">
        <v>40973</v>
      </c>
      <c r="GS2990">
        <v>8.68</v>
      </c>
      <c r="GU2990" s="1">
        <v>40973</v>
      </c>
      <c r="GV2990">
        <v>8.7100000000000009</v>
      </c>
      <c r="GX2990" s="1">
        <v>40973</v>
      </c>
      <c r="GY2990">
        <v>8.73</v>
      </c>
      <c r="HA2990" s="1">
        <v>40973</v>
      </c>
      <c r="HB2990">
        <v>8.75</v>
      </c>
      <c r="HD2990" s="1">
        <v>40973</v>
      </c>
      <c r="HE2990">
        <v>8.77</v>
      </c>
      <c r="HG2990" s="1">
        <v>40973</v>
      </c>
      <c r="HH2990">
        <v>8.7799999999999994</v>
      </c>
      <c r="HJ2990" s="1">
        <v>40973</v>
      </c>
      <c r="HK2990">
        <v>8.7899999999999991</v>
      </c>
      <c r="HM2990" s="1">
        <v>40973</v>
      </c>
      <c r="HN2990">
        <v>8.8000000000000007</v>
      </c>
      <c r="HP2990" s="1">
        <v>40973</v>
      </c>
      <c r="HQ2990">
        <v>8.8000000000000007</v>
      </c>
      <c r="HS2990" s="1">
        <v>40973</v>
      </c>
      <c r="HT2990">
        <v>8.7899999999999991</v>
      </c>
      <c r="HV2990" s="1">
        <v>40973</v>
      </c>
      <c r="HW2990">
        <v>8.7899999999999991</v>
      </c>
      <c r="HY2990" s="1">
        <v>40973</v>
      </c>
      <c r="HZ2990">
        <v>8.7799999999999994</v>
      </c>
      <c r="IB2990" s="1">
        <v>40973</v>
      </c>
      <c r="IC2990">
        <v>8.77</v>
      </c>
      <c r="IE2990" s="1">
        <v>40973</v>
      </c>
      <c r="IF2990">
        <v>8.75</v>
      </c>
      <c r="IH2990" s="1">
        <v>40973</v>
      </c>
      <c r="II2990">
        <v>8.73</v>
      </c>
      <c r="IK2990" s="1">
        <v>40973</v>
      </c>
      <c r="IL2990">
        <v>8.7100000000000009</v>
      </c>
      <c r="IN2990" s="1">
        <v>40973</v>
      </c>
      <c r="IO2990">
        <v>8.69</v>
      </c>
      <c r="IQ2990" s="1">
        <v>40973</v>
      </c>
      <c r="IR2990">
        <v>8.67</v>
      </c>
      <c r="IT2990" s="1">
        <v>40973</v>
      </c>
      <c r="IU2990">
        <v>8.65</v>
      </c>
      <c r="IW2990" s="1">
        <v>40973</v>
      </c>
      <c r="IX2990">
        <v>8.6300000000000008</v>
      </c>
      <c r="IZ2990" s="1">
        <v>40973</v>
      </c>
      <c r="JA2990">
        <v>8.6199999999999992</v>
      </c>
      <c r="JC2990" s="1">
        <v>40973</v>
      </c>
      <c r="JD2990">
        <v>8.61</v>
      </c>
      <c r="JF2990" s="1">
        <v>40973</v>
      </c>
      <c r="JG2990">
        <v>8.6</v>
      </c>
      <c r="JI2990" s="1">
        <v>40973</v>
      </c>
      <c r="JJ2990">
        <v>8.59</v>
      </c>
      <c r="JL2990" s="1">
        <v>40973</v>
      </c>
      <c r="JM2990">
        <v>8.58</v>
      </c>
      <c r="JO2990" s="1">
        <v>40973</v>
      </c>
      <c r="JP2990">
        <v>8.58</v>
      </c>
      <c r="JR2990" s="1">
        <v>40973</v>
      </c>
      <c r="JS2990">
        <v>8.57</v>
      </c>
      <c r="JU2990" s="1">
        <v>40973</v>
      </c>
      <c r="JV2990">
        <v>8.57</v>
      </c>
      <c r="JX2990" s="1">
        <v>40973</v>
      </c>
      <c r="JY2990">
        <v>8.57</v>
      </c>
      <c r="KA2990" s="1">
        <v>40973</v>
      </c>
      <c r="KB2990">
        <v>8.57</v>
      </c>
      <c r="KD2990" s="1">
        <v>40973</v>
      </c>
      <c r="KE2990">
        <v>8.57</v>
      </c>
      <c r="KG2990" s="1">
        <v>40973</v>
      </c>
      <c r="KH2990">
        <v>8.57</v>
      </c>
      <c r="KJ2990" s="1">
        <v>40973</v>
      </c>
      <c r="KK2990">
        <v>8.58</v>
      </c>
      <c r="KM2990" s="1">
        <v>40973</v>
      </c>
      <c r="KN2990">
        <v>8.58</v>
      </c>
      <c r="KP2990" s="1">
        <v>40973</v>
      </c>
      <c r="KQ2990">
        <v>8.59</v>
      </c>
      <c r="KS2990" s="1">
        <v>40973</v>
      </c>
      <c r="KT2990">
        <v>8.6</v>
      </c>
      <c r="KV2990" s="1">
        <v>40973</v>
      </c>
      <c r="KW2990">
        <v>8.61</v>
      </c>
      <c r="KY2990" s="1">
        <v>40973</v>
      </c>
      <c r="KZ2990">
        <v>8.6199999999999992</v>
      </c>
      <c r="LB2990" s="1">
        <v>40973</v>
      </c>
      <c r="LC2990">
        <v>8.6300000000000008</v>
      </c>
      <c r="LE2990" s="1">
        <v>40973</v>
      </c>
      <c r="LF2990">
        <v>8.65</v>
      </c>
      <c r="LH2990" s="1">
        <v>40973</v>
      </c>
      <c r="LI2990">
        <v>8.66</v>
      </c>
      <c r="LK2990" s="1">
        <v>40973</v>
      </c>
      <c r="LL2990">
        <v>8.67</v>
      </c>
      <c r="LN2990" s="1">
        <v>40973</v>
      </c>
      <c r="LO2990">
        <v>8.69</v>
      </c>
      <c r="LQ2990" s="1">
        <v>40973</v>
      </c>
      <c r="LR2990">
        <v>8.7100000000000009</v>
      </c>
      <c r="LT2990" s="1">
        <v>40973</v>
      </c>
      <c r="LU2990">
        <v>8.7200000000000006</v>
      </c>
      <c r="LW2990" s="1">
        <v>40973</v>
      </c>
      <c r="LX2990">
        <v>8.74</v>
      </c>
      <c r="LZ2990" s="1">
        <v>40973</v>
      </c>
      <c r="MA2990">
        <v>8.76</v>
      </c>
      <c r="MC2990" s="1">
        <v>40973</v>
      </c>
      <c r="MD2990">
        <v>8.7799999999999994</v>
      </c>
      <c r="MF2990" s="1">
        <v>40973</v>
      </c>
      <c r="MG2990">
        <v>8.8000000000000007</v>
      </c>
      <c r="MI2990" s="1">
        <v>40973</v>
      </c>
      <c r="MJ2990">
        <v>8.82</v>
      </c>
      <c r="ML2990" s="1">
        <v>40973</v>
      </c>
      <c r="MM2990">
        <v>8.84</v>
      </c>
      <c r="MO2990" s="1">
        <v>40973</v>
      </c>
      <c r="MP2990">
        <v>8.8699999999999992</v>
      </c>
      <c r="MR2990" s="1">
        <v>40973</v>
      </c>
      <c r="MS2990">
        <v>8.89</v>
      </c>
      <c r="MU2990" s="1">
        <v>40973</v>
      </c>
      <c r="MV2990">
        <v>8.91</v>
      </c>
      <c r="MX2990" s="1">
        <v>40973</v>
      </c>
      <c r="MY2990">
        <v>8.94</v>
      </c>
      <c r="NA2990" s="1">
        <v>40973</v>
      </c>
      <c r="NB2990">
        <v>8.9600000000000009</v>
      </c>
      <c r="ND2990" s="1">
        <v>40973</v>
      </c>
      <c r="NE2990">
        <v>8.98</v>
      </c>
      <c r="NG2990" s="1">
        <v>40973</v>
      </c>
      <c r="NH2990">
        <v>8.98</v>
      </c>
    </row>
    <row r="2991" spans="1:372">
      <c r="A2991" s="1">
        <v>42353</v>
      </c>
      <c r="B2991" s="1">
        <v>40974</v>
      </c>
      <c r="C2991">
        <v>8.6450999999999993</v>
      </c>
      <c r="E2991" s="1">
        <v>40974</v>
      </c>
      <c r="F2991">
        <v>8.6365999999999996</v>
      </c>
      <c r="H2991" s="1">
        <v>40974</v>
      </c>
      <c r="I2991">
        <v>8.6158999999999999</v>
      </c>
      <c r="K2991" s="1">
        <v>40974</v>
      </c>
      <c r="N2991" s="1">
        <v>40974</v>
      </c>
      <c r="O2991">
        <v>8.9593000000000007</v>
      </c>
      <c r="Q2991" s="1">
        <v>40974</v>
      </c>
      <c r="R2991">
        <v>8.6817999999999991</v>
      </c>
      <c r="T2991" s="1">
        <v>40974</v>
      </c>
      <c r="U2991">
        <v>8.44</v>
      </c>
      <c r="W2991" s="1">
        <v>40974</v>
      </c>
      <c r="X2991">
        <v>8.3000000000000007</v>
      </c>
      <c r="Z2991" s="1">
        <v>40974</v>
      </c>
      <c r="AA2991">
        <v>8.18</v>
      </c>
      <c r="AC2991" s="1">
        <v>40974</v>
      </c>
      <c r="AD2991">
        <v>8.1</v>
      </c>
      <c r="AF2991" s="1">
        <v>40974</v>
      </c>
      <c r="AG2991">
        <v>8.0500000000000007</v>
      </c>
      <c r="AI2991" s="1">
        <v>40974</v>
      </c>
      <c r="AJ2991">
        <v>8.0299999999999994</v>
      </c>
      <c r="AL2991" s="1">
        <v>40974</v>
      </c>
      <c r="AM2991">
        <v>8.0399999999999991</v>
      </c>
      <c r="AO2991" s="1">
        <v>40974</v>
      </c>
      <c r="AP2991">
        <v>8.06</v>
      </c>
      <c r="AR2991" s="1">
        <v>40974</v>
      </c>
      <c r="AS2991">
        <v>8.1</v>
      </c>
      <c r="AU2991" s="1">
        <v>40974</v>
      </c>
      <c r="AV2991">
        <v>8.15</v>
      </c>
      <c r="AX2991" s="1">
        <v>40974</v>
      </c>
      <c r="AY2991">
        <v>8.1999999999999993</v>
      </c>
      <c r="BA2991" s="1">
        <v>40974</v>
      </c>
      <c r="BB2991">
        <v>8.24</v>
      </c>
      <c r="BD2991" s="1">
        <v>40974</v>
      </c>
      <c r="BE2991">
        <v>8.2799999999999994</v>
      </c>
      <c r="BG2991" s="1">
        <v>40974</v>
      </c>
      <c r="BH2991">
        <v>8.31</v>
      </c>
      <c r="BJ2991" s="1">
        <v>40974</v>
      </c>
      <c r="BK2991">
        <v>8.33</v>
      </c>
      <c r="BM2991" s="1">
        <v>40974</v>
      </c>
      <c r="BN2991">
        <v>8.35</v>
      </c>
      <c r="BP2991" s="1">
        <v>40974</v>
      </c>
      <c r="BQ2991">
        <v>8.35</v>
      </c>
      <c r="BS2991" s="1">
        <v>40974</v>
      </c>
      <c r="BT2991">
        <v>8.35</v>
      </c>
      <c r="BV2991" s="1">
        <v>40974</v>
      </c>
      <c r="BW2991">
        <v>8.35</v>
      </c>
      <c r="BY2991" s="1">
        <v>40974</v>
      </c>
      <c r="BZ2991">
        <v>8.35</v>
      </c>
      <c r="CB2991" s="1">
        <v>40974</v>
      </c>
      <c r="CC2991">
        <v>8.34</v>
      </c>
      <c r="CE2991" s="1">
        <v>40974</v>
      </c>
      <c r="CF2991">
        <v>8.34</v>
      </c>
      <c r="CH2991" s="1">
        <v>40974</v>
      </c>
      <c r="CI2991">
        <v>8.34</v>
      </c>
      <c r="CK2991" s="1">
        <v>40974</v>
      </c>
      <c r="CL2991">
        <v>8.33</v>
      </c>
      <c r="CN2991" s="1">
        <v>40974</v>
      </c>
      <c r="CO2991">
        <v>8.33</v>
      </c>
      <c r="CQ2991" s="1">
        <v>40974</v>
      </c>
      <c r="CR2991">
        <v>8.32</v>
      </c>
      <c r="CT2991" s="1">
        <v>40974</v>
      </c>
      <c r="CU2991">
        <v>8.32</v>
      </c>
      <c r="CW2991" s="1">
        <v>40974</v>
      </c>
      <c r="CX2991">
        <v>8.31</v>
      </c>
      <c r="CZ2991" s="1">
        <v>40974</v>
      </c>
      <c r="DA2991">
        <v>8.2899999999999991</v>
      </c>
      <c r="DC2991" s="1">
        <v>40974</v>
      </c>
      <c r="DD2991">
        <v>8.2799999999999994</v>
      </c>
      <c r="DF2991" s="1">
        <v>40974</v>
      </c>
      <c r="DG2991">
        <v>8.26</v>
      </c>
      <c r="DI2991" s="1">
        <v>40974</v>
      </c>
      <c r="DJ2991">
        <v>8.24</v>
      </c>
      <c r="DL2991" s="1">
        <v>40974</v>
      </c>
      <c r="DM2991">
        <v>8.23</v>
      </c>
      <c r="DO2991" s="1">
        <v>40974</v>
      </c>
      <c r="DP2991">
        <v>8.2200000000000006</v>
      </c>
      <c r="DR2991" s="1">
        <v>40974</v>
      </c>
      <c r="DS2991">
        <v>8.2200000000000006</v>
      </c>
      <c r="DU2991" s="1">
        <v>40974</v>
      </c>
      <c r="DV2991">
        <v>8.2200000000000006</v>
      </c>
      <c r="DX2991" s="1">
        <v>40974</v>
      </c>
      <c r="DY2991">
        <v>8.24</v>
      </c>
      <c r="EA2991" s="1">
        <v>40974</v>
      </c>
      <c r="EB2991">
        <v>8.27</v>
      </c>
      <c r="ED2991" s="1">
        <v>40974</v>
      </c>
      <c r="EE2991">
        <v>8.3000000000000007</v>
      </c>
      <c r="EG2991" s="1">
        <v>40974</v>
      </c>
      <c r="EH2991">
        <v>8.33</v>
      </c>
      <c r="EJ2991" s="1">
        <v>40974</v>
      </c>
      <c r="EK2991">
        <v>8.35</v>
      </c>
      <c r="EM2991" s="1">
        <v>40974</v>
      </c>
      <c r="EN2991">
        <v>8.36</v>
      </c>
      <c r="EP2991" s="1">
        <v>40974</v>
      </c>
      <c r="EQ2991">
        <v>8.36</v>
      </c>
      <c r="ES2991" s="1">
        <v>40974</v>
      </c>
      <c r="ET2991">
        <v>8.36</v>
      </c>
      <c r="EV2991" s="1">
        <v>40974</v>
      </c>
      <c r="EW2991">
        <v>8.35</v>
      </c>
      <c r="EY2991" s="1">
        <v>40974</v>
      </c>
      <c r="EZ2991">
        <v>8.35</v>
      </c>
      <c r="FB2991" s="1">
        <v>40974</v>
      </c>
      <c r="FC2991">
        <v>8.34</v>
      </c>
      <c r="FE2991" s="1">
        <v>40974</v>
      </c>
      <c r="FF2991">
        <v>8.34</v>
      </c>
      <c r="FH2991" s="1">
        <v>40974</v>
      </c>
      <c r="FI2991">
        <v>8.34</v>
      </c>
      <c r="FK2991" s="1">
        <v>40974</v>
      </c>
      <c r="FL2991">
        <v>8.36</v>
      </c>
      <c r="FN2991" s="1">
        <v>40974</v>
      </c>
      <c r="FO2991">
        <v>8.3800000000000008</v>
      </c>
      <c r="FQ2991" s="1">
        <v>40974</v>
      </c>
      <c r="FR2991">
        <v>8.4</v>
      </c>
      <c r="FT2991" s="1">
        <v>40974</v>
      </c>
      <c r="FU2991">
        <v>8.43</v>
      </c>
      <c r="FW2991" s="1">
        <v>40974</v>
      </c>
      <c r="FX2991">
        <v>8.4700000000000006</v>
      </c>
      <c r="FZ2991" s="1">
        <v>40974</v>
      </c>
      <c r="GA2991">
        <v>8.5</v>
      </c>
      <c r="GC2991" s="1">
        <v>40974</v>
      </c>
      <c r="GD2991">
        <v>8.5399999999999991</v>
      </c>
      <c r="GF2991" s="1">
        <v>40974</v>
      </c>
      <c r="GG2991">
        <v>8.57</v>
      </c>
      <c r="GI2991" s="1">
        <v>40974</v>
      </c>
      <c r="GJ2991">
        <v>8.61</v>
      </c>
      <c r="GL2991" s="1">
        <v>40974</v>
      </c>
      <c r="GM2991">
        <v>8.65</v>
      </c>
      <c r="GO2991" s="1">
        <v>40974</v>
      </c>
      <c r="GP2991">
        <v>8.68</v>
      </c>
      <c r="GR2991" s="1">
        <v>40974</v>
      </c>
      <c r="GS2991">
        <v>8.7100000000000009</v>
      </c>
      <c r="GU2991" s="1">
        <v>40974</v>
      </c>
      <c r="GV2991">
        <v>8.73</v>
      </c>
      <c r="GX2991" s="1">
        <v>40974</v>
      </c>
      <c r="GY2991">
        <v>8.75</v>
      </c>
      <c r="HA2991" s="1">
        <v>40974</v>
      </c>
      <c r="HB2991">
        <v>8.76</v>
      </c>
      <c r="HD2991" s="1">
        <v>40974</v>
      </c>
      <c r="HE2991">
        <v>8.7799999999999994</v>
      </c>
      <c r="HG2991" s="1">
        <v>40974</v>
      </c>
      <c r="HH2991">
        <v>8.7799999999999994</v>
      </c>
      <c r="HJ2991" s="1">
        <v>40974</v>
      </c>
      <c r="HK2991">
        <v>8.7899999999999991</v>
      </c>
      <c r="HM2991" s="1">
        <v>40974</v>
      </c>
      <c r="HN2991">
        <v>8.7899999999999991</v>
      </c>
      <c r="HP2991" s="1">
        <v>40974</v>
      </c>
      <c r="HQ2991">
        <v>8.7899999999999991</v>
      </c>
      <c r="HS2991" s="1">
        <v>40974</v>
      </c>
      <c r="HT2991">
        <v>8.7799999999999994</v>
      </c>
      <c r="HV2991" s="1">
        <v>40974</v>
      </c>
      <c r="HW2991">
        <v>8.77</v>
      </c>
      <c r="HY2991" s="1">
        <v>40974</v>
      </c>
      <c r="HZ2991">
        <v>8.76</v>
      </c>
      <c r="IB2991" s="1">
        <v>40974</v>
      </c>
      <c r="IC2991">
        <v>8.74</v>
      </c>
      <c r="IE2991" s="1">
        <v>40974</v>
      </c>
      <c r="IF2991">
        <v>8.73</v>
      </c>
      <c r="IH2991" s="1">
        <v>40974</v>
      </c>
      <c r="II2991">
        <v>8.7100000000000009</v>
      </c>
      <c r="IK2991" s="1">
        <v>40974</v>
      </c>
      <c r="IL2991">
        <v>8.68</v>
      </c>
      <c r="IN2991" s="1">
        <v>40974</v>
      </c>
      <c r="IO2991">
        <v>8.66</v>
      </c>
      <c r="IQ2991" s="1">
        <v>40974</v>
      </c>
      <c r="IR2991">
        <v>8.64</v>
      </c>
      <c r="IT2991" s="1">
        <v>40974</v>
      </c>
      <c r="IU2991">
        <v>8.6199999999999992</v>
      </c>
      <c r="IW2991" s="1">
        <v>40974</v>
      </c>
      <c r="IX2991">
        <v>8.61</v>
      </c>
      <c r="IZ2991" s="1">
        <v>40974</v>
      </c>
      <c r="JA2991">
        <v>8.59</v>
      </c>
      <c r="JC2991" s="1">
        <v>40974</v>
      </c>
      <c r="JD2991">
        <v>8.58</v>
      </c>
      <c r="JF2991" s="1">
        <v>40974</v>
      </c>
      <c r="JG2991">
        <v>8.57</v>
      </c>
      <c r="JI2991" s="1">
        <v>40974</v>
      </c>
      <c r="JJ2991">
        <v>8.56</v>
      </c>
      <c r="JL2991" s="1">
        <v>40974</v>
      </c>
      <c r="JM2991">
        <v>8.56</v>
      </c>
      <c r="JO2991" s="1">
        <v>40974</v>
      </c>
      <c r="JP2991">
        <v>8.5500000000000007</v>
      </c>
      <c r="JR2991" s="1">
        <v>40974</v>
      </c>
      <c r="JS2991">
        <v>8.5500000000000007</v>
      </c>
      <c r="JU2991" s="1">
        <v>40974</v>
      </c>
      <c r="JV2991">
        <v>8.5399999999999991</v>
      </c>
      <c r="JX2991" s="1">
        <v>40974</v>
      </c>
      <c r="JY2991">
        <v>8.5399999999999991</v>
      </c>
      <c r="KA2991" s="1">
        <v>40974</v>
      </c>
      <c r="KB2991">
        <v>8.5399999999999991</v>
      </c>
      <c r="KD2991" s="1">
        <v>40974</v>
      </c>
      <c r="KE2991">
        <v>8.5500000000000007</v>
      </c>
      <c r="KG2991" s="1">
        <v>40974</v>
      </c>
      <c r="KH2991">
        <v>8.5500000000000007</v>
      </c>
      <c r="KJ2991" s="1">
        <v>40974</v>
      </c>
      <c r="KK2991">
        <v>8.5500000000000007</v>
      </c>
      <c r="KM2991" s="1">
        <v>40974</v>
      </c>
      <c r="KN2991">
        <v>8.56</v>
      </c>
      <c r="KP2991" s="1">
        <v>40974</v>
      </c>
      <c r="KQ2991">
        <v>8.57</v>
      </c>
      <c r="KS2991" s="1">
        <v>40974</v>
      </c>
      <c r="KT2991">
        <v>8.58</v>
      </c>
      <c r="KV2991" s="1">
        <v>40974</v>
      </c>
      <c r="KW2991">
        <v>8.59</v>
      </c>
      <c r="KY2991" s="1">
        <v>40974</v>
      </c>
      <c r="KZ2991">
        <v>8.6</v>
      </c>
      <c r="LB2991" s="1">
        <v>40974</v>
      </c>
      <c r="LC2991">
        <v>8.61</v>
      </c>
      <c r="LE2991" s="1">
        <v>40974</v>
      </c>
      <c r="LF2991">
        <v>8.6199999999999992</v>
      </c>
      <c r="LH2991" s="1">
        <v>40974</v>
      </c>
      <c r="LI2991">
        <v>8.64</v>
      </c>
      <c r="LK2991" s="1">
        <v>40974</v>
      </c>
      <c r="LL2991">
        <v>8.65</v>
      </c>
      <c r="LN2991" s="1">
        <v>40974</v>
      </c>
      <c r="LO2991">
        <v>8.67</v>
      </c>
      <c r="LQ2991" s="1">
        <v>40974</v>
      </c>
      <c r="LR2991">
        <v>8.69</v>
      </c>
      <c r="LT2991" s="1">
        <v>40974</v>
      </c>
      <c r="LU2991">
        <v>8.7100000000000009</v>
      </c>
      <c r="LW2991" s="1">
        <v>40974</v>
      </c>
      <c r="LX2991">
        <v>8.73</v>
      </c>
      <c r="LZ2991" s="1">
        <v>40974</v>
      </c>
      <c r="MA2991">
        <v>8.75</v>
      </c>
      <c r="MC2991" s="1">
        <v>40974</v>
      </c>
      <c r="MD2991">
        <v>8.77</v>
      </c>
      <c r="MF2991" s="1">
        <v>40974</v>
      </c>
      <c r="MG2991">
        <v>8.7899999999999991</v>
      </c>
      <c r="MI2991" s="1">
        <v>40974</v>
      </c>
      <c r="MJ2991">
        <v>8.81</v>
      </c>
      <c r="ML2991" s="1">
        <v>40974</v>
      </c>
      <c r="MM2991">
        <v>8.83</v>
      </c>
      <c r="MO2991" s="1">
        <v>40974</v>
      </c>
      <c r="MP2991">
        <v>8.86</v>
      </c>
      <c r="MR2991" s="1">
        <v>40974</v>
      </c>
      <c r="MS2991">
        <v>8.8800000000000008</v>
      </c>
      <c r="MU2991" s="1">
        <v>40974</v>
      </c>
      <c r="MV2991">
        <v>8.9</v>
      </c>
      <c r="MX2991" s="1">
        <v>40974</v>
      </c>
      <c r="MY2991">
        <v>8.93</v>
      </c>
      <c r="NA2991" s="1">
        <v>40974</v>
      </c>
      <c r="NB2991">
        <v>8.9499999999999993</v>
      </c>
      <c r="ND2991" s="1">
        <v>40974</v>
      </c>
      <c r="NE2991">
        <v>8.98</v>
      </c>
      <c r="NG2991" s="1">
        <v>40974</v>
      </c>
      <c r="NH2991">
        <v>8.98</v>
      </c>
    </row>
    <row r="2992" spans="1:372">
      <c r="A2992" s="1">
        <v>42354</v>
      </c>
      <c r="B2992" s="1">
        <v>40975</v>
      </c>
      <c r="C2992">
        <v>8.8621999999999996</v>
      </c>
      <c r="E2992" s="1">
        <v>40975</v>
      </c>
      <c r="F2992">
        <v>8.8793000000000006</v>
      </c>
      <c r="H2992" s="1">
        <v>40975</v>
      </c>
      <c r="I2992">
        <v>8.9207000000000001</v>
      </c>
      <c r="K2992" s="1">
        <v>40975</v>
      </c>
      <c r="N2992" s="1">
        <v>40975</v>
      </c>
      <c r="O2992">
        <v>8.9609000000000005</v>
      </c>
      <c r="Q2992" s="1">
        <v>40975</v>
      </c>
      <c r="R2992">
        <v>8.7149999999999999</v>
      </c>
      <c r="T2992" s="1">
        <v>40975</v>
      </c>
      <c r="U2992">
        <v>8.4600000000000009</v>
      </c>
      <c r="W2992" s="1">
        <v>40975</v>
      </c>
      <c r="X2992">
        <v>8.31</v>
      </c>
      <c r="Z2992" s="1">
        <v>40975</v>
      </c>
      <c r="AA2992">
        <v>8.19</v>
      </c>
      <c r="AC2992" s="1">
        <v>40975</v>
      </c>
      <c r="AD2992">
        <v>8.1</v>
      </c>
      <c r="AF2992" s="1">
        <v>40975</v>
      </c>
      <c r="AG2992">
        <v>8.0399999999999991</v>
      </c>
      <c r="AI2992" s="1">
        <v>40975</v>
      </c>
      <c r="AJ2992">
        <v>8.0299999999999994</v>
      </c>
      <c r="AL2992" s="1">
        <v>40975</v>
      </c>
      <c r="AM2992">
        <v>8.0299999999999994</v>
      </c>
      <c r="AO2992" s="1">
        <v>40975</v>
      </c>
      <c r="AP2992">
        <v>8.06</v>
      </c>
      <c r="AR2992" s="1">
        <v>40975</v>
      </c>
      <c r="AS2992">
        <v>8.1</v>
      </c>
      <c r="AU2992" s="1">
        <v>40975</v>
      </c>
      <c r="AV2992">
        <v>8.15</v>
      </c>
      <c r="AX2992" s="1">
        <v>40975</v>
      </c>
      <c r="AY2992">
        <v>8.1999999999999993</v>
      </c>
      <c r="BA2992" s="1">
        <v>40975</v>
      </c>
      <c r="BB2992">
        <v>8.25</v>
      </c>
      <c r="BD2992" s="1">
        <v>40975</v>
      </c>
      <c r="BE2992">
        <v>8.2799999999999994</v>
      </c>
      <c r="BG2992" s="1">
        <v>40975</v>
      </c>
      <c r="BH2992">
        <v>8.31</v>
      </c>
      <c r="BJ2992" s="1">
        <v>40975</v>
      </c>
      <c r="BK2992">
        <v>8.33</v>
      </c>
      <c r="BM2992" s="1">
        <v>40975</v>
      </c>
      <c r="BN2992">
        <v>8.35</v>
      </c>
      <c r="BP2992" s="1">
        <v>40975</v>
      </c>
      <c r="BQ2992">
        <v>8.35</v>
      </c>
      <c r="BS2992" s="1">
        <v>40975</v>
      </c>
      <c r="BT2992">
        <v>8.35</v>
      </c>
      <c r="BV2992" s="1">
        <v>40975</v>
      </c>
      <c r="BW2992">
        <v>8.35</v>
      </c>
      <c r="BY2992" s="1">
        <v>40975</v>
      </c>
      <c r="BZ2992">
        <v>8.35</v>
      </c>
      <c r="CB2992" s="1">
        <v>40975</v>
      </c>
      <c r="CC2992">
        <v>8.35</v>
      </c>
      <c r="CE2992" s="1">
        <v>40975</v>
      </c>
      <c r="CF2992">
        <v>8.35</v>
      </c>
      <c r="CH2992" s="1">
        <v>40975</v>
      </c>
      <c r="CI2992">
        <v>8.35</v>
      </c>
      <c r="CK2992" s="1">
        <v>40975</v>
      </c>
      <c r="CL2992">
        <v>8.34</v>
      </c>
      <c r="CN2992" s="1">
        <v>40975</v>
      </c>
      <c r="CO2992">
        <v>8.34</v>
      </c>
      <c r="CQ2992" s="1">
        <v>40975</v>
      </c>
      <c r="CR2992">
        <v>8.33</v>
      </c>
      <c r="CT2992" s="1">
        <v>40975</v>
      </c>
      <c r="CU2992">
        <v>8.32</v>
      </c>
      <c r="CW2992" s="1">
        <v>40975</v>
      </c>
      <c r="CX2992">
        <v>8.31</v>
      </c>
      <c r="CZ2992" s="1">
        <v>40975</v>
      </c>
      <c r="DA2992">
        <v>8.2899999999999991</v>
      </c>
      <c r="DC2992" s="1">
        <v>40975</v>
      </c>
      <c r="DD2992">
        <v>8.2799999999999994</v>
      </c>
      <c r="DF2992" s="1">
        <v>40975</v>
      </c>
      <c r="DG2992">
        <v>8.26</v>
      </c>
      <c r="DI2992" s="1">
        <v>40975</v>
      </c>
      <c r="DJ2992">
        <v>8.24</v>
      </c>
      <c r="DL2992" s="1">
        <v>40975</v>
      </c>
      <c r="DM2992">
        <v>8.2200000000000006</v>
      </c>
      <c r="DO2992" s="1">
        <v>40975</v>
      </c>
      <c r="DP2992">
        <v>8.2200000000000006</v>
      </c>
      <c r="DR2992" s="1">
        <v>40975</v>
      </c>
      <c r="DS2992">
        <v>8.2200000000000006</v>
      </c>
      <c r="DU2992" s="1">
        <v>40975</v>
      </c>
      <c r="DV2992">
        <v>8.23</v>
      </c>
      <c r="DX2992" s="1">
        <v>40975</v>
      </c>
      <c r="DY2992">
        <v>8.26</v>
      </c>
      <c r="EA2992" s="1">
        <v>40975</v>
      </c>
      <c r="EB2992">
        <v>8.3000000000000007</v>
      </c>
      <c r="ED2992" s="1">
        <v>40975</v>
      </c>
      <c r="EE2992">
        <v>8.34</v>
      </c>
      <c r="EG2992" s="1">
        <v>40975</v>
      </c>
      <c r="EH2992">
        <v>8.3699999999999992</v>
      </c>
      <c r="EJ2992" s="1">
        <v>40975</v>
      </c>
      <c r="EK2992">
        <v>8.4</v>
      </c>
      <c r="EM2992" s="1">
        <v>40975</v>
      </c>
      <c r="EN2992">
        <v>8.4</v>
      </c>
      <c r="EP2992" s="1">
        <v>40975</v>
      </c>
      <c r="EQ2992">
        <v>8.4</v>
      </c>
      <c r="ES2992" s="1">
        <v>40975</v>
      </c>
      <c r="ET2992">
        <v>8.39</v>
      </c>
      <c r="EV2992" s="1">
        <v>40975</v>
      </c>
      <c r="EW2992">
        <v>8.3699999999999992</v>
      </c>
      <c r="EY2992" s="1">
        <v>40975</v>
      </c>
      <c r="EZ2992">
        <v>8.35</v>
      </c>
      <c r="FB2992" s="1">
        <v>40975</v>
      </c>
      <c r="FC2992">
        <v>8.34</v>
      </c>
      <c r="FE2992" s="1">
        <v>40975</v>
      </c>
      <c r="FF2992">
        <v>8.33</v>
      </c>
      <c r="FH2992" s="1">
        <v>40975</v>
      </c>
      <c r="FI2992">
        <v>8.32</v>
      </c>
      <c r="FK2992" s="1">
        <v>40975</v>
      </c>
      <c r="FL2992">
        <v>8.33</v>
      </c>
      <c r="FN2992" s="1">
        <v>40975</v>
      </c>
      <c r="FO2992">
        <v>8.35</v>
      </c>
      <c r="FQ2992" s="1">
        <v>40975</v>
      </c>
      <c r="FR2992">
        <v>8.3699999999999992</v>
      </c>
      <c r="FT2992" s="1">
        <v>40975</v>
      </c>
      <c r="FU2992">
        <v>8.4</v>
      </c>
      <c r="FW2992" s="1">
        <v>40975</v>
      </c>
      <c r="FX2992">
        <v>8.44</v>
      </c>
      <c r="FZ2992" s="1">
        <v>40975</v>
      </c>
      <c r="GA2992">
        <v>8.48</v>
      </c>
      <c r="GC2992" s="1">
        <v>40975</v>
      </c>
      <c r="GD2992">
        <v>8.52</v>
      </c>
      <c r="GF2992" s="1">
        <v>40975</v>
      </c>
      <c r="GG2992">
        <v>8.56</v>
      </c>
      <c r="GI2992" s="1">
        <v>40975</v>
      </c>
      <c r="GJ2992">
        <v>8.6</v>
      </c>
      <c r="GL2992" s="1">
        <v>40975</v>
      </c>
      <c r="GM2992">
        <v>8.64</v>
      </c>
      <c r="GO2992" s="1">
        <v>40975</v>
      </c>
      <c r="GP2992">
        <v>8.67</v>
      </c>
      <c r="GR2992" s="1">
        <v>40975</v>
      </c>
      <c r="GS2992">
        <v>8.6999999999999993</v>
      </c>
      <c r="GU2992" s="1">
        <v>40975</v>
      </c>
      <c r="GV2992">
        <v>8.73</v>
      </c>
      <c r="GX2992" s="1">
        <v>40975</v>
      </c>
      <c r="GY2992">
        <v>8.75</v>
      </c>
      <c r="HA2992" s="1">
        <v>40975</v>
      </c>
      <c r="HB2992">
        <v>8.77</v>
      </c>
      <c r="HD2992" s="1">
        <v>40975</v>
      </c>
      <c r="HE2992">
        <v>8.7799999999999994</v>
      </c>
      <c r="HG2992" s="1">
        <v>40975</v>
      </c>
      <c r="HH2992">
        <v>8.7899999999999991</v>
      </c>
      <c r="HJ2992" s="1">
        <v>40975</v>
      </c>
      <c r="HK2992">
        <v>8.7899999999999991</v>
      </c>
      <c r="HM2992" s="1">
        <v>40975</v>
      </c>
      <c r="HN2992">
        <v>8.8000000000000007</v>
      </c>
      <c r="HP2992" s="1">
        <v>40975</v>
      </c>
      <c r="HQ2992">
        <v>8.7899999999999991</v>
      </c>
      <c r="HS2992" s="1">
        <v>40975</v>
      </c>
      <c r="HT2992">
        <v>8.7899999999999991</v>
      </c>
      <c r="HV2992" s="1">
        <v>40975</v>
      </c>
      <c r="HW2992">
        <v>8.7799999999999994</v>
      </c>
      <c r="HY2992" s="1">
        <v>40975</v>
      </c>
      <c r="HZ2992">
        <v>8.77</v>
      </c>
      <c r="IB2992" s="1">
        <v>40975</v>
      </c>
      <c r="IC2992">
        <v>8.75</v>
      </c>
      <c r="IE2992" s="1">
        <v>40975</v>
      </c>
      <c r="IF2992">
        <v>8.74</v>
      </c>
      <c r="IH2992" s="1">
        <v>40975</v>
      </c>
      <c r="II2992">
        <v>8.7200000000000006</v>
      </c>
      <c r="IK2992" s="1">
        <v>40975</v>
      </c>
      <c r="IL2992">
        <v>8.6999999999999993</v>
      </c>
      <c r="IN2992" s="1">
        <v>40975</v>
      </c>
      <c r="IO2992">
        <v>8.68</v>
      </c>
      <c r="IQ2992" s="1">
        <v>40975</v>
      </c>
      <c r="IR2992">
        <v>8.66</v>
      </c>
      <c r="IT2992" s="1">
        <v>40975</v>
      </c>
      <c r="IU2992">
        <v>8.65</v>
      </c>
      <c r="IW2992" s="1">
        <v>40975</v>
      </c>
      <c r="IX2992">
        <v>8.6300000000000008</v>
      </c>
      <c r="IZ2992" s="1">
        <v>40975</v>
      </c>
      <c r="JA2992">
        <v>8.6199999999999992</v>
      </c>
      <c r="JC2992" s="1">
        <v>40975</v>
      </c>
      <c r="JD2992">
        <v>8.61</v>
      </c>
      <c r="JF2992" s="1">
        <v>40975</v>
      </c>
      <c r="JG2992">
        <v>8.6</v>
      </c>
      <c r="JI2992" s="1">
        <v>40975</v>
      </c>
      <c r="JJ2992">
        <v>8.59</v>
      </c>
      <c r="JL2992" s="1">
        <v>40975</v>
      </c>
      <c r="JM2992">
        <v>8.59</v>
      </c>
      <c r="JO2992" s="1">
        <v>40975</v>
      </c>
      <c r="JP2992">
        <v>8.58</v>
      </c>
      <c r="JR2992" s="1">
        <v>40975</v>
      </c>
      <c r="JS2992">
        <v>8.58</v>
      </c>
      <c r="JU2992" s="1">
        <v>40975</v>
      </c>
      <c r="JV2992">
        <v>8.58</v>
      </c>
      <c r="JX2992" s="1">
        <v>40975</v>
      </c>
      <c r="JY2992">
        <v>8.58</v>
      </c>
      <c r="KA2992" s="1">
        <v>40975</v>
      </c>
      <c r="KB2992">
        <v>8.58</v>
      </c>
      <c r="KD2992" s="1">
        <v>40975</v>
      </c>
      <c r="KE2992">
        <v>8.58</v>
      </c>
      <c r="KG2992" s="1">
        <v>40975</v>
      </c>
      <c r="KH2992">
        <v>8.59</v>
      </c>
      <c r="KJ2992" s="1">
        <v>40975</v>
      </c>
      <c r="KK2992">
        <v>8.59</v>
      </c>
      <c r="KM2992" s="1">
        <v>40975</v>
      </c>
      <c r="KN2992">
        <v>8.6</v>
      </c>
      <c r="KP2992" s="1">
        <v>40975</v>
      </c>
      <c r="KQ2992">
        <v>8.6</v>
      </c>
      <c r="KS2992" s="1">
        <v>40975</v>
      </c>
      <c r="KT2992">
        <v>8.61</v>
      </c>
      <c r="KV2992" s="1">
        <v>40975</v>
      </c>
      <c r="KW2992">
        <v>8.6199999999999992</v>
      </c>
      <c r="KY2992" s="1">
        <v>40975</v>
      </c>
      <c r="KZ2992">
        <v>8.6300000000000008</v>
      </c>
      <c r="LB2992" s="1">
        <v>40975</v>
      </c>
      <c r="LC2992">
        <v>8.64</v>
      </c>
      <c r="LE2992" s="1">
        <v>40975</v>
      </c>
      <c r="LF2992">
        <v>8.65</v>
      </c>
      <c r="LH2992" s="1">
        <v>40975</v>
      </c>
      <c r="LI2992">
        <v>8.67</v>
      </c>
      <c r="LK2992" s="1">
        <v>40975</v>
      </c>
      <c r="LL2992">
        <v>8.68</v>
      </c>
      <c r="LN2992" s="1">
        <v>40975</v>
      </c>
      <c r="LO2992">
        <v>8.6999999999999993</v>
      </c>
      <c r="LQ2992" s="1">
        <v>40975</v>
      </c>
      <c r="LR2992">
        <v>8.7100000000000009</v>
      </c>
      <c r="LT2992" s="1">
        <v>40975</v>
      </c>
      <c r="LU2992">
        <v>8.73</v>
      </c>
      <c r="LW2992" s="1">
        <v>40975</v>
      </c>
      <c r="LX2992">
        <v>8.74</v>
      </c>
      <c r="LZ2992" s="1">
        <v>40975</v>
      </c>
      <c r="MA2992">
        <v>8.76</v>
      </c>
      <c r="MC2992" s="1">
        <v>40975</v>
      </c>
      <c r="MD2992">
        <v>8.7799999999999994</v>
      </c>
      <c r="MF2992" s="1">
        <v>40975</v>
      </c>
      <c r="MG2992">
        <v>8.8000000000000007</v>
      </c>
      <c r="MI2992" s="1">
        <v>40975</v>
      </c>
      <c r="MJ2992">
        <v>8.82</v>
      </c>
      <c r="ML2992" s="1">
        <v>40975</v>
      </c>
      <c r="MM2992">
        <v>8.84</v>
      </c>
      <c r="MO2992" s="1">
        <v>40975</v>
      </c>
      <c r="MP2992">
        <v>8.86</v>
      </c>
      <c r="MR2992" s="1">
        <v>40975</v>
      </c>
      <c r="MS2992">
        <v>8.8800000000000008</v>
      </c>
      <c r="MU2992" s="1">
        <v>40975</v>
      </c>
      <c r="MV2992">
        <v>8.9</v>
      </c>
      <c r="MX2992" s="1">
        <v>40975</v>
      </c>
      <c r="MY2992">
        <v>8.92</v>
      </c>
      <c r="NA2992" s="1">
        <v>40975</v>
      </c>
      <c r="NB2992">
        <v>8.94</v>
      </c>
      <c r="ND2992" s="1">
        <v>40975</v>
      </c>
      <c r="NE2992">
        <v>8.9600000000000009</v>
      </c>
      <c r="NG2992" s="1">
        <v>40975</v>
      </c>
      <c r="NH2992">
        <v>8.9600000000000009</v>
      </c>
    </row>
    <row r="2993" spans="1:372">
      <c r="A2993" s="1">
        <v>42355</v>
      </c>
      <c r="B2993" s="1">
        <v>40976</v>
      </c>
      <c r="C2993">
        <v>8.8621999999999996</v>
      </c>
      <c r="E2993" s="1">
        <v>40976</v>
      </c>
      <c r="F2993">
        <v>8.8793000000000006</v>
      </c>
      <c r="H2993" s="1">
        <v>40976</v>
      </c>
      <c r="I2993">
        <v>8.9207000000000001</v>
      </c>
      <c r="K2993" s="1">
        <v>40976</v>
      </c>
      <c r="N2993" s="1">
        <v>40976</v>
      </c>
      <c r="O2993">
        <v>8.9609000000000005</v>
      </c>
      <c r="Q2993" s="1">
        <v>40976</v>
      </c>
      <c r="R2993">
        <v>8.7149999999999999</v>
      </c>
      <c r="T2993" s="1">
        <v>40976</v>
      </c>
      <c r="U2993">
        <v>8.4600000000000009</v>
      </c>
      <c r="W2993" s="1">
        <v>40976</v>
      </c>
      <c r="X2993">
        <v>8.31</v>
      </c>
      <c r="Z2993" s="1">
        <v>40976</v>
      </c>
      <c r="AA2993">
        <v>8.19</v>
      </c>
      <c r="AC2993" s="1">
        <v>40976</v>
      </c>
      <c r="AD2993">
        <v>8.1</v>
      </c>
      <c r="AF2993" s="1">
        <v>40976</v>
      </c>
      <c r="AG2993">
        <v>8.0399999999999991</v>
      </c>
      <c r="AI2993" s="1">
        <v>40976</v>
      </c>
      <c r="AJ2993">
        <v>8.0299999999999994</v>
      </c>
      <c r="AL2993" s="1">
        <v>40976</v>
      </c>
      <c r="AM2993">
        <v>8.0299999999999994</v>
      </c>
      <c r="AO2993" s="1">
        <v>40976</v>
      </c>
      <c r="AP2993">
        <v>8.06</v>
      </c>
      <c r="AR2993" s="1">
        <v>40976</v>
      </c>
      <c r="AS2993">
        <v>8.1</v>
      </c>
      <c r="AU2993" s="1">
        <v>40976</v>
      </c>
      <c r="AV2993">
        <v>8.15</v>
      </c>
      <c r="AX2993" s="1">
        <v>40976</v>
      </c>
      <c r="AY2993">
        <v>8.1999999999999993</v>
      </c>
      <c r="BA2993" s="1">
        <v>40976</v>
      </c>
      <c r="BB2993">
        <v>8.25</v>
      </c>
      <c r="BD2993" s="1">
        <v>40976</v>
      </c>
      <c r="BE2993">
        <v>8.2799999999999994</v>
      </c>
      <c r="BG2993" s="1">
        <v>40976</v>
      </c>
      <c r="BH2993">
        <v>8.31</v>
      </c>
      <c r="BJ2993" s="1">
        <v>40976</v>
      </c>
      <c r="BK2993">
        <v>8.33</v>
      </c>
      <c r="BM2993" s="1">
        <v>40976</v>
      </c>
      <c r="BN2993">
        <v>8.35</v>
      </c>
      <c r="BP2993" s="1">
        <v>40976</v>
      </c>
      <c r="BQ2993">
        <v>8.35</v>
      </c>
      <c r="BS2993" s="1">
        <v>40976</v>
      </c>
      <c r="BT2993">
        <v>8.35</v>
      </c>
      <c r="BV2993" s="1">
        <v>40976</v>
      </c>
      <c r="BW2993">
        <v>8.35</v>
      </c>
      <c r="BY2993" s="1">
        <v>40976</v>
      </c>
      <c r="BZ2993">
        <v>8.35</v>
      </c>
      <c r="CB2993" s="1">
        <v>40976</v>
      </c>
      <c r="CC2993">
        <v>8.35</v>
      </c>
      <c r="CE2993" s="1">
        <v>40976</v>
      </c>
      <c r="CF2993">
        <v>8.35</v>
      </c>
      <c r="CH2993" s="1">
        <v>40976</v>
      </c>
      <c r="CI2993">
        <v>8.35</v>
      </c>
      <c r="CK2993" s="1">
        <v>40976</v>
      </c>
      <c r="CL2993">
        <v>8.34</v>
      </c>
      <c r="CN2993" s="1">
        <v>40976</v>
      </c>
      <c r="CO2993">
        <v>8.34</v>
      </c>
      <c r="CQ2993" s="1">
        <v>40976</v>
      </c>
      <c r="CR2993">
        <v>8.33</v>
      </c>
      <c r="CT2993" s="1">
        <v>40976</v>
      </c>
      <c r="CU2993">
        <v>8.32</v>
      </c>
      <c r="CW2993" s="1">
        <v>40976</v>
      </c>
      <c r="CX2993">
        <v>8.31</v>
      </c>
      <c r="CZ2993" s="1">
        <v>40976</v>
      </c>
      <c r="DA2993">
        <v>8.2899999999999991</v>
      </c>
      <c r="DC2993" s="1">
        <v>40976</v>
      </c>
      <c r="DD2993">
        <v>8.2799999999999994</v>
      </c>
      <c r="DF2993" s="1">
        <v>40976</v>
      </c>
      <c r="DG2993">
        <v>8.26</v>
      </c>
      <c r="DI2993" s="1">
        <v>40976</v>
      </c>
      <c r="DJ2993">
        <v>8.24</v>
      </c>
      <c r="DL2993" s="1">
        <v>40976</v>
      </c>
      <c r="DM2993">
        <v>8.2200000000000006</v>
      </c>
      <c r="DO2993" s="1">
        <v>40976</v>
      </c>
      <c r="DP2993">
        <v>8.2200000000000006</v>
      </c>
      <c r="DR2993" s="1">
        <v>40976</v>
      </c>
      <c r="DS2993">
        <v>8.2200000000000006</v>
      </c>
      <c r="DU2993" s="1">
        <v>40976</v>
      </c>
      <c r="DV2993">
        <v>8.23</v>
      </c>
      <c r="DX2993" s="1">
        <v>40976</v>
      </c>
      <c r="DY2993">
        <v>8.26</v>
      </c>
      <c r="EA2993" s="1">
        <v>40976</v>
      </c>
      <c r="EB2993">
        <v>8.3000000000000007</v>
      </c>
      <c r="ED2993" s="1">
        <v>40976</v>
      </c>
      <c r="EE2993">
        <v>8.34</v>
      </c>
      <c r="EG2993" s="1">
        <v>40976</v>
      </c>
      <c r="EH2993">
        <v>8.3699999999999992</v>
      </c>
      <c r="EJ2993" s="1">
        <v>40976</v>
      </c>
      <c r="EK2993">
        <v>8.4</v>
      </c>
      <c r="EM2993" s="1">
        <v>40976</v>
      </c>
      <c r="EN2993">
        <v>8.4</v>
      </c>
      <c r="EP2993" s="1">
        <v>40976</v>
      </c>
      <c r="EQ2993">
        <v>8.4</v>
      </c>
      <c r="ES2993" s="1">
        <v>40976</v>
      </c>
      <c r="ET2993">
        <v>8.39</v>
      </c>
      <c r="EV2993" s="1">
        <v>40976</v>
      </c>
      <c r="EW2993">
        <v>8.3699999999999992</v>
      </c>
      <c r="EY2993" s="1">
        <v>40976</v>
      </c>
      <c r="EZ2993">
        <v>8.35</v>
      </c>
      <c r="FB2993" s="1">
        <v>40976</v>
      </c>
      <c r="FC2993">
        <v>8.34</v>
      </c>
      <c r="FE2993" s="1">
        <v>40976</v>
      </c>
      <c r="FF2993">
        <v>8.33</v>
      </c>
      <c r="FH2993" s="1">
        <v>40976</v>
      </c>
      <c r="FI2993">
        <v>8.32</v>
      </c>
      <c r="FK2993" s="1">
        <v>40976</v>
      </c>
      <c r="FL2993">
        <v>8.33</v>
      </c>
      <c r="FN2993" s="1">
        <v>40976</v>
      </c>
      <c r="FO2993">
        <v>8.35</v>
      </c>
      <c r="FQ2993" s="1">
        <v>40976</v>
      </c>
      <c r="FR2993">
        <v>8.3699999999999992</v>
      </c>
      <c r="FT2993" s="1">
        <v>40976</v>
      </c>
      <c r="FU2993">
        <v>8.4</v>
      </c>
      <c r="FW2993" s="1">
        <v>40976</v>
      </c>
      <c r="FX2993">
        <v>8.44</v>
      </c>
      <c r="FZ2993" s="1">
        <v>40976</v>
      </c>
      <c r="GA2993">
        <v>8.48</v>
      </c>
      <c r="GC2993" s="1">
        <v>40976</v>
      </c>
      <c r="GD2993">
        <v>8.52</v>
      </c>
      <c r="GF2993" s="1">
        <v>40976</v>
      </c>
      <c r="GG2993">
        <v>8.56</v>
      </c>
      <c r="GI2993" s="1">
        <v>40976</v>
      </c>
      <c r="GJ2993">
        <v>8.6</v>
      </c>
      <c r="GL2993" s="1">
        <v>40976</v>
      </c>
      <c r="GM2993">
        <v>8.64</v>
      </c>
      <c r="GO2993" s="1">
        <v>40976</v>
      </c>
      <c r="GP2993">
        <v>8.67</v>
      </c>
      <c r="GR2993" s="1">
        <v>40976</v>
      </c>
      <c r="GS2993">
        <v>8.6999999999999993</v>
      </c>
      <c r="GU2993" s="1">
        <v>40976</v>
      </c>
      <c r="GV2993">
        <v>8.73</v>
      </c>
      <c r="GX2993" s="1">
        <v>40976</v>
      </c>
      <c r="GY2993">
        <v>8.75</v>
      </c>
      <c r="HA2993" s="1">
        <v>40976</v>
      </c>
      <c r="HB2993">
        <v>8.77</v>
      </c>
      <c r="HD2993" s="1">
        <v>40976</v>
      </c>
      <c r="HE2993">
        <v>8.7799999999999994</v>
      </c>
      <c r="HG2993" s="1">
        <v>40976</v>
      </c>
      <c r="HH2993">
        <v>8.7899999999999991</v>
      </c>
      <c r="HJ2993" s="1">
        <v>40976</v>
      </c>
      <c r="HK2993">
        <v>8.7899999999999991</v>
      </c>
      <c r="HM2993" s="1">
        <v>40976</v>
      </c>
      <c r="HN2993">
        <v>8.8000000000000007</v>
      </c>
      <c r="HP2993" s="1">
        <v>40976</v>
      </c>
      <c r="HQ2993">
        <v>8.7899999999999991</v>
      </c>
      <c r="HS2993" s="1">
        <v>40976</v>
      </c>
      <c r="HT2993">
        <v>8.7899999999999991</v>
      </c>
      <c r="HV2993" s="1">
        <v>40976</v>
      </c>
      <c r="HW2993">
        <v>8.7799999999999994</v>
      </c>
      <c r="HY2993" s="1">
        <v>40976</v>
      </c>
      <c r="HZ2993">
        <v>8.77</v>
      </c>
      <c r="IB2993" s="1">
        <v>40976</v>
      </c>
      <c r="IC2993">
        <v>8.75</v>
      </c>
      <c r="IE2993" s="1">
        <v>40976</v>
      </c>
      <c r="IF2993">
        <v>8.74</v>
      </c>
      <c r="IH2993" s="1">
        <v>40976</v>
      </c>
      <c r="II2993">
        <v>8.7200000000000006</v>
      </c>
      <c r="IK2993" s="1">
        <v>40976</v>
      </c>
      <c r="IL2993">
        <v>8.6999999999999993</v>
      </c>
      <c r="IN2993" s="1">
        <v>40976</v>
      </c>
      <c r="IO2993">
        <v>8.68</v>
      </c>
      <c r="IQ2993" s="1">
        <v>40976</v>
      </c>
      <c r="IR2993">
        <v>8.66</v>
      </c>
      <c r="IT2993" s="1">
        <v>40976</v>
      </c>
      <c r="IU2993">
        <v>8.65</v>
      </c>
      <c r="IW2993" s="1">
        <v>40976</v>
      </c>
      <c r="IX2993">
        <v>8.6300000000000008</v>
      </c>
      <c r="IZ2993" s="1">
        <v>40976</v>
      </c>
      <c r="JA2993">
        <v>8.6199999999999992</v>
      </c>
      <c r="JC2993" s="1">
        <v>40976</v>
      </c>
      <c r="JD2993">
        <v>8.61</v>
      </c>
      <c r="JF2993" s="1">
        <v>40976</v>
      </c>
      <c r="JG2993">
        <v>8.6</v>
      </c>
      <c r="JI2993" s="1">
        <v>40976</v>
      </c>
      <c r="JJ2993">
        <v>8.59</v>
      </c>
      <c r="JL2993" s="1">
        <v>40976</v>
      </c>
      <c r="JM2993">
        <v>8.59</v>
      </c>
      <c r="JO2993" s="1">
        <v>40976</v>
      </c>
      <c r="JP2993">
        <v>8.58</v>
      </c>
      <c r="JR2993" s="1">
        <v>40976</v>
      </c>
      <c r="JS2993">
        <v>8.58</v>
      </c>
      <c r="JU2993" s="1">
        <v>40976</v>
      </c>
      <c r="JV2993">
        <v>8.58</v>
      </c>
      <c r="JX2993" s="1">
        <v>40976</v>
      </c>
      <c r="JY2993">
        <v>8.58</v>
      </c>
      <c r="KA2993" s="1">
        <v>40976</v>
      </c>
      <c r="KB2993">
        <v>8.58</v>
      </c>
      <c r="KD2993" s="1">
        <v>40976</v>
      </c>
      <c r="KE2993">
        <v>8.58</v>
      </c>
      <c r="KG2993" s="1">
        <v>40976</v>
      </c>
      <c r="KH2993">
        <v>8.59</v>
      </c>
      <c r="KJ2993" s="1">
        <v>40976</v>
      </c>
      <c r="KK2993">
        <v>8.59</v>
      </c>
      <c r="KM2993" s="1">
        <v>40976</v>
      </c>
      <c r="KN2993">
        <v>8.6</v>
      </c>
      <c r="KP2993" s="1">
        <v>40976</v>
      </c>
      <c r="KQ2993">
        <v>8.6</v>
      </c>
      <c r="KS2993" s="1">
        <v>40976</v>
      </c>
      <c r="KT2993">
        <v>8.61</v>
      </c>
      <c r="KV2993" s="1">
        <v>40976</v>
      </c>
      <c r="KW2993">
        <v>8.6199999999999992</v>
      </c>
      <c r="KY2993" s="1">
        <v>40976</v>
      </c>
      <c r="KZ2993">
        <v>8.6300000000000008</v>
      </c>
      <c r="LB2993" s="1">
        <v>40976</v>
      </c>
      <c r="LC2993">
        <v>8.64</v>
      </c>
      <c r="LE2993" s="1">
        <v>40976</v>
      </c>
      <c r="LF2993">
        <v>8.65</v>
      </c>
      <c r="LH2993" s="1">
        <v>40976</v>
      </c>
      <c r="LI2993">
        <v>8.67</v>
      </c>
      <c r="LK2993" s="1">
        <v>40976</v>
      </c>
      <c r="LL2993">
        <v>8.68</v>
      </c>
      <c r="LN2993" s="1">
        <v>40976</v>
      </c>
      <c r="LO2993">
        <v>8.6999999999999993</v>
      </c>
      <c r="LQ2993" s="1">
        <v>40976</v>
      </c>
      <c r="LR2993">
        <v>8.7100000000000009</v>
      </c>
      <c r="LT2993" s="1">
        <v>40976</v>
      </c>
      <c r="LU2993">
        <v>8.73</v>
      </c>
      <c r="LW2993" s="1">
        <v>40976</v>
      </c>
      <c r="LX2993">
        <v>8.74</v>
      </c>
      <c r="LZ2993" s="1">
        <v>40976</v>
      </c>
      <c r="MA2993">
        <v>8.76</v>
      </c>
      <c r="MC2993" s="1">
        <v>40976</v>
      </c>
      <c r="MD2993">
        <v>8.7799999999999994</v>
      </c>
      <c r="MF2993" s="1">
        <v>40976</v>
      </c>
      <c r="MG2993">
        <v>8.8000000000000007</v>
      </c>
      <c r="MI2993" s="1">
        <v>40976</v>
      </c>
      <c r="MJ2993">
        <v>8.82</v>
      </c>
      <c r="ML2993" s="1">
        <v>40976</v>
      </c>
      <c r="MM2993">
        <v>8.84</v>
      </c>
      <c r="MO2993" s="1">
        <v>40976</v>
      </c>
      <c r="MP2993">
        <v>8.86</v>
      </c>
      <c r="MR2993" s="1">
        <v>40976</v>
      </c>
      <c r="MS2993">
        <v>8.8800000000000008</v>
      </c>
      <c r="MU2993" s="1">
        <v>40976</v>
      </c>
      <c r="MV2993">
        <v>8.9</v>
      </c>
      <c r="MX2993" s="1">
        <v>40976</v>
      </c>
      <c r="MY2993">
        <v>8.92</v>
      </c>
      <c r="NA2993" s="1">
        <v>40976</v>
      </c>
      <c r="NB2993">
        <v>8.94</v>
      </c>
      <c r="ND2993" s="1">
        <v>40976</v>
      </c>
      <c r="NE2993">
        <v>8.9600000000000009</v>
      </c>
      <c r="NG2993" s="1">
        <v>40976</v>
      </c>
      <c r="NH2993">
        <v>8.9600000000000009</v>
      </c>
    </row>
    <row r="2994" spans="1:372">
      <c r="A2994" s="1">
        <v>42356</v>
      </c>
      <c r="B2994" s="1">
        <v>40977</v>
      </c>
      <c r="C2994">
        <v>8.8249999999999993</v>
      </c>
      <c r="E2994" s="1">
        <v>40977</v>
      </c>
      <c r="F2994">
        <v>8.8404000000000007</v>
      </c>
      <c r="H2994" s="1">
        <v>40977</v>
      </c>
      <c r="I2994">
        <v>8.8779000000000003</v>
      </c>
      <c r="K2994" s="1">
        <v>40977</v>
      </c>
      <c r="N2994" s="1">
        <v>40977</v>
      </c>
      <c r="O2994">
        <v>8.9963999999999995</v>
      </c>
      <c r="Q2994" s="1">
        <v>40977</v>
      </c>
      <c r="R2994">
        <v>8.6857000000000006</v>
      </c>
      <c r="T2994" s="1">
        <v>40977</v>
      </c>
      <c r="U2994">
        <v>8.4700000000000006</v>
      </c>
      <c r="W2994" s="1">
        <v>40977</v>
      </c>
      <c r="X2994">
        <v>8.32</v>
      </c>
      <c r="Z2994" s="1">
        <v>40977</v>
      </c>
      <c r="AA2994">
        <v>8.1999999999999993</v>
      </c>
      <c r="AC2994" s="1">
        <v>40977</v>
      </c>
      <c r="AD2994">
        <v>8.11</v>
      </c>
      <c r="AF2994" s="1">
        <v>40977</v>
      </c>
      <c r="AG2994">
        <v>8.06</v>
      </c>
      <c r="AI2994" s="1">
        <v>40977</v>
      </c>
      <c r="AJ2994">
        <v>8.0399999999999991</v>
      </c>
      <c r="AL2994" s="1">
        <v>40977</v>
      </c>
      <c r="AM2994">
        <v>8.0500000000000007</v>
      </c>
      <c r="AO2994" s="1">
        <v>40977</v>
      </c>
      <c r="AP2994">
        <v>8.08</v>
      </c>
      <c r="AR2994" s="1">
        <v>40977</v>
      </c>
      <c r="AS2994">
        <v>8.1199999999999992</v>
      </c>
      <c r="AU2994" s="1">
        <v>40977</v>
      </c>
      <c r="AV2994">
        <v>8.17</v>
      </c>
      <c r="AX2994" s="1">
        <v>40977</v>
      </c>
      <c r="AY2994">
        <v>8.2200000000000006</v>
      </c>
      <c r="BA2994" s="1">
        <v>40977</v>
      </c>
      <c r="BB2994">
        <v>8.26</v>
      </c>
      <c r="BD2994" s="1">
        <v>40977</v>
      </c>
      <c r="BE2994">
        <v>8.3000000000000007</v>
      </c>
      <c r="BG2994" s="1">
        <v>40977</v>
      </c>
      <c r="BH2994">
        <v>8.33</v>
      </c>
      <c r="BJ2994" s="1">
        <v>40977</v>
      </c>
      <c r="BK2994">
        <v>8.35</v>
      </c>
      <c r="BM2994" s="1">
        <v>40977</v>
      </c>
      <c r="BN2994">
        <v>8.36</v>
      </c>
      <c r="BP2994" s="1">
        <v>40977</v>
      </c>
      <c r="BQ2994">
        <v>8.3699999999999992</v>
      </c>
      <c r="BS2994" s="1">
        <v>40977</v>
      </c>
      <c r="BT2994">
        <v>8.3699999999999992</v>
      </c>
      <c r="BV2994" s="1">
        <v>40977</v>
      </c>
      <c r="BW2994">
        <v>8.3699999999999992</v>
      </c>
      <c r="BY2994" s="1">
        <v>40977</v>
      </c>
      <c r="BZ2994">
        <v>8.3699999999999992</v>
      </c>
      <c r="CB2994" s="1">
        <v>40977</v>
      </c>
      <c r="CC2994">
        <v>8.3699999999999992</v>
      </c>
      <c r="CE2994" s="1">
        <v>40977</v>
      </c>
      <c r="CF2994">
        <v>8.3699999999999992</v>
      </c>
      <c r="CH2994" s="1">
        <v>40977</v>
      </c>
      <c r="CI2994">
        <v>8.3699999999999992</v>
      </c>
      <c r="CK2994" s="1">
        <v>40977</v>
      </c>
      <c r="CL2994">
        <v>8.3699999999999992</v>
      </c>
      <c r="CN2994" s="1">
        <v>40977</v>
      </c>
      <c r="CO2994">
        <v>8.36</v>
      </c>
      <c r="CQ2994" s="1">
        <v>40977</v>
      </c>
      <c r="CR2994">
        <v>8.35</v>
      </c>
      <c r="CT2994" s="1">
        <v>40977</v>
      </c>
      <c r="CU2994">
        <v>8.35</v>
      </c>
      <c r="CW2994" s="1">
        <v>40977</v>
      </c>
      <c r="CX2994">
        <v>8.33</v>
      </c>
      <c r="CZ2994" s="1">
        <v>40977</v>
      </c>
      <c r="DA2994">
        <v>8.32</v>
      </c>
      <c r="DC2994" s="1">
        <v>40977</v>
      </c>
      <c r="DD2994">
        <v>8.31</v>
      </c>
      <c r="DF2994" s="1">
        <v>40977</v>
      </c>
      <c r="DG2994">
        <v>8.2899999999999991</v>
      </c>
      <c r="DI2994" s="1">
        <v>40977</v>
      </c>
      <c r="DJ2994">
        <v>8.27</v>
      </c>
      <c r="DL2994" s="1">
        <v>40977</v>
      </c>
      <c r="DM2994">
        <v>8.26</v>
      </c>
      <c r="DO2994" s="1">
        <v>40977</v>
      </c>
      <c r="DP2994">
        <v>8.26</v>
      </c>
      <c r="DR2994" s="1">
        <v>40977</v>
      </c>
      <c r="DS2994">
        <v>8.26</v>
      </c>
      <c r="DU2994" s="1">
        <v>40977</v>
      </c>
      <c r="DV2994">
        <v>8.2799999999999994</v>
      </c>
      <c r="DX2994" s="1">
        <v>40977</v>
      </c>
      <c r="DY2994">
        <v>8.3000000000000007</v>
      </c>
      <c r="EA2994" s="1">
        <v>40977</v>
      </c>
      <c r="EB2994">
        <v>8.34</v>
      </c>
      <c r="ED2994" s="1">
        <v>40977</v>
      </c>
      <c r="EE2994">
        <v>8.39</v>
      </c>
      <c r="EG2994" s="1">
        <v>40977</v>
      </c>
      <c r="EH2994">
        <v>8.42</v>
      </c>
      <c r="EJ2994" s="1">
        <v>40977</v>
      </c>
      <c r="EK2994">
        <v>8.44</v>
      </c>
      <c r="EM2994" s="1">
        <v>40977</v>
      </c>
      <c r="EN2994">
        <v>8.4499999999999993</v>
      </c>
      <c r="EP2994" s="1">
        <v>40977</v>
      </c>
      <c r="EQ2994">
        <v>8.44</v>
      </c>
      <c r="ES2994" s="1">
        <v>40977</v>
      </c>
      <c r="ET2994">
        <v>8.43</v>
      </c>
      <c r="EV2994" s="1">
        <v>40977</v>
      </c>
      <c r="EW2994">
        <v>8.42</v>
      </c>
      <c r="EY2994" s="1">
        <v>40977</v>
      </c>
      <c r="EZ2994">
        <v>8.4</v>
      </c>
      <c r="FB2994" s="1">
        <v>40977</v>
      </c>
      <c r="FC2994">
        <v>8.3800000000000008</v>
      </c>
      <c r="FE2994" s="1">
        <v>40977</v>
      </c>
      <c r="FF2994">
        <v>8.3699999999999992</v>
      </c>
      <c r="FH2994" s="1">
        <v>40977</v>
      </c>
      <c r="FI2994">
        <v>8.36</v>
      </c>
      <c r="FK2994" s="1">
        <v>40977</v>
      </c>
      <c r="FL2994">
        <v>8.3699999999999992</v>
      </c>
      <c r="FN2994" s="1">
        <v>40977</v>
      </c>
      <c r="FO2994">
        <v>8.3800000000000008</v>
      </c>
      <c r="FQ2994" s="1">
        <v>40977</v>
      </c>
      <c r="FR2994">
        <v>8.4</v>
      </c>
      <c r="FT2994" s="1">
        <v>40977</v>
      </c>
      <c r="FU2994">
        <v>8.43</v>
      </c>
      <c r="FW2994" s="1">
        <v>40977</v>
      </c>
      <c r="FX2994">
        <v>8.4600000000000009</v>
      </c>
      <c r="FZ2994" s="1">
        <v>40977</v>
      </c>
      <c r="GA2994">
        <v>8.49</v>
      </c>
      <c r="GC2994" s="1">
        <v>40977</v>
      </c>
      <c r="GD2994">
        <v>8.5299999999999994</v>
      </c>
      <c r="GF2994" s="1">
        <v>40977</v>
      </c>
      <c r="GG2994">
        <v>8.56</v>
      </c>
      <c r="GI2994" s="1">
        <v>40977</v>
      </c>
      <c r="GJ2994">
        <v>8.6</v>
      </c>
      <c r="GL2994" s="1">
        <v>40977</v>
      </c>
      <c r="GM2994">
        <v>8.6300000000000008</v>
      </c>
      <c r="GO2994" s="1">
        <v>40977</v>
      </c>
      <c r="GP2994">
        <v>8.66</v>
      </c>
      <c r="GR2994" s="1">
        <v>40977</v>
      </c>
      <c r="GS2994">
        <v>8.69</v>
      </c>
      <c r="GU2994" s="1">
        <v>40977</v>
      </c>
      <c r="GV2994">
        <v>8.7100000000000009</v>
      </c>
      <c r="GX2994" s="1">
        <v>40977</v>
      </c>
      <c r="GY2994">
        <v>8.73</v>
      </c>
      <c r="HA2994" s="1">
        <v>40977</v>
      </c>
      <c r="HB2994">
        <v>8.75</v>
      </c>
      <c r="HD2994" s="1">
        <v>40977</v>
      </c>
      <c r="HE2994">
        <v>8.76</v>
      </c>
      <c r="HG2994" s="1">
        <v>40977</v>
      </c>
      <c r="HH2994">
        <v>8.76</v>
      </c>
      <c r="HJ2994" s="1">
        <v>40977</v>
      </c>
      <c r="HK2994">
        <v>8.77</v>
      </c>
      <c r="HM2994" s="1">
        <v>40977</v>
      </c>
      <c r="HN2994">
        <v>8.77</v>
      </c>
      <c r="HP2994" s="1">
        <v>40977</v>
      </c>
      <c r="HQ2994">
        <v>8.77</v>
      </c>
      <c r="HS2994" s="1">
        <v>40977</v>
      </c>
      <c r="HT2994">
        <v>8.77</v>
      </c>
      <c r="HV2994" s="1">
        <v>40977</v>
      </c>
      <c r="HW2994">
        <v>8.76</v>
      </c>
      <c r="HY2994" s="1">
        <v>40977</v>
      </c>
      <c r="HZ2994">
        <v>8.75</v>
      </c>
      <c r="IB2994" s="1">
        <v>40977</v>
      </c>
      <c r="IC2994">
        <v>8.74</v>
      </c>
      <c r="IE2994" s="1">
        <v>40977</v>
      </c>
      <c r="IF2994">
        <v>8.73</v>
      </c>
      <c r="IH2994" s="1">
        <v>40977</v>
      </c>
      <c r="II2994">
        <v>8.7200000000000006</v>
      </c>
      <c r="IK2994" s="1">
        <v>40977</v>
      </c>
      <c r="IL2994">
        <v>8.7100000000000009</v>
      </c>
      <c r="IN2994" s="1">
        <v>40977</v>
      </c>
      <c r="IO2994">
        <v>8.6999999999999993</v>
      </c>
      <c r="IQ2994" s="1">
        <v>40977</v>
      </c>
      <c r="IR2994">
        <v>8.69</v>
      </c>
      <c r="IT2994" s="1">
        <v>40977</v>
      </c>
      <c r="IU2994">
        <v>8.68</v>
      </c>
      <c r="IW2994" s="1">
        <v>40977</v>
      </c>
      <c r="IX2994">
        <v>8.67</v>
      </c>
      <c r="IZ2994" s="1">
        <v>40977</v>
      </c>
      <c r="JA2994">
        <v>8.66</v>
      </c>
      <c r="JC2994" s="1">
        <v>40977</v>
      </c>
      <c r="JD2994">
        <v>8.65</v>
      </c>
      <c r="JF2994" s="1">
        <v>40977</v>
      </c>
      <c r="JG2994">
        <v>8.65</v>
      </c>
      <c r="JI2994" s="1">
        <v>40977</v>
      </c>
      <c r="JJ2994">
        <v>8.64</v>
      </c>
      <c r="JL2994" s="1">
        <v>40977</v>
      </c>
      <c r="JM2994">
        <v>8.64</v>
      </c>
      <c r="JO2994" s="1">
        <v>40977</v>
      </c>
      <c r="JP2994">
        <v>8.64</v>
      </c>
      <c r="JR2994" s="1">
        <v>40977</v>
      </c>
      <c r="JS2994">
        <v>8.64</v>
      </c>
      <c r="JU2994" s="1">
        <v>40977</v>
      </c>
      <c r="JV2994">
        <v>8.64</v>
      </c>
      <c r="JX2994" s="1">
        <v>40977</v>
      </c>
      <c r="JY2994">
        <v>8.64</v>
      </c>
      <c r="KA2994" s="1">
        <v>40977</v>
      </c>
      <c r="KB2994">
        <v>8.64</v>
      </c>
      <c r="KD2994" s="1">
        <v>40977</v>
      </c>
      <c r="KE2994">
        <v>8.64</v>
      </c>
      <c r="KG2994" s="1">
        <v>40977</v>
      </c>
      <c r="KH2994">
        <v>8.64</v>
      </c>
      <c r="KJ2994" s="1">
        <v>40977</v>
      </c>
      <c r="KK2994">
        <v>8.65</v>
      </c>
      <c r="KM2994" s="1">
        <v>40977</v>
      </c>
      <c r="KN2994">
        <v>8.65</v>
      </c>
      <c r="KP2994" s="1">
        <v>40977</v>
      </c>
      <c r="KQ2994">
        <v>8.66</v>
      </c>
      <c r="KS2994" s="1">
        <v>40977</v>
      </c>
      <c r="KT2994">
        <v>8.67</v>
      </c>
      <c r="KV2994" s="1">
        <v>40977</v>
      </c>
      <c r="KW2994">
        <v>8.68</v>
      </c>
      <c r="KY2994" s="1">
        <v>40977</v>
      </c>
      <c r="KZ2994">
        <v>8.68</v>
      </c>
      <c r="LB2994" s="1">
        <v>40977</v>
      </c>
      <c r="LC2994">
        <v>8.6999999999999993</v>
      </c>
      <c r="LE2994" s="1">
        <v>40977</v>
      </c>
      <c r="LF2994">
        <v>8.7100000000000009</v>
      </c>
      <c r="LH2994" s="1">
        <v>40977</v>
      </c>
      <c r="LI2994">
        <v>8.7200000000000006</v>
      </c>
      <c r="LK2994" s="1">
        <v>40977</v>
      </c>
      <c r="LL2994">
        <v>8.73</v>
      </c>
      <c r="LN2994" s="1">
        <v>40977</v>
      </c>
      <c r="LO2994">
        <v>8.74</v>
      </c>
      <c r="LQ2994" s="1">
        <v>40977</v>
      </c>
      <c r="LR2994">
        <v>8.76</v>
      </c>
      <c r="LT2994" s="1">
        <v>40977</v>
      </c>
      <c r="LU2994">
        <v>8.77</v>
      </c>
      <c r="LW2994" s="1">
        <v>40977</v>
      </c>
      <c r="LX2994">
        <v>8.7899999999999991</v>
      </c>
      <c r="LZ2994" s="1">
        <v>40977</v>
      </c>
      <c r="MA2994">
        <v>8.81</v>
      </c>
      <c r="MC2994" s="1">
        <v>40977</v>
      </c>
      <c r="MD2994">
        <v>8.83</v>
      </c>
      <c r="MF2994" s="1">
        <v>40977</v>
      </c>
      <c r="MG2994">
        <v>8.84</v>
      </c>
      <c r="MI2994" s="1">
        <v>40977</v>
      </c>
      <c r="MJ2994">
        <v>8.86</v>
      </c>
      <c r="ML2994" s="1">
        <v>40977</v>
      </c>
      <c r="MM2994">
        <v>8.8800000000000008</v>
      </c>
      <c r="MO2994" s="1">
        <v>40977</v>
      </c>
      <c r="MP2994">
        <v>8.91</v>
      </c>
      <c r="MR2994" s="1">
        <v>40977</v>
      </c>
      <c r="MS2994">
        <v>8.93</v>
      </c>
      <c r="MU2994" s="1">
        <v>40977</v>
      </c>
      <c r="MV2994">
        <v>8.9499999999999993</v>
      </c>
      <c r="MX2994" s="1">
        <v>40977</v>
      </c>
      <c r="MY2994">
        <v>8.9700000000000006</v>
      </c>
      <c r="NA2994" s="1">
        <v>40977</v>
      </c>
      <c r="NB2994">
        <v>9</v>
      </c>
      <c r="ND2994" s="1">
        <v>40977</v>
      </c>
      <c r="NE2994">
        <v>9.02</v>
      </c>
      <c r="NG2994" s="1">
        <v>40977</v>
      </c>
      <c r="NH2994">
        <v>9.02</v>
      </c>
    </row>
    <row r="2995" spans="1:372">
      <c r="A2995" s="1">
        <v>42359</v>
      </c>
      <c r="B2995" s="1">
        <v>40978</v>
      </c>
      <c r="C2995">
        <v>8.8249999999999993</v>
      </c>
      <c r="E2995" s="1">
        <v>40978</v>
      </c>
      <c r="F2995">
        <v>8.8404000000000007</v>
      </c>
      <c r="H2995" s="1">
        <v>40978</v>
      </c>
      <c r="I2995">
        <v>8.8779000000000003</v>
      </c>
      <c r="K2995" s="1">
        <v>40978</v>
      </c>
      <c r="N2995" s="1">
        <v>40978</v>
      </c>
      <c r="O2995">
        <v>8.9963999999999995</v>
      </c>
      <c r="Q2995" s="1">
        <v>40978</v>
      </c>
      <c r="R2995">
        <v>8.6857000000000006</v>
      </c>
      <c r="T2995" s="1">
        <v>40978</v>
      </c>
      <c r="U2995">
        <v>8.4700000000000006</v>
      </c>
      <c r="W2995" s="1">
        <v>40978</v>
      </c>
      <c r="X2995">
        <v>8.32</v>
      </c>
      <c r="Z2995" s="1">
        <v>40978</v>
      </c>
      <c r="AA2995">
        <v>8.1999999999999993</v>
      </c>
      <c r="AC2995" s="1">
        <v>40978</v>
      </c>
      <c r="AD2995">
        <v>8.11</v>
      </c>
      <c r="AF2995" s="1">
        <v>40978</v>
      </c>
      <c r="AG2995">
        <v>8.06</v>
      </c>
      <c r="AI2995" s="1">
        <v>40978</v>
      </c>
      <c r="AJ2995">
        <v>8.0399999999999991</v>
      </c>
      <c r="AL2995" s="1">
        <v>40978</v>
      </c>
      <c r="AM2995">
        <v>8.0500000000000007</v>
      </c>
      <c r="AO2995" s="1">
        <v>40978</v>
      </c>
      <c r="AP2995">
        <v>8.08</v>
      </c>
      <c r="AR2995" s="1">
        <v>40978</v>
      </c>
      <c r="AS2995">
        <v>8.1199999999999992</v>
      </c>
      <c r="AU2995" s="1">
        <v>40978</v>
      </c>
      <c r="AV2995">
        <v>8.17</v>
      </c>
      <c r="AX2995" s="1">
        <v>40978</v>
      </c>
      <c r="AY2995">
        <v>8.2200000000000006</v>
      </c>
      <c r="BA2995" s="1">
        <v>40978</v>
      </c>
      <c r="BB2995">
        <v>8.26</v>
      </c>
      <c r="BD2995" s="1">
        <v>40978</v>
      </c>
      <c r="BE2995">
        <v>8.3000000000000007</v>
      </c>
      <c r="BG2995" s="1">
        <v>40978</v>
      </c>
      <c r="BH2995">
        <v>8.33</v>
      </c>
      <c r="BJ2995" s="1">
        <v>40978</v>
      </c>
      <c r="BK2995">
        <v>8.35</v>
      </c>
      <c r="BM2995" s="1">
        <v>40978</v>
      </c>
      <c r="BN2995">
        <v>8.36</v>
      </c>
      <c r="BP2995" s="1">
        <v>40978</v>
      </c>
      <c r="BQ2995">
        <v>8.3699999999999992</v>
      </c>
      <c r="BS2995" s="1">
        <v>40978</v>
      </c>
      <c r="BT2995">
        <v>8.3699999999999992</v>
      </c>
      <c r="BV2995" s="1">
        <v>40978</v>
      </c>
      <c r="BW2995">
        <v>8.3699999999999992</v>
      </c>
      <c r="BY2995" s="1">
        <v>40978</v>
      </c>
      <c r="BZ2995">
        <v>8.3699999999999992</v>
      </c>
      <c r="CB2995" s="1">
        <v>40978</v>
      </c>
      <c r="CC2995">
        <v>8.3699999999999992</v>
      </c>
      <c r="CE2995" s="1">
        <v>40978</v>
      </c>
      <c r="CF2995">
        <v>8.3699999999999992</v>
      </c>
      <c r="CH2995" s="1">
        <v>40978</v>
      </c>
      <c r="CI2995">
        <v>8.3699999999999992</v>
      </c>
      <c r="CK2995" s="1">
        <v>40978</v>
      </c>
      <c r="CL2995">
        <v>8.3699999999999992</v>
      </c>
      <c r="CN2995" s="1">
        <v>40978</v>
      </c>
      <c r="CO2995">
        <v>8.36</v>
      </c>
      <c r="CQ2995" s="1">
        <v>40978</v>
      </c>
      <c r="CR2995">
        <v>8.35</v>
      </c>
      <c r="CT2995" s="1">
        <v>40978</v>
      </c>
      <c r="CU2995">
        <v>8.35</v>
      </c>
      <c r="CW2995" s="1">
        <v>40978</v>
      </c>
      <c r="CX2995">
        <v>8.33</v>
      </c>
      <c r="CZ2995" s="1">
        <v>40978</v>
      </c>
      <c r="DA2995">
        <v>8.32</v>
      </c>
      <c r="DC2995" s="1">
        <v>40978</v>
      </c>
      <c r="DD2995">
        <v>8.31</v>
      </c>
      <c r="DF2995" s="1">
        <v>40978</v>
      </c>
      <c r="DG2995">
        <v>8.2899999999999991</v>
      </c>
      <c r="DI2995" s="1">
        <v>40978</v>
      </c>
      <c r="DJ2995">
        <v>8.27</v>
      </c>
      <c r="DL2995" s="1">
        <v>40978</v>
      </c>
      <c r="DM2995">
        <v>8.26</v>
      </c>
      <c r="DO2995" s="1">
        <v>40978</v>
      </c>
      <c r="DP2995">
        <v>8.26</v>
      </c>
      <c r="DR2995" s="1">
        <v>40978</v>
      </c>
      <c r="DS2995">
        <v>8.26</v>
      </c>
      <c r="DU2995" s="1">
        <v>40978</v>
      </c>
      <c r="DV2995">
        <v>8.2799999999999994</v>
      </c>
      <c r="DX2995" s="1">
        <v>40978</v>
      </c>
      <c r="DY2995">
        <v>8.3000000000000007</v>
      </c>
      <c r="EA2995" s="1">
        <v>40978</v>
      </c>
      <c r="EB2995">
        <v>8.34</v>
      </c>
      <c r="ED2995" s="1">
        <v>40978</v>
      </c>
      <c r="EE2995">
        <v>8.39</v>
      </c>
      <c r="EG2995" s="1">
        <v>40978</v>
      </c>
      <c r="EH2995">
        <v>8.42</v>
      </c>
      <c r="EJ2995" s="1">
        <v>40978</v>
      </c>
      <c r="EK2995">
        <v>8.44</v>
      </c>
      <c r="EM2995" s="1">
        <v>40978</v>
      </c>
      <c r="EN2995">
        <v>8.4499999999999993</v>
      </c>
      <c r="EP2995" s="1">
        <v>40978</v>
      </c>
      <c r="EQ2995">
        <v>8.44</v>
      </c>
      <c r="ES2995" s="1">
        <v>40978</v>
      </c>
      <c r="ET2995">
        <v>8.43</v>
      </c>
      <c r="EV2995" s="1">
        <v>40978</v>
      </c>
      <c r="EW2995">
        <v>8.42</v>
      </c>
      <c r="EY2995" s="1">
        <v>40978</v>
      </c>
      <c r="EZ2995">
        <v>8.4</v>
      </c>
      <c r="FB2995" s="1">
        <v>40978</v>
      </c>
      <c r="FC2995">
        <v>8.3800000000000008</v>
      </c>
      <c r="FE2995" s="1">
        <v>40978</v>
      </c>
      <c r="FF2995">
        <v>8.3699999999999992</v>
      </c>
      <c r="FH2995" s="1">
        <v>40978</v>
      </c>
      <c r="FI2995">
        <v>8.36</v>
      </c>
      <c r="FK2995" s="1">
        <v>40978</v>
      </c>
      <c r="FL2995">
        <v>8.3699999999999992</v>
      </c>
      <c r="FN2995" s="1">
        <v>40978</v>
      </c>
      <c r="FO2995">
        <v>8.3800000000000008</v>
      </c>
      <c r="FQ2995" s="1">
        <v>40978</v>
      </c>
      <c r="FR2995">
        <v>8.4</v>
      </c>
      <c r="FT2995" s="1">
        <v>40978</v>
      </c>
      <c r="FU2995">
        <v>8.43</v>
      </c>
      <c r="FW2995" s="1">
        <v>40978</v>
      </c>
      <c r="FX2995">
        <v>8.4600000000000009</v>
      </c>
      <c r="FZ2995" s="1">
        <v>40978</v>
      </c>
      <c r="GA2995">
        <v>8.49</v>
      </c>
      <c r="GC2995" s="1">
        <v>40978</v>
      </c>
      <c r="GD2995">
        <v>8.5299999999999994</v>
      </c>
      <c r="GF2995" s="1">
        <v>40978</v>
      </c>
      <c r="GG2995">
        <v>8.56</v>
      </c>
      <c r="GI2995" s="1">
        <v>40978</v>
      </c>
      <c r="GJ2995">
        <v>8.6</v>
      </c>
      <c r="GL2995" s="1">
        <v>40978</v>
      </c>
      <c r="GM2995">
        <v>8.6300000000000008</v>
      </c>
      <c r="GO2995" s="1">
        <v>40978</v>
      </c>
      <c r="GP2995">
        <v>8.66</v>
      </c>
      <c r="GR2995" s="1">
        <v>40978</v>
      </c>
      <c r="GS2995">
        <v>8.69</v>
      </c>
      <c r="GU2995" s="1">
        <v>40978</v>
      </c>
      <c r="GV2995">
        <v>8.7100000000000009</v>
      </c>
      <c r="GX2995" s="1">
        <v>40978</v>
      </c>
      <c r="GY2995">
        <v>8.73</v>
      </c>
      <c r="HA2995" s="1">
        <v>40978</v>
      </c>
      <c r="HB2995">
        <v>8.75</v>
      </c>
      <c r="HD2995" s="1">
        <v>40978</v>
      </c>
      <c r="HE2995">
        <v>8.76</v>
      </c>
      <c r="HG2995" s="1">
        <v>40978</v>
      </c>
      <c r="HH2995">
        <v>8.76</v>
      </c>
      <c r="HJ2995" s="1">
        <v>40978</v>
      </c>
      <c r="HK2995">
        <v>8.77</v>
      </c>
      <c r="HM2995" s="1">
        <v>40978</v>
      </c>
      <c r="HN2995">
        <v>8.77</v>
      </c>
      <c r="HP2995" s="1">
        <v>40978</v>
      </c>
      <c r="HQ2995">
        <v>8.77</v>
      </c>
      <c r="HS2995" s="1">
        <v>40978</v>
      </c>
      <c r="HT2995">
        <v>8.77</v>
      </c>
      <c r="HV2995" s="1">
        <v>40978</v>
      </c>
      <c r="HW2995">
        <v>8.76</v>
      </c>
      <c r="HY2995" s="1">
        <v>40978</v>
      </c>
      <c r="HZ2995">
        <v>8.75</v>
      </c>
      <c r="IB2995" s="1">
        <v>40978</v>
      </c>
      <c r="IC2995">
        <v>8.74</v>
      </c>
      <c r="IE2995" s="1">
        <v>40978</v>
      </c>
      <c r="IF2995">
        <v>8.73</v>
      </c>
      <c r="IH2995" s="1">
        <v>40978</v>
      </c>
      <c r="II2995">
        <v>8.7200000000000006</v>
      </c>
      <c r="IK2995" s="1">
        <v>40978</v>
      </c>
      <c r="IL2995">
        <v>8.7100000000000009</v>
      </c>
      <c r="IN2995" s="1">
        <v>40978</v>
      </c>
      <c r="IO2995">
        <v>8.6999999999999993</v>
      </c>
      <c r="IQ2995" s="1">
        <v>40978</v>
      </c>
      <c r="IR2995">
        <v>8.69</v>
      </c>
      <c r="IT2995" s="1">
        <v>40978</v>
      </c>
      <c r="IU2995">
        <v>8.68</v>
      </c>
      <c r="IW2995" s="1">
        <v>40978</v>
      </c>
      <c r="IX2995">
        <v>8.67</v>
      </c>
      <c r="IZ2995" s="1">
        <v>40978</v>
      </c>
      <c r="JA2995">
        <v>8.66</v>
      </c>
      <c r="JC2995" s="1">
        <v>40978</v>
      </c>
      <c r="JD2995">
        <v>8.65</v>
      </c>
      <c r="JF2995" s="1">
        <v>40978</v>
      </c>
      <c r="JG2995">
        <v>8.65</v>
      </c>
      <c r="JI2995" s="1">
        <v>40978</v>
      </c>
      <c r="JJ2995">
        <v>8.64</v>
      </c>
      <c r="JL2995" s="1">
        <v>40978</v>
      </c>
      <c r="JM2995">
        <v>8.64</v>
      </c>
      <c r="JO2995" s="1">
        <v>40978</v>
      </c>
      <c r="JP2995">
        <v>8.64</v>
      </c>
      <c r="JR2995" s="1">
        <v>40978</v>
      </c>
      <c r="JS2995">
        <v>8.64</v>
      </c>
      <c r="JU2995" s="1">
        <v>40978</v>
      </c>
      <c r="JV2995">
        <v>8.64</v>
      </c>
      <c r="JX2995" s="1">
        <v>40978</v>
      </c>
      <c r="JY2995">
        <v>8.64</v>
      </c>
      <c r="KA2995" s="1">
        <v>40978</v>
      </c>
      <c r="KB2995">
        <v>8.64</v>
      </c>
      <c r="KD2995" s="1">
        <v>40978</v>
      </c>
      <c r="KE2995">
        <v>8.64</v>
      </c>
      <c r="KG2995" s="1">
        <v>40978</v>
      </c>
      <c r="KH2995">
        <v>8.64</v>
      </c>
      <c r="KJ2995" s="1">
        <v>40978</v>
      </c>
      <c r="KK2995">
        <v>8.65</v>
      </c>
      <c r="KM2995" s="1">
        <v>40978</v>
      </c>
      <c r="KN2995">
        <v>8.65</v>
      </c>
      <c r="KP2995" s="1">
        <v>40978</v>
      </c>
      <c r="KQ2995">
        <v>8.66</v>
      </c>
      <c r="KS2995" s="1">
        <v>40978</v>
      </c>
      <c r="KT2995">
        <v>8.67</v>
      </c>
      <c r="KV2995" s="1">
        <v>40978</v>
      </c>
      <c r="KW2995">
        <v>8.68</v>
      </c>
      <c r="KY2995" s="1">
        <v>40978</v>
      </c>
      <c r="KZ2995">
        <v>8.68</v>
      </c>
      <c r="LB2995" s="1">
        <v>40978</v>
      </c>
      <c r="LC2995">
        <v>8.6999999999999993</v>
      </c>
      <c r="LE2995" s="1">
        <v>40978</v>
      </c>
      <c r="LF2995">
        <v>8.7100000000000009</v>
      </c>
      <c r="LH2995" s="1">
        <v>40978</v>
      </c>
      <c r="LI2995">
        <v>8.7200000000000006</v>
      </c>
      <c r="LK2995" s="1">
        <v>40978</v>
      </c>
      <c r="LL2995">
        <v>8.73</v>
      </c>
      <c r="LN2995" s="1">
        <v>40978</v>
      </c>
      <c r="LO2995">
        <v>8.74</v>
      </c>
      <c r="LQ2995" s="1">
        <v>40978</v>
      </c>
      <c r="LR2995">
        <v>8.76</v>
      </c>
      <c r="LT2995" s="1">
        <v>40978</v>
      </c>
      <c r="LU2995">
        <v>8.77</v>
      </c>
      <c r="LW2995" s="1">
        <v>40978</v>
      </c>
      <c r="LX2995">
        <v>8.7899999999999991</v>
      </c>
      <c r="LZ2995" s="1">
        <v>40978</v>
      </c>
      <c r="MA2995">
        <v>8.81</v>
      </c>
      <c r="MC2995" s="1">
        <v>40978</v>
      </c>
      <c r="MD2995">
        <v>8.83</v>
      </c>
      <c r="MF2995" s="1">
        <v>40978</v>
      </c>
      <c r="MG2995">
        <v>8.84</v>
      </c>
      <c r="MI2995" s="1">
        <v>40978</v>
      </c>
      <c r="MJ2995">
        <v>8.86</v>
      </c>
      <c r="ML2995" s="1">
        <v>40978</v>
      </c>
      <c r="MM2995">
        <v>8.8800000000000008</v>
      </c>
      <c r="MO2995" s="1">
        <v>40978</v>
      </c>
      <c r="MP2995">
        <v>8.91</v>
      </c>
      <c r="MR2995" s="1">
        <v>40978</v>
      </c>
      <c r="MS2995">
        <v>8.93</v>
      </c>
      <c r="MU2995" s="1">
        <v>40978</v>
      </c>
      <c r="MV2995">
        <v>8.9499999999999993</v>
      </c>
      <c r="MX2995" s="1">
        <v>40978</v>
      </c>
      <c r="MY2995">
        <v>8.9700000000000006</v>
      </c>
      <c r="NA2995" s="1">
        <v>40978</v>
      </c>
      <c r="NB2995">
        <v>9</v>
      </c>
      <c r="ND2995" s="1">
        <v>40978</v>
      </c>
      <c r="NE2995">
        <v>9.02</v>
      </c>
      <c r="NG2995" s="1">
        <v>40978</v>
      </c>
      <c r="NH2995">
        <v>9.02</v>
      </c>
    </row>
    <row r="2996" spans="1:372">
      <c r="A2996" s="1">
        <v>42360</v>
      </c>
      <c r="B2996" s="1">
        <v>40979</v>
      </c>
      <c r="C2996">
        <v>8.8249999999999993</v>
      </c>
      <c r="E2996" s="1">
        <v>40979</v>
      </c>
      <c r="F2996">
        <v>8.8404000000000007</v>
      </c>
      <c r="H2996" s="1">
        <v>40979</v>
      </c>
      <c r="I2996">
        <v>8.8779000000000003</v>
      </c>
      <c r="K2996" s="1">
        <v>40979</v>
      </c>
      <c r="N2996" s="1">
        <v>40979</v>
      </c>
      <c r="O2996">
        <v>8.9963999999999995</v>
      </c>
      <c r="Q2996" s="1">
        <v>40979</v>
      </c>
      <c r="R2996">
        <v>8.6857000000000006</v>
      </c>
      <c r="T2996" s="1">
        <v>40979</v>
      </c>
      <c r="U2996">
        <v>8.4700000000000006</v>
      </c>
      <c r="W2996" s="1">
        <v>40979</v>
      </c>
      <c r="X2996">
        <v>8.32</v>
      </c>
      <c r="Z2996" s="1">
        <v>40979</v>
      </c>
      <c r="AA2996">
        <v>8.1999999999999993</v>
      </c>
      <c r="AC2996" s="1">
        <v>40979</v>
      </c>
      <c r="AD2996">
        <v>8.11</v>
      </c>
      <c r="AF2996" s="1">
        <v>40979</v>
      </c>
      <c r="AG2996">
        <v>8.06</v>
      </c>
      <c r="AI2996" s="1">
        <v>40979</v>
      </c>
      <c r="AJ2996">
        <v>8.0399999999999991</v>
      </c>
      <c r="AL2996" s="1">
        <v>40979</v>
      </c>
      <c r="AM2996">
        <v>8.0500000000000007</v>
      </c>
      <c r="AO2996" s="1">
        <v>40979</v>
      </c>
      <c r="AP2996">
        <v>8.08</v>
      </c>
      <c r="AR2996" s="1">
        <v>40979</v>
      </c>
      <c r="AS2996">
        <v>8.1199999999999992</v>
      </c>
      <c r="AU2996" s="1">
        <v>40979</v>
      </c>
      <c r="AV2996">
        <v>8.17</v>
      </c>
      <c r="AX2996" s="1">
        <v>40979</v>
      </c>
      <c r="AY2996">
        <v>8.2200000000000006</v>
      </c>
      <c r="BA2996" s="1">
        <v>40979</v>
      </c>
      <c r="BB2996">
        <v>8.26</v>
      </c>
      <c r="BD2996" s="1">
        <v>40979</v>
      </c>
      <c r="BE2996">
        <v>8.3000000000000007</v>
      </c>
      <c r="BG2996" s="1">
        <v>40979</v>
      </c>
      <c r="BH2996">
        <v>8.33</v>
      </c>
      <c r="BJ2996" s="1">
        <v>40979</v>
      </c>
      <c r="BK2996">
        <v>8.35</v>
      </c>
      <c r="BM2996" s="1">
        <v>40979</v>
      </c>
      <c r="BN2996">
        <v>8.36</v>
      </c>
      <c r="BP2996" s="1">
        <v>40979</v>
      </c>
      <c r="BQ2996">
        <v>8.3699999999999992</v>
      </c>
      <c r="BS2996" s="1">
        <v>40979</v>
      </c>
      <c r="BT2996">
        <v>8.3699999999999992</v>
      </c>
      <c r="BV2996" s="1">
        <v>40979</v>
      </c>
      <c r="BW2996">
        <v>8.3699999999999992</v>
      </c>
      <c r="BY2996" s="1">
        <v>40979</v>
      </c>
      <c r="BZ2996">
        <v>8.3699999999999992</v>
      </c>
      <c r="CB2996" s="1">
        <v>40979</v>
      </c>
      <c r="CC2996">
        <v>8.3699999999999992</v>
      </c>
      <c r="CE2996" s="1">
        <v>40979</v>
      </c>
      <c r="CF2996">
        <v>8.3699999999999992</v>
      </c>
      <c r="CH2996" s="1">
        <v>40979</v>
      </c>
      <c r="CI2996">
        <v>8.3699999999999992</v>
      </c>
      <c r="CK2996" s="1">
        <v>40979</v>
      </c>
      <c r="CL2996">
        <v>8.3699999999999992</v>
      </c>
      <c r="CN2996" s="1">
        <v>40979</v>
      </c>
      <c r="CO2996">
        <v>8.36</v>
      </c>
      <c r="CQ2996" s="1">
        <v>40979</v>
      </c>
      <c r="CR2996">
        <v>8.35</v>
      </c>
      <c r="CT2996" s="1">
        <v>40979</v>
      </c>
      <c r="CU2996">
        <v>8.35</v>
      </c>
      <c r="CW2996" s="1">
        <v>40979</v>
      </c>
      <c r="CX2996">
        <v>8.33</v>
      </c>
      <c r="CZ2996" s="1">
        <v>40979</v>
      </c>
      <c r="DA2996">
        <v>8.32</v>
      </c>
      <c r="DC2996" s="1">
        <v>40979</v>
      </c>
      <c r="DD2996">
        <v>8.31</v>
      </c>
      <c r="DF2996" s="1">
        <v>40979</v>
      </c>
      <c r="DG2996">
        <v>8.2899999999999991</v>
      </c>
      <c r="DI2996" s="1">
        <v>40979</v>
      </c>
      <c r="DJ2996">
        <v>8.27</v>
      </c>
      <c r="DL2996" s="1">
        <v>40979</v>
      </c>
      <c r="DM2996">
        <v>8.26</v>
      </c>
      <c r="DO2996" s="1">
        <v>40979</v>
      </c>
      <c r="DP2996">
        <v>8.26</v>
      </c>
      <c r="DR2996" s="1">
        <v>40979</v>
      </c>
      <c r="DS2996">
        <v>8.26</v>
      </c>
      <c r="DU2996" s="1">
        <v>40979</v>
      </c>
      <c r="DV2996">
        <v>8.2799999999999994</v>
      </c>
      <c r="DX2996" s="1">
        <v>40979</v>
      </c>
      <c r="DY2996">
        <v>8.3000000000000007</v>
      </c>
      <c r="EA2996" s="1">
        <v>40979</v>
      </c>
      <c r="EB2996">
        <v>8.34</v>
      </c>
      <c r="ED2996" s="1">
        <v>40979</v>
      </c>
      <c r="EE2996">
        <v>8.39</v>
      </c>
      <c r="EG2996" s="1">
        <v>40979</v>
      </c>
      <c r="EH2996">
        <v>8.42</v>
      </c>
      <c r="EJ2996" s="1">
        <v>40979</v>
      </c>
      <c r="EK2996">
        <v>8.44</v>
      </c>
      <c r="EM2996" s="1">
        <v>40979</v>
      </c>
      <c r="EN2996">
        <v>8.4499999999999993</v>
      </c>
      <c r="EP2996" s="1">
        <v>40979</v>
      </c>
      <c r="EQ2996">
        <v>8.44</v>
      </c>
      <c r="ES2996" s="1">
        <v>40979</v>
      </c>
      <c r="ET2996">
        <v>8.43</v>
      </c>
      <c r="EV2996" s="1">
        <v>40979</v>
      </c>
      <c r="EW2996">
        <v>8.42</v>
      </c>
      <c r="EY2996" s="1">
        <v>40979</v>
      </c>
      <c r="EZ2996">
        <v>8.4</v>
      </c>
      <c r="FB2996" s="1">
        <v>40979</v>
      </c>
      <c r="FC2996">
        <v>8.3800000000000008</v>
      </c>
      <c r="FE2996" s="1">
        <v>40979</v>
      </c>
      <c r="FF2996">
        <v>8.3699999999999992</v>
      </c>
      <c r="FH2996" s="1">
        <v>40979</v>
      </c>
      <c r="FI2996">
        <v>8.36</v>
      </c>
      <c r="FK2996" s="1">
        <v>40979</v>
      </c>
      <c r="FL2996">
        <v>8.3699999999999992</v>
      </c>
      <c r="FN2996" s="1">
        <v>40979</v>
      </c>
      <c r="FO2996">
        <v>8.3800000000000008</v>
      </c>
      <c r="FQ2996" s="1">
        <v>40979</v>
      </c>
      <c r="FR2996">
        <v>8.4</v>
      </c>
      <c r="FT2996" s="1">
        <v>40979</v>
      </c>
      <c r="FU2996">
        <v>8.43</v>
      </c>
      <c r="FW2996" s="1">
        <v>40979</v>
      </c>
      <c r="FX2996">
        <v>8.4600000000000009</v>
      </c>
      <c r="FZ2996" s="1">
        <v>40979</v>
      </c>
      <c r="GA2996">
        <v>8.49</v>
      </c>
      <c r="GC2996" s="1">
        <v>40979</v>
      </c>
      <c r="GD2996">
        <v>8.5299999999999994</v>
      </c>
      <c r="GF2996" s="1">
        <v>40979</v>
      </c>
      <c r="GG2996">
        <v>8.56</v>
      </c>
      <c r="GI2996" s="1">
        <v>40979</v>
      </c>
      <c r="GJ2996">
        <v>8.6</v>
      </c>
      <c r="GL2996" s="1">
        <v>40979</v>
      </c>
      <c r="GM2996">
        <v>8.6300000000000008</v>
      </c>
      <c r="GO2996" s="1">
        <v>40979</v>
      </c>
      <c r="GP2996">
        <v>8.66</v>
      </c>
      <c r="GR2996" s="1">
        <v>40979</v>
      </c>
      <c r="GS2996">
        <v>8.69</v>
      </c>
      <c r="GU2996" s="1">
        <v>40979</v>
      </c>
      <c r="GV2996">
        <v>8.7100000000000009</v>
      </c>
      <c r="GX2996" s="1">
        <v>40979</v>
      </c>
      <c r="GY2996">
        <v>8.73</v>
      </c>
      <c r="HA2996" s="1">
        <v>40979</v>
      </c>
      <c r="HB2996">
        <v>8.75</v>
      </c>
      <c r="HD2996" s="1">
        <v>40979</v>
      </c>
      <c r="HE2996">
        <v>8.76</v>
      </c>
      <c r="HG2996" s="1">
        <v>40979</v>
      </c>
      <c r="HH2996">
        <v>8.76</v>
      </c>
      <c r="HJ2996" s="1">
        <v>40979</v>
      </c>
      <c r="HK2996">
        <v>8.77</v>
      </c>
      <c r="HM2996" s="1">
        <v>40979</v>
      </c>
      <c r="HN2996">
        <v>8.77</v>
      </c>
      <c r="HP2996" s="1">
        <v>40979</v>
      </c>
      <c r="HQ2996">
        <v>8.77</v>
      </c>
      <c r="HS2996" s="1">
        <v>40979</v>
      </c>
      <c r="HT2996">
        <v>8.77</v>
      </c>
      <c r="HV2996" s="1">
        <v>40979</v>
      </c>
      <c r="HW2996">
        <v>8.76</v>
      </c>
      <c r="HY2996" s="1">
        <v>40979</v>
      </c>
      <c r="HZ2996">
        <v>8.75</v>
      </c>
      <c r="IB2996" s="1">
        <v>40979</v>
      </c>
      <c r="IC2996">
        <v>8.74</v>
      </c>
      <c r="IE2996" s="1">
        <v>40979</v>
      </c>
      <c r="IF2996">
        <v>8.73</v>
      </c>
      <c r="IH2996" s="1">
        <v>40979</v>
      </c>
      <c r="II2996">
        <v>8.7200000000000006</v>
      </c>
      <c r="IK2996" s="1">
        <v>40979</v>
      </c>
      <c r="IL2996">
        <v>8.7100000000000009</v>
      </c>
      <c r="IN2996" s="1">
        <v>40979</v>
      </c>
      <c r="IO2996">
        <v>8.6999999999999993</v>
      </c>
      <c r="IQ2996" s="1">
        <v>40979</v>
      </c>
      <c r="IR2996">
        <v>8.69</v>
      </c>
      <c r="IT2996" s="1">
        <v>40979</v>
      </c>
      <c r="IU2996">
        <v>8.68</v>
      </c>
      <c r="IW2996" s="1">
        <v>40979</v>
      </c>
      <c r="IX2996">
        <v>8.67</v>
      </c>
      <c r="IZ2996" s="1">
        <v>40979</v>
      </c>
      <c r="JA2996">
        <v>8.66</v>
      </c>
      <c r="JC2996" s="1">
        <v>40979</v>
      </c>
      <c r="JD2996">
        <v>8.65</v>
      </c>
      <c r="JF2996" s="1">
        <v>40979</v>
      </c>
      <c r="JG2996">
        <v>8.65</v>
      </c>
      <c r="JI2996" s="1">
        <v>40979</v>
      </c>
      <c r="JJ2996">
        <v>8.64</v>
      </c>
      <c r="JL2996" s="1">
        <v>40979</v>
      </c>
      <c r="JM2996">
        <v>8.64</v>
      </c>
      <c r="JO2996" s="1">
        <v>40979</v>
      </c>
      <c r="JP2996">
        <v>8.64</v>
      </c>
      <c r="JR2996" s="1">
        <v>40979</v>
      </c>
      <c r="JS2996">
        <v>8.64</v>
      </c>
      <c r="JU2996" s="1">
        <v>40979</v>
      </c>
      <c r="JV2996">
        <v>8.64</v>
      </c>
      <c r="JX2996" s="1">
        <v>40979</v>
      </c>
      <c r="JY2996">
        <v>8.64</v>
      </c>
      <c r="KA2996" s="1">
        <v>40979</v>
      </c>
      <c r="KB2996">
        <v>8.64</v>
      </c>
      <c r="KD2996" s="1">
        <v>40979</v>
      </c>
      <c r="KE2996">
        <v>8.64</v>
      </c>
      <c r="KG2996" s="1">
        <v>40979</v>
      </c>
      <c r="KH2996">
        <v>8.64</v>
      </c>
      <c r="KJ2996" s="1">
        <v>40979</v>
      </c>
      <c r="KK2996">
        <v>8.65</v>
      </c>
      <c r="KM2996" s="1">
        <v>40979</v>
      </c>
      <c r="KN2996">
        <v>8.65</v>
      </c>
      <c r="KP2996" s="1">
        <v>40979</v>
      </c>
      <c r="KQ2996">
        <v>8.66</v>
      </c>
      <c r="KS2996" s="1">
        <v>40979</v>
      </c>
      <c r="KT2996">
        <v>8.67</v>
      </c>
      <c r="KV2996" s="1">
        <v>40979</v>
      </c>
      <c r="KW2996">
        <v>8.68</v>
      </c>
      <c r="KY2996" s="1">
        <v>40979</v>
      </c>
      <c r="KZ2996">
        <v>8.68</v>
      </c>
      <c r="LB2996" s="1">
        <v>40979</v>
      </c>
      <c r="LC2996">
        <v>8.6999999999999993</v>
      </c>
      <c r="LE2996" s="1">
        <v>40979</v>
      </c>
      <c r="LF2996">
        <v>8.7100000000000009</v>
      </c>
      <c r="LH2996" s="1">
        <v>40979</v>
      </c>
      <c r="LI2996">
        <v>8.7200000000000006</v>
      </c>
      <c r="LK2996" s="1">
        <v>40979</v>
      </c>
      <c r="LL2996">
        <v>8.73</v>
      </c>
      <c r="LN2996" s="1">
        <v>40979</v>
      </c>
      <c r="LO2996">
        <v>8.74</v>
      </c>
      <c r="LQ2996" s="1">
        <v>40979</v>
      </c>
      <c r="LR2996">
        <v>8.76</v>
      </c>
      <c r="LT2996" s="1">
        <v>40979</v>
      </c>
      <c r="LU2996">
        <v>8.77</v>
      </c>
      <c r="LW2996" s="1">
        <v>40979</v>
      </c>
      <c r="LX2996">
        <v>8.7899999999999991</v>
      </c>
      <c r="LZ2996" s="1">
        <v>40979</v>
      </c>
      <c r="MA2996">
        <v>8.81</v>
      </c>
      <c r="MC2996" s="1">
        <v>40979</v>
      </c>
      <c r="MD2996">
        <v>8.83</v>
      </c>
      <c r="MF2996" s="1">
        <v>40979</v>
      </c>
      <c r="MG2996">
        <v>8.84</v>
      </c>
      <c r="MI2996" s="1">
        <v>40979</v>
      </c>
      <c r="MJ2996">
        <v>8.86</v>
      </c>
      <c r="ML2996" s="1">
        <v>40979</v>
      </c>
      <c r="MM2996">
        <v>8.8800000000000008</v>
      </c>
      <c r="MO2996" s="1">
        <v>40979</v>
      </c>
      <c r="MP2996">
        <v>8.91</v>
      </c>
      <c r="MR2996" s="1">
        <v>40979</v>
      </c>
      <c r="MS2996">
        <v>8.93</v>
      </c>
      <c r="MU2996" s="1">
        <v>40979</v>
      </c>
      <c r="MV2996">
        <v>8.9499999999999993</v>
      </c>
      <c r="MX2996" s="1">
        <v>40979</v>
      </c>
      <c r="MY2996">
        <v>8.9700000000000006</v>
      </c>
      <c r="NA2996" s="1">
        <v>40979</v>
      </c>
      <c r="NB2996">
        <v>9</v>
      </c>
      <c r="ND2996" s="1">
        <v>40979</v>
      </c>
      <c r="NE2996">
        <v>9.02</v>
      </c>
      <c r="NG2996" s="1">
        <v>40979</v>
      </c>
      <c r="NH2996">
        <v>9.02</v>
      </c>
    </row>
    <row r="2997" spans="1:372">
      <c r="A2997" s="1">
        <v>42361</v>
      </c>
      <c r="B2997" s="1">
        <v>40980</v>
      </c>
      <c r="C2997">
        <v>8.9207000000000001</v>
      </c>
      <c r="E2997" s="1">
        <v>40980</v>
      </c>
      <c r="F2997">
        <v>8.9223999999999997</v>
      </c>
      <c r="H2997" s="1">
        <v>40980</v>
      </c>
      <c r="I2997">
        <v>8.9263999999999992</v>
      </c>
      <c r="K2997" s="1">
        <v>40980</v>
      </c>
      <c r="N2997" s="1">
        <v>40980</v>
      </c>
      <c r="O2997">
        <v>8.9292999999999996</v>
      </c>
      <c r="Q2997" s="1">
        <v>40980</v>
      </c>
      <c r="R2997">
        <v>8.6952999999999996</v>
      </c>
      <c r="T2997" s="1">
        <v>40980</v>
      </c>
      <c r="U2997">
        <v>8.4600000000000009</v>
      </c>
      <c r="W2997" s="1">
        <v>40980</v>
      </c>
      <c r="X2997">
        <v>8.34</v>
      </c>
      <c r="Z2997" s="1">
        <v>40980</v>
      </c>
      <c r="AA2997">
        <v>8.24</v>
      </c>
      <c r="AC2997" s="1">
        <v>40980</v>
      </c>
      <c r="AD2997">
        <v>8.16</v>
      </c>
      <c r="AF2997" s="1">
        <v>40980</v>
      </c>
      <c r="AG2997">
        <v>8.1199999999999992</v>
      </c>
      <c r="AI2997" s="1">
        <v>40980</v>
      </c>
      <c r="AJ2997">
        <v>8.1</v>
      </c>
      <c r="AL2997" s="1">
        <v>40980</v>
      </c>
      <c r="AM2997">
        <v>8.11</v>
      </c>
      <c r="AO2997" s="1">
        <v>40980</v>
      </c>
      <c r="AP2997">
        <v>8.14</v>
      </c>
      <c r="AR2997" s="1">
        <v>40980</v>
      </c>
      <c r="AS2997">
        <v>8.18</v>
      </c>
      <c r="AU2997" s="1">
        <v>40980</v>
      </c>
      <c r="AV2997">
        <v>8.2200000000000006</v>
      </c>
      <c r="AX2997" s="1">
        <v>40980</v>
      </c>
      <c r="AY2997">
        <v>8.27</v>
      </c>
      <c r="BA2997" s="1">
        <v>40980</v>
      </c>
      <c r="BB2997">
        <v>8.31</v>
      </c>
      <c r="BD2997" s="1">
        <v>40980</v>
      </c>
      <c r="BE2997">
        <v>8.35</v>
      </c>
      <c r="BG2997" s="1">
        <v>40980</v>
      </c>
      <c r="BH2997">
        <v>8.3800000000000008</v>
      </c>
      <c r="BJ2997" s="1">
        <v>40980</v>
      </c>
      <c r="BK2997">
        <v>8.4</v>
      </c>
      <c r="BM2997" s="1">
        <v>40980</v>
      </c>
      <c r="BN2997">
        <v>8.42</v>
      </c>
      <c r="BP2997" s="1">
        <v>40980</v>
      </c>
      <c r="BQ2997">
        <v>8.42</v>
      </c>
      <c r="BS2997" s="1">
        <v>40980</v>
      </c>
      <c r="BT2997">
        <v>8.42</v>
      </c>
      <c r="BV2997" s="1">
        <v>40980</v>
      </c>
      <c r="BW2997">
        <v>8.42</v>
      </c>
      <c r="BY2997" s="1">
        <v>40980</v>
      </c>
      <c r="BZ2997">
        <v>8.41</v>
      </c>
      <c r="CB2997" s="1">
        <v>40980</v>
      </c>
      <c r="CC2997">
        <v>8.4</v>
      </c>
      <c r="CE2997" s="1">
        <v>40980</v>
      </c>
      <c r="CF2997">
        <v>8.39</v>
      </c>
      <c r="CH2997" s="1">
        <v>40980</v>
      </c>
      <c r="CI2997">
        <v>8.3800000000000008</v>
      </c>
      <c r="CK2997" s="1">
        <v>40980</v>
      </c>
      <c r="CL2997">
        <v>8.3699999999999992</v>
      </c>
      <c r="CN2997" s="1">
        <v>40980</v>
      </c>
      <c r="CO2997">
        <v>8.36</v>
      </c>
      <c r="CQ2997" s="1">
        <v>40980</v>
      </c>
      <c r="CR2997">
        <v>8.35</v>
      </c>
      <c r="CT2997" s="1">
        <v>40980</v>
      </c>
      <c r="CU2997">
        <v>8.34</v>
      </c>
      <c r="CW2997" s="1">
        <v>40980</v>
      </c>
      <c r="CX2997">
        <v>8.34</v>
      </c>
      <c r="CZ2997" s="1">
        <v>40980</v>
      </c>
      <c r="DA2997">
        <v>8.33</v>
      </c>
      <c r="DC2997" s="1">
        <v>40980</v>
      </c>
      <c r="DD2997">
        <v>8.32</v>
      </c>
      <c r="DF2997" s="1">
        <v>40980</v>
      </c>
      <c r="DG2997">
        <v>8.3000000000000007</v>
      </c>
      <c r="DI2997" s="1">
        <v>40980</v>
      </c>
      <c r="DJ2997">
        <v>8.2899999999999991</v>
      </c>
      <c r="DL2997" s="1">
        <v>40980</v>
      </c>
      <c r="DM2997">
        <v>8.2799999999999994</v>
      </c>
      <c r="DO2997" s="1">
        <v>40980</v>
      </c>
      <c r="DP2997">
        <v>8.2799999999999994</v>
      </c>
      <c r="DR2997" s="1">
        <v>40980</v>
      </c>
      <c r="DS2997">
        <v>8.2799999999999994</v>
      </c>
      <c r="DU2997" s="1">
        <v>40980</v>
      </c>
      <c r="DV2997">
        <v>8.2899999999999991</v>
      </c>
      <c r="DX2997" s="1">
        <v>40980</v>
      </c>
      <c r="DY2997">
        <v>8.31</v>
      </c>
      <c r="EA2997" s="1">
        <v>40980</v>
      </c>
      <c r="EB2997">
        <v>8.33</v>
      </c>
      <c r="ED2997" s="1">
        <v>40980</v>
      </c>
      <c r="EE2997">
        <v>8.36</v>
      </c>
      <c r="EG2997" s="1">
        <v>40980</v>
      </c>
      <c r="EH2997">
        <v>8.3800000000000008</v>
      </c>
      <c r="EJ2997" s="1">
        <v>40980</v>
      </c>
      <c r="EK2997">
        <v>8.39</v>
      </c>
      <c r="EM2997" s="1">
        <v>40980</v>
      </c>
      <c r="EN2997">
        <v>8.4</v>
      </c>
      <c r="EP2997" s="1">
        <v>40980</v>
      </c>
      <c r="EQ2997">
        <v>8.4</v>
      </c>
      <c r="ES2997" s="1">
        <v>40980</v>
      </c>
      <c r="ET2997">
        <v>8.4</v>
      </c>
      <c r="EV2997" s="1">
        <v>40980</v>
      </c>
      <c r="EW2997">
        <v>8.4</v>
      </c>
      <c r="EY2997" s="1">
        <v>40980</v>
      </c>
      <c r="EZ2997">
        <v>8.39</v>
      </c>
      <c r="FB2997" s="1">
        <v>40980</v>
      </c>
      <c r="FC2997">
        <v>8.39</v>
      </c>
      <c r="FE2997" s="1">
        <v>40980</v>
      </c>
      <c r="FF2997">
        <v>8.39</v>
      </c>
      <c r="FH2997" s="1">
        <v>40980</v>
      </c>
      <c r="FI2997">
        <v>8.39</v>
      </c>
      <c r="FK2997" s="1">
        <v>40980</v>
      </c>
      <c r="FL2997">
        <v>8.4</v>
      </c>
      <c r="FN2997" s="1">
        <v>40980</v>
      </c>
      <c r="FO2997">
        <v>8.42</v>
      </c>
      <c r="FQ2997" s="1">
        <v>40980</v>
      </c>
      <c r="FR2997">
        <v>8.43</v>
      </c>
      <c r="FT2997" s="1">
        <v>40980</v>
      </c>
      <c r="FU2997">
        <v>8.4600000000000009</v>
      </c>
      <c r="FW2997" s="1">
        <v>40980</v>
      </c>
      <c r="FX2997">
        <v>8.48</v>
      </c>
      <c r="FZ2997" s="1">
        <v>40980</v>
      </c>
      <c r="GA2997">
        <v>8.51</v>
      </c>
      <c r="GC2997" s="1">
        <v>40980</v>
      </c>
      <c r="GD2997">
        <v>8.5299999999999994</v>
      </c>
      <c r="GF2997" s="1">
        <v>40980</v>
      </c>
      <c r="GG2997">
        <v>8.56</v>
      </c>
      <c r="GI2997" s="1">
        <v>40980</v>
      </c>
      <c r="GJ2997">
        <v>8.59</v>
      </c>
      <c r="GL2997" s="1">
        <v>40980</v>
      </c>
      <c r="GM2997">
        <v>8.61</v>
      </c>
      <c r="GO2997" s="1">
        <v>40980</v>
      </c>
      <c r="GP2997">
        <v>8.64</v>
      </c>
      <c r="GR2997" s="1">
        <v>40980</v>
      </c>
      <c r="GS2997">
        <v>8.66</v>
      </c>
      <c r="GU2997" s="1">
        <v>40980</v>
      </c>
      <c r="GV2997">
        <v>8.68</v>
      </c>
      <c r="GX2997" s="1">
        <v>40980</v>
      </c>
      <c r="GY2997">
        <v>8.69</v>
      </c>
      <c r="HA2997" s="1">
        <v>40980</v>
      </c>
      <c r="HB2997">
        <v>8.7100000000000009</v>
      </c>
      <c r="HD2997" s="1">
        <v>40980</v>
      </c>
      <c r="HE2997">
        <v>8.7200000000000006</v>
      </c>
      <c r="HG2997" s="1">
        <v>40980</v>
      </c>
      <c r="HH2997">
        <v>8.7200000000000006</v>
      </c>
      <c r="HJ2997" s="1">
        <v>40980</v>
      </c>
      <c r="HK2997">
        <v>8.73</v>
      </c>
      <c r="HM2997" s="1">
        <v>40980</v>
      </c>
      <c r="HN2997">
        <v>8.73</v>
      </c>
      <c r="HP2997" s="1">
        <v>40980</v>
      </c>
      <c r="HQ2997">
        <v>8.73</v>
      </c>
      <c r="HS2997" s="1">
        <v>40980</v>
      </c>
      <c r="HT2997">
        <v>8.73</v>
      </c>
      <c r="HV2997" s="1">
        <v>40980</v>
      </c>
      <c r="HW2997">
        <v>8.73</v>
      </c>
      <c r="HY2997" s="1">
        <v>40980</v>
      </c>
      <c r="HZ2997">
        <v>8.7200000000000006</v>
      </c>
      <c r="IB2997" s="1">
        <v>40980</v>
      </c>
      <c r="IC2997">
        <v>8.7100000000000009</v>
      </c>
      <c r="IE2997" s="1">
        <v>40980</v>
      </c>
      <c r="IF2997">
        <v>8.7100000000000009</v>
      </c>
      <c r="IH2997" s="1">
        <v>40980</v>
      </c>
      <c r="II2997">
        <v>8.69</v>
      </c>
      <c r="IK2997" s="1">
        <v>40980</v>
      </c>
      <c r="IL2997">
        <v>8.68</v>
      </c>
      <c r="IN2997" s="1">
        <v>40980</v>
      </c>
      <c r="IO2997">
        <v>8.67</v>
      </c>
      <c r="IQ2997" s="1">
        <v>40980</v>
      </c>
      <c r="IR2997">
        <v>8.66</v>
      </c>
      <c r="IT2997" s="1">
        <v>40980</v>
      </c>
      <c r="IU2997">
        <v>8.65</v>
      </c>
      <c r="IW2997" s="1">
        <v>40980</v>
      </c>
      <c r="IX2997">
        <v>8.64</v>
      </c>
      <c r="IZ2997" s="1">
        <v>40980</v>
      </c>
      <c r="JA2997">
        <v>8.64</v>
      </c>
      <c r="JC2997" s="1">
        <v>40980</v>
      </c>
      <c r="JD2997">
        <v>8.6300000000000008</v>
      </c>
      <c r="JF2997" s="1">
        <v>40980</v>
      </c>
      <c r="JG2997">
        <v>8.6199999999999992</v>
      </c>
      <c r="JI2997" s="1">
        <v>40980</v>
      </c>
      <c r="JJ2997">
        <v>8.6199999999999992</v>
      </c>
      <c r="JL2997" s="1">
        <v>40980</v>
      </c>
      <c r="JM2997">
        <v>8.6199999999999992</v>
      </c>
      <c r="JO2997" s="1">
        <v>40980</v>
      </c>
      <c r="JP2997">
        <v>8.61</v>
      </c>
      <c r="JR2997" s="1">
        <v>40980</v>
      </c>
      <c r="JS2997">
        <v>8.61</v>
      </c>
      <c r="JU2997" s="1">
        <v>40980</v>
      </c>
      <c r="JV2997">
        <v>8.61</v>
      </c>
      <c r="JX2997" s="1">
        <v>40980</v>
      </c>
      <c r="JY2997">
        <v>8.61</v>
      </c>
      <c r="KA2997" s="1">
        <v>40980</v>
      </c>
      <c r="KB2997">
        <v>8.6199999999999992</v>
      </c>
      <c r="KD2997" s="1">
        <v>40980</v>
      </c>
      <c r="KE2997">
        <v>8.6199999999999992</v>
      </c>
      <c r="KG2997" s="1">
        <v>40980</v>
      </c>
      <c r="KH2997">
        <v>8.6199999999999992</v>
      </c>
      <c r="KJ2997" s="1">
        <v>40980</v>
      </c>
      <c r="KK2997">
        <v>8.6300000000000008</v>
      </c>
      <c r="KM2997" s="1">
        <v>40980</v>
      </c>
      <c r="KN2997">
        <v>8.6300000000000008</v>
      </c>
      <c r="KP2997" s="1">
        <v>40980</v>
      </c>
      <c r="KQ2997">
        <v>8.64</v>
      </c>
      <c r="KS2997" s="1">
        <v>40980</v>
      </c>
      <c r="KT2997">
        <v>8.64</v>
      </c>
      <c r="KV2997" s="1">
        <v>40980</v>
      </c>
      <c r="KW2997">
        <v>8.65</v>
      </c>
      <c r="KY2997" s="1">
        <v>40980</v>
      </c>
      <c r="KZ2997">
        <v>8.66</v>
      </c>
      <c r="LB2997" s="1">
        <v>40980</v>
      </c>
      <c r="LC2997">
        <v>8.67</v>
      </c>
      <c r="LE2997" s="1">
        <v>40980</v>
      </c>
      <c r="LF2997">
        <v>8.68</v>
      </c>
      <c r="LH2997" s="1">
        <v>40980</v>
      </c>
      <c r="LI2997">
        <v>8.69</v>
      </c>
      <c r="LK2997" s="1">
        <v>40980</v>
      </c>
      <c r="LL2997">
        <v>8.6999999999999993</v>
      </c>
      <c r="LN2997" s="1">
        <v>40980</v>
      </c>
      <c r="LO2997">
        <v>8.7100000000000009</v>
      </c>
      <c r="LQ2997" s="1">
        <v>40980</v>
      </c>
      <c r="LR2997">
        <v>8.73</v>
      </c>
      <c r="LT2997" s="1">
        <v>40980</v>
      </c>
      <c r="LU2997">
        <v>8.74</v>
      </c>
      <c r="LW2997" s="1">
        <v>40980</v>
      </c>
      <c r="LX2997">
        <v>8.75</v>
      </c>
      <c r="LZ2997" s="1">
        <v>40980</v>
      </c>
      <c r="MA2997">
        <v>8.77</v>
      </c>
      <c r="MC2997" s="1">
        <v>40980</v>
      </c>
      <c r="MD2997">
        <v>8.7799999999999994</v>
      </c>
      <c r="MF2997" s="1">
        <v>40980</v>
      </c>
      <c r="MG2997">
        <v>8.8000000000000007</v>
      </c>
      <c r="MI2997" s="1">
        <v>40980</v>
      </c>
      <c r="MJ2997">
        <v>8.82</v>
      </c>
      <c r="ML2997" s="1">
        <v>40980</v>
      </c>
      <c r="MM2997">
        <v>8.83</v>
      </c>
      <c r="MO2997" s="1">
        <v>40980</v>
      </c>
      <c r="MP2997">
        <v>8.85</v>
      </c>
      <c r="MR2997" s="1">
        <v>40980</v>
      </c>
      <c r="MS2997">
        <v>8.8699999999999992</v>
      </c>
      <c r="MU2997" s="1">
        <v>40980</v>
      </c>
      <c r="MV2997">
        <v>8.89</v>
      </c>
      <c r="MX2997" s="1">
        <v>40980</v>
      </c>
      <c r="MY2997">
        <v>8.91</v>
      </c>
      <c r="NA2997" s="1">
        <v>40980</v>
      </c>
      <c r="NB2997">
        <v>8.92</v>
      </c>
      <c r="ND2997" s="1">
        <v>40980</v>
      </c>
      <c r="NE2997">
        <v>8.94</v>
      </c>
      <c r="NG2997" s="1">
        <v>40980</v>
      </c>
      <c r="NH2997">
        <v>8.94</v>
      </c>
    </row>
    <row r="2998" spans="1:372">
      <c r="A2998" s="1">
        <v>42362</v>
      </c>
      <c r="B2998" s="1">
        <v>40981</v>
      </c>
      <c r="C2998">
        <v>8.9655000000000005</v>
      </c>
      <c r="E2998" s="1">
        <v>40981</v>
      </c>
      <c r="F2998">
        <v>8.9488000000000003</v>
      </c>
      <c r="H2998" s="1">
        <v>40981</v>
      </c>
      <c r="I2998">
        <v>8.9277999999999995</v>
      </c>
      <c r="K2998" s="1">
        <v>40981</v>
      </c>
      <c r="N2998" s="1">
        <v>40981</v>
      </c>
      <c r="O2998">
        <v>8.9351000000000003</v>
      </c>
      <c r="Q2998" s="1">
        <v>40981</v>
      </c>
      <c r="R2998">
        <v>8.6793999999999993</v>
      </c>
      <c r="T2998" s="1">
        <v>40981</v>
      </c>
      <c r="U2998">
        <v>8.4600000000000009</v>
      </c>
      <c r="W2998" s="1">
        <v>40981</v>
      </c>
      <c r="X2998">
        <v>8.34</v>
      </c>
      <c r="Z2998" s="1">
        <v>40981</v>
      </c>
      <c r="AA2998">
        <v>8.24</v>
      </c>
      <c r="AC2998" s="1">
        <v>40981</v>
      </c>
      <c r="AD2998">
        <v>8.16</v>
      </c>
      <c r="AF2998" s="1">
        <v>40981</v>
      </c>
      <c r="AG2998">
        <v>8.1199999999999992</v>
      </c>
      <c r="AI2998" s="1">
        <v>40981</v>
      </c>
      <c r="AJ2998">
        <v>8.1</v>
      </c>
      <c r="AL2998" s="1">
        <v>40981</v>
      </c>
      <c r="AM2998">
        <v>8.11</v>
      </c>
      <c r="AO2998" s="1">
        <v>40981</v>
      </c>
      <c r="AP2998">
        <v>8.14</v>
      </c>
      <c r="AR2998" s="1">
        <v>40981</v>
      </c>
      <c r="AS2998">
        <v>8.18</v>
      </c>
      <c r="AU2998" s="1">
        <v>40981</v>
      </c>
      <c r="AV2998">
        <v>8.2200000000000006</v>
      </c>
      <c r="AX2998" s="1">
        <v>40981</v>
      </c>
      <c r="AY2998">
        <v>8.27</v>
      </c>
      <c r="BA2998" s="1">
        <v>40981</v>
      </c>
      <c r="BB2998">
        <v>8.31</v>
      </c>
      <c r="BD2998" s="1">
        <v>40981</v>
      </c>
      <c r="BE2998">
        <v>8.35</v>
      </c>
      <c r="BG2998" s="1">
        <v>40981</v>
      </c>
      <c r="BH2998">
        <v>8.3800000000000008</v>
      </c>
      <c r="BJ2998" s="1">
        <v>40981</v>
      </c>
      <c r="BK2998">
        <v>8.4</v>
      </c>
      <c r="BM2998" s="1">
        <v>40981</v>
      </c>
      <c r="BN2998">
        <v>8.42</v>
      </c>
      <c r="BP2998" s="1">
        <v>40981</v>
      </c>
      <c r="BQ2998">
        <v>8.42</v>
      </c>
      <c r="BS2998" s="1">
        <v>40981</v>
      </c>
      <c r="BT2998">
        <v>8.42</v>
      </c>
      <c r="BV2998" s="1">
        <v>40981</v>
      </c>
      <c r="BW2998">
        <v>8.42</v>
      </c>
      <c r="BY2998" s="1">
        <v>40981</v>
      </c>
      <c r="BZ2998">
        <v>8.41</v>
      </c>
      <c r="CB2998" s="1">
        <v>40981</v>
      </c>
      <c r="CC2998">
        <v>8.4</v>
      </c>
      <c r="CE2998" s="1">
        <v>40981</v>
      </c>
      <c r="CF2998">
        <v>8.39</v>
      </c>
      <c r="CH2998" s="1">
        <v>40981</v>
      </c>
      <c r="CI2998">
        <v>8.3800000000000008</v>
      </c>
      <c r="CK2998" s="1">
        <v>40981</v>
      </c>
      <c r="CL2998">
        <v>8.3699999999999992</v>
      </c>
      <c r="CN2998" s="1">
        <v>40981</v>
      </c>
      <c r="CO2998">
        <v>8.36</v>
      </c>
      <c r="CQ2998" s="1">
        <v>40981</v>
      </c>
      <c r="CR2998">
        <v>8.35</v>
      </c>
      <c r="CT2998" s="1">
        <v>40981</v>
      </c>
      <c r="CU2998">
        <v>8.34</v>
      </c>
      <c r="CW2998" s="1">
        <v>40981</v>
      </c>
      <c r="CX2998">
        <v>8.34</v>
      </c>
      <c r="CZ2998" s="1">
        <v>40981</v>
      </c>
      <c r="DA2998">
        <v>8.33</v>
      </c>
      <c r="DC2998" s="1">
        <v>40981</v>
      </c>
      <c r="DD2998">
        <v>8.32</v>
      </c>
      <c r="DF2998" s="1">
        <v>40981</v>
      </c>
      <c r="DG2998">
        <v>8.3000000000000007</v>
      </c>
      <c r="DI2998" s="1">
        <v>40981</v>
      </c>
      <c r="DJ2998">
        <v>8.2899999999999991</v>
      </c>
      <c r="DL2998" s="1">
        <v>40981</v>
      </c>
      <c r="DM2998">
        <v>8.2799999999999994</v>
      </c>
      <c r="DO2998" s="1">
        <v>40981</v>
      </c>
      <c r="DP2998">
        <v>8.2799999999999994</v>
      </c>
      <c r="DR2998" s="1">
        <v>40981</v>
      </c>
      <c r="DS2998">
        <v>8.2799999999999994</v>
      </c>
      <c r="DU2998" s="1">
        <v>40981</v>
      </c>
      <c r="DV2998">
        <v>8.2899999999999991</v>
      </c>
      <c r="DX2998" s="1">
        <v>40981</v>
      </c>
      <c r="DY2998">
        <v>8.31</v>
      </c>
      <c r="EA2998" s="1">
        <v>40981</v>
      </c>
      <c r="EB2998">
        <v>8.33</v>
      </c>
      <c r="ED2998" s="1">
        <v>40981</v>
      </c>
      <c r="EE2998">
        <v>8.36</v>
      </c>
      <c r="EG2998" s="1">
        <v>40981</v>
      </c>
      <c r="EH2998">
        <v>8.3800000000000008</v>
      </c>
      <c r="EJ2998" s="1">
        <v>40981</v>
      </c>
      <c r="EK2998">
        <v>8.39</v>
      </c>
      <c r="EM2998" s="1">
        <v>40981</v>
      </c>
      <c r="EN2998">
        <v>8.4</v>
      </c>
      <c r="EP2998" s="1">
        <v>40981</v>
      </c>
      <c r="EQ2998">
        <v>8.4</v>
      </c>
      <c r="ES2998" s="1">
        <v>40981</v>
      </c>
      <c r="ET2998">
        <v>8.4</v>
      </c>
      <c r="EV2998" s="1">
        <v>40981</v>
      </c>
      <c r="EW2998">
        <v>8.4</v>
      </c>
      <c r="EY2998" s="1">
        <v>40981</v>
      </c>
      <c r="EZ2998">
        <v>8.39</v>
      </c>
      <c r="FB2998" s="1">
        <v>40981</v>
      </c>
      <c r="FC2998">
        <v>8.39</v>
      </c>
      <c r="FE2998" s="1">
        <v>40981</v>
      </c>
      <c r="FF2998">
        <v>8.39</v>
      </c>
      <c r="FH2998" s="1">
        <v>40981</v>
      </c>
      <c r="FI2998">
        <v>8.39</v>
      </c>
      <c r="FK2998" s="1">
        <v>40981</v>
      </c>
      <c r="FL2998">
        <v>8.4</v>
      </c>
      <c r="FN2998" s="1">
        <v>40981</v>
      </c>
      <c r="FO2998">
        <v>8.42</v>
      </c>
      <c r="FQ2998" s="1">
        <v>40981</v>
      </c>
      <c r="FR2998">
        <v>8.43</v>
      </c>
      <c r="FT2998" s="1">
        <v>40981</v>
      </c>
      <c r="FU2998">
        <v>8.4600000000000009</v>
      </c>
      <c r="FW2998" s="1">
        <v>40981</v>
      </c>
      <c r="FX2998">
        <v>8.48</v>
      </c>
      <c r="FZ2998" s="1">
        <v>40981</v>
      </c>
      <c r="GA2998">
        <v>8.51</v>
      </c>
      <c r="GC2998" s="1">
        <v>40981</v>
      </c>
      <c r="GD2998">
        <v>8.5299999999999994</v>
      </c>
      <c r="GF2998" s="1">
        <v>40981</v>
      </c>
      <c r="GG2998">
        <v>8.56</v>
      </c>
      <c r="GI2998" s="1">
        <v>40981</v>
      </c>
      <c r="GJ2998">
        <v>8.59</v>
      </c>
      <c r="GL2998" s="1">
        <v>40981</v>
      </c>
      <c r="GM2998">
        <v>8.61</v>
      </c>
      <c r="GO2998" s="1">
        <v>40981</v>
      </c>
      <c r="GP2998">
        <v>8.64</v>
      </c>
      <c r="GR2998" s="1">
        <v>40981</v>
      </c>
      <c r="GS2998">
        <v>8.66</v>
      </c>
      <c r="GU2998" s="1">
        <v>40981</v>
      </c>
      <c r="GV2998">
        <v>8.68</v>
      </c>
      <c r="GX2998" s="1">
        <v>40981</v>
      </c>
      <c r="GY2998">
        <v>8.69</v>
      </c>
      <c r="HA2998" s="1">
        <v>40981</v>
      </c>
      <c r="HB2998">
        <v>8.7100000000000009</v>
      </c>
      <c r="HD2998" s="1">
        <v>40981</v>
      </c>
      <c r="HE2998">
        <v>8.7200000000000006</v>
      </c>
      <c r="HG2998" s="1">
        <v>40981</v>
      </c>
      <c r="HH2998">
        <v>8.7200000000000006</v>
      </c>
      <c r="HJ2998" s="1">
        <v>40981</v>
      </c>
      <c r="HK2998">
        <v>8.73</v>
      </c>
      <c r="HM2998" s="1">
        <v>40981</v>
      </c>
      <c r="HN2998">
        <v>8.73</v>
      </c>
      <c r="HP2998" s="1">
        <v>40981</v>
      </c>
      <c r="HQ2998">
        <v>8.73</v>
      </c>
      <c r="HS2998" s="1">
        <v>40981</v>
      </c>
      <c r="HT2998">
        <v>8.73</v>
      </c>
      <c r="HV2998" s="1">
        <v>40981</v>
      </c>
      <c r="HW2998">
        <v>8.73</v>
      </c>
      <c r="HY2998" s="1">
        <v>40981</v>
      </c>
      <c r="HZ2998">
        <v>8.7200000000000006</v>
      </c>
      <c r="IB2998" s="1">
        <v>40981</v>
      </c>
      <c r="IC2998">
        <v>8.7100000000000009</v>
      </c>
      <c r="IE2998" s="1">
        <v>40981</v>
      </c>
      <c r="IF2998">
        <v>8.7100000000000009</v>
      </c>
      <c r="IH2998" s="1">
        <v>40981</v>
      </c>
      <c r="II2998">
        <v>8.69</v>
      </c>
      <c r="IK2998" s="1">
        <v>40981</v>
      </c>
      <c r="IL2998">
        <v>8.68</v>
      </c>
      <c r="IN2998" s="1">
        <v>40981</v>
      </c>
      <c r="IO2998">
        <v>8.67</v>
      </c>
      <c r="IQ2998" s="1">
        <v>40981</v>
      </c>
      <c r="IR2998">
        <v>8.66</v>
      </c>
      <c r="IT2998" s="1">
        <v>40981</v>
      </c>
      <c r="IU2998">
        <v>8.65</v>
      </c>
      <c r="IW2998" s="1">
        <v>40981</v>
      </c>
      <c r="IX2998">
        <v>8.64</v>
      </c>
      <c r="IZ2998" s="1">
        <v>40981</v>
      </c>
      <c r="JA2998">
        <v>8.64</v>
      </c>
      <c r="JC2998" s="1">
        <v>40981</v>
      </c>
      <c r="JD2998">
        <v>8.6300000000000008</v>
      </c>
      <c r="JF2998" s="1">
        <v>40981</v>
      </c>
      <c r="JG2998">
        <v>8.6199999999999992</v>
      </c>
      <c r="JI2998" s="1">
        <v>40981</v>
      </c>
      <c r="JJ2998">
        <v>8.6199999999999992</v>
      </c>
      <c r="JL2998" s="1">
        <v>40981</v>
      </c>
      <c r="JM2998">
        <v>8.6199999999999992</v>
      </c>
      <c r="JO2998" s="1">
        <v>40981</v>
      </c>
      <c r="JP2998">
        <v>8.61</v>
      </c>
      <c r="JR2998" s="1">
        <v>40981</v>
      </c>
      <c r="JS2998">
        <v>8.61</v>
      </c>
      <c r="JU2998" s="1">
        <v>40981</v>
      </c>
      <c r="JV2998">
        <v>8.61</v>
      </c>
      <c r="JX2998" s="1">
        <v>40981</v>
      </c>
      <c r="JY2998">
        <v>8.61</v>
      </c>
      <c r="KA2998" s="1">
        <v>40981</v>
      </c>
      <c r="KB2998">
        <v>8.6199999999999992</v>
      </c>
      <c r="KD2998" s="1">
        <v>40981</v>
      </c>
      <c r="KE2998">
        <v>8.6199999999999992</v>
      </c>
      <c r="KG2998" s="1">
        <v>40981</v>
      </c>
      <c r="KH2998">
        <v>8.6199999999999992</v>
      </c>
      <c r="KJ2998" s="1">
        <v>40981</v>
      </c>
      <c r="KK2998">
        <v>8.6300000000000008</v>
      </c>
      <c r="KM2998" s="1">
        <v>40981</v>
      </c>
      <c r="KN2998">
        <v>8.6300000000000008</v>
      </c>
      <c r="KP2998" s="1">
        <v>40981</v>
      </c>
      <c r="KQ2998">
        <v>8.64</v>
      </c>
      <c r="KS2998" s="1">
        <v>40981</v>
      </c>
      <c r="KT2998">
        <v>8.64</v>
      </c>
      <c r="KV2998" s="1">
        <v>40981</v>
      </c>
      <c r="KW2998">
        <v>8.65</v>
      </c>
      <c r="KY2998" s="1">
        <v>40981</v>
      </c>
      <c r="KZ2998">
        <v>8.66</v>
      </c>
      <c r="LB2998" s="1">
        <v>40981</v>
      </c>
      <c r="LC2998">
        <v>8.67</v>
      </c>
      <c r="LE2998" s="1">
        <v>40981</v>
      </c>
      <c r="LF2998">
        <v>8.68</v>
      </c>
      <c r="LH2998" s="1">
        <v>40981</v>
      </c>
      <c r="LI2998">
        <v>8.69</v>
      </c>
      <c r="LK2998" s="1">
        <v>40981</v>
      </c>
      <c r="LL2998">
        <v>8.6999999999999993</v>
      </c>
      <c r="LN2998" s="1">
        <v>40981</v>
      </c>
      <c r="LO2998">
        <v>8.7100000000000009</v>
      </c>
      <c r="LQ2998" s="1">
        <v>40981</v>
      </c>
      <c r="LR2998">
        <v>8.73</v>
      </c>
      <c r="LT2998" s="1">
        <v>40981</v>
      </c>
      <c r="LU2998">
        <v>8.74</v>
      </c>
      <c r="LW2998" s="1">
        <v>40981</v>
      </c>
      <c r="LX2998">
        <v>8.75</v>
      </c>
      <c r="LZ2998" s="1">
        <v>40981</v>
      </c>
      <c r="MA2998">
        <v>8.77</v>
      </c>
      <c r="MC2998" s="1">
        <v>40981</v>
      </c>
      <c r="MD2998">
        <v>8.7799999999999994</v>
      </c>
      <c r="MF2998" s="1">
        <v>40981</v>
      </c>
      <c r="MG2998">
        <v>8.8000000000000007</v>
      </c>
      <c r="MI2998" s="1">
        <v>40981</v>
      </c>
      <c r="MJ2998">
        <v>8.82</v>
      </c>
      <c r="ML2998" s="1">
        <v>40981</v>
      </c>
      <c r="MM2998">
        <v>8.83</v>
      </c>
      <c r="MO2998" s="1">
        <v>40981</v>
      </c>
      <c r="MP2998">
        <v>8.85</v>
      </c>
      <c r="MR2998" s="1">
        <v>40981</v>
      </c>
      <c r="MS2998">
        <v>8.8699999999999992</v>
      </c>
      <c r="MU2998" s="1">
        <v>40981</v>
      </c>
      <c r="MV2998">
        <v>8.89</v>
      </c>
      <c r="MX2998" s="1">
        <v>40981</v>
      </c>
      <c r="MY2998">
        <v>8.91</v>
      </c>
      <c r="NA2998" s="1">
        <v>40981</v>
      </c>
      <c r="NB2998">
        <v>8.92</v>
      </c>
      <c r="ND2998" s="1">
        <v>40981</v>
      </c>
      <c r="NE2998">
        <v>8.94</v>
      </c>
      <c r="NG2998" s="1">
        <v>40981</v>
      </c>
      <c r="NH2998">
        <v>8.94</v>
      </c>
    </row>
    <row r="2999" spans="1:372">
      <c r="A2999" s="1">
        <v>42363</v>
      </c>
      <c r="B2999" s="1">
        <v>40982</v>
      </c>
      <c r="C2999">
        <v>8.7893000000000008</v>
      </c>
      <c r="E2999" s="1">
        <v>40982</v>
      </c>
      <c r="F2999">
        <v>8.8268000000000004</v>
      </c>
      <c r="H2999" s="1">
        <v>40982</v>
      </c>
      <c r="I2999">
        <v>8.8880999999999997</v>
      </c>
      <c r="K2999" s="1">
        <v>40982</v>
      </c>
      <c r="N2999" s="1">
        <v>40982</v>
      </c>
      <c r="O2999">
        <v>8.9285999999999994</v>
      </c>
      <c r="Q2999" s="1">
        <v>40982</v>
      </c>
      <c r="R2999">
        <v>8.6314999999999991</v>
      </c>
      <c r="T2999" s="1">
        <v>40982</v>
      </c>
      <c r="U2999">
        <v>8.49</v>
      </c>
      <c r="W2999" s="1">
        <v>40982</v>
      </c>
      <c r="X2999">
        <v>8.36</v>
      </c>
      <c r="Z2999" s="1">
        <v>40982</v>
      </c>
      <c r="AA2999">
        <v>8.25</v>
      </c>
      <c r="AC2999" s="1">
        <v>40982</v>
      </c>
      <c r="AD2999">
        <v>8.17</v>
      </c>
      <c r="AF2999" s="1">
        <v>40982</v>
      </c>
      <c r="AG2999">
        <v>8.1300000000000008</v>
      </c>
      <c r="AI2999" s="1">
        <v>40982</v>
      </c>
      <c r="AJ2999">
        <v>8.11</v>
      </c>
      <c r="AL2999" s="1">
        <v>40982</v>
      </c>
      <c r="AM2999">
        <v>8.1199999999999992</v>
      </c>
      <c r="AO2999" s="1">
        <v>40982</v>
      </c>
      <c r="AP2999">
        <v>8.15</v>
      </c>
      <c r="AR2999" s="1">
        <v>40982</v>
      </c>
      <c r="AS2999">
        <v>8.19</v>
      </c>
      <c r="AU2999" s="1">
        <v>40982</v>
      </c>
      <c r="AV2999">
        <v>8.24</v>
      </c>
      <c r="AX2999" s="1">
        <v>40982</v>
      </c>
      <c r="AY2999">
        <v>8.2799999999999994</v>
      </c>
      <c r="BA2999" s="1">
        <v>40982</v>
      </c>
      <c r="BB2999">
        <v>8.33</v>
      </c>
      <c r="BD2999" s="1">
        <v>40982</v>
      </c>
      <c r="BE2999">
        <v>8.3699999999999992</v>
      </c>
      <c r="BG2999" s="1">
        <v>40982</v>
      </c>
      <c r="BH2999">
        <v>8.4</v>
      </c>
      <c r="BJ2999" s="1">
        <v>40982</v>
      </c>
      <c r="BK2999">
        <v>8.42</v>
      </c>
      <c r="BM2999" s="1">
        <v>40982</v>
      </c>
      <c r="BN2999">
        <v>8.43</v>
      </c>
      <c r="BP2999" s="1">
        <v>40982</v>
      </c>
      <c r="BQ2999">
        <v>8.43</v>
      </c>
      <c r="BS2999" s="1">
        <v>40982</v>
      </c>
      <c r="BT2999">
        <v>8.43</v>
      </c>
      <c r="BV2999" s="1">
        <v>40982</v>
      </c>
      <c r="BW2999">
        <v>8.43</v>
      </c>
      <c r="BY2999" s="1">
        <v>40982</v>
      </c>
      <c r="BZ2999">
        <v>8.42</v>
      </c>
      <c r="CB2999" s="1">
        <v>40982</v>
      </c>
      <c r="CC2999">
        <v>8.41</v>
      </c>
      <c r="CE2999" s="1">
        <v>40982</v>
      </c>
      <c r="CF2999">
        <v>8.4</v>
      </c>
      <c r="CH2999" s="1">
        <v>40982</v>
      </c>
      <c r="CI2999">
        <v>8.39</v>
      </c>
      <c r="CK2999" s="1">
        <v>40982</v>
      </c>
      <c r="CL2999">
        <v>8.3800000000000008</v>
      </c>
      <c r="CN2999" s="1">
        <v>40982</v>
      </c>
      <c r="CO2999">
        <v>8.3699999999999992</v>
      </c>
      <c r="CQ2999" s="1">
        <v>40982</v>
      </c>
      <c r="CR2999">
        <v>8.36</v>
      </c>
      <c r="CT2999" s="1">
        <v>40982</v>
      </c>
      <c r="CU2999">
        <v>8.35</v>
      </c>
      <c r="CW2999" s="1">
        <v>40982</v>
      </c>
      <c r="CX2999">
        <v>8.33</v>
      </c>
      <c r="CZ2999" s="1">
        <v>40982</v>
      </c>
      <c r="DA2999">
        <v>8.32</v>
      </c>
      <c r="DC2999" s="1">
        <v>40982</v>
      </c>
      <c r="DD2999">
        <v>8.3000000000000007</v>
      </c>
      <c r="DF2999" s="1">
        <v>40982</v>
      </c>
      <c r="DG2999">
        <v>8.2799999999999994</v>
      </c>
      <c r="DI2999" s="1">
        <v>40982</v>
      </c>
      <c r="DJ2999">
        <v>8.26</v>
      </c>
      <c r="DL2999" s="1">
        <v>40982</v>
      </c>
      <c r="DM2999">
        <v>8.24</v>
      </c>
      <c r="DO2999" s="1">
        <v>40982</v>
      </c>
      <c r="DP2999">
        <v>8.24</v>
      </c>
      <c r="DR2999" s="1">
        <v>40982</v>
      </c>
      <c r="DS2999">
        <v>8.24</v>
      </c>
      <c r="DU2999" s="1">
        <v>40982</v>
      </c>
      <c r="DV2999">
        <v>8.26</v>
      </c>
      <c r="DX2999" s="1">
        <v>40982</v>
      </c>
      <c r="DY2999">
        <v>8.3000000000000007</v>
      </c>
      <c r="EA2999" s="1">
        <v>40982</v>
      </c>
      <c r="EB2999">
        <v>8.35</v>
      </c>
      <c r="ED2999" s="1">
        <v>40982</v>
      </c>
      <c r="EE2999">
        <v>8.4</v>
      </c>
      <c r="EG2999" s="1">
        <v>40982</v>
      </c>
      <c r="EH2999">
        <v>8.44</v>
      </c>
      <c r="EJ2999" s="1">
        <v>40982</v>
      </c>
      <c r="EK2999">
        <v>8.4600000000000009</v>
      </c>
      <c r="EM2999" s="1">
        <v>40982</v>
      </c>
      <c r="EN2999">
        <v>8.4700000000000006</v>
      </c>
      <c r="EP2999" s="1">
        <v>40982</v>
      </c>
      <c r="EQ2999">
        <v>8.4600000000000009</v>
      </c>
      <c r="ES2999" s="1">
        <v>40982</v>
      </c>
      <c r="ET2999">
        <v>8.44</v>
      </c>
      <c r="EV2999" s="1">
        <v>40982</v>
      </c>
      <c r="EW2999">
        <v>8.41</v>
      </c>
      <c r="EY2999" s="1">
        <v>40982</v>
      </c>
      <c r="EZ2999">
        <v>8.3800000000000008</v>
      </c>
      <c r="FB2999" s="1">
        <v>40982</v>
      </c>
      <c r="FC2999">
        <v>8.35</v>
      </c>
      <c r="FE2999" s="1">
        <v>40982</v>
      </c>
      <c r="FF2999">
        <v>8.32</v>
      </c>
      <c r="FH2999" s="1">
        <v>40982</v>
      </c>
      <c r="FI2999">
        <v>8.31</v>
      </c>
      <c r="FK2999" s="1">
        <v>40982</v>
      </c>
      <c r="FL2999">
        <v>8.31</v>
      </c>
      <c r="FN2999" s="1">
        <v>40982</v>
      </c>
      <c r="FO2999">
        <v>8.31</v>
      </c>
      <c r="FQ2999" s="1">
        <v>40982</v>
      </c>
      <c r="FR2999">
        <v>8.33</v>
      </c>
      <c r="FT2999" s="1">
        <v>40982</v>
      </c>
      <c r="FU2999">
        <v>8.35</v>
      </c>
      <c r="FW2999" s="1">
        <v>40982</v>
      </c>
      <c r="FX2999">
        <v>8.3800000000000008</v>
      </c>
      <c r="FZ2999" s="1">
        <v>40982</v>
      </c>
      <c r="GA2999">
        <v>8.41</v>
      </c>
      <c r="GC2999" s="1">
        <v>40982</v>
      </c>
      <c r="GD2999">
        <v>8.4499999999999993</v>
      </c>
      <c r="GF2999" s="1">
        <v>40982</v>
      </c>
      <c r="GG2999">
        <v>8.49</v>
      </c>
      <c r="GI2999" s="1">
        <v>40982</v>
      </c>
      <c r="GJ2999">
        <v>8.5299999999999994</v>
      </c>
      <c r="GL2999" s="1">
        <v>40982</v>
      </c>
      <c r="GM2999">
        <v>8.56</v>
      </c>
      <c r="GO2999" s="1">
        <v>40982</v>
      </c>
      <c r="GP2999">
        <v>8.6</v>
      </c>
      <c r="GR2999" s="1">
        <v>40982</v>
      </c>
      <c r="GS2999">
        <v>8.6300000000000008</v>
      </c>
      <c r="GU2999" s="1">
        <v>40982</v>
      </c>
      <c r="GV2999">
        <v>8.66</v>
      </c>
      <c r="GX2999" s="1">
        <v>40982</v>
      </c>
      <c r="GY2999">
        <v>8.68</v>
      </c>
      <c r="HA2999" s="1">
        <v>40982</v>
      </c>
      <c r="HB2999">
        <v>8.6999999999999993</v>
      </c>
      <c r="HD2999" s="1">
        <v>40982</v>
      </c>
      <c r="HE2999">
        <v>8.7200000000000006</v>
      </c>
      <c r="HG2999" s="1">
        <v>40982</v>
      </c>
      <c r="HH2999">
        <v>8.73</v>
      </c>
      <c r="HJ2999" s="1">
        <v>40982</v>
      </c>
      <c r="HK2999">
        <v>8.74</v>
      </c>
      <c r="HM2999" s="1">
        <v>40982</v>
      </c>
      <c r="HN2999">
        <v>8.75</v>
      </c>
      <c r="HP2999" s="1">
        <v>40982</v>
      </c>
      <c r="HQ2999">
        <v>8.75</v>
      </c>
      <c r="HS2999" s="1">
        <v>40982</v>
      </c>
      <c r="HT2999">
        <v>8.75</v>
      </c>
      <c r="HV2999" s="1">
        <v>40982</v>
      </c>
      <c r="HW2999">
        <v>8.75</v>
      </c>
      <c r="HY2999" s="1">
        <v>40982</v>
      </c>
      <c r="HZ2999">
        <v>8.75</v>
      </c>
      <c r="IB2999" s="1">
        <v>40982</v>
      </c>
      <c r="IC2999">
        <v>8.74</v>
      </c>
      <c r="IE2999" s="1">
        <v>40982</v>
      </c>
      <c r="IF2999">
        <v>8.73</v>
      </c>
      <c r="IH2999" s="1">
        <v>40982</v>
      </c>
      <c r="II2999">
        <v>8.7200000000000006</v>
      </c>
      <c r="IK2999" s="1">
        <v>40982</v>
      </c>
      <c r="IL2999">
        <v>8.6999999999999993</v>
      </c>
      <c r="IN2999" s="1">
        <v>40982</v>
      </c>
      <c r="IO2999">
        <v>8.69</v>
      </c>
      <c r="IQ2999" s="1">
        <v>40982</v>
      </c>
      <c r="IR2999">
        <v>8.68</v>
      </c>
      <c r="IT2999" s="1">
        <v>40982</v>
      </c>
      <c r="IU2999">
        <v>8.67</v>
      </c>
      <c r="IW2999" s="1">
        <v>40982</v>
      </c>
      <c r="IX2999">
        <v>8.66</v>
      </c>
      <c r="IZ2999" s="1">
        <v>40982</v>
      </c>
      <c r="JA2999">
        <v>8.65</v>
      </c>
      <c r="JC2999" s="1">
        <v>40982</v>
      </c>
      <c r="JD2999">
        <v>8.64</v>
      </c>
      <c r="JF2999" s="1">
        <v>40982</v>
      </c>
      <c r="JG2999">
        <v>8.64</v>
      </c>
      <c r="JI2999" s="1">
        <v>40982</v>
      </c>
      <c r="JJ2999">
        <v>8.6300000000000008</v>
      </c>
      <c r="JL2999" s="1">
        <v>40982</v>
      </c>
      <c r="JM2999">
        <v>8.6300000000000008</v>
      </c>
      <c r="JO2999" s="1">
        <v>40982</v>
      </c>
      <c r="JP2999">
        <v>8.6300000000000008</v>
      </c>
      <c r="JR2999" s="1">
        <v>40982</v>
      </c>
      <c r="JS2999">
        <v>8.6199999999999992</v>
      </c>
      <c r="JU2999" s="1">
        <v>40982</v>
      </c>
      <c r="JV2999">
        <v>8.6199999999999992</v>
      </c>
      <c r="JX2999" s="1">
        <v>40982</v>
      </c>
      <c r="JY2999">
        <v>8.6300000000000008</v>
      </c>
      <c r="KA2999" s="1">
        <v>40982</v>
      </c>
      <c r="KB2999">
        <v>8.6300000000000008</v>
      </c>
      <c r="KD2999" s="1">
        <v>40982</v>
      </c>
      <c r="KE2999">
        <v>8.6300000000000008</v>
      </c>
      <c r="KG2999" s="1">
        <v>40982</v>
      </c>
      <c r="KH2999">
        <v>8.6300000000000008</v>
      </c>
      <c r="KJ2999" s="1">
        <v>40982</v>
      </c>
      <c r="KK2999">
        <v>8.64</v>
      </c>
      <c r="KM2999" s="1">
        <v>40982</v>
      </c>
      <c r="KN2999">
        <v>8.64</v>
      </c>
      <c r="KP2999" s="1">
        <v>40982</v>
      </c>
      <c r="KQ2999">
        <v>8.65</v>
      </c>
      <c r="KS2999" s="1">
        <v>40982</v>
      </c>
      <c r="KT2999">
        <v>8.65</v>
      </c>
      <c r="KV2999" s="1">
        <v>40982</v>
      </c>
      <c r="KW2999">
        <v>8.66</v>
      </c>
      <c r="KY2999" s="1">
        <v>40982</v>
      </c>
      <c r="KZ2999">
        <v>8.67</v>
      </c>
      <c r="LB2999" s="1">
        <v>40982</v>
      </c>
      <c r="LC2999">
        <v>8.68</v>
      </c>
      <c r="LE2999" s="1">
        <v>40982</v>
      </c>
      <c r="LF2999">
        <v>8.68</v>
      </c>
      <c r="LH2999" s="1">
        <v>40982</v>
      </c>
      <c r="LI2999">
        <v>8.69</v>
      </c>
      <c r="LK2999" s="1">
        <v>40982</v>
      </c>
      <c r="LL2999">
        <v>8.6999999999999993</v>
      </c>
      <c r="LN2999" s="1">
        <v>40982</v>
      </c>
      <c r="LO2999">
        <v>8.7100000000000009</v>
      </c>
      <c r="LQ2999" s="1">
        <v>40982</v>
      </c>
      <c r="LR2999">
        <v>8.7200000000000006</v>
      </c>
      <c r="LT2999" s="1">
        <v>40982</v>
      </c>
      <c r="LU2999">
        <v>8.73</v>
      </c>
      <c r="LW2999" s="1">
        <v>40982</v>
      </c>
      <c r="LX2999">
        <v>8.74</v>
      </c>
      <c r="LZ2999" s="1">
        <v>40982</v>
      </c>
      <c r="MA2999">
        <v>8.75</v>
      </c>
      <c r="MC2999" s="1">
        <v>40982</v>
      </c>
      <c r="MD2999">
        <v>8.77</v>
      </c>
      <c r="MF2999" s="1">
        <v>40982</v>
      </c>
      <c r="MG2999">
        <v>8.7799999999999994</v>
      </c>
      <c r="MI2999" s="1">
        <v>40982</v>
      </c>
      <c r="MJ2999">
        <v>8.7899999999999991</v>
      </c>
      <c r="ML2999" s="1">
        <v>40982</v>
      </c>
      <c r="MM2999">
        <v>8.8000000000000007</v>
      </c>
      <c r="MO2999" s="1">
        <v>40982</v>
      </c>
      <c r="MP2999">
        <v>8.81</v>
      </c>
      <c r="MR2999" s="1">
        <v>40982</v>
      </c>
      <c r="MS2999">
        <v>8.82</v>
      </c>
      <c r="MU2999" s="1">
        <v>40982</v>
      </c>
      <c r="MV2999">
        <v>8.83</v>
      </c>
      <c r="MX2999" s="1">
        <v>40982</v>
      </c>
      <c r="MY2999">
        <v>8.84</v>
      </c>
      <c r="NA2999" s="1">
        <v>40982</v>
      </c>
      <c r="NB2999">
        <v>8.85</v>
      </c>
      <c r="ND2999" s="1">
        <v>40982</v>
      </c>
      <c r="NE2999">
        <v>8.86</v>
      </c>
      <c r="NG2999" s="1">
        <v>40982</v>
      </c>
      <c r="NH2999">
        <v>8.86</v>
      </c>
    </row>
    <row r="3000" spans="1:372">
      <c r="A3000" s="1">
        <v>42366</v>
      </c>
      <c r="B3000" s="1">
        <v>40983</v>
      </c>
      <c r="C3000">
        <v>8.8178999999999998</v>
      </c>
      <c r="E3000" s="1">
        <v>40983</v>
      </c>
      <c r="F3000">
        <v>8.8679000000000006</v>
      </c>
      <c r="H3000" s="1">
        <v>40983</v>
      </c>
      <c r="I3000">
        <v>8.9282000000000004</v>
      </c>
      <c r="K3000" s="1">
        <v>40983</v>
      </c>
      <c r="N3000" s="1">
        <v>40983</v>
      </c>
      <c r="O3000">
        <v>8.9499999999999993</v>
      </c>
      <c r="Q3000" s="1">
        <v>40983</v>
      </c>
      <c r="R3000">
        <v>8.6486999999999998</v>
      </c>
      <c r="T3000" s="1">
        <v>40983</v>
      </c>
      <c r="U3000">
        <v>8.51</v>
      </c>
      <c r="W3000" s="1">
        <v>40983</v>
      </c>
      <c r="X3000">
        <v>8.4</v>
      </c>
      <c r="Z3000" s="1">
        <v>40983</v>
      </c>
      <c r="AA3000">
        <v>8.31</v>
      </c>
      <c r="AC3000" s="1">
        <v>40983</v>
      </c>
      <c r="AD3000">
        <v>8.25</v>
      </c>
      <c r="AF3000" s="1">
        <v>40983</v>
      </c>
      <c r="AG3000">
        <v>8.2100000000000009</v>
      </c>
      <c r="AI3000" s="1">
        <v>40983</v>
      </c>
      <c r="AJ3000">
        <v>8.1999999999999993</v>
      </c>
      <c r="AL3000" s="1">
        <v>40983</v>
      </c>
      <c r="AM3000">
        <v>8.2100000000000009</v>
      </c>
      <c r="AO3000" s="1">
        <v>40983</v>
      </c>
      <c r="AP3000">
        <v>8.24</v>
      </c>
      <c r="AR3000" s="1">
        <v>40983</v>
      </c>
      <c r="AS3000">
        <v>8.27</v>
      </c>
      <c r="AU3000" s="1">
        <v>40983</v>
      </c>
      <c r="AV3000">
        <v>8.31</v>
      </c>
      <c r="AX3000" s="1">
        <v>40983</v>
      </c>
      <c r="AY3000">
        <v>8.36</v>
      </c>
      <c r="BA3000" s="1">
        <v>40983</v>
      </c>
      <c r="BB3000">
        <v>8.4</v>
      </c>
      <c r="BD3000" s="1">
        <v>40983</v>
      </c>
      <c r="BE3000">
        <v>8.44</v>
      </c>
      <c r="BG3000" s="1">
        <v>40983</v>
      </c>
      <c r="BH3000">
        <v>8.4700000000000006</v>
      </c>
      <c r="BJ3000" s="1">
        <v>40983</v>
      </c>
      <c r="BK3000">
        <v>8.49</v>
      </c>
      <c r="BM3000" s="1">
        <v>40983</v>
      </c>
      <c r="BN3000">
        <v>8.5</v>
      </c>
      <c r="BP3000" s="1">
        <v>40983</v>
      </c>
      <c r="BQ3000">
        <v>8.5</v>
      </c>
      <c r="BS3000" s="1">
        <v>40983</v>
      </c>
      <c r="BT3000">
        <v>8.5</v>
      </c>
      <c r="BV3000" s="1">
        <v>40983</v>
      </c>
      <c r="BW3000">
        <v>8.5</v>
      </c>
      <c r="BY3000" s="1">
        <v>40983</v>
      </c>
      <c r="BZ3000">
        <v>8.49</v>
      </c>
      <c r="CB3000" s="1">
        <v>40983</v>
      </c>
      <c r="CC3000">
        <v>8.48</v>
      </c>
      <c r="CE3000" s="1">
        <v>40983</v>
      </c>
      <c r="CF3000">
        <v>8.4700000000000006</v>
      </c>
      <c r="CH3000" s="1">
        <v>40983</v>
      </c>
      <c r="CI3000">
        <v>8.4600000000000009</v>
      </c>
      <c r="CK3000" s="1">
        <v>40983</v>
      </c>
      <c r="CL3000">
        <v>8.44</v>
      </c>
      <c r="CN3000" s="1">
        <v>40983</v>
      </c>
      <c r="CO3000">
        <v>8.43</v>
      </c>
      <c r="CQ3000" s="1">
        <v>40983</v>
      </c>
      <c r="CR3000">
        <v>8.42</v>
      </c>
      <c r="CT3000" s="1">
        <v>40983</v>
      </c>
      <c r="CU3000">
        <v>8.41</v>
      </c>
      <c r="CW3000" s="1">
        <v>40983</v>
      </c>
      <c r="CX3000">
        <v>8.39</v>
      </c>
      <c r="CZ3000" s="1">
        <v>40983</v>
      </c>
      <c r="DA3000">
        <v>8.3800000000000008</v>
      </c>
      <c r="DC3000" s="1">
        <v>40983</v>
      </c>
      <c r="DD3000">
        <v>8.36</v>
      </c>
      <c r="DF3000" s="1">
        <v>40983</v>
      </c>
      <c r="DG3000">
        <v>8.34</v>
      </c>
      <c r="DI3000" s="1">
        <v>40983</v>
      </c>
      <c r="DJ3000">
        <v>8.33</v>
      </c>
      <c r="DL3000" s="1">
        <v>40983</v>
      </c>
      <c r="DM3000">
        <v>8.32</v>
      </c>
      <c r="DO3000" s="1">
        <v>40983</v>
      </c>
      <c r="DP3000">
        <v>8.32</v>
      </c>
      <c r="DR3000" s="1">
        <v>40983</v>
      </c>
      <c r="DS3000">
        <v>8.33</v>
      </c>
      <c r="DU3000" s="1">
        <v>40983</v>
      </c>
      <c r="DV3000">
        <v>8.35</v>
      </c>
      <c r="DX3000" s="1">
        <v>40983</v>
      </c>
      <c r="DY3000">
        <v>8.3800000000000008</v>
      </c>
      <c r="EA3000" s="1">
        <v>40983</v>
      </c>
      <c r="EB3000">
        <v>8.43</v>
      </c>
      <c r="ED3000" s="1">
        <v>40983</v>
      </c>
      <c r="EE3000">
        <v>8.4700000000000006</v>
      </c>
      <c r="EG3000" s="1">
        <v>40983</v>
      </c>
      <c r="EH3000">
        <v>8.51</v>
      </c>
      <c r="EJ3000" s="1">
        <v>40983</v>
      </c>
      <c r="EK3000">
        <v>8.5299999999999994</v>
      </c>
      <c r="EM3000" s="1">
        <v>40983</v>
      </c>
      <c r="EN3000">
        <v>8.5299999999999994</v>
      </c>
      <c r="EP3000" s="1">
        <v>40983</v>
      </c>
      <c r="EQ3000">
        <v>8.51</v>
      </c>
      <c r="ES3000" s="1">
        <v>40983</v>
      </c>
      <c r="ET3000">
        <v>8.49</v>
      </c>
      <c r="EV3000" s="1">
        <v>40983</v>
      </c>
      <c r="EW3000">
        <v>8.4600000000000009</v>
      </c>
      <c r="EY3000" s="1">
        <v>40983</v>
      </c>
      <c r="EZ3000">
        <v>8.42</v>
      </c>
      <c r="FB3000" s="1">
        <v>40983</v>
      </c>
      <c r="FC3000">
        <v>8.39</v>
      </c>
      <c r="FE3000" s="1">
        <v>40983</v>
      </c>
      <c r="FF3000">
        <v>8.36</v>
      </c>
      <c r="FH3000" s="1">
        <v>40983</v>
      </c>
      <c r="FI3000">
        <v>8.35</v>
      </c>
      <c r="FK3000" s="1">
        <v>40983</v>
      </c>
      <c r="FL3000">
        <v>8.34</v>
      </c>
      <c r="FN3000" s="1">
        <v>40983</v>
      </c>
      <c r="FO3000">
        <v>8.35</v>
      </c>
      <c r="FQ3000" s="1">
        <v>40983</v>
      </c>
      <c r="FR3000">
        <v>8.36</v>
      </c>
      <c r="FT3000" s="1">
        <v>40983</v>
      </c>
      <c r="FU3000">
        <v>8.3800000000000008</v>
      </c>
      <c r="FW3000" s="1">
        <v>40983</v>
      </c>
      <c r="FX3000">
        <v>8.41</v>
      </c>
      <c r="FZ3000" s="1">
        <v>40983</v>
      </c>
      <c r="GA3000">
        <v>8.44</v>
      </c>
      <c r="GC3000" s="1">
        <v>40983</v>
      </c>
      <c r="GD3000">
        <v>8.4700000000000006</v>
      </c>
      <c r="GF3000" s="1">
        <v>40983</v>
      </c>
      <c r="GG3000">
        <v>8.51</v>
      </c>
      <c r="GI3000" s="1">
        <v>40983</v>
      </c>
      <c r="GJ3000">
        <v>8.5500000000000007</v>
      </c>
      <c r="GL3000" s="1">
        <v>40983</v>
      </c>
      <c r="GM3000">
        <v>8.58</v>
      </c>
      <c r="GO3000" s="1">
        <v>40983</v>
      </c>
      <c r="GP3000">
        <v>8.6199999999999992</v>
      </c>
      <c r="GR3000" s="1">
        <v>40983</v>
      </c>
      <c r="GS3000">
        <v>8.65</v>
      </c>
      <c r="GU3000" s="1">
        <v>40983</v>
      </c>
      <c r="GV3000">
        <v>8.67</v>
      </c>
      <c r="GX3000" s="1">
        <v>40983</v>
      </c>
      <c r="GY3000">
        <v>8.6999999999999993</v>
      </c>
      <c r="HA3000" s="1">
        <v>40983</v>
      </c>
      <c r="HB3000">
        <v>8.7200000000000006</v>
      </c>
      <c r="HD3000" s="1">
        <v>40983</v>
      </c>
      <c r="HE3000">
        <v>8.73</v>
      </c>
      <c r="HG3000" s="1">
        <v>40983</v>
      </c>
      <c r="HH3000">
        <v>8.74</v>
      </c>
      <c r="HJ3000" s="1">
        <v>40983</v>
      </c>
      <c r="HK3000">
        <v>8.75</v>
      </c>
      <c r="HM3000" s="1">
        <v>40983</v>
      </c>
      <c r="HN3000">
        <v>8.76</v>
      </c>
      <c r="HP3000" s="1">
        <v>40983</v>
      </c>
      <c r="HQ3000">
        <v>8.76</v>
      </c>
      <c r="HS3000" s="1">
        <v>40983</v>
      </c>
      <c r="HT3000">
        <v>8.76</v>
      </c>
      <c r="HV3000" s="1">
        <v>40983</v>
      </c>
      <c r="HW3000">
        <v>8.76</v>
      </c>
      <c r="HY3000" s="1">
        <v>40983</v>
      </c>
      <c r="HZ3000">
        <v>8.75</v>
      </c>
      <c r="IB3000" s="1">
        <v>40983</v>
      </c>
      <c r="IC3000">
        <v>8.74</v>
      </c>
      <c r="IE3000" s="1">
        <v>40983</v>
      </c>
      <c r="IF3000">
        <v>8.73</v>
      </c>
      <c r="IH3000" s="1">
        <v>40983</v>
      </c>
      <c r="II3000">
        <v>8.7200000000000006</v>
      </c>
      <c r="IK3000" s="1">
        <v>40983</v>
      </c>
      <c r="IL3000">
        <v>8.7100000000000009</v>
      </c>
      <c r="IN3000" s="1">
        <v>40983</v>
      </c>
      <c r="IO3000">
        <v>8.69</v>
      </c>
      <c r="IQ3000" s="1">
        <v>40983</v>
      </c>
      <c r="IR3000">
        <v>8.68</v>
      </c>
      <c r="IT3000" s="1">
        <v>40983</v>
      </c>
      <c r="IU3000">
        <v>8.67</v>
      </c>
      <c r="IW3000" s="1">
        <v>40983</v>
      </c>
      <c r="IX3000">
        <v>8.66</v>
      </c>
      <c r="IZ3000" s="1">
        <v>40983</v>
      </c>
      <c r="JA3000">
        <v>8.65</v>
      </c>
      <c r="JC3000" s="1">
        <v>40983</v>
      </c>
      <c r="JD3000">
        <v>8.65</v>
      </c>
      <c r="JF3000" s="1">
        <v>40983</v>
      </c>
      <c r="JG3000">
        <v>8.64</v>
      </c>
      <c r="JI3000" s="1">
        <v>40983</v>
      </c>
      <c r="JJ3000">
        <v>8.64</v>
      </c>
      <c r="JL3000" s="1">
        <v>40983</v>
      </c>
      <c r="JM3000">
        <v>8.6300000000000008</v>
      </c>
      <c r="JO3000" s="1">
        <v>40983</v>
      </c>
      <c r="JP3000">
        <v>8.6300000000000008</v>
      </c>
      <c r="JR3000" s="1">
        <v>40983</v>
      </c>
      <c r="JS3000">
        <v>8.6300000000000008</v>
      </c>
      <c r="JU3000" s="1">
        <v>40983</v>
      </c>
      <c r="JV3000">
        <v>8.6300000000000008</v>
      </c>
      <c r="JX3000" s="1">
        <v>40983</v>
      </c>
      <c r="JY3000">
        <v>8.6300000000000008</v>
      </c>
      <c r="KA3000" s="1">
        <v>40983</v>
      </c>
      <c r="KB3000">
        <v>8.6300000000000008</v>
      </c>
      <c r="KD3000" s="1">
        <v>40983</v>
      </c>
      <c r="KE3000">
        <v>8.64</v>
      </c>
      <c r="KG3000" s="1">
        <v>40983</v>
      </c>
      <c r="KH3000">
        <v>8.64</v>
      </c>
      <c r="KJ3000" s="1">
        <v>40983</v>
      </c>
      <c r="KK3000">
        <v>8.64</v>
      </c>
      <c r="KM3000" s="1">
        <v>40983</v>
      </c>
      <c r="KN3000">
        <v>8.65</v>
      </c>
      <c r="KP3000" s="1">
        <v>40983</v>
      </c>
      <c r="KQ3000">
        <v>8.66</v>
      </c>
      <c r="KS3000" s="1">
        <v>40983</v>
      </c>
      <c r="KT3000">
        <v>8.66</v>
      </c>
      <c r="KV3000" s="1">
        <v>40983</v>
      </c>
      <c r="KW3000">
        <v>8.67</v>
      </c>
      <c r="KY3000" s="1">
        <v>40983</v>
      </c>
      <c r="KZ3000">
        <v>8.68</v>
      </c>
      <c r="LB3000" s="1">
        <v>40983</v>
      </c>
      <c r="LC3000">
        <v>8.68</v>
      </c>
      <c r="LE3000" s="1">
        <v>40983</v>
      </c>
      <c r="LF3000">
        <v>8.69</v>
      </c>
      <c r="LH3000" s="1">
        <v>40983</v>
      </c>
      <c r="LI3000">
        <v>8.6999999999999993</v>
      </c>
      <c r="LK3000" s="1">
        <v>40983</v>
      </c>
      <c r="LL3000">
        <v>8.7100000000000009</v>
      </c>
      <c r="LN3000" s="1">
        <v>40983</v>
      </c>
      <c r="LO3000">
        <v>8.7200000000000006</v>
      </c>
      <c r="LQ3000" s="1">
        <v>40983</v>
      </c>
      <c r="LR3000">
        <v>8.73</v>
      </c>
      <c r="LT3000" s="1">
        <v>40983</v>
      </c>
      <c r="LU3000">
        <v>8.74</v>
      </c>
      <c r="LW3000" s="1">
        <v>40983</v>
      </c>
      <c r="LX3000">
        <v>8.75</v>
      </c>
      <c r="LZ3000" s="1">
        <v>40983</v>
      </c>
      <c r="MA3000">
        <v>8.76</v>
      </c>
      <c r="MC3000" s="1">
        <v>40983</v>
      </c>
      <c r="MD3000">
        <v>8.77</v>
      </c>
      <c r="MF3000" s="1">
        <v>40983</v>
      </c>
      <c r="MG3000">
        <v>8.7799999999999994</v>
      </c>
      <c r="MI3000" s="1">
        <v>40983</v>
      </c>
      <c r="MJ3000">
        <v>8.7899999999999991</v>
      </c>
      <c r="ML3000" s="1">
        <v>40983</v>
      </c>
      <c r="MM3000">
        <v>8.8000000000000007</v>
      </c>
      <c r="MO3000" s="1">
        <v>40983</v>
      </c>
      <c r="MP3000">
        <v>8.81</v>
      </c>
      <c r="MR3000" s="1">
        <v>40983</v>
      </c>
      <c r="MS3000">
        <v>8.82</v>
      </c>
      <c r="MU3000" s="1">
        <v>40983</v>
      </c>
      <c r="MV3000">
        <v>8.83</v>
      </c>
      <c r="MX3000" s="1">
        <v>40983</v>
      </c>
      <c r="MY3000">
        <v>8.84</v>
      </c>
      <c r="NA3000" s="1">
        <v>40983</v>
      </c>
      <c r="NB3000">
        <v>8.85</v>
      </c>
      <c r="ND3000" s="1">
        <v>40983</v>
      </c>
      <c r="NE3000">
        <v>8.86</v>
      </c>
      <c r="NG3000" s="1">
        <v>40983</v>
      </c>
      <c r="NH3000">
        <v>8.86</v>
      </c>
    </row>
    <row r="3001" spans="1:372">
      <c r="A3001" s="1">
        <v>42367</v>
      </c>
      <c r="B3001" s="1">
        <v>40984</v>
      </c>
      <c r="C3001">
        <v>8.9375</v>
      </c>
      <c r="E3001" s="1">
        <v>40984</v>
      </c>
      <c r="F3001">
        <v>8.94</v>
      </c>
      <c r="H3001" s="1">
        <v>40984</v>
      </c>
      <c r="I3001">
        <v>8.9476999999999993</v>
      </c>
      <c r="K3001" s="1">
        <v>40984</v>
      </c>
      <c r="N3001" s="1">
        <v>40984</v>
      </c>
      <c r="O3001">
        <v>8.9757999999999996</v>
      </c>
      <c r="Q3001" s="1">
        <v>40984</v>
      </c>
      <c r="R3001">
        <v>8.702</v>
      </c>
      <c r="T3001" s="1">
        <v>40984</v>
      </c>
      <c r="U3001">
        <v>8.52</v>
      </c>
      <c r="W3001" s="1">
        <v>40984</v>
      </c>
      <c r="X3001">
        <v>8.41</v>
      </c>
      <c r="Z3001" s="1">
        <v>40984</v>
      </c>
      <c r="AA3001">
        <v>8.31</v>
      </c>
      <c r="AC3001" s="1">
        <v>40984</v>
      </c>
      <c r="AD3001">
        <v>8.24</v>
      </c>
      <c r="AF3001" s="1">
        <v>40984</v>
      </c>
      <c r="AG3001">
        <v>8.1999999999999993</v>
      </c>
      <c r="AI3001" s="1">
        <v>40984</v>
      </c>
      <c r="AJ3001">
        <v>8.19</v>
      </c>
      <c r="AL3001" s="1">
        <v>40984</v>
      </c>
      <c r="AM3001">
        <v>8.1999999999999993</v>
      </c>
      <c r="AO3001" s="1">
        <v>40984</v>
      </c>
      <c r="AP3001">
        <v>8.23</v>
      </c>
      <c r="AR3001" s="1">
        <v>40984</v>
      </c>
      <c r="AS3001">
        <v>8.27</v>
      </c>
      <c r="AU3001" s="1">
        <v>40984</v>
      </c>
      <c r="AV3001">
        <v>8.31</v>
      </c>
      <c r="AX3001" s="1">
        <v>40984</v>
      </c>
      <c r="AY3001">
        <v>8.36</v>
      </c>
      <c r="BA3001" s="1">
        <v>40984</v>
      </c>
      <c r="BB3001">
        <v>8.4</v>
      </c>
      <c r="BD3001" s="1">
        <v>40984</v>
      </c>
      <c r="BE3001">
        <v>8.44</v>
      </c>
      <c r="BG3001" s="1">
        <v>40984</v>
      </c>
      <c r="BH3001">
        <v>8.4600000000000009</v>
      </c>
      <c r="BJ3001" s="1">
        <v>40984</v>
      </c>
      <c r="BK3001">
        <v>8.48</v>
      </c>
      <c r="BM3001" s="1">
        <v>40984</v>
      </c>
      <c r="BN3001">
        <v>8.49</v>
      </c>
      <c r="BP3001" s="1">
        <v>40984</v>
      </c>
      <c r="BQ3001">
        <v>8.49</v>
      </c>
      <c r="BS3001" s="1">
        <v>40984</v>
      </c>
      <c r="BT3001">
        <v>8.49</v>
      </c>
      <c r="BV3001" s="1">
        <v>40984</v>
      </c>
      <c r="BW3001">
        <v>8.49</v>
      </c>
      <c r="BY3001" s="1">
        <v>40984</v>
      </c>
      <c r="BZ3001">
        <v>8.5</v>
      </c>
      <c r="CB3001" s="1">
        <v>40984</v>
      </c>
      <c r="CC3001">
        <v>8.51</v>
      </c>
      <c r="CE3001" s="1">
        <v>40984</v>
      </c>
      <c r="CF3001">
        <v>8.5299999999999994</v>
      </c>
      <c r="CH3001" s="1">
        <v>40984</v>
      </c>
      <c r="CI3001">
        <v>8.5299999999999994</v>
      </c>
      <c r="CK3001" s="1">
        <v>40984</v>
      </c>
      <c r="CL3001">
        <v>8.5299999999999994</v>
      </c>
      <c r="CN3001" s="1">
        <v>40984</v>
      </c>
      <c r="CO3001">
        <v>8.52</v>
      </c>
      <c r="CQ3001" s="1">
        <v>40984</v>
      </c>
      <c r="CR3001">
        <v>8.51</v>
      </c>
      <c r="CT3001" s="1">
        <v>40984</v>
      </c>
      <c r="CU3001">
        <v>8.49</v>
      </c>
      <c r="CW3001" s="1">
        <v>40984</v>
      </c>
      <c r="CX3001">
        <v>8.48</v>
      </c>
      <c r="CZ3001" s="1">
        <v>40984</v>
      </c>
      <c r="DA3001">
        <v>8.4600000000000009</v>
      </c>
      <c r="DC3001" s="1">
        <v>40984</v>
      </c>
      <c r="DD3001">
        <v>8.43</v>
      </c>
      <c r="DF3001" s="1">
        <v>40984</v>
      </c>
      <c r="DG3001">
        <v>8.41</v>
      </c>
      <c r="DI3001" s="1">
        <v>40984</v>
      </c>
      <c r="DJ3001">
        <v>8.4</v>
      </c>
      <c r="DL3001" s="1">
        <v>40984</v>
      </c>
      <c r="DM3001">
        <v>8.39</v>
      </c>
      <c r="DO3001" s="1">
        <v>40984</v>
      </c>
      <c r="DP3001">
        <v>8.39</v>
      </c>
      <c r="DR3001" s="1">
        <v>40984</v>
      </c>
      <c r="DS3001">
        <v>8.4</v>
      </c>
      <c r="DU3001" s="1">
        <v>40984</v>
      </c>
      <c r="DV3001">
        <v>8.42</v>
      </c>
      <c r="DX3001" s="1">
        <v>40984</v>
      </c>
      <c r="DY3001">
        <v>8.4600000000000009</v>
      </c>
      <c r="EA3001" s="1">
        <v>40984</v>
      </c>
      <c r="EB3001">
        <v>8.5</v>
      </c>
      <c r="ED3001" s="1">
        <v>40984</v>
      </c>
      <c r="EE3001">
        <v>8.5500000000000007</v>
      </c>
      <c r="EG3001" s="1">
        <v>40984</v>
      </c>
      <c r="EH3001">
        <v>8.59</v>
      </c>
      <c r="EJ3001" s="1">
        <v>40984</v>
      </c>
      <c r="EK3001">
        <v>8.61</v>
      </c>
      <c r="EM3001" s="1">
        <v>40984</v>
      </c>
      <c r="EN3001">
        <v>8.61</v>
      </c>
      <c r="EP3001" s="1">
        <v>40984</v>
      </c>
      <c r="EQ3001">
        <v>8.59</v>
      </c>
      <c r="ES3001" s="1">
        <v>40984</v>
      </c>
      <c r="ET3001">
        <v>8.57</v>
      </c>
      <c r="EV3001" s="1">
        <v>40984</v>
      </c>
      <c r="EW3001">
        <v>8.5399999999999991</v>
      </c>
      <c r="EY3001" s="1">
        <v>40984</v>
      </c>
      <c r="EZ3001">
        <v>8.5</v>
      </c>
      <c r="FB3001" s="1">
        <v>40984</v>
      </c>
      <c r="FC3001">
        <v>8.4700000000000006</v>
      </c>
      <c r="FE3001" s="1">
        <v>40984</v>
      </c>
      <c r="FF3001">
        <v>8.44</v>
      </c>
      <c r="FH3001" s="1">
        <v>40984</v>
      </c>
      <c r="FI3001">
        <v>8.43</v>
      </c>
      <c r="FK3001" s="1">
        <v>40984</v>
      </c>
      <c r="FL3001">
        <v>8.42</v>
      </c>
      <c r="FN3001" s="1">
        <v>40984</v>
      </c>
      <c r="FO3001">
        <v>8.43</v>
      </c>
      <c r="FQ3001" s="1">
        <v>40984</v>
      </c>
      <c r="FR3001">
        <v>8.44</v>
      </c>
      <c r="FT3001" s="1">
        <v>40984</v>
      </c>
      <c r="FU3001">
        <v>8.4600000000000009</v>
      </c>
      <c r="FW3001" s="1">
        <v>40984</v>
      </c>
      <c r="FX3001">
        <v>8.49</v>
      </c>
      <c r="FZ3001" s="1">
        <v>40984</v>
      </c>
      <c r="GA3001">
        <v>8.52</v>
      </c>
      <c r="GC3001" s="1">
        <v>40984</v>
      </c>
      <c r="GD3001">
        <v>8.5500000000000007</v>
      </c>
      <c r="GF3001" s="1">
        <v>40984</v>
      </c>
      <c r="GG3001">
        <v>8.59</v>
      </c>
      <c r="GI3001" s="1">
        <v>40984</v>
      </c>
      <c r="GJ3001">
        <v>8.6199999999999992</v>
      </c>
      <c r="GL3001" s="1">
        <v>40984</v>
      </c>
      <c r="GM3001">
        <v>8.66</v>
      </c>
      <c r="GO3001" s="1">
        <v>40984</v>
      </c>
      <c r="GP3001">
        <v>8.69</v>
      </c>
      <c r="GR3001" s="1">
        <v>40984</v>
      </c>
      <c r="GS3001">
        <v>8.7200000000000006</v>
      </c>
      <c r="GU3001" s="1">
        <v>40984</v>
      </c>
      <c r="GV3001">
        <v>8.74</v>
      </c>
      <c r="GX3001" s="1">
        <v>40984</v>
      </c>
      <c r="GY3001">
        <v>8.76</v>
      </c>
      <c r="HA3001" s="1">
        <v>40984</v>
      </c>
      <c r="HB3001">
        <v>8.7799999999999994</v>
      </c>
      <c r="HD3001" s="1">
        <v>40984</v>
      </c>
      <c r="HE3001">
        <v>8.7899999999999991</v>
      </c>
      <c r="HG3001" s="1">
        <v>40984</v>
      </c>
      <c r="HH3001">
        <v>8.8000000000000007</v>
      </c>
      <c r="HJ3001" s="1">
        <v>40984</v>
      </c>
      <c r="HK3001">
        <v>8.81</v>
      </c>
      <c r="HM3001" s="1">
        <v>40984</v>
      </c>
      <c r="HN3001">
        <v>8.81</v>
      </c>
      <c r="HP3001" s="1">
        <v>40984</v>
      </c>
      <c r="HQ3001">
        <v>8.81</v>
      </c>
      <c r="HS3001" s="1">
        <v>40984</v>
      </c>
      <c r="HT3001">
        <v>8.81</v>
      </c>
      <c r="HV3001" s="1">
        <v>40984</v>
      </c>
      <c r="HW3001">
        <v>8.8000000000000007</v>
      </c>
      <c r="HY3001" s="1">
        <v>40984</v>
      </c>
      <c r="HZ3001">
        <v>8.7899999999999991</v>
      </c>
      <c r="IB3001" s="1">
        <v>40984</v>
      </c>
      <c r="IC3001">
        <v>8.7799999999999994</v>
      </c>
      <c r="IE3001" s="1">
        <v>40984</v>
      </c>
      <c r="IF3001">
        <v>8.77</v>
      </c>
      <c r="IH3001" s="1">
        <v>40984</v>
      </c>
      <c r="II3001">
        <v>8.75</v>
      </c>
      <c r="IK3001" s="1">
        <v>40984</v>
      </c>
      <c r="IL3001">
        <v>8.73</v>
      </c>
      <c r="IN3001" s="1">
        <v>40984</v>
      </c>
      <c r="IO3001">
        <v>8.7100000000000009</v>
      </c>
      <c r="IQ3001" s="1">
        <v>40984</v>
      </c>
      <c r="IR3001">
        <v>8.6999999999999993</v>
      </c>
      <c r="IT3001" s="1">
        <v>40984</v>
      </c>
      <c r="IU3001">
        <v>8.68</v>
      </c>
      <c r="IW3001" s="1">
        <v>40984</v>
      </c>
      <c r="IX3001">
        <v>8.67</v>
      </c>
      <c r="IZ3001" s="1">
        <v>40984</v>
      </c>
      <c r="JA3001">
        <v>8.66</v>
      </c>
      <c r="JC3001" s="1">
        <v>40984</v>
      </c>
      <c r="JD3001">
        <v>8.65</v>
      </c>
      <c r="JF3001" s="1">
        <v>40984</v>
      </c>
      <c r="JG3001">
        <v>8.64</v>
      </c>
      <c r="JI3001" s="1">
        <v>40984</v>
      </c>
      <c r="JJ3001">
        <v>8.6300000000000008</v>
      </c>
      <c r="JL3001" s="1">
        <v>40984</v>
      </c>
      <c r="JM3001">
        <v>8.6300000000000008</v>
      </c>
      <c r="JO3001" s="1">
        <v>40984</v>
      </c>
      <c r="JP3001">
        <v>8.6300000000000008</v>
      </c>
      <c r="JR3001" s="1">
        <v>40984</v>
      </c>
      <c r="JS3001">
        <v>8.6199999999999992</v>
      </c>
      <c r="JU3001" s="1">
        <v>40984</v>
      </c>
      <c r="JV3001">
        <v>8.6199999999999992</v>
      </c>
      <c r="JX3001" s="1">
        <v>40984</v>
      </c>
      <c r="JY3001">
        <v>8.6199999999999992</v>
      </c>
      <c r="KA3001" s="1">
        <v>40984</v>
      </c>
      <c r="KB3001">
        <v>8.6300000000000008</v>
      </c>
      <c r="KD3001" s="1">
        <v>40984</v>
      </c>
      <c r="KE3001">
        <v>8.6300000000000008</v>
      </c>
      <c r="KG3001" s="1">
        <v>40984</v>
      </c>
      <c r="KH3001">
        <v>8.6300000000000008</v>
      </c>
      <c r="KJ3001" s="1">
        <v>40984</v>
      </c>
      <c r="KK3001">
        <v>8.64</v>
      </c>
      <c r="KM3001" s="1">
        <v>40984</v>
      </c>
      <c r="KN3001">
        <v>8.64</v>
      </c>
      <c r="KP3001" s="1">
        <v>40984</v>
      </c>
      <c r="KQ3001">
        <v>8.65</v>
      </c>
      <c r="KS3001" s="1">
        <v>40984</v>
      </c>
      <c r="KT3001">
        <v>8.66</v>
      </c>
      <c r="KV3001" s="1">
        <v>40984</v>
      </c>
      <c r="KW3001">
        <v>8.67</v>
      </c>
      <c r="KY3001" s="1">
        <v>40984</v>
      </c>
      <c r="KZ3001">
        <v>8.68</v>
      </c>
      <c r="LB3001" s="1">
        <v>40984</v>
      </c>
      <c r="LC3001">
        <v>8.69</v>
      </c>
      <c r="LE3001" s="1">
        <v>40984</v>
      </c>
      <c r="LF3001">
        <v>8.6999999999999993</v>
      </c>
      <c r="LH3001" s="1">
        <v>40984</v>
      </c>
      <c r="LI3001">
        <v>8.7100000000000009</v>
      </c>
      <c r="LK3001" s="1">
        <v>40984</v>
      </c>
      <c r="LL3001">
        <v>8.7200000000000006</v>
      </c>
      <c r="LN3001" s="1">
        <v>40984</v>
      </c>
      <c r="LO3001">
        <v>8.73</v>
      </c>
      <c r="LQ3001" s="1">
        <v>40984</v>
      </c>
      <c r="LR3001">
        <v>8.74</v>
      </c>
      <c r="LT3001" s="1">
        <v>40984</v>
      </c>
      <c r="LU3001">
        <v>8.75</v>
      </c>
      <c r="LW3001" s="1">
        <v>40984</v>
      </c>
      <c r="LX3001">
        <v>8.77</v>
      </c>
      <c r="LZ3001" s="1">
        <v>40984</v>
      </c>
      <c r="MA3001">
        <v>8.7799999999999994</v>
      </c>
      <c r="MC3001" s="1">
        <v>40984</v>
      </c>
      <c r="MD3001">
        <v>8.7899999999999991</v>
      </c>
      <c r="MF3001" s="1">
        <v>40984</v>
      </c>
      <c r="MG3001">
        <v>8.8000000000000007</v>
      </c>
      <c r="MI3001" s="1">
        <v>40984</v>
      </c>
      <c r="MJ3001">
        <v>8.82</v>
      </c>
      <c r="ML3001" s="1">
        <v>40984</v>
      </c>
      <c r="MM3001">
        <v>8.83</v>
      </c>
      <c r="MO3001" s="1">
        <v>40984</v>
      </c>
      <c r="MP3001">
        <v>8.84</v>
      </c>
      <c r="MR3001" s="1">
        <v>40984</v>
      </c>
      <c r="MS3001">
        <v>8.85</v>
      </c>
      <c r="MU3001" s="1">
        <v>40984</v>
      </c>
      <c r="MV3001">
        <v>8.8699999999999992</v>
      </c>
      <c r="MX3001" s="1">
        <v>40984</v>
      </c>
      <c r="MY3001">
        <v>8.8800000000000008</v>
      </c>
      <c r="NA3001" s="1">
        <v>40984</v>
      </c>
      <c r="NB3001">
        <v>8.89</v>
      </c>
      <c r="ND3001" s="1">
        <v>40984</v>
      </c>
      <c r="NE3001">
        <v>8.9</v>
      </c>
      <c r="NG3001" s="1">
        <v>40984</v>
      </c>
      <c r="NH3001">
        <v>8.9</v>
      </c>
    </row>
    <row r="3002" spans="1:372">
      <c r="A3002" s="1">
        <v>42368</v>
      </c>
      <c r="B3002" s="1">
        <v>40985</v>
      </c>
      <c r="C3002">
        <v>8.9375</v>
      </c>
      <c r="E3002" s="1">
        <v>40985</v>
      </c>
      <c r="F3002">
        <v>8.94</v>
      </c>
      <c r="H3002" s="1">
        <v>40985</v>
      </c>
      <c r="I3002">
        <v>8.9476999999999993</v>
      </c>
      <c r="K3002" s="1">
        <v>40985</v>
      </c>
      <c r="N3002" s="1">
        <v>40985</v>
      </c>
      <c r="O3002">
        <v>8.9757999999999996</v>
      </c>
      <c r="Q3002" s="1">
        <v>40985</v>
      </c>
      <c r="R3002">
        <v>8.702</v>
      </c>
      <c r="T3002" s="1">
        <v>40985</v>
      </c>
      <c r="U3002">
        <v>8.52</v>
      </c>
      <c r="W3002" s="1">
        <v>40985</v>
      </c>
      <c r="X3002">
        <v>8.41</v>
      </c>
      <c r="Z3002" s="1">
        <v>40985</v>
      </c>
      <c r="AA3002">
        <v>8.31</v>
      </c>
      <c r="AC3002" s="1">
        <v>40985</v>
      </c>
      <c r="AD3002">
        <v>8.24</v>
      </c>
      <c r="AF3002" s="1">
        <v>40985</v>
      </c>
      <c r="AG3002">
        <v>8.1999999999999993</v>
      </c>
      <c r="AI3002" s="1">
        <v>40985</v>
      </c>
      <c r="AJ3002">
        <v>8.19</v>
      </c>
      <c r="AL3002" s="1">
        <v>40985</v>
      </c>
      <c r="AM3002">
        <v>8.1999999999999993</v>
      </c>
      <c r="AO3002" s="1">
        <v>40985</v>
      </c>
      <c r="AP3002">
        <v>8.23</v>
      </c>
      <c r="AR3002" s="1">
        <v>40985</v>
      </c>
      <c r="AS3002">
        <v>8.27</v>
      </c>
      <c r="AU3002" s="1">
        <v>40985</v>
      </c>
      <c r="AV3002">
        <v>8.31</v>
      </c>
      <c r="AX3002" s="1">
        <v>40985</v>
      </c>
      <c r="AY3002">
        <v>8.36</v>
      </c>
      <c r="BA3002" s="1">
        <v>40985</v>
      </c>
      <c r="BB3002">
        <v>8.4</v>
      </c>
      <c r="BD3002" s="1">
        <v>40985</v>
      </c>
      <c r="BE3002">
        <v>8.44</v>
      </c>
      <c r="BG3002" s="1">
        <v>40985</v>
      </c>
      <c r="BH3002">
        <v>8.4600000000000009</v>
      </c>
      <c r="BJ3002" s="1">
        <v>40985</v>
      </c>
      <c r="BK3002">
        <v>8.48</v>
      </c>
      <c r="BM3002" s="1">
        <v>40985</v>
      </c>
      <c r="BN3002">
        <v>8.49</v>
      </c>
      <c r="BP3002" s="1">
        <v>40985</v>
      </c>
      <c r="BQ3002">
        <v>8.49</v>
      </c>
      <c r="BS3002" s="1">
        <v>40985</v>
      </c>
      <c r="BT3002">
        <v>8.49</v>
      </c>
      <c r="BV3002" s="1">
        <v>40985</v>
      </c>
      <c r="BW3002">
        <v>8.49</v>
      </c>
      <c r="BY3002" s="1">
        <v>40985</v>
      </c>
      <c r="BZ3002">
        <v>8.5</v>
      </c>
      <c r="CB3002" s="1">
        <v>40985</v>
      </c>
      <c r="CC3002">
        <v>8.51</v>
      </c>
      <c r="CE3002" s="1">
        <v>40985</v>
      </c>
      <c r="CF3002">
        <v>8.5299999999999994</v>
      </c>
      <c r="CH3002" s="1">
        <v>40985</v>
      </c>
      <c r="CI3002">
        <v>8.5299999999999994</v>
      </c>
      <c r="CK3002" s="1">
        <v>40985</v>
      </c>
      <c r="CL3002">
        <v>8.5299999999999994</v>
      </c>
      <c r="CN3002" s="1">
        <v>40985</v>
      </c>
      <c r="CO3002">
        <v>8.52</v>
      </c>
      <c r="CQ3002" s="1">
        <v>40985</v>
      </c>
      <c r="CR3002">
        <v>8.51</v>
      </c>
      <c r="CT3002" s="1">
        <v>40985</v>
      </c>
      <c r="CU3002">
        <v>8.49</v>
      </c>
      <c r="CW3002" s="1">
        <v>40985</v>
      </c>
      <c r="CX3002">
        <v>8.48</v>
      </c>
      <c r="CZ3002" s="1">
        <v>40985</v>
      </c>
      <c r="DA3002">
        <v>8.4600000000000009</v>
      </c>
      <c r="DC3002" s="1">
        <v>40985</v>
      </c>
      <c r="DD3002">
        <v>8.43</v>
      </c>
      <c r="DF3002" s="1">
        <v>40985</v>
      </c>
      <c r="DG3002">
        <v>8.41</v>
      </c>
      <c r="DI3002" s="1">
        <v>40985</v>
      </c>
      <c r="DJ3002">
        <v>8.4</v>
      </c>
      <c r="DL3002" s="1">
        <v>40985</v>
      </c>
      <c r="DM3002">
        <v>8.39</v>
      </c>
      <c r="DO3002" s="1">
        <v>40985</v>
      </c>
      <c r="DP3002">
        <v>8.39</v>
      </c>
      <c r="DR3002" s="1">
        <v>40985</v>
      </c>
      <c r="DS3002">
        <v>8.4</v>
      </c>
      <c r="DU3002" s="1">
        <v>40985</v>
      </c>
      <c r="DV3002">
        <v>8.42</v>
      </c>
      <c r="DX3002" s="1">
        <v>40985</v>
      </c>
      <c r="DY3002">
        <v>8.4600000000000009</v>
      </c>
      <c r="EA3002" s="1">
        <v>40985</v>
      </c>
      <c r="EB3002">
        <v>8.5</v>
      </c>
      <c r="ED3002" s="1">
        <v>40985</v>
      </c>
      <c r="EE3002">
        <v>8.5500000000000007</v>
      </c>
      <c r="EG3002" s="1">
        <v>40985</v>
      </c>
      <c r="EH3002">
        <v>8.59</v>
      </c>
      <c r="EJ3002" s="1">
        <v>40985</v>
      </c>
      <c r="EK3002">
        <v>8.61</v>
      </c>
      <c r="EM3002" s="1">
        <v>40985</v>
      </c>
      <c r="EN3002">
        <v>8.61</v>
      </c>
      <c r="EP3002" s="1">
        <v>40985</v>
      </c>
      <c r="EQ3002">
        <v>8.59</v>
      </c>
      <c r="ES3002" s="1">
        <v>40985</v>
      </c>
      <c r="ET3002">
        <v>8.57</v>
      </c>
      <c r="EV3002" s="1">
        <v>40985</v>
      </c>
      <c r="EW3002">
        <v>8.5399999999999991</v>
      </c>
      <c r="EY3002" s="1">
        <v>40985</v>
      </c>
      <c r="EZ3002">
        <v>8.5</v>
      </c>
      <c r="FB3002" s="1">
        <v>40985</v>
      </c>
      <c r="FC3002">
        <v>8.4700000000000006</v>
      </c>
      <c r="FE3002" s="1">
        <v>40985</v>
      </c>
      <c r="FF3002">
        <v>8.44</v>
      </c>
      <c r="FH3002" s="1">
        <v>40985</v>
      </c>
      <c r="FI3002">
        <v>8.43</v>
      </c>
      <c r="FK3002" s="1">
        <v>40985</v>
      </c>
      <c r="FL3002">
        <v>8.42</v>
      </c>
      <c r="FN3002" s="1">
        <v>40985</v>
      </c>
      <c r="FO3002">
        <v>8.43</v>
      </c>
      <c r="FQ3002" s="1">
        <v>40985</v>
      </c>
      <c r="FR3002">
        <v>8.44</v>
      </c>
      <c r="FT3002" s="1">
        <v>40985</v>
      </c>
      <c r="FU3002">
        <v>8.4600000000000009</v>
      </c>
      <c r="FW3002" s="1">
        <v>40985</v>
      </c>
      <c r="FX3002">
        <v>8.49</v>
      </c>
      <c r="FZ3002" s="1">
        <v>40985</v>
      </c>
      <c r="GA3002">
        <v>8.52</v>
      </c>
      <c r="GC3002" s="1">
        <v>40985</v>
      </c>
      <c r="GD3002">
        <v>8.5500000000000007</v>
      </c>
      <c r="GF3002" s="1">
        <v>40985</v>
      </c>
      <c r="GG3002">
        <v>8.59</v>
      </c>
      <c r="GI3002" s="1">
        <v>40985</v>
      </c>
      <c r="GJ3002">
        <v>8.6199999999999992</v>
      </c>
      <c r="GL3002" s="1">
        <v>40985</v>
      </c>
      <c r="GM3002">
        <v>8.66</v>
      </c>
      <c r="GO3002" s="1">
        <v>40985</v>
      </c>
      <c r="GP3002">
        <v>8.69</v>
      </c>
      <c r="GR3002" s="1">
        <v>40985</v>
      </c>
      <c r="GS3002">
        <v>8.7200000000000006</v>
      </c>
      <c r="GU3002" s="1">
        <v>40985</v>
      </c>
      <c r="GV3002">
        <v>8.74</v>
      </c>
      <c r="GX3002" s="1">
        <v>40985</v>
      </c>
      <c r="GY3002">
        <v>8.76</v>
      </c>
      <c r="HA3002" s="1">
        <v>40985</v>
      </c>
      <c r="HB3002">
        <v>8.7799999999999994</v>
      </c>
      <c r="HD3002" s="1">
        <v>40985</v>
      </c>
      <c r="HE3002">
        <v>8.7899999999999991</v>
      </c>
      <c r="HG3002" s="1">
        <v>40985</v>
      </c>
      <c r="HH3002">
        <v>8.8000000000000007</v>
      </c>
      <c r="HJ3002" s="1">
        <v>40985</v>
      </c>
      <c r="HK3002">
        <v>8.81</v>
      </c>
      <c r="HM3002" s="1">
        <v>40985</v>
      </c>
      <c r="HN3002">
        <v>8.81</v>
      </c>
      <c r="HP3002" s="1">
        <v>40985</v>
      </c>
      <c r="HQ3002">
        <v>8.81</v>
      </c>
      <c r="HS3002" s="1">
        <v>40985</v>
      </c>
      <c r="HT3002">
        <v>8.81</v>
      </c>
      <c r="HV3002" s="1">
        <v>40985</v>
      </c>
      <c r="HW3002">
        <v>8.8000000000000007</v>
      </c>
      <c r="HY3002" s="1">
        <v>40985</v>
      </c>
      <c r="HZ3002">
        <v>8.7899999999999991</v>
      </c>
      <c r="IB3002" s="1">
        <v>40985</v>
      </c>
      <c r="IC3002">
        <v>8.7799999999999994</v>
      </c>
      <c r="IE3002" s="1">
        <v>40985</v>
      </c>
      <c r="IF3002">
        <v>8.77</v>
      </c>
      <c r="IH3002" s="1">
        <v>40985</v>
      </c>
      <c r="II3002">
        <v>8.75</v>
      </c>
      <c r="IK3002" s="1">
        <v>40985</v>
      </c>
      <c r="IL3002">
        <v>8.73</v>
      </c>
      <c r="IN3002" s="1">
        <v>40985</v>
      </c>
      <c r="IO3002">
        <v>8.7100000000000009</v>
      </c>
      <c r="IQ3002" s="1">
        <v>40985</v>
      </c>
      <c r="IR3002">
        <v>8.6999999999999993</v>
      </c>
      <c r="IT3002" s="1">
        <v>40985</v>
      </c>
      <c r="IU3002">
        <v>8.68</v>
      </c>
      <c r="IW3002" s="1">
        <v>40985</v>
      </c>
      <c r="IX3002">
        <v>8.67</v>
      </c>
      <c r="IZ3002" s="1">
        <v>40985</v>
      </c>
      <c r="JA3002">
        <v>8.66</v>
      </c>
      <c r="JC3002" s="1">
        <v>40985</v>
      </c>
      <c r="JD3002">
        <v>8.65</v>
      </c>
      <c r="JF3002" s="1">
        <v>40985</v>
      </c>
      <c r="JG3002">
        <v>8.64</v>
      </c>
      <c r="JI3002" s="1">
        <v>40985</v>
      </c>
      <c r="JJ3002">
        <v>8.6300000000000008</v>
      </c>
      <c r="JL3002" s="1">
        <v>40985</v>
      </c>
      <c r="JM3002">
        <v>8.6300000000000008</v>
      </c>
      <c r="JO3002" s="1">
        <v>40985</v>
      </c>
      <c r="JP3002">
        <v>8.6300000000000008</v>
      </c>
      <c r="JR3002" s="1">
        <v>40985</v>
      </c>
      <c r="JS3002">
        <v>8.6199999999999992</v>
      </c>
      <c r="JU3002" s="1">
        <v>40985</v>
      </c>
      <c r="JV3002">
        <v>8.6199999999999992</v>
      </c>
      <c r="JX3002" s="1">
        <v>40985</v>
      </c>
      <c r="JY3002">
        <v>8.6199999999999992</v>
      </c>
      <c r="KA3002" s="1">
        <v>40985</v>
      </c>
      <c r="KB3002">
        <v>8.6300000000000008</v>
      </c>
      <c r="KD3002" s="1">
        <v>40985</v>
      </c>
      <c r="KE3002">
        <v>8.6300000000000008</v>
      </c>
      <c r="KG3002" s="1">
        <v>40985</v>
      </c>
      <c r="KH3002">
        <v>8.6300000000000008</v>
      </c>
      <c r="KJ3002" s="1">
        <v>40985</v>
      </c>
      <c r="KK3002">
        <v>8.64</v>
      </c>
      <c r="KM3002" s="1">
        <v>40985</v>
      </c>
      <c r="KN3002">
        <v>8.64</v>
      </c>
      <c r="KP3002" s="1">
        <v>40985</v>
      </c>
      <c r="KQ3002">
        <v>8.65</v>
      </c>
      <c r="KS3002" s="1">
        <v>40985</v>
      </c>
      <c r="KT3002">
        <v>8.66</v>
      </c>
      <c r="KV3002" s="1">
        <v>40985</v>
      </c>
      <c r="KW3002">
        <v>8.67</v>
      </c>
      <c r="KY3002" s="1">
        <v>40985</v>
      </c>
      <c r="KZ3002">
        <v>8.68</v>
      </c>
      <c r="LB3002" s="1">
        <v>40985</v>
      </c>
      <c r="LC3002">
        <v>8.69</v>
      </c>
      <c r="LE3002" s="1">
        <v>40985</v>
      </c>
      <c r="LF3002">
        <v>8.6999999999999993</v>
      </c>
      <c r="LH3002" s="1">
        <v>40985</v>
      </c>
      <c r="LI3002">
        <v>8.7100000000000009</v>
      </c>
      <c r="LK3002" s="1">
        <v>40985</v>
      </c>
      <c r="LL3002">
        <v>8.7200000000000006</v>
      </c>
      <c r="LN3002" s="1">
        <v>40985</v>
      </c>
      <c r="LO3002">
        <v>8.73</v>
      </c>
      <c r="LQ3002" s="1">
        <v>40985</v>
      </c>
      <c r="LR3002">
        <v>8.74</v>
      </c>
      <c r="LT3002" s="1">
        <v>40985</v>
      </c>
      <c r="LU3002">
        <v>8.75</v>
      </c>
      <c r="LW3002" s="1">
        <v>40985</v>
      </c>
      <c r="LX3002">
        <v>8.77</v>
      </c>
      <c r="LZ3002" s="1">
        <v>40985</v>
      </c>
      <c r="MA3002">
        <v>8.7799999999999994</v>
      </c>
      <c r="MC3002" s="1">
        <v>40985</v>
      </c>
      <c r="MD3002">
        <v>8.7899999999999991</v>
      </c>
      <c r="MF3002" s="1">
        <v>40985</v>
      </c>
      <c r="MG3002">
        <v>8.8000000000000007</v>
      </c>
      <c r="MI3002" s="1">
        <v>40985</v>
      </c>
      <c r="MJ3002">
        <v>8.82</v>
      </c>
      <c r="ML3002" s="1">
        <v>40985</v>
      </c>
      <c r="MM3002">
        <v>8.83</v>
      </c>
      <c r="MO3002" s="1">
        <v>40985</v>
      </c>
      <c r="MP3002">
        <v>8.84</v>
      </c>
      <c r="MR3002" s="1">
        <v>40985</v>
      </c>
      <c r="MS3002">
        <v>8.85</v>
      </c>
      <c r="MU3002" s="1">
        <v>40985</v>
      </c>
      <c r="MV3002">
        <v>8.8699999999999992</v>
      </c>
      <c r="MX3002" s="1">
        <v>40985</v>
      </c>
      <c r="MY3002">
        <v>8.8800000000000008</v>
      </c>
      <c r="NA3002" s="1">
        <v>40985</v>
      </c>
      <c r="NB3002">
        <v>8.89</v>
      </c>
      <c r="ND3002" s="1">
        <v>40985</v>
      </c>
      <c r="NE3002">
        <v>8.9</v>
      </c>
      <c r="NG3002" s="1">
        <v>40985</v>
      </c>
      <c r="NH3002">
        <v>8.9</v>
      </c>
    </row>
    <row r="3003" spans="1:372">
      <c r="A3003" s="1">
        <v>42369</v>
      </c>
      <c r="B3003" s="1">
        <v>40986</v>
      </c>
      <c r="C3003">
        <v>8.9375</v>
      </c>
      <c r="E3003" s="1">
        <v>40986</v>
      </c>
      <c r="F3003">
        <v>8.94</v>
      </c>
      <c r="H3003" s="1">
        <v>40986</v>
      </c>
      <c r="I3003">
        <v>8.9476999999999993</v>
      </c>
      <c r="K3003" s="1">
        <v>40986</v>
      </c>
      <c r="N3003" s="1">
        <v>40986</v>
      </c>
      <c r="O3003">
        <v>8.9757999999999996</v>
      </c>
      <c r="Q3003" s="1">
        <v>40986</v>
      </c>
      <c r="R3003">
        <v>8.702</v>
      </c>
      <c r="T3003" s="1">
        <v>40986</v>
      </c>
      <c r="U3003">
        <v>8.52</v>
      </c>
      <c r="W3003" s="1">
        <v>40986</v>
      </c>
      <c r="X3003">
        <v>8.41</v>
      </c>
      <c r="Z3003" s="1">
        <v>40986</v>
      </c>
      <c r="AA3003">
        <v>8.31</v>
      </c>
      <c r="AC3003" s="1">
        <v>40986</v>
      </c>
      <c r="AD3003">
        <v>8.24</v>
      </c>
      <c r="AF3003" s="1">
        <v>40986</v>
      </c>
      <c r="AG3003">
        <v>8.1999999999999993</v>
      </c>
      <c r="AI3003" s="1">
        <v>40986</v>
      </c>
      <c r="AJ3003">
        <v>8.19</v>
      </c>
      <c r="AL3003" s="1">
        <v>40986</v>
      </c>
      <c r="AM3003">
        <v>8.1999999999999993</v>
      </c>
      <c r="AO3003" s="1">
        <v>40986</v>
      </c>
      <c r="AP3003">
        <v>8.23</v>
      </c>
      <c r="AR3003" s="1">
        <v>40986</v>
      </c>
      <c r="AS3003">
        <v>8.27</v>
      </c>
      <c r="AU3003" s="1">
        <v>40986</v>
      </c>
      <c r="AV3003">
        <v>8.31</v>
      </c>
      <c r="AX3003" s="1">
        <v>40986</v>
      </c>
      <c r="AY3003">
        <v>8.36</v>
      </c>
      <c r="BA3003" s="1">
        <v>40986</v>
      </c>
      <c r="BB3003">
        <v>8.4</v>
      </c>
      <c r="BD3003" s="1">
        <v>40986</v>
      </c>
      <c r="BE3003">
        <v>8.44</v>
      </c>
      <c r="BG3003" s="1">
        <v>40986</v>
      </c>
      <c r="BH3003">
        <v>8.4600000000000009</v>
      </c>
      <c r="BJ3003" s="1">
        <v>40986</v>
      </c>
      <c r="BK3003">
        <v>8.48</v>
      </c>
      <c r="BM3003" s="1">
        <v>40986</v>
      </c>
      <c r="BN3003">
        <v>8.49</v>
      </c>
      <c r="BP3003" s="1">
        <v>40986</v>
      </c>
      <c r="BQ3003">
        <v>8.49</v>
      </c>
      <c r="BS3003" s="1">
        <v>40986</v>
      </c>
      <c r="BT3003">
        <v>8.49</v>
      </c>
      <c r="BV3003" s="1">
        <v>40986</v>
      </c>
      <c r="BW3003">
        <v>8.49</v>
      </c>
      <c r="BY3003" s="1">
        <v>40986</v>
      </c>
      <c r="BZ3003">
        <v>8.5</v>
      </c>
      <c r="CB3003" s="1">
        <v>40986</v>
      </c>
      <c r="CC3003">
        <v>8.51</v>
      </c>
      <c r="CE3003" s="1">
        <v>40986</v>
      </c>
      <c r="CF3003">
        <v>8.5299999999999994</v>
      </c>
      <c r="CH3003" s="1">
        <v>40986</v>
      </c>
      <c r="CI3003">
        <v>8.5299999999999994</v>
      </c>
      <c r="CK3003" s="1">
        <v>40986</v>
      </c>
      <c r="CL3003">
        <v>8.5299999999999994</v>
      </c>
      <c r="CN3003" s="1">
        <v>40986</v>
      </c>
      <c r="CO3003">
        <v>8.52</v>
      </c>
      <c r="CQ3003" s="1">
        <v>40986</v>
      </c>
      <c r="CR3003">
        <v>8.51</v>
      </c>
      <c r="CT3003" s="1">
        <v>40986</v>
      </c>
      <c r="CU3003">
        <v>8.49</v>
      </c>
      <c r="CW3003" s="1">
        <v>40986</v>
      </c>
      <c r="CX3003">
        <v>8.48</v>
      </c>
      <c r="CZ3003" s="1">
        <v>40986</v>
      </c>
      <c r="DA3003">
        <v>8.4600000000000009</v>
      </c>
      <c r="DC3003" s="1">
        <v>40986</v>
      </c>
      <c r="DD3003">
        <v>8.43</v>
      </c>
      <c r="DF3003" s="1">
        <v>40986</v>
      </c>
      <c r="DG3003">
        <v>8.41</v>
      </c>
      <c r="DI3003" s="1">
        <v>40986</v>
      </c>
      <c r="DJ3003">
        <v>8.4</v>
      </c>
      <c r="DL3003" s="1">
        <v>40986</v>
      </c>
      <c r="DM3003">
        <v>8.39</v>
      </c>
      <c r="DO3003" s="1">
        <v>40986</v>
      </c>
      <c r="DP3003">
        <v>8.39</v>
      </c>
      <c r="DR3003" s="1">
        <v>40986</v>
      </c>
      <c r="DS3003">
        <v>8.4</v>
      </c>
      <c r="DU3003" s="1">
        <v>40986</v>
      </c>
      <c r="DV3003">
        <v>8.42</v>
      </c>
      <c r="DX3003" s="1">
        <v>40986</v>
      </c>
      <c r="DY3003">
        <v>8.4600000000000009</v>
      </c>
      <c r="EA3003" s="1">
        <v>40986</v>
      </c>
      <c r="EB3003">
        <v>8.5</v>
      </c>
      <c r="ED3003" s="1">
        <v>40986</v>
      </c>
      <c r="EE3003">
        <v>8.5500000000000007</v>
      </c>
      <c r="EG3003" s="1">
        <v>40986</v>
      </c>
      <c r="EH3003">
        <v>8.59</v>
      </c>
      <c r="EJ3003" s="1">
        <v>40986</v>
      </c>
      <c r="EK3003">
        <v>8.61</v>
      </c>
      <c r="EM3003" s="1">
        <v>40986</v>
      </c>
      <c r="EN3003">
        <v>8.61</v>
      </c>
      <c r="EP3003" s="1">
        <v>40986</v>
      </c>
      <c r="EQ3003">
        <v>8.59</v>
      </c>
      <c r="ES3003" s="1">
        <v>40986</v>
      </c>
      <c r="ET3003">
        <v>8.57</v>
      </c>
      <c r="EV3003" s="1">
        <v>40986</v>
      </c>
      <c r="EW3003">
        <v>8.5399999999999991</v>
      </c>
      <c r="EY3003" s="1">
        <v>40986</v>
      </c>
      <c r="EZ3003">
        <v>8.5</v>
      </c>
      <c r="FB3003" s="1">
        <v>40986</v>
      </c>
      <c r="FC3003">
        <v>8.4700000000000006</v>
      </c>
      <c r="FE3003" s="1">
        <v>40986</v>
      </c>
      <c r="FF3003">
        <v>8.44</v>
      </c>
      <c r="FH3003" s="1">
        <v>40986</v>
      </c>
      <c r="FI3003">
        <v>8.43</v>
      </c>
      <c r="FK3003" s="1">
        <v>40986</v>
      </c>
      <c r="FL3003">
        <v>8.42</v>
      </c>
      <c r="FN3003" s="1">
        <v>40986</v>
      </c>
      <c r="FO3003">
        <v>8.43</v>
      </c>
      <c r="FQ3003" s="1">
        <v>40986</v>
      </c>
      <c r="FR3003">
        <v>8.44</v>
      </c>
      <c r="FT3003" s="1">
        <v>40986</v>
      </c>
      <c r="FU3003">
        <v>8.4600000000000009</v>
      </c>
      <c r="FW3003" s="1">
        <v>40986</v>
      </c>
      <c r="FX3003">
        <v>8.49</v>
      </c>
      <c r="FZ3003" s="1">
        <v>40986</v>
      </c>
      <c r="GA3003">
        <v>8.52</v>
      </c>
      <c r="GC3003" s="1">
        <v>40986</v>
      </c>
      <c r="GD3003">
        <v>8.5500000000000007</v>
      </c>
      <c r="GF3003" s="1">
        <v>40986</v>
      </c>
      <c r="GG3003">
        <v>8.59</v>
      </c>
      <c r="GI3003" s="1">
        <v>40986</v>
      </c>
      <c r="GJ3003">
        <v>8.6199999999999992</v>
      </c>
      <c r="GL3003" s="1">
        <v>40986</v>
      </c>
      <c r="GM3003">
        <v>8.66</v>
      </c>
      <c r="GO3003" s="1">
        <v>40986</v>
      </c>
      <c r="GP3003">
        <v>8.69</v>
      </c>
      <c r="GR3003" s="1">
        <v>40986</v>
      </c>
      <c r="GS3003">
        <v>8.7200000000000006</v>
      </c>
      <c r="GU3003" s="1">
        <v>40986</v>
      </c>
      <c r="GV3003">
        <v>8.74</v>
      </c>
      <c r="GX3003" s="1">
        <v>40986</v>
      </c>
      <c r="GY3003">
        <v>8.76</v>
      </c>
      <c r="HA3003" s="1">
        <v>40986</v>
      </c>
      <c r="HB3003">
        <v>8.7799999999999994</v>
      </c>
      <c r="HD3003" s="1">
        <v>40986</v>
      </c>
      <c r="HE3003">
        <v>8.7899999999999991</v>
      </c>
      <c r="HG3003" s="1">
        <v>40986</v>
      </c>
      <c r="HH3003">
        <v>8.8000000000000007</v>
      </c>
      <c r="HJ3003" s="1">
        <v>40986</v>
      </c>
      <c r="HK3003">
        <v>8.81</v>
      </c>
      <c r="HM3003" s="1">
        <v>40986</v>
      </c>
      <c r="HN3003">
        <v>8.81</v>
      </c>
      <c r="HP3003" s="1">
        <v>40986</v>
      </c>
      <c r="HQ3003">
        <v>8.81</v>
      </c>
      <c r="HS3003" s="1">
        <v>40986</v>
      </c>
      <c r="HT3003">
        <v>8.81</v>
      </c>
      <c r="HV3003" s="1">
        <v>40986</v>
      </c>
      <c r="HW3003">
        <v>8.8000000000000007</v>
      </c>
      <c r="HY3003" s="1">
        <v>40986</v>
      </c>
      <c r="HZ3003">
        <v>8.7899999999999991</v>
      </c>
      <c r="IB3003" s="1">
        <v>40986</v>
      </c>
      <c r="IC3003">
        <v>8.7799999999999994</v>
      </c>
      <c r="IE3003" s="1">
        <v>40986</v>
      </c>
      <c r="IF3003">
        <v>8.77</v>
      </c>
      <c r="IH3003" s="1">
        <v>40986</v>
      </c>
      <c r="II3003">
        <v>8.75</v>
      </c>
      <c r="IK3003" s="1">
        <v>40986</v>
      </c>
      <c r="IL3003">
        <v>8.73</v>
      </c>
      <c r="IN3003" s="1">
        <v>40986</v>
      </c>
      <c r="IO3003">
        <v>8.7100000000000009</v>
      </c>
      <c r="IQ3003" s="1">
        <v>40986</v>
      </c>
      <c r="IR3003">
        <v>8.6999999999999993</v>
      </c>
      <c r="IT3003" s="1">
        <v>40986</v>
      </c>
      <c r="IU3003">
        <v>8.68</v>
      </c>
      <c r="IW3003" s="1">
        <v>40986</v>
      </c>
      <c r="IX3003">
        <v>8.67</v>
      </c>
      <c r="IZ3003" s="1">
        <v>40986</v>
      </c>
      <c r="JA3003">
        <v>8.66</v>
      </c>
      <c r="JC3003" s="1">
        <v>40986</v>
      </c>
      <c r="JD3003">
        <v>8.65</v>
      </c>
      <c r="JF3003" s="1">
        <v>40986</v>
      </c>
      <c r="JG3003">
        <v>8.64</v>
      </c>
      <c r="JI3003" s="1">
        <v>40986</v>
      </c>
      <c r="JJ3003">
        <v>8.6300000000000008</v>
      </c>
      <c r="JL3003" s="1">
        <v>40986</v>
      </c>
      <c r="JM3003">
        <v>8.6300000000000008</v>
      </c>
      <c r="JO3003" s="1">
        <v>40986</v>
      </c>
      <c r="JP3003">
        <v>8.6300000000000008</v>
      </c>
      <c r="JR3003" s="1">
        <v>40986</v>
      </c>
      <c r="JS3003">
        <v>8.6199999999999992</v>
      </c>
      <c r="JU3003" s="1">
        <v>40986</v>
      </c>
      <c r="JV3003">
        <v>8.6199999999999992</v>
      </c>
      <c r="JX3003" s="1">
        <v>40986</v>
      </c>
      <c r="JY3003">
        <v>8.6199999999999992</v>
      </c>
      <c r="KA3003" s="1">
        <v>40986</v>
      </c>
      <c r="KB3003">
        <v>8.6300000000000008</v>
      </c>
      <c r="KD3003" s="1">
        <v>40986</v>
      </c>
      <c r="KE3003">
        <v>8.6300000000000008</v>
      </c>
      <c r="KG3003" s="1">
        <v>40986</v>
      </c>
      <c r="KH3003">
        <v>8.6300000000000008</v>
      </c>
      <c r="KJ3003" s="1">
        <v>40986</v>
      </c>
      <c r="KK3003">
        <v>8.64</v>
      </c>
      <c r="KM3003" s="1">
        <v>40986</v>
      </c>
      <c r="KN3003">
        <v>8.64</v>
      </c>
      <c r="KP3003" s="1">
        <v>40986</v>
      </c>
      <c r="KQ3003">
        <v>8.65</v>
      </c>
      <c r="KS3003" s="1">
        <v>40986</v>
      </c>
      <c r="KT3003">
        <v>8.66</v>
      </c>
      <c r="KV3003" s="1">
        <v>40986</v>
      </c>
      <c r="KW3003">
        <v>8.67</v>
      </c>
      <c r="KY3003" s="1">
        <v>40986</v>
      </c>
      <c r="KZ3003">
        <v>8.68</v>
      </c>
      <c r="LB3003" s="1">
        <v>40986</v>
      </c>
      <c r="LC3003">
        <v>8.69</v>
      </c>
      <c r="LE3003" s="1">
        <v>40986</v>
      </c>
      <c r="LF3003">
        <v>8.6999999999999993</v>
      </c>
      <c r="LH3003" s="1">
        <v>40986</v>
      </c>
      <c r="LI3003">
        <v>8.7100000000000009</v>
      </c>
      <c r="LK3003" s="1">
        <v>40986</v>
      </c>
      <c r="LL3003">
        <v>8.7200000000000006</v>
      </c>
      <c r="LN3003" s="1">
        <v>40986</v>
      </c>
      <c r="LO3003">
        <v>8.73</v>
      </c>
      <c r="LQ3003" s="1">
        <v>40986</v>
      </c>
      <c r="LR3003">
        <v>8.74</v>
      </c>
      <c r="LT3003" s="1">
        <v>40986</v>
      </c>
      <c r="LU3003">
        <v>8.75</v>
      </c>
      <c r="LW3003" s="1">
        <v>40986</v>
      </c>
      <c r="LX3003">
        <v>8.77</v>
      </c>
      <c r="LZ3003" s="1">
        <v>40986</v>
      </c>
      <c r="MA3003">
        <v>8.7799999999999994</v>
      </c>
      <c r="MC3003" s="1">
        <v>40986</v>
      </c>
      <c r="MD3003">
        <v>8.7899999999999991</v>
      </c>
      <c r="MF3003" s="1">
        <v>40986</v>
      </c>
      <c r="MG3003">
        <v>8.8000000000000007</v>
      </c>
      <c r="MI3003" s="1">
        <v>40986</v>
      </c>
      <c r="MJ3003">
        <v>8.82</v>
      </c>
      <c r="ML3003" s="1">
        <v>40986</v>
      </c>
      <c r="MM3003">
        <v>8.83</v>
      </c>
      <c r="MO3003" s="1">
        <v>40986</v>
      </c>
      <c r="MP3003">
        <v>8.84</v>
      </c>
      <c r="MR3003" s="1">
        <v>40986</v>
      </c>
      <c r="MS3003">
        <v>8.85</v>
      </c>
      <c r="MU3003" s="1">
        <v>40986</v>
      </c>
      <c r="MV3003">
        <v>8.8699999999999992</v>
      </c>
      <c r="MX3003" s="1">
        <v>40986</v>
      </c>
      <c r="MY3003">
        <v>8.8800000000000008</v>
      </c>
      <c r="NA3003" s="1">
        <v>40986</v>
      </c>
      <c r="NB3003">
        <v>8.89</v>
      </c>
      <c r="ND3003" s="1">
        <v>40986</v>
      </c>
      <c r="NE3003">
        <v>8.9</v>
      </c>
      <c r="NG3003" s="1">
        <v>40986</v>
      </c>
      <c r="NH3003">
        <v>8.9</v>
      </c>
    </row>
    <row r="3004" spans="1:372">
      <c r="A3004" s="1">
        <v>42370</v>
      </c>
      <c r="B3004" s="1">
        <v>40987</v>
      </c>
      <c r="C3004">
        <v>8.9178999999999995</v>
      </c>
      <c r="E3004" s="1">
        <v>40987</v>
      </c>
      <c r="F3004">
        <v>8.9304000000000006</v>
      </c>
      <c r="H3004" s="1">
        <v>40987</v>
      </c>
      <c r="I3004">
        <v>8.9593000000000007</v>
      </c>
      <c r="K3004" s="1">
        <v>40987</v>
      </c>
      <c r="N3004" s="1">
        <v>40987</v>
      </c>
      <c r="O3004">
        <v>8.9606999999999992</v>
      </c>
      <c r="Q3004" s="1">
        <v>40987</v>
      </c>
      <c r="R3004">
        <v>8.6442999999999994</v>
      </c>
      <c r="T3004" s="1">
        <v>40987</v>
      </c>
      <c r="U3004">
        <v>8.5299999999999994</v>
      </c>
      <c r="W3004" s="1">
        <v>40987</v>
      </c>
      <c r="X3004">
        <v>8.4</v>
      </c>
      <c r="Z3004" s="1">
        <v>40987</v>
      </c>
      <c r="AA3004">
        <v>8.3000000000000007</v>
      </c>
      <c r="AC3004" s="1">
        <v>40987</v>
      </c>
      <c r="AD3004">
        <v>8.23</v>
      </c>
      <c r="AF3004" s="1">
        <v>40987</v>
      </c>
      <c r="AG3004">
        <v>8.19</v>
      </c>
      <c r="AI3004" s="1">
        <v>40987</v>
      </c>
      <c r="AJ3004">
        <v>8.18</v>
      </c>
      <c r="AL3004" s="1">
        <v>40987</v>
      </c>
      <c r="AM3004">
        <v>8.19</v>
      </c>
      <c r="AO3004" s="1">
        <v>40987</v>
      </c>
      <c r="AP3004">
        <v>8.2200000000000006</v>
      </c>
      <c r="AR3004" s="1">
        <v>40987</v>
      </c>
      <c r="AS3004">
        <v>8.26</v>
      </c>
      <c r="AU3004" s="1">
        <v>40987</v>
      </c>
      <c r="AV3004">
        <v>8.3000000000000007</v>
      </c>
      <c r="AX3004" s="1">
        <v>40987</v>
      </c>
      <c r="AY3004">
        <v>8.35</v>
      </c>
      <c r="BA3004" s="1">
        <v>40987</v>
      </c>
      <c r="BB3004">
        <v>8.39</v>
      </c>
      <c r="BD3004" s="1">
        <v>40987</v>
      </c>
      <c r="BE3004">
        <v>8.43</v>
      </c>
      <c r="BG3004" s="1">
        <v>40987</v>
      </c>
      <c r="BH3004">
        <v>8.4499999999999993</v>
      </c>
      <c r="BJ3004" s="1">
        <v>40987</v>
      </c>
      <c r="BK3004">
        <v>8.4700000000000006</v>
      </c>
      <c r="BM3004" s="1">
        <v>40987</v>
      </c>
      <c r="BN3004">
        <v>8.48</v>
      </c>
      <c r="BP3004" s="1">
        <v>40987</v>
      </c>
      <c r="BQ3004">
        <v>8.48</v>
      </c>
      <c r="BS3004" s="1">
        <v>40987</v>
      </c>
      <c r="BT3004">
        <v>8.48</v>
      </c>
      <c r="BV3004" s="1">
        <v>40987</v>
      </c>
      <c r="BW3004">
        <v>8.48</v>
      </c>
      <c r="BY3004" s="1">
        <v>40987</v>
      </c>
      <c r="BZ3004">
        <v>8.49</v>
      </c>
      <c r="CB3004" s="1">
        <v>40987</v>
      </c>
      <c r="CC3004">
        <v>8.51</v>
      </c>
      <c r="CE3004" s="1">
        <v>40987</v>
      </c>
      <c r="CF3004">
        <v>8.52</v>
      </c>
      <c r="CH3004" s="1">
        <v>40987</v>
      </c>
      <c r="CI3004">
        <v>8.5299999999999994</v>
      </c>
      <c r="CK3004" s="1">
        <v>40987</v>
      </c>
      <c r="CL3004">
        <v>8.5299999999999994</v>
      </c>
      <c r="CN3004" s="1">
        <v>40987</v>
      </c>
      <c r="CO3004">
        <v>8.52</v>
      </c>
      <c r="CQ3004" s="1">
        <v>40987</v>
      </c>
      <c r="CR3004">
        <v>8.51</v>
      </c>
      <c r="CT3004" s="1">
        <v>40987</v>
      </c>
      <c r="CU3004">
        <v>8.5</v>
      </c>
      <c r="CW3004" s="1">
        <v>40987</v>
      </c>
      <c r="CX3004">
        <v>8.48</v>
      </c>
      <c r="CZ3004" s="1">
        <v>40987</v>
      </c>
      <c r="DA3004">
        <v>8.4600000000000009</v>
      </c>
      <c r="DC3004" s="1">
        <v>40987</v>
      </c>
      <c r="DD3004">
        <v>8.44</v>
      </c>
      <c r="DF3004" s="1">
        <v>40987</v>
      </c>
      <c r="DG3004">
        <v>8.42</v>
      </c>
      <c r="DI3004" s="1">
        <v>40987</v>
      </c>
      <c r="DJ3004">
        <v>8.4</v>
      </c>
      <c r="DL3004" s="1">
        <v>40987</v>
      </c>
      <c r="DM3004">
        <v>8.39</v>
      </c>
      <c r="DO3004" s="1">
        <v>40987</v>
      </c>
      <c r="DP3004">
        <v>8.3800000000000008</v>
      </c>
      <c r="DR3004" s="1">
        <v>40987</v>
      </c>
      <c r="DS3004">
        <v>8.39</v>
      </c>
      <c r="DU3004" s="1">
        <v>40987</v>
      </c>
      <c r="DV3004">
        <v>8.41</v>
      </c>
      <c r="DX3004" s="1">
        <v>40987</v>
      </c>
      <c r="DY3004">
        <v>8.4499999999999993</v>
      </c>
      <c r="EA3004" s="1">
        <v>40987</v>
      </c>
      <c r="EB3004">
        <v>8.5</v>
      </c>
      <c r="ED3004" s="1">
        <v>40987</v>
      </c>
      <c r="EE3004">
        <v>8.5500000000000007</v>
      </c>
      <c r="EG3004" s="1">
        <v>40987</v>
      </c>
      <c r="EH3004">
        <v>8.59</v>
      </c>
      <c r="EJ3004" s="1">
        <v>40987</v>
      </c>
      <c r="EK3004">
        <v>8.61</v>
      </c>
      <c r="EM3004" s="1">
        <v>40987</v>
      </c>
      <c r="EN3004">
        <v>8.6199999999999992</v>
      </c>
      <c r="EP3004" s="1">
        <v>40987</v>
      </c>
      <c r="EQ3004">
        <v>8.6</v>
      </c>
      <c r="ES3004" s="1">
        <v>40987</v>
      </c>
      <c r="ET3004">
        <v>8.58</v>
      </c>
      <c r="EV3004" s="1">
        <v>40987</v>
      </c>
      <c r="EW3004">
        <v>8.5500000000000007</v>
      </c>
      <c r="EY3004" s="1">
        <v>40987</v>
      </c>
      <c r="EZ3004">
        <v>8.51</v>
      </c>
      <c r="FB3004" s="1">
        <v>40987</v>
      </c>
      <c r="FC3004">
        <v>8.48</v>
      </c>
      <c r="FE3004" s="1">
        <v>40987</v>
      </c>
      <c r="FF3004">
        <v>8.4499999999999993</v>
      </c>
      <c r="FH3004" s="1">
        <v>40987</v>
      </c>
      <c r="FI3004">
        <v>8.43</v>
      </c>
      <c r="FK3004" s="1">
        <v>40987</v>
      </c>
      <c r="FL3004">
        <v>8.43</v>
      </c>
      <c r="FN3004" s="1">
        <v>40987</v>
      </c>
      <c r="FO3004">
        <v>8.43</v>
      </c>
      <c r="FQ3004" s="1">
        <v>40987</v>
      </c>
      <c r="FR3004">
        <v>8.44</v>
      </c>
      <c r="FT3004" s="1">
        <v>40987</v>
      </c>
      <c r="FU3004">
        <v>8.4600000000000009</v>
      </c>
      <c r="FW3004" s="1">
        <v>40987</v>
      </c>
      <c r="FX3004">
        <v>8.48</v>
      </c>
      <c r="FZ3004" s="1">
        <v>40987</v>
      </c>
      <c r="GA3004">
        <v>8.51</v>
      </c>
      <c r="GC3004" s="1">
        <v>40987</v>
      </c>
      <c r="GD3004">
        <v>8.5399999999999991</v>
      </c>
      <c r="GF3004" s="1">
        <v>40987</v>
      </c>
      <c r="GG3004">
        <v>8.57</v>
      </c>
      <c r="GI3004" s="1">
        <v>40987</v>
      </c>
      <c r="GJ3004">
        <v>8.61</v>
      </c>
      <c r="GL3004" s="1">
        <v>40987</v>
      </c>
      <c r="GM3004">
        <v>8.64</v>
      </c>
      <c r="GO3004" s="1">
        <v>40987</v>
      </c>
      <c r="GP3004">
        <v>8.67</v>
      </c>
      <c r="GR3004" s="1">
        <v>40987</v>
      </c>
      <c r="GS3004">
        <v>8.6999999999999993</v>
      </c>
      <c r="GU3004" s="1">
        <v>40987</v>
      </c>
      <c r="GV3004">
        <v>8.7200000000000006</v>
      </c>
      <c r="GX3004" s="1">
        <v>40987</v>
      </c>
      <c r="GY3004">
        <v>8.74</v>
      </c>
      <c r="HA3004" s="1">
        <v>40987</v>
      </c>
      <c r="HB3004">
        <v>8.76</v>
      </c>
      <c r="HD3004" s="1">
        <v>40987</v>
      </c>
      <c r="HE3004">
        <v>8.77</v>
      </c>
      <c r="HG3004" s="1">
        <v>40987</v>
      </c>
      <c r="HH3004">
        <v>8.7799999999999994</v>
      </c>
      <c r="HJ3004" s="1">
        <v>40987</v>
      </c>
      <c r="HK3004">
        <v>8.7799999999999994</v>
      </c>
      <c r="HM3004" s="1">
        <v>40987</v>
      </c>
      <c r="HN3004">
        <v>8.7899999999999991</v>
      </c>
      <c r="HP3004" s="1">
        <v>40987</v>
      </c>
      <c r="HQ3004">
        <v>8.7899999999999991</v>
      </c>
      <c r="HS3004" s="1">
        <v>40987</v>
      </c>
      <c r="HT3004">
        <v>8.7899999999999991</v>
      </c>
      <c r="HV3004" s="1">
        <v>40987</v>
      </c>
      <c r="HW3004">
        <v>8.7799999999999994</v>
      </c>
      <c r="HY3004" s="1">
        <v>40987</v>
      </c>
      <c r="HZ3004">
        <v>8.77</v>
      </c>
      <c r="IB3004" s="1">
        <v>40987</v>
      </c>
      <c r="IC3004">
        <v>8.76</v>
      </c>
      <c r="IE3004" s="1">
        <v>40987</v>
      </c>
      <c r="IF3004">
        <v>8.75</v>
      </c>
      <c r="IH3004" s="1">
        <v>40987</v>
      </c>
      <c r="II3004">
        <v>8.73</v>
      </c>
      <c r="IK3004" s="1">
        <v>40987</v>
      </c>
      <c r="IL3004">
        <v>8.7100000000000009</v>
      </c>
      <c r="IN3004" s="1">
        <v>40987</v>
      </c>
      <c r="IO3004">
        <v>8.6999999999999993</v>
      </c>
      <c r="IQ3004" s="1">
        <v>40987</v>
      </c>
      <c r="IR3004">
        <v>8.68</v>
      </c>
      <c r="IT3004" s="1">
        <v>40987</v>
      </c>
      <c r="IU3004">
        <v>8.67</v>
      </c>
      <c r="IW3004" s="1">
        <v>40987</v>
      </c>
      <c r="IX3004">
        <v>8.66</v>
      </c>
      <c r="IZ3004" s="1">
        <v>40987</v>
      </c>
      <c r="JA3004">
        <v>8.65</v>
      </c>
      <c r="JC3004" s="1">
        <v>40987</v>
      </c>
      <c r="JD3004">
        <v>8.64</v>
      </c>
      <c r="JF3004" s="1">
        <v>40987</v>
      </c>
      <c r="JG3004">
        <v>8.6300000000000008</v>
      </c>
      <c r="JI3004" s="1">
        <v>40987</v>
      </c>
      <c r="JJ3004">
        <v>8.6300000000000008</v>
      </c>
      <c r="JL3004" s="1">
        <v>40987</v>
      </c>
      <c r="JM3004">
        <v>8.6199999999999992</v>
      </c>
      <c r="JO3004" s="1">
        <v>40987</v>
      </c>
      <c r="JP3004">
        <v>8.6199999999999992</v>
      </c>
      <c r="JR3004" s="1">
        <v>40987</v>
      </c>
      <c r="JS3004">
        <v>8.6199999999999992</v>
      </c>
      <c r="JU3004" s="1">
        <v>40987</v>
      </c>
      <c r="JV3004">
        <v>8.6199999999999992</v>
      </c>
      <c r="JX3004" s="1">
        <v>40987</v>
      </c>
      <c r="JY3004">
        <v>8.6199999999999992</v>
      </c>
      <c r="KA3004" s="1">
        <v>40987</v>
      </c>
      <c r="KB3004">
        <v>8.6199999999999992</v>
      </c>
      <c r="KD3004" s="1">
        <v>40987</v>
      </c>
      <c r="KE3004">
        <v>8.6300000000000008</v>
      </c>
      <c r="KG3004" s="1">
        <v>40987</v>
      </c>
      <c r="KH3004">
        <v>8.6300000000000008</v>
      </c>
      <c r="KJ3004" s="1">
        <v>40987</v>
      </c>
      <c r="KK3004">
        <v>8.6300000000000008</v>
      </c>
      <c r="KM3004" s="1">
        <v>40987</v>
      </c>
      <c r="KN3004">
        <v>8.64</v>
      </c>
      <c r="KP3004" s="1">
        <v>40987</v>
      </c>
      <c r="KQ3004">
        <v>8.65</v>
      </c>
      <c r="KS3004" s="1">
        <v>40987</v>
      </c>
      <c r="KT3004">
        <v>8.65</v>
      </c>
      <c r="KV3004" s="1">
        <v>40987</v>
      </c>
      <c r="KW3004">
        <v>8.66</v>
      </c>
      <c r="KY3004" s="1">
        <v>40987</v>
      </c>
      <c r="KZ3004">
        <v>8.67</v>
      </c>
      <c r="LB3004" s="1">
        <v>40987</v>
      </c>
      <c r="LC3004">
        <v>8.68</v>
      </c>
      <c r="LE3004" s="1">
        <v>40987</v>
      </c>
      <c r="LF3004">
        <v>8.69</v>
      </c>
      <c r="LH3004" s="1">
        <v>40987</v>
      </c>
      <c r="LI3004">
        <v>8.6999999999999993</v>
      </c>
      <c r="LK3004" s="1">
        <v>40987</v>
      </c>
      <c r="LL3004">
        <v>8.7100000000000009</v>
      </c>
      <c r="LN3004" s="1">
        <v>40987</v>
      </c>
      <c r="LO3004">
        <v>8.7200000000000006</v>
      </c>
      <c r="LQ3004" s="1">
        <v>40987</v>
      </c>
      <c r="LR3004">
        <v>8.73</v>
      </c>
      <c r="LT3004" s="1">
        <v>40987</v>
      </c>
      <c r="LU3004">
        <v>8.74</v>
      </c>
      <c r="LW3004" s="1">
        <v>40987</v>
      </c>
      <c r="LX3004">
        <v>8.76</v>
      </c>
      <c r="LZ3004" s="1">
        <v>40987</v>
      </c>
      <c r="MA3004">
        <v>8.77</v>
      </c>
      <c r="MC3004" s="1">
        <v>40987</v>
      </c>
      <c r="MD3004">
        <v>8.7799999999999994</v>
      </c>
      <c r="MF3004" s="1">
        <v>40987</v>
      </c>
      <c r="MG3004">
        <v>8.7899999999999991</v>
      </c>
      <c r="MI3004" s="1">
        <v>40987</v>
      </c>
      <c r="MJ3004">
        <v>8.8000000000000007</v>
      </c>
      <c r="ML3004" s="1">
        <v>40987</v>
      </c>
      <c r="MM3004">
        <v>8.81</v>
      </c>
      <c r="MO3004" s="1">
        <v>40987</v>
      </c>
      <c r="MP3004">
        <v>8.83</v>
      </c>
      <c r="MR3004" s="1">
        <v>40987</v>
      </c>
      <c r="MS3004">
        <v>8.84</v>
      </c>
      <c r="MU3004" s="1">
        <v>40987</v>
      </c>
      <c r="MV3004">
        <v>8.85</v>
      </c>
      <c r="MX3004" s="1">
        <v>40987</v>
      </c>
      <c r="MY3004">
        <v>8.86</v>
      </c>
      <c r="NA3004" s="1">
        <v>40987</v>
      </c>
      <c r="NB3004">
        <v>8.8699999999999992</v>
      </c>
      <c r="ND3004" s="1">
        <v>40987</v>
      </c>
      <c r="NE3004">
        <v>8.8800000000000008</v>
      </c>
      <c r="NG3004" s="1">
        <v>40987</v>
      </c>
      <c r="NH3004">
        <v>8.8800000000000008</v>
      </c>
    </row>
    <row r="3005" spans="1:372">
      <c r="A3005" s="1">
        <v>42373</v>
      </c>
      <c r="B3005" s="1">
        <v>40988</v>
      </c>
      <c r="C3005">
        <v>8.9070999999999998</v>
      </c>
      <c r="E3005" s="1">
        <v>40988</v>
      </c>
      <c r="F3005">
        <v>8.9195999999999991</v>
      </c>
      <c r="H3005" s="1">
        <v>40988</v>
      </c>
      <c r="I3005">
        <v>8.9499999999999993</v>
      </c>
      <c r="K3005" s="1">
        <v>40988</v>
      </c>
      <c r="N3005" s="1">
        <v>40988</v>
      </c>
      <c r="O3005">
        <v>8.9815000000000005</v>
      </c>
      <c r="Q3005" s="1">
        <v>40988</v>
      </c>
      <c r="R3005">
        <v>8.6557999999999993</v>
      </c>
      <c r="T3005" s="1">
        <v>40988</v>
      </c>
      <c r="U3005">
        <v>8.5</v>
      </c>
      <c r="W3005" s="1">
        <v>40988</v>
      </c>
      <c r="X3005">
        <v>8.3800000000000008</v>
      </c>
      <c r="Z3005" s="1">
        <v>40988</v>
      </c>
      <c r="AA3005">
        <v>8.2799999999999994</v>
      </c>
      <c r="AC3005" s="1">
        <v>40988</v>
      </c>
      <c r="AD3005">
        <v>8.2100000000000009</v>
      </c>
      <c r="AF3005" s="1">
        <v>40988</v>
      </c>
      <c r="AG3005">
        <v>8.17</v>
      </c>
      <c r="AI3005" s="1">
        <v>40988</v>
      </c>
      <c r="AJ3005">
        <v>8.16</v>
      </c>
      <c r="AL3005" s="1">
        <v>40988</v>
      </c>
      <c r="AM3005">
        <v>8.18</v>
      </c>
      <c r="AO3005" s="1">
        <v>40988</v>
      </c>
      <c r="AP3005">
        <v>8.2100000000000009</v>
      </c>
      <c r="AR3005" s="1">
        <v>40988</v>
      </c>
      <c r="AS3005">
        <v>8.25</v>
      </c>
      <c r="AU3005" s="1">
        <v>40988</v>
      </c>
      <c r="AV3005">
        <v>8.2899999999999991</v>
      </c>
      <c r="AX3005" s="1">
        <v>40988</v>
      </c>
      <c r="AY3005">
        <v>8.34</v>
      </c>
      <c r="BA3005" s="1">
        <v>40988</v>
      </c>
      <c r="BB3005">
        <v>8.3800000000000008</v>
      </c>
      <c r="BD3005" s="1">
        <v>40988</v>
      </c>
      <c r="BE3005">
        <v>8.42</v>
      </c>
      <c r="BG3005" s="1">
        <v>40988</v>
      </c>
      <c r="BH3005">
        <v>8.4499999999999993</v>
      </c>
      <c r="BJ3005" s="1">
        <v>40988</v>
      </c>
      <c r="BK3005">
        <v>8.4700000000000006</v>
      </c>
      <c r="BM3005" s="1">
        <v>40988</v>
      </c>
      <c r="BN3005">
        <v>8.4700000000000006</v>
      </c>
      <c r="BP3005" s="1">
        <v>40988</v>
      </c>
      <c r="BQ3005">
        <v>8.48</v>
      </c>
      <c r="BS3005" s="1">
        <v>40988</v>
      </c>
      <c r="BT3005">
        <v>8.48</v>
      </c>
      <c r="BV3005" s="1">
        <v>40988</v>
      </c>
      <c r="BW3005">
        <v>8.48</v>
      </c>
      <c r="BY3005" s="1">
        <v>40988</v>
      </c>
      <c r="BZ3005">
        <v>8.49</v>
      </c>
      <c r="CB3005" s="1">
        <v>40988</v>
      </c>
      <c r="CC3005">
        <v>8.5</v>
      </c>
      <c r="CE3005" s="1">
        <v>40988</v>
      </c>
      <c r="CF3005">
        <v>8.51</v>
      </c>
      <c r="CH3005" s="1">
        <v>40988</v>
      </c>
      <c r="CI3005">
        <v>8.51</v>
      </c>
      <c r="CK3005" s="1">
        <v>40988</v>
      </c>
      <c r="CL3005">
        <v>8.51</v>
      </c>
      <c r="CN3005" s="1">
        <v>40988</v>
      </c>
      <c r="CO3005">
        <v>8.5</v>
      </c>
      <c r="CQ3005" s="1">
        <v>40988</v>
      </c>
      <c r="CR3005">
        <v>8.49</v>
      </c>
      <c r="CT3005" s="1">
        <v>40988</v>
      </c>
      <c r="CU3005">
        <v>8.48</v>
      </c>
      <c r="CW3005" s="1">
        <v>40988</v>
      </c>
      <c r="CX3005">
        <v>8.4600000000000009</v>
      </c>
      <c r="CZ3005" s="1">
        <v>40988</v>
      </c>
      <c r="DA3005">
        <v>8.44</v>
      </c>
      <c r="DC3005" s="1">
        <v>40988</v>
      </c>
      <c r="DD3005">
        <v>8.42</v>
      </c>
      <c r="DF3005" s="1">
        <v>40988</v>
      </c>
      <c r="DG3005">
        <v>8.4</v>
      </c>
      <c r="DI3005" s="1">
        <v>40988</v>
      </c>
      <c r="DJ3005">
        <v>8.3800000000000008</v>
      </c>
      <c r="DL3005" s="1">
        <v>40988</v>
      </c>
      <c r="DM3005">
        <v>8.3699999999999992</v>
      </c>
      <c r="DO3005" s="1">
        <v>40988</v>
      </c>
      <c r="DP3005">
        <v>8.3699999999999992</v>
      </c>
      <c r="DR3005" s="1">
        <v>40988</v>
      </c>
      <c r="DS3005">
        <v>8.3800000000000008</v>
      </c>
      <c r="DU3005" s="1">
        <v>40988</v>
      </c>
      <c r="DV3005">
        <v>8.4</v>
      </c>
      <c r="DX3005" s="1">
        <v>40988</v>
      </c>
      <c r="DY3005">
        <v>8.4499999999999993</v>
      </c>
      <c r="EA3005" s="1">
        <v>40988</v>
      </c>
      <c r="EB3005">
        <v>8.5</v>
      </c>
      <c r="ED3005" s="1">
        <v>40988</v>
      </c>
      <c r="EE3005">
        <v>8.5500000000000007</v>
      </c>
      <c r="EG3005" s="1">
        <v>40988</v>
      </c>
      <c r="EH3005">
        <v>8.6</v>
      </c>
      <c r="EJ3005" s="1">
        <v>40988</v>
      </c>
      <c r="EK3005">
        <v>8.6199999999999992</v>
      </c>
      <c r="EM3005" s="1">
        <v>40988</v>
      </c>
      <c r="EN3005">
        <v>8.6199999999999992</v>
      </c>
      <c r="EP3005" s="1">
        <v>40988</v>
      </c>
      <c r="EQ3005">
        <v>8.61</v>
      </c>
      <c r="ES3005" s="1">
        <v>40988</v>
      </c>
      <c r="ET3005">
        <v>8.59</v>
      </c>
      <c r="EV3005" s="1">
        <v>40988</v>
      </c>
      <c r="EW3005">
        <v>8.56</v>
      </c>
      <c r="EY3005" s="1">
        <v>40988</v>
      </c>
      <c r="EZ3005">
        <v>8.5299999999999994</v>
      </c>
      <c r="FB3005" s="1">
        <v>40988</v>
      </c>
      <c r="FC3005">
        <v>8.5</v>
      </c>
      <c r="FE3005" s="1">
        <v>40988</v>
      </c>
      <c r="FF3005">
        <v>8.4700000000000006</v>
      </c>
      <c r="FH3005" s="1">
        <v>40988</v>
      </c>
      <c r="FI3005">
        <v>8.4499999999999993</v>
      </c>
      <c r="FK3005" s="1">
        <v>40988</v>
      </c>
      <c r="FL3005">
        <v>8.44</v>
      </c>
      <c r="FN3005" s="1">
        <v>40988</v>
      </c>
      <c r="FO3005">
        <v>8.44</v>
      </c>
      <c r="FQ3005" s="1">
        <v>40988</v>
      </c>
      <c r="FR3005">
        <v>8.44</v>
      </c>
      <c r="FT3005" s="1">
        <v>40988</v>
      </c>
      <c r="FU3005">
        <v>8.4600000000000009</v>
      </c>
      <c r="FW3005" s="1">
        <v>40988</v>
      </c>
      <c r="FX3005">
        <v>8.48</v>
      </c>
      <c r="FZ3005" s="1">
        <v>40988</v>
      </c>
      <c r="GA3005">
        <v>8.5</v>
      </c>
      <c r="GC3005" s="1">
        <v>40988</v>
      </c>
      <c r="GD3005">
        <v>8.5299999999999994</v>
      </c>
      <c r="GF3005" s="1">
        <v>40988</v>
      </c>
      <c r="GG3005">
        <v>8.56</v>
      </c>
      <c r="GI3005" s="1">
        <v>40988</v>
      </c>
      <c r="GJ3005">
        <v>8.59</v>
      </c>
      <c r="GL3005" s="1">
        <v>40988</v>
      </c>
      <c r="GM3005">
        <v>8.6199999999999992</v>
      </c>
      <c r="GO3005" s="1">
        <v>40988</v>
      </c>
      <c r="GP3005">
        <v>8.65</v>
      </c>
      <c r="GR3005" s="1">
        <v>40988</v>
      </c>
      <c r="GS3005">
        <v>8.68</v>
      </c>
      <c r="GU3005" s="1">
        <v>40988</v>
      </c>
      <c r="GV3005">
        <v>8.6999999999999993</v>
      </c>
      <c r="GX3005" s="1">
        <v>40988</v>
      </c>
      <c r="GY3005">
        <v>8.7200000000000006</v>
      </c>
      <c r="HA3005" s="1">
        <v>40988</v>
      </c>
      <c r="HB3005">
        <v>8.74</v>
      </c>
      <c r="HD3005" s="1">
        <v>40988</v>
      </c>
      <c r="HE3005">
        <v>8.76</v>
      </c>
      <c r="HG3005" s="1">
        <v>40988</v>
      </c>
      <c r="HH3005">
        <v>8.77</v>
      </c>
      <c r="HJ3005" s="1">
        <v>40988</v>
      </c>
      <c r="HK3005">
        <v>8.7899999999999991</v>
      </c>
      <c r="HM3005" s="1">
        <v>40988</v>
      </c>
      <c r="HN3005">
        <v>8.7899999999999991</v>
      </c>
      <c r="HP3005" s="1">
        <v>40988</v>
      </c>
      <c r="HQ3005">
        <v>8.8000000000000007</v>
      </c>
      <c r="HS3005" s="1">
        <v>40988</v>
      </c>
      <c r="HT3005">
        <v>8.8000000000000007</v>
      </c>
      <c r="HV3005" s="1">
        <v>40988</v>
      </c>
      <c r="HW3005">
        <v>8.8000000000000007</v>
      </c>
      <c r="HY3005" s="1">
        <v>40988</v>
      </c>
      <c r="HZ3005">
        <v>8.7899999999999991</v>
      </c>
      <c r="IB3005" s="1">
        <v>40988</v>
      </c>
      <c r="IC3005">
        <v>8.7799999999999994</v>
      </c>
      <c r="IE3005" s="1">
        <v>40988</v>
      </c>
      <c r="IF3005">
        <v>8.77</v>
      </c>
      <c r="IH3005" s="1">
        <v>40988</v>
      </c>
      <c r="II3005">
        <v>8.75</v>
      </c>
      <c r="IK3005" s="1">
        <v>40988</v>
      </c>
      <c r="IL3005">
        <v>8.73</v>
      </c>
      <c r="IN3005" s="1">
        <v>40988</v>
      </c>
      <c r="IO3005">
        <v>8.7200000000000006</v>
      </c>
      <c r="IQ3005" s="1">
        <v>40988</v>
      </c>
      <c r="IR3005">
        <v>8.6999999999999993</v>
      </c>
      <c r="IT3005" s="1">
        <v>40988</v>
      </c>
      <c r="IU3005">
        <v>8.68</v>
      </c>
      <c r="IW3005" s="1">
        <v>40988</v>
      </c>
      <c r="IX3005">
        <v>8.67</v>
      </c>
      <c r="IZ3005" s="1">
        <v>40988</v>
      </c>
      <c r="JA3005">
        <v>8.66</v>
      </c>
      <c r="JC3005" s="1">
        <v>40988</v>
      </c>
      <c r="JD3005">
        <v>8.65</v>
      </c>
      <c r="JF3005" s="1">
        <v>40988</v>
      </c>
      <c r="JG3005">
        <v>8.64</v>
      </c>
      <c r="JI3005" s="1">
        <v>40988</v>
      </c>
      <c r="JJ3005">
        <v>8.64</v>
      </c>
      <c r="JL3005" s="1">
        <v>40988</v>
      </c>
      <c r="JM3005">
        <v>8.6300000000000008</v>
      </c>
      <c r="JO3005" s="1">
        <v>40988</v>
      </c>
      <c r="JP3005">
        <v>8.6300000000000008</v>
      </c>
      <c r="JR3005" s="1">
        <v>40988</v>
      </c>
      <c r="JS3005">
        <v>8.6199999999999992</v>
      </c>
      <c r="JU3005" s="1">
        <v>40988</v>
      </c>
      <c r="JV3005">
        <v>8.6199999999999992</v>
      </c>
      <c r="JX3005" s="1">
        <v>40988</v>
      </c>
      <c r="JY3005">
        <v>8.6199999999999992</v>
      </c>
      <c r="KA3005" s="1">
        <v>40988</v>
      </c>
      <c r="KB3005">
        <v>8.6199999999999992</v>
      </c>
      <c r="KD3005" s="1">
        <v>40988</v>
      </c>
      <c r="KE3005">
        <v>8.6300000000000008</v>
      </c>
      <c r="KG3005" s="1">
        <v>40988</v>
      </c>
      <c r="KH3005">
        <v>8.6300000000000008</v>
      </c>
      <c r="KJ3005" s="1">
        <v>40988</v>
      </c>
      <c r="KK3005">
        <v>8.6300000000000008</v>
      </c>
      <c r="KM3005" s="1">
        <v>40988</v>
      </c>
      <c r="KN3005">
        <v>8.64</v>
      </c>
      <c r="KP3005" s="1">
        <v>40988</v>
      </c>
      <c r="KQ3005">
        <v>8.65</v>
      </c>
      <c r="KS3005" s="1">
        <v>40988</v>
      </c>
      <c r="KT3005">
        <v>8.65</v>
      </c>
      <c r="KV3005" s="1">
        <v>40988</v>
      </c>
      <c r="KW3005">
        <v>8.66</v>
      </c>
      <c r="KY3005" s="1">
        <v>40988</v>
      </c>
      <c r="KZ3005">
        <v>8.67</v>
      </c>
      <c r="LB3005" s="1">
        <v>40988</v>
      </c>
      <c r="LC3005">
        <v>8.68</v>
      </c>
      <c r="LE3005" s="1">
        <v>40988</v>
      </c>
      <c r="LF3005">
        <v>8.69</v>
      </c>
      <c r="LH3005" s="1">
        <v>40988</v>
      </c>
      <c r="LI3005">
        <v>8.6999999999999993</v>
      </c>
      <c r="LK3005" s="1">
        <v>40988</v>
      </c>
      <c r="LL3005">
        <v>8.7100000000000009</v>
      </c>
      <c r="LN3005" s="1">
        <v>40988</v>
      </c>
      <c r="LO3005">
        <v>8.7200000000000006</v>
      </c>
      <c r="LQ3005" s="1">
        <v>40988</v>
      </c>
      <c r="LR3005">
        <v>8.73</v>
      </c>
      <c r="LT3005" s="1">
        <v>40988</v>
      </c>
      <c r="LU3005">
        <v>8.75</v>
      </c>
      <c r="LW3005" s="1">
        <v>40988</v>
      </c>
      <c r="LX3005">
        <v>8.76</v>
      </c>
      <c r="LZ3005" s="1">
        <v>40988</v>
      </c>
      <c r="MA3005">
        <v>8.77</v>
      </c>
      <c r="MC3005" s="1">
        <v>40988</v>
      </c>
      <c r="MD3005">
        <v>8.7799999999999994</v>
      </c>
      <c r="MF3005" s="1">
        <v>40988</v>
      </c>
      <c r="MG3005">
        <v>8.8000000000000007</v>
      </c>
      <c r="MI3005" s="1">
        <v>40988</v>
      </c>
      <c r="MJ3005">
        <v>8.81</v>
      </c>
      <c r="ML3005" s="1">
        <v>40988</v>
      </c>
      <c r="MM3005">
        <v>8.82</v>
      </c>
      <c r="MO3005" s="1">
        <v>40988</v>
      </c>
      <c r="MP3005">
        <v>8.84</v>
      </c>
      <c r="MR3005" s="1">
        <v>40988</v>
      </c>
      <c r="MS3005">
        <v>8.85</v>
      </c>
      <c r="MU3005" s="1">
        <v>40988</v>
      </c>
      <c r="MV3005">
        <v>8.86</v>
      </c>
      <c r="MX3005" s="1">
        <v>40988</v>
      </c>
      <c r="MY3005">
        <v>8.8699999999999992</v>
      </c>
      <c r="NA3005" s="1">
        <v>40988</v>
      </c>
      <c r="NB3005">
        <v>8.89</v>
      </c>
      <c r="ND3005" s="1">
        <v>40988</v>
      </c>
      <c r="NE3005">
        <v>8.9</v>
      </c>
      <c r="NG3005" s="1">
        <v>40988</v>
      </c>
      <c r="NH3005">
        <v>8.9</v>
      </c>
    </row>
    <row r="3006" spans="1:372">
      <c r="A3006" s="1">
        <v>42374</v>
      </c>
      <c r="B3006" s="1">
        <v>40989</v>
      </c>
      <c r="C3006">
        <v>8.9832999999999998</v>
      </c>
      <c r="E3006" s="1">
        <v>40989</v>
      </c>
      <c r="F3006">
        <v>8.9842999999999993</v>
      </c>
      <c r="H3006" s="1">
        <v>40989</v>
      </c>
      <c r="I3006">
        <v>8.9869000000000003</v>
      </c>
      <c r="K3006" s="1">
        <v>40989</v>
      </c>
      <c r="N3006" s="1">
        <v>40989</v>
      </c>
      <c r="O3006">
        <v>8.9786000000000001</v>
      </c>
      <c r="Q3006" s="1">
        <v>40989</v>
      </c>
      <c r="R3006">
        <v>8.6671999999999993</v>
      </c>
      <c r="T3006" s="1">
        <v>40989</v>
      </c>
      <c r="U3006">
        <v>8.51</v>
      </c>
      <c r="W3006" s="1">
        <v>40989</v>
      </c>
      <c r="X3006">
        <v>8.3800000000000008</v>
      </c>
      <c r="Z3006" s="1">
        <v>40989</v>
      </c>
      <c r="AA3006">
        <v>8.2799999999999994</v>
      </c>
      <c r="AC3006" s="1">
        <v>40989</v>
      </c>
      <c r="AD3006">
        <v>8.2100000000000009</v>
      </c>
      <c r="AF3006" s="1">
        <v>40989</v>
      </c>
      <c r="AG3006">
        <v>8.17</v>
      </c>
      <c r="AI3006" s="1">
        <v>40989</v>
      </c>
      <c r="AJ3006">
        <v>8.16</v>
      </c>
      <c r="AL3006" s="1">
        <v>40989</v>
      </c>
      <c r="AM3006">
        <v>8.18</v>
      </c>
      <c r="AO3006" s="1">
        <v>40989</v>
      </c>
      <c r="AP3006">
        <v>8.2100000000000009</v>
      </c>
      <c r="AR3006" s="1">
        <v>40989</v>
      </c>
      <c r="AS3006">
        <v>8.25</v>
      </c>
      <c r="AU3006" s="1">
        <v>40989</v>
      </c>
      <c r="AV3006">
        <v>8.3000000000000007</v>
      </c>
      <c r="AX3006" s="1">
        <v>40989</v>
      </c>
      <c r="AY3006">
        <v>8.34</v>
      </c>
      <c r="BA3006" s="1">
        <v>40989</v>
      </c>
      <c r="BB3006">
        <v>8.39</v>
      </c>
      <c r="BD3006" s="1">
        <v>40989</v>
      </c>
      <c r="BE3006">
        <v>8.42</v>
      </c>
      <c r="BG3006" s="1">
        <v>40989</v>
      </c>
      <c r="BH3006">
        <v>8.4499999999999993</v>
      </c>
      <c r="BJ3006" s="1">
        <v>40989</v>
      </c>
      <c r="BK3006">
        <v>8.4700000000000006</v>
      </c>
      <c r="BM3006" s="1">
        <v>40989</v>
      </c>
      <c r="BN3006">
        <v>8.48</v>
      </c>
      <c r="BP3006" s="1">
        <v>40989</v>
      </c>
      <c r="BQ3006">
        <v>8.48</v>
      </c>
      <c r="BS3006" s="1">
        <v>40989</v>
      </c>
      <c r="BT3006">
        <v>8.48</v>
      </c>
      <c r="BV3006" s="1">
        <v>40989</v>
      </c>
      <c r="BW3006">
        <v>8.48</v>
      </c>
      <c r="BY3006" s="1">
        <v>40989</v>
      </c>
      <c r="BZ3006">
        <v>8.49</v>
      </c>
      <c r="CB3006" s="1">
        <v>40989</v>
      </c>
      <c r="CC3006">
        <v>8.5</v>
      </c>
      <c r="CE3006" s="1">
        <v>40989</v>
      </c>
      <c r="CF3006">
        <v>8.51</v>
      </c>
      <c r="CH3006" s="1">
        <v>40989</v>
      </c>
      <c r="CI3006">
        <v>8.51</v>
      </c>
      <c r="CK3006" s="1">
        <v>40989</v>
      </c>
      <c r="CL3006">
        <v>8.51</v>
      </c>
      <c r="CN3006" s="1">
        <v>40989</v>
      </c>
      <c r="CO3006">
        <v>8.5</v>
      </c>
      <c r="CQ3006" s="1">
        <v>40989</v>
      </c>
      <c r="CR3006">
        <v>8.49</v>
      </c>
      <c r="CT3006" s="1">
        <v>40989</v>
      </c>
      <c r="CU3006">
        <v>8.4700000000000006</v>
      </c>
      <c r="CW3006" s="1">
        <v>40989</v>
      </c>
      <c r="CX3006">
        <v>8.4600000000000009</v>
      </c>
      <c r="CZ3006" s="1">
        <v>40989</v>
      </c>
      <c r="DA3006">
        <v>8.44</v>
      </c>
      <c r="DC3006" s="1">
        <v>40989</v>
      </c>
      <c r="DD3006">
        <v>8.41</v>
      </c>
      <c r="DF3006" s="1">
        <v>40989</v>
      </c>
      <c r="DG3006">
        <v>8.39</v>
      </c>
      <c r="DI3006" s="1">
        <v>40989</v>
      </c>
      <c r="DJ3006">
        <v>8.3699999999999992</v>
      </c>
      <c r="DL3006" s="1">
        <v>40989</v>
      </c>
      <c r="DM3006">
        <v>8.36</v>
      </c>
      <c r="DO3006" s="1">
        <v>40989</v>
      </c>
      <c r="DP3006">
        <v>8.36</v>
      </c>
      <c r="DR3006" s="1">
        <v>40989</v>
      </c>
      <c r="DS3006">
        <v>8.36</v>
      </c>
      <c r="DU3006" s="1">
        <v>40989</v>
      </c>
      <c r="DV3006">
        <v>8.3800000000000008</v>
      </c>
      <c r="DX3006" s="1">
        <v>40989</v>
      </c>
      <c r="DY3006">
        <v>8.42</v>
      </c>
      <c r="EA3006" s="1">
        <v>40989</v>
      </c>
      <c r="EB3006">
        <v>8.4700000000000006</v>
      </c>
      <c r="ED3006" s="1">
        <v>40989</v>
      </c>
      <c r="EE3006">
        <v>8.52</v>
      </c>
      <c r="EG3006" s="1">
        <v>40989</v>
      </c>
      <c r="EH3006">
        <v>8.56</v>
      </c>
      <c r="EJ3006" s="1">
        <v>40989</v>
      </c>
      <c r="EK3006">
        <v>8.57</v>
      </c>
      <c r="EM3006" s="1">
        <v>40989</v>
      </c>
      <c r="EN3006">
        <v>8.58</v>
      </c>
      <c r="EP3006" s="1">
        <v>40989</v>
      </c>
      <c r="EQ3006">
        <v>8.56</v>
      </c>
      <c r="ES3006" s="1">
        <v>40989</v>
      </c>
      <c r="ET3006">
        <v>8.5399999999999991</v>
      </c>
      <c r="EV3006" s="1">
        <v>40989</v>
      </c>
      <c r="EW3006">
        <v>8.51</v>
      </c>
      <c r="EY3006" s="1">
        <v>40989</v>
      </c>
      <c r="EZ3006">
        <v>8.48</v>
      </c>
      <c r="FB3006" s="1">
        <v>40989</v>
      </c>
      <c r="FC3006">
        <v>8.4499999999999993</v>
      </c>
      <c r="FE3006" s="1">
        <v>40989</v>
      </c>
      <c r="FF3006">
        <v>8.42</v>
      </c>
      <c r="FH3006" s="1">
        <v>40989</v>
      </c>
      <c r="FI3006">
        <v>8.4</v>
      </c>
      <c r="FK3006" s="1">
        <v>40989</v>
      </c>
      <c r="FL3006">
        <v>8.4</v>
      </c>
      <c r="FN3006" s="1">
        <v>40989</v>
      </c>
      <c r="FO3006">
        <v>8.4</v>
      </c>
      <c r="FQ3006" s="1">
        <v>40989</v>
      </c>
      <c r="FR3006">
        <v>8.41</v>
      </c>
      <c r="FT3006" s="1">
        <v>40989</v>
      </c>
      <c r="FU3006">
        <v>8.43</v>
      </c>
      <c r="FW3006" s="1">
        <v>40989</v>
      </c>
      <c r="FX3006">
        <v>8.4600000000000009</v>
      </c>
      <c r="FZ3006" s="1">
        <v>40989</v>
      </c>
      <c r="GA3006">
        <v>8.49</v>
      </c>
      <c r="GC3006" s="1">
        <v>40989</v>
      </c>
      <c r="GD3006">
        <v>8.52</v>
      </c>
      <c r="GF3006" s="1">
        <v>40989</v>
      </c>
      <c r="GG3006">
        <v>8.5500000000000007</v>
      </c>
      <c r="GI3006" s="1">
        <v>40989</v>
      </c>
      <c r="GJ3006">
        <v>8.59</v>
      </c>
      <c r="GL3006" s="1">
        <v>40989</v>
      </c>
      <c r="GM3006">
        <v>8.6199999999999992</v>
      </c>
      <c r="GO3006" s="1">
        <v>40989</v>
      </c>
      <c r="GP3006">
        <v>8.65</v>
      </c>
      <c r="GR3006" s="1">
        <v>40989</v>
      </c>
      <c r="GS3006">
        <v>8.68</v>
      </c>
      <c r="GU3006" s="1">
        <v>40989</v>
      </c>
      <c r="GV3006">
        <v>8.7100000000000009</v>
      </c>
      <c r="GX3006" s="1">
        <v>40989</v>
      </c>
      <c r="GY3006">
        <v>8.74</v>
      </c>
      <c r="HA3006" s="1">
        <v>40989</v>
      </c>
      <c r="HB3006">
        <v>8.76</v>
      </c>
      <c r="HD3006" s="1">
        <v>40989</v>
      </c>
      <c r="HE3006">
        <v>8.7799999999999994</v>
      </c>
      <c r="HG3006" s="1">
        <v>40989</v>
      </c>
      <c r="HH3006">
        <v>8.7899999999999991</v>
      </c>
      <c r="HJ3006" s="1">
        <v>40989</v>
      </c>
      <c r="HK3006">
        <v>8.8000000000000007</v>
      </c>
      <c r="HM3006" s="1">
        <v>40989</v>
      </c>
      <c r="HN3006">
        <v>8.81</v>
      </c>
      <c r="HP3006" s="1">
        <v>40989</v>
      </c>
      <c r="HQ3006">
        <v>8.81</v>
      </c>
      <c r="HS3006" s="1">
        <v>40989</v>
      </c>
      <c r="HT3006">
        <v>8.81</v>
      </c>
      <c r="HV3006" s="1">
        <v>40989</v>
      </c>
      <c r="HW3006">
        <v>8.81</v>
      </c>
      <c r="HY3006" s="1">
        <v>40989</v>
      </c>
      <c r="HZ3006">
        <v>8.8000000000000007</v>
      </c>
      <c r="IB3006" s="1">
        <v>40989</v>
      </c>
      <c r="IC3006">
        <v>8.7899999999999991</v>
      </c>
      <c r="IE3006" s="1">
        <v>40989</v>
      </c>
      <c r="IF3006">
        <v>8.7799999999999994</v>
      </c>
      <c r="IH3006" s="1">
        <v>40989</v>
      </c>
      <c r="II3006">
        <v>8.76</v>
      </c>
      <c r="IK3006" s="1">
        <v>40989</v>
      </c>
      <c r="IL3006">
        <v>8.75</v>
      </c>
      <c r="IN3006" s="1">
        <v>40989</v>
      </c>
      <c r="IO3006">
        <v>8.73</v>
      </c>
      <c r="IQ3006" s="1">
        <v>40989</v>
      </c>
      <c r="IR3006">
        <v>8.7100000000000009</v>
      </c>
      <c r="IT3006" s="1">
        <v>40989</v>
      </c>
      <c r="IU3006">
        <v>8.6999999999999993</v>
      </c>
      <c r="IW3006" s="1">
        <v>40989</v>
      </c>
      <c r="IX3006">
        <v>8.68</v>
      </c>
      <c r="IZ3006" s="1">
        <v>40989</v>
      </c>
      <c r="JA3006">
        <v>8.67</v>
      </c>
      <c r="JC3006" s="1">
        <v>40989</v>
      </c>
      <c r="JD3006">
        <v>8.66</v>
      </c>
      <c r="JF3006" s="1">
        <v>40989</v>
      </c>
      <c r="JG3006">
        <v>8.65</v>
      </c>
      <c r="JI3006" s="1">
        <v>40989</v>
      </c>
      <c r="JJ3006">
        <v>8.64</v>
      </c>
      <c r="JL3006" s="1">
        <v>40989</v>
      </c>
      <c r="JM3006">
        <v>8.64</v>
      </c>
      <c r="JO3006" s="1">
        <v>40989</v>
      </c>
      <c r="JP3006">
        <v>8.6300000000000008</v>
      </c>
      <c r="JR3006" s="1">
        <v>40989</v>
      </c>
      <c r="JS3006">
        <v>8.6300000000000008</v>
      </c>
      <c r="JU3006" s="1">
        <v>40989</v>
      </c>
      <c r="JV3006">
        <v>8.6300000000000008</v>
      </c>
      <c r="JX3006" s="1">
        <v>40989</v>
      </c>
      <c r="JY3006">
        <v>8.6300000000000008</v>
      </c>
      <c r="KA3006" s="1">
        <v>40989</v>
      </c>
      <c r="KB3006">
        <v>8.6300000000000008</v>
      </c>
      <c r="KD3006" s="1">
        <v>40989</v>
      </c>
      <c r="KE3006">
        <v>8.6300000000000008</v>
      </c>
      <c r="KG3006" s="1">
        <v>40989</v>
      </c>
      <c r="KH3006">
        <v>8.6300000000000008</v>
      </c>
      <c r="KJ3006" s="1">
        <v>40989</v>
      </c>
      <c r="KK3006">
        <v>8.6300000000000008</v>
      </c>
      <c r="KM3006" s="1">
        <v>40989</v>
      </c>
      <c r="KN3006">
        <v>8.64</v>
      </c>
      <c r="KP3006" s="1">
        <v>40989</v>
      </c>
      <c r="KQ3006">
        <v>8.64</v>
      </c>
      <c r="KS3006" s="1">
        <v>40989</v>
      </c>
      <c r="KT3006">
        <v>8.65</v>
      </c>
      <c r="KV3006" s="1">
        <v>40989</v>
      </c>
      <c r="KW3006">
        <v>8.66</v>
      </c>
      <c r="KY3006" s="1">
        <v>40989</v>
      </c>
      <c r="KZ3006">
        <v>8.66</v>
      </c>
      <c r="LB3006" s="1">
        <v>40989</v>
      </c>
      <c r="LC3006">
        <v>8.67</v>
      </c>
      <c r="LE3006" s="1">
        <v>40989</v>
      </c>
      <c r="LF3006">
        <v>8.68</v>
      </c>
      <c r="LH3006" s="1">
        <v>40989</v>
      </c>
      <c r="LI3006">
        <v>8.69</v>
      </c>
      <c r="LK3006" s="1">
        <v>40989</v>
      </c>
      <c r="LL3006">
        <v>8.6999999999999993</v>
      </c>
      <c r="LN3006" s="1">
        <v>40989</v>
      </c>
      <c r="LO3006">
        <v>8.7100000000000009</v>
      </c>
      <c r="LQ3006" s="1">
        <v>40989</v>
      </c>
      <c r="LR3006">
        <v>8.7200000000000006</v>
      </c>
      <c r="LT3006" s="1">
        <v>40989</v>
      </c>
      <c r="LU3006">
        <v>8.73</v>
      </c>
      <c r="LW3006" s="1">
        <v>40989</v>
      </c>
      <c r="LX3006">
        <v>8.74</v>
      </c>
      <c r="LZ3006" s="1">
        <v>40989</v>
      </c>
      <c r="MA3006">
        <v>8.76</v>
      </c>
      <c r="MC3006" s="1">
        <v>40989</v>
      </c>
      <c r="MD3006">
        <v>8.77</v>
      </c>
      <c r="MF3006" s="1">
        <v>40989</v>
      </c>
      <c r="MG3006">
        <v>8.7799999999999994</v>
      </c>
      <c r="MI3006" s="1">
        <v>40989</v>
      </c>
      <c r="MJ3006">
        <v>8.7899999999999991</v>
      </c>
      <c r="ML3006" s="1">
        <v>40989</v>
      </c>
      <c r="MM3006">
        <v>8.81</v>
      </c>
      <c r="MO3006" s="1">
        <v>40989</v>
      </c>
      <c r="MP3006">
        <v>8.82</v>
      </c>
      <c r="MR3006" s="1">
        <v>40989</v>
      </c>
      <c r="MS3006">
        <v>8.83</v>
      </c>
      <c r="MU3006" s="1">
        <v>40989</v>
      </c>
      <c r="MV3006">
        <v>8.84</v>
      </c>
      <c r="MX3006" s="1">
        <v>40989</v>
      </c>
      <c r="MY3006">
        <v>8.86</v>
      </c>
      <c r="NA3006" s="1">
        <v>40989</v>
      </c>
      <c r="NB3006">
        <v>8.8699999999999992</v>
      </c>
      <c r="ND3006" s="1">
        <v>40989</v>
      </c>
      <c r="NE3006">
        <v>8.8800000000000008</v>
      </c>
      <c r="NG3006" s="1">
        <v>40989</v>
      </c>
      <c r="NH3006">
        <v>8.8800000000000008</v>
      </c>
    </row>
    <row r="3007" spans="1:372">
      <c r="A3007" s="1">
        <v>42375</v>
      </c>
      <c r="B3007" s="1">
        <v>40990</v>
      </c>
      <c r="C3007">
        <v>8.9748999999999999</v>
      </c>
      <c r="E3007" s="1">
        <v>40990</v>
      </c>
      <c r="F3007">
        <v>8.9754000000000005</v>
      </c>
      <c r="H3007" s="1">
        <v>40990</v>
      </c>
      <c r="I3007">
        <v>8.9765999999999995</v>
      </c>
      <c r="K3007" s="1">
        <v>40990</v>
      </c>
      <c r="N3007" s="1">
        <v>40990</v>
      </c>
      <c r="O3007">
        <v>8.9732000000000003</v>
      </c>
      <c r="Q3007" s="1">
        <v>40990</v>
      </c>
      <c r="R3007">
        <v>8.6409000000000002</v>
      </c>
      <c r="T3007" s="1">
        <v>40990</v>
      </c>
      <c r="U3007">
        <v>8.49</v>
      </c>
      <c r="W3007" s="1">
        <v>40990</v>
      </c>
      <c r="X3007">
        <v>8.35</v>
      </c>
      <c r="Z3007" s="1">
        <v>40990</v>
      </c>
      <c r="AA3007">
        <v>8.24</v>
      </c>
      <c r="AC3007" s="1">
        <v>40990</v>
      </c>
      <c r="AD3007">
        <v>8.17</v>
      </c>
      <c r="AF3007" s="1">
        <v>40990</v>
      </c>
      <c r="AG3007">
        <v>8.1300000000000008</v>
      </c>
      <c r="AI3007" s="1">
        <v>40990</v>
      </c>
      <c r="AJ3007">
        <v>8.1199999999999992</v>
      </c>
      <c r="AL3007" s="1">
        <v>40990</v>
      </c>
      <c r="AM3007">
        <v>8.1300000000000008</v>
      </c>
      <c r="AO3007" s="1">
        <v>40990</v>
      </c>
      <c r="AP3007">
        <v>8.16</v>
      </c>
      <c r="AR3007" s="1">
        <v>40990</v>
      </c>
      <c r="AS3007">
        <v>8.1999999999999993</v>
      </c>
      <c r="AU3007" s="1">
        <v>40990</v>
      </c>
      <c r="AV3007">
        <v>8.25</v>
      </c>
      <c r="AX3007" s="1">
        <v>40990</v>
      </c>
      <c r="AY3007">
        <v>8.3000000000000007</v>
      </c>
      <c r="BA3007" s="1">
        <v>40990</v>
      </c>
      <c r="BB3007">
        <v>8.35</v>
      </c>
      <c r="BD3007" s="1">
        <v>40990</v>
      </c>
      <c r="BE3007">
        <v>8.3800000000000008</v>
      </c>
      <c r="BG3007" s="1">
        <v>40990</v>
      </c>
      <c r="BH3007">
        <v>8.41</v>
      </c>
      <c r="BJ3007" s="1">
        <v>40990</v>
      </c>
      <c r="BK3007">
        <v>8.43</v>
      </c>
      <c r="BM3007" s="1">
        <v>40990</v>
      </c>
      <c r="BN3007">
        <v>8.44</v>
      </c>
      <c r="BP3007" s="1">
        <v>40990</v>
      </c>
      <c r="BQ3007">
        <v>8.44</v>
      </c>
      <c r="BS3007" s="1">
        <v>40990</v>
      </c>
      <c r="BT3007">
        <v>8.44</v>
      </c>
      <c r="BV3007" s="1">
        <v>40990</v>
      </c>
      <c r="BW3007">
        <v>8.44</v>
      </c>
      <c r="BY3007" s="1">
        <v>40990</v>
      </c>
      <c r="BZ3007">
        <v>8.44</v>
      </c>
      <c r="CB3007" s="1">
        <v>40990</v>
      </c>
      <c r="CC3007">
        <v>8.4499999999999993</v>
      </c>
      <c r="CE3007" s="1">
        <v>40990</v>
      </c>
      <c r="CF3007">
        <v>8.4600000000000009</v>
      </c>
      <c r="CH3007" s="1">
        <v>40990</v>
      </c>
      <c r="CI3007">
        <v>8.4700000000000006</v>
      </c>
      <c r="CK3007" s="1">
        <v>40990</v>
      </c>
      <c r="CL3007">
        <v>8.4700000000000006</v>
      </c>
      <c r="CN3007" s="1">
        <v>40990</v>
      </c>
      <c r="CO3007">
        <v>8.4700000000000006</v>
      </c>
      <c r="CQ3007" s="1">
        <v>40990</v>
      </c>
      <c r="CR3007">
        <v>8.4700000000000006</v>
      </c>
      <c r="CT3007" s="1">
        <v>40990</v>
      </c>
      <c r="CU3007">
        <v>8.4600000000000009</v>
      </c>
      <c r="CW3007" s="1">
        <v>40990</v>
      </c>
      <c r="CX3007">
        <v>8.4499999999999993</v>
      </c>
      <c r="CZ3007" s="1">
        <v>40990</v>
      </c>
      <c r="DA3007">
        <v>8.44</v>
      </c>
      <c r="DC3007" s="1">
        <v>40990</v>
      </c>
      <c r="DD3007">
        <v>8.42</v>
      </c>
      <c r="DF3007" s="1">
        <v>40990</v>
      </c>
      <c r="DG3007">
        <v>8.4</v>
      </c>
      <c r="DI3007" s="1">
        <v>40990</v>
      </c>
      <c r="DJ3007">
        <v>8.3800000000000008</v>
      </c>
      <c r="DL3007" s="1">
        <v>40990</v>
      </c>
      <c r="DM3007">
        <v>8.3699999999999992</v>
      </c>
      <c r="DO3007" s="1">
        <v>40990</v>
      </c>
      <c r="DP3007">
        <v>8.36</v>
      </c>
      <c r="DR3007" s="1">
        <v>40990</v>
      </c>
      <c r="DS3007">
        <v>8.36</v>
      </c>
      <c r="DU3007" s="1">
        <v>40990</v>
      </c>
      <c r="DV3007">
        <v>8.3699999999999992</v>
      </c>
      <c r="DX3007" s="1">
        <v>40990</v>
      </c>
      <c r="DY3007">
        <v>8.41</v>
      </c>
      <c r="EA3007" s="1">
        <v>40990</v>
      </c>
      <c r="EB3007">
        <v>8.4499999999999993</v>
      </c>
      <c r="ED3007" s="1">
        <v>40990</v>
      </c>
      <c r="EE3007">
        <v>8.49</v>
      </c>
      <c r="EG3007" s="1">
        <v>40990</v>
      </c>
      <c r="EH3007">
        <v>8.52</v>
      </c>
      <c r="EJ3007" s="1">
        <v>40990</v>
      </c>
      <c r="EK3007">
        <v>8.5299999999999994</v>
      </c>
      <c r="EM3007" s="1">
        <v>40990</v>
      </c>
      <c r="EN3007">
        <v>8.5299999999999994</v>
      </c>
      <c r="EP3007" s="1">
        <v>40990</v>
      </c>
      <c r="EQ3007">
        <v>8.51</v>
      </c>
      <c r="ES3007" s="1">
        <v>40990</v>
      </c>
      <c r="ET3007">
        <v>8.48</v>
      </c>
      <c r="EV3007" s="1">
        <v>40990</v>
      </c>
      <c r="EW3007">
        <v>8.44</v>
      </c>
      <c r="EY3007" s="1">
        <v>40990</v>
      </c>
      <c r="EZ3007">
        <v>8.41</v>
      </c>
      <c r="FB3007" s="1">
        <v>40990</v>
      </c>
      <c r="FC3007">
        <v>8.3699999999999992</v>
      </c>
      <c r="FE3007" s="1">
        <v>40990</v>
      </c>
      <c r="FF3007">
        <v>8.35</v>
      </c>
      <c r="FH3007" s="1">
        <v>40990</v>
      </c>
      <c r="FI3007">
        <v>8.33</v>
      </c>
      <c r="FK3007" s="1">
        <v>40990</v>
      </c>
      <c r="FL3007">
        <v>8.33</v>
      </c>
      <c r="FN3007" s="1">
        <v>40990</v>
      </c>
      <c r="FO3007">
        <v>8.34</v>
      </c>
      <c r="FQ3007" s="1">
        <v>40990</v>
      </c>
      <c r="FR3007">
        <v>8.36</v>
      </c>
      <c r="FT3007" s="1">
        <v>40990</v>
      </c>
      <c r="FU3007">
        <v>8.39</v>
      </c>
      <c r="FW3007" s="1">
        <v>40990</v>
      </c>
      <c r="FX3007">
        <v>8.42</v>
      </c>
      <c r="FZ3007" s="1">
        <v>40990</v>
      </c>
      <c r="GA3007">
        <v>8.4600000000000009</v>
      </c>
      <c r="GC3007" s="1">
        <v>40990</v>
      </c>
      <c r="GD3007">
        <v>8.5</v>
      </c>
      <c r="GF3007" s="1">
        <v>40990</v>
      </c>
      <c r="GG3007">
        <v>8.5500000000000007</v>
      </c>
      <c r="GI3007" s="1">
        <v>40990</v>
      </c>
      <c r="GJ3007">
        <v>8.59</v>
      </c>
      <c r="GL3007" s="1">
        <v>40990</v>
      </c>
      <c r="GM3007">
        <v>8.64</v>
      </c>
      <c r="GO3007" s="1">
        <v>40990</v>
      </c>
      <c r="GP3007">
        <v>8.68</v>
      </c>
      <c r="GR3007" s="1">
        <v>40990</v>
      </c>
      <c r="GS3007">
        <v>8.7200000000000006</v>
      </c>
      <c r="GU3007" s="1">
        <v>40990</v>
      </c>
      <c r="GV3007">
        <v>8.75</v>
      </c>
      <c r="GX3007" s="1">
        <v>40990</v>
      </c>
      <c r="GY3007">
        <v>8.7799999999999994</v>
      </c>
      <c r="HA3007" s="1">
        <v>40990</v>
      </c>
      <c r="HB3007">
        <v>8.81</v>
      </c>
      <c r="HD3007" s="1">
        <v>40990</v>
      </c>
      <c r="HE3007">
        <v>8.83</v>
      </c>
      <c r="HG3007" s="1">
        <v>40990</v>
      </c>
      <c r="HH3007">
        <v>8.85</v>
      </c>
      <c r="HJ3007" s="1">
        <v>40990</v>
      </c>
      <c r="HK3007">
        <v>8.86</v>
      </c>
      <c r="HM3007" s="1">
        <v>40990</v>
      </c>
      <c r="HN3007">
        <v>8.8699999999999992</v>
      </c>
      <c r="HP3007" s="1">
        <v>40990</v>
      </c>
      <c r="HQ3007">
        <v>8.8800000000000008</v>
      </c>
      <c r="HS3007" s="1">
        <v>40990</v>
      </c>
      <c r="HT3007">
        <v>8.8699999999999992</v>
      </c>
      <c r="HV3007" s="1">
        <v>40990</v>
      </c>
      <c r="HW3007">
        <v>8.8699999999999992</v>
      </c>
      <c r="HY3007" s="1">
        <v>40990</v>
      </c>
      <c r="HZ3007">
        <v>8.86</v>
      </c>
      <c r="IB3007" s="1">
        <v>40990</v>
      </c>
      <c r="IC3007">
        <v>8.84</v>
      </c>
      <c r="IE3007" s="1">
        <v>40990</v>
      </c>
      <c r="IF3007">
        <v>8.82</v>
      </c>
      <c r="IH3007" s="1">
        <v>40990</v>
      </c>
      <c r="II3007">
        <v>8.8000000000000007</v>
      </c>
      <c r="IK3007" s="1">
        <v>40990</v>
      </c>
      <c r="IL3007">
        <v>8.77</v>
      </c>
      <c r="IN3007" s="1">
        <v>40990</v>
      </c>
      <c r="IO3007">
        <v>8.75</v>
      </c>
      <c r="IQ3007" s="1">
        <v>40990</v>
      </c>
      <c r="IR3007">
        <v>8.73</v>
      </c>
      <c r="IT3007" s="1">
        <v>40990</v>
      </c>
      <c r="IU3007">
        <v>8.6999999999999993</v>
      </c>
      <c r="IW3007" s="1">
        <v>40990</v>
      </c>
      <c r="IX3007">
        <v>8.68</v>
      </c>
      <c r="IZ3007" s="1">
        <v>40990</v>
      </c>
      <c r="JA3007">
        <v>8.66</v>
      </c>
      <c r="JC3007" s="1">
        <v>40990</v>
      </c>
      <c r="JD3007">
        <v>8.65</v>
      </c>
      <c r="JF3007" s="1">
        <v>40990</v>
      </c>
      <c r="JG3007">
        <v>8.6300000000000008</v>
      </c>
      <c r="JI3007" s="1">
        <v>40990</v>
      </c>
      <c r="JJ3007">
        <v>8.6199999999999992</v>
      </c>
      <c r="JL3007" s="1">
        <v>40990</v>
      </c>
      <c r="JM3007">
        <v>8.61</v>
      </c>
      <c r="JO3007" s="1">
        <v>40990</v>
      </c>
      <c r="JP3007">
        <v>8.6</v>
      </c>
      <c r="JR3007" s="1">
        <v>40990</v>
      </c>
      <c r="JS3007">
        <v>8.59</v>
      </c>
      <c r="JU3007" s="1">
        <v>40990</v>
      </c>
      <c r="JV3007">
        <v>8.59</v>
      </c>
      <c r="JX3007" s="1">
        <v>40990</v>
      </c>
      <c r="JY3007">
        <v>8.58</v>
      </c>
      <c r="KA3007" s="1">
        <v>40990</v>
      </c>
      <c r="KB3007">
        <v>8.58</v>
      </c>
      <c r="KD3007" s="1">
        <v>40990</v>
      </c>
      <c r="KE3007">
        <v>8.58</v>
      </c>
      <c r="KG3007" s="1">
        <v>40990</v>
      </c>
      <c r="KH3007">
        <v>8.58</v>
      </c>
      <c r="KJ3007" s="1">
        <v>40990</v>
      </c>
      <c r="KK3007">
        <v>8.58</v>
      </c>
      <c r="KM3007" s="1">
        <v>40990</v>
      </c>
      <c r="KN3007">
        <v>8.59</v>
      </c>
      <c r="KP3007" s="1">
        <v>40990</v>
      </c>
      <c r="KQ3007">
        <v>8.59</v>
      </c>
      <c r="KS3007" s="1">
        <v>40990</v>
      </c>
      <c r="KT3007">
        <v>8.6</v>
      </c>
      <c r="KV3007" s="1">
        <v>40990</v>
      </c>
      <c r="KW3007">
        <v>8.61</v>
      </c>
      <c r="KY3007" s="1">
        <v>40990</v>
      </c>
      <c r="KZ3007">
        <v>8.61</v>
      </c>
      <c r="LB3007" s="1">
        <v>40990</v>
      </c>
      <c r="LC3007">
        <v>8.6199999999999992</v>
      </c>
      <c r="LE3007" s="1">
        <v>40990</v>
      </c>
      <c r="LF3007">
        <v>8.64</v>
      </c>
      <c r="LH3007" s="1">
        <v>40990</v>
      </c>
      <c r="LI3007">
        <v>8.65</v>
      </c>
      <c r="LK3007" s="1">
        <v>40990</v>
      </c>
      <c r="LL3007">
        <v>8.66</v>
      </c>
      <c r="LN3007" s="1">
        <v>40990</v>
      </c>
      <c r="LO3007">
        <v>8.68</v>
      </c>
      <c r="LQ3007" s="1">
        <v>40990</v>
      </c>
      <c r="LR3007">
        <v>8.69</v>
      </c>
      <c r="LT3007" s="1">
        <v>40990</v>
      </c>
      <c r="LU3007">
        <v>8.7100000000000009</v>
      </c>
      <c r="LW3007" s="1">
        <v>40990</v>
      </c>
      <c r="LX3007">
        <v>8.73</v>
      </c>
      <c r="LZ3007" s="1">
        <v>40990</v>
      </c>
      <c r="MA3007">
        <v>8.75</v>
      </c>
      <c r="MC3007" s="1">
        <v>40990</v>
      </c>
      <c r="MD3007">
        <v>8.77</v>
      </c>
      <c r="MF3007" s="1">
        <v>40990</v>
      </c>
      <c r="MG3007">
        <v>8.7899999999999991</v>
      </c>
      <c r="MI3007" s="1">
        <v>40990</v>
      </c>
      <c r="MJ3007">
        <v>8.81</v>
      </c>
      <c r="ML3007" s="1">
        <v>40990</v>
      </c>
      <c r="MM3007">
        <v>8.83</v>
      </c>
      <c r="MO3007" s="1">
        <v>40990</v>
      </c>
      <c r="MP3007">
        <v>8.85</v>
      </c>
      <c r="MR3007" s="1">
        <v>40990</v>
      </c>
      <c r="MS3007">
        <v>8.8800000000000008</v>
      </c>
      <c r="MU3007" s="1">
        <v>40990</v>
      </c>
      <c r="MV3007">
        <v>8.9</v>
      </c>
      <c r="MX3007" s="1">
        <v>40990</v>
      </c>
      <c r="MY3007">
        <v>8.93</v>
      </c>
      <c r="NA3007" s="1">
        <v>40990</v>
      </c>
      <c r="NB3007">
        <v>8.9499999999999993</v>
      </c>
      <c r="ND3007" s="1">
        <v>40990</v>
      </c>
      <c r="NE3007">
        <v>8.9700000000000006</v>
      </c>
      <c r="NG3007" s="1">
        <v>40990</v>
      </c>
      <c r="NH3007">
        <v>8.9700000000000006</v>
      </c>
    </row>
    <row r="3008" spans="1:372">
      <c r="A3008" s="1">
        <v>42376</v>
      </c>
      <c r="B3008" s="1">
        <v>40991</v>
      </c>
      <c r="C3008">
        <v>8.9748999999999999</v>
      </c>
      <c r="E3008" s="1">
        <v>40991</v>
      </c>
      <c r="F3008">
        <v>8.9754000000000005</v>
      </c>
      <c r="H3008" s="1">
        <v>40991</v>
      </c>
      <c r="I3008">
        <v>8.9765999999999995</v>
      </c>
      <c r="K3008" s="1">
        <v>40991</v>
      </c>
      <c r="N3008" s="1">
        <v>40991</v>
      </c>
      <c r="O3008">
        <v>8.9732000000000003</v>
      </c>
      <c r="Q3008" s="1">
        <v>40991</v>
      </c>
      <c r="R3008">
        <v>8.6409000000000002</v>
      </c>
      <c r="T3008" s="1">
        <v>40991</v>
      </c>
      <c r="U3008">
        <v>8.49</v>
      </c>
      <c r="W3008" s="1">
        <v>40991</v>
      </c>
      <c r="X3008">
        <v>8.35</v>
      </c>
      <c r="Z3008" s="1">
        <v>40991</v>
      </c>
      <c r="AA3008">
        <v>8.24</v>
      </c>
      <c r="AC3008" s="1">
        <v>40991</v>
      </c>
      <c r="AD3008">
        <v>8.17</v>
      </c>
      <c r="AF3008" s="1">
        <v>40991</v>
      </c>
      <c r="AG3008">
        <v>8.1300000000000008</v>
      </c>
      <c r="AI3008" s="1">
        <v>40991</v>
      </c>
      <c r="AJ3008">
        <v>8.1199999999999992</v>
      </c>
      <c r="AL3008" s="1">
        <v>40991</v>
      </c>
      <c r="AM3008">
        <v>8.1300000000000008</v>
      </c>
      <c r="AO3008" s="1">
        <v>40991</v>
      </c>
      <c r="AP3008">
        <v>8.16</v>
      </c>
      <c r="AR3008" s="1">
        <v>40991</v>
      </c>
      <c r="AS3008">
        <v>8.1999999999999993</v>
      </c>
      <c r="AU3008" s="1">
        <v>40991</v>
      </c>
      <c r="AV3008">
        <v>8.25</v>
      </c>
      <c r="AX3008" s="1">
        <v>40991</v>
      </c>
      <c r="AY3008">
        <v>8.3000000000000007</v>
      </c>
      <c r="BA3008" s="1">
        <v>40991</v>
      </c>
      <c r="BB3008">
        <v>8.35</v>
      </c>
      <c r="BD3008" s="1">
        <v>40991</v>
      </c>
      <c r="BE3008">
        <v>8.3800000000000008</v>
      </c>
      <c r="BG3008" s="1">
        <v>40991</v>
      </c>
      <c r="BH3008">
        <v>8.41</v>
      </c>
      <c r="BJ3008" s="1">
        <v>40991</v>
      </c>
      <c r="BK3008">
        <v>8.43</v>
      </c>
      <c r="BM3008" s="1">
        <v>40991</v>
      </c>
      <c r="BN3008">
        <v>8.44</v>
      </c>
      <c r="BP3008" s="1">
        <v>40991</v>
      </c>
      <c r="BQ3008">
        <v>8.44</v>
      </c>
      <c r="BS3008" s="1">
        <v>40991</v>
      </c>
      <c r="BT3008">
        <v>8.44</v>
      </c>
      <c r="BV3008" s="1">
        <v>40991</v>
      </c>
      <c r="BW3008">
        <v>8.44</v>
      </c>
      <c r="BY3008" s="1">
        <v>40991</v>
      </c>
      <c r="BZ3008">
        <v>8.44</v>
      </c>
      <c r="CB3008" s="1">
        <v>40991</v>
      </c>
      <c r="CC3008">
        <v>8.4499999999999993</v>
      </c>
      <c r="CE3008" s="1">
        <v>40991</v>
      </c>
      <c r="CF3008">
        <v>8.4600000000000009</v>
      </c>
      <c r="CH3008" s="1">
        <v>40991</v>
      </c>
      <c r="CI3008">
        <v>8.4700000000000006</v>
      </c>
      <c r="CK3008" s="1">
        <v>40991</v>
      </c>
      <c r="CL3008">
        <v>8.4700000000000006</v>
      </c>
      <c r="CN3008" s="1">
        <v>40991</v>
      </c>
      <c r="CO3008">
        <v>8.4700000000000006</v>
      </c>
      <c r="CQ3008" s="1">
        <v>40991</v>
      </c>
      <c r="CR3008">
        <v>8.4700000000000006</v>
      </c>
      <c r="CT3008" s="1">
        <v>40991</v>
      </c>
      <c r="CU3008">
        <v>8.4600000000000009</v>
      </c>
      <c r="CW3008" s="1">
        <v>40991</v>
      </c>
      <c r="CX3008">
        <v>8.4499999999999993</v>
      </c>
      <c r="CZ3008" s="1">
        <v>40991</v>
      </c>
      <c r="DA3008">
        <v>8.44</v>
      </c>
      <c r="DC3008" s="1">
        <v>40991</v>
      </c>
      <c r="DD3008">
        <v>8.42</v>
      </c>
      <c r="DF3008" s="1">
        <v>40991</v>
      </c>
      <c r="DG3008">
        <v>8.4</v>
      </c>
      <c r="DI3008" s="1">
        <v>40991</v>
      </c>
      <c r="DJ3008">
        <v>8.3800000000000008</v>
      </c>
      <c r="DL3008" s="1">
        <v>40991</v>
      </c>
      <c r="DM3008">
        <v>8.3699999999999992</v>
      </c>
      <c r="DO3008" s="1">
        <v>40991</v>
      </c>
      <c r="DP3008">
        <v>8.36</v>
      </c>
      <c r="DR3008" s="1">
        <v>40991</v>
      </c>
      <c r="DS3008">
        <v>8.36</v>
      </c>
      <c r="DU3008" s="1">
        <v>40991</v>
      </c>
      <c r="DV3008">
        <v>8.3699999999999992</v>
      </c>
      <c r="DX3008" s="1">
        <v>40991</v>
      </c>
      <c r="DY3008">
        <v>8.41</v>
      </c>
      <c r="EA3008" s="1">
        <v>40991</v>
      </c>
      <c r="EB3008">
        <v>8.4499999999999993</v>
      </c>
      <c r="ED3008" s="1">
        <v>40991</v>
      </c>
      <c r="EE3008">
        <v>8.49</v>
      </c>
      <c r="EG3008" s="1">
        <v>40991</v>
      </c>
      <c r="EH3008">
        <v>8.52</v>
      </c>
      <c r="EJ3008" s="1">
        <v>40991</v>
      </c>
      <c r="EK3008">
        <v>8.5299999999999994</v>
      </c>
      <c r="EM3008" s="1">
        <v>40991</v>
      </c>
      <c r="EN3008">
        <v>8.5299999999999994</v>
      </c>
      <c r="EP3008" s="1">
        <v>40991</v>
      </c>
      <c r="EQ3008">
        <v>8.51</v>
      </c>
      <c r="ES3008" s="1">
        <v>40991</v>
      </c>
      <c r="ET3008">
        <v>8.48</v>
      </c>
      <c r="EV3008" s="1">
        <v>40991</v>
      </c>
      <c r="EW3008">
        <v>8.44</v>
      </c>
      <c r="EY3008" s="1">
        <v>40991</v>
      </c>
      <c r="EZ3008">
        <v>8.41</v>
      </c>
      <c r="FB3008" s="1">
        <v>40991</v>
      </c>
      <c r="FC3008">
        <v>8.3699999999999992</v>
      </c>
      <c r="FE3008" s="1">
        <v>40991</v>
      </c>
      <c r="FF3008">
        <v>8.35</v>
      </c>
      <c r="FH3008" s="1">
        <v>40991</v>
      </c>
      <c r="FI3008">
        <v>8.33</v>
      </c>
      <c r="FK3008" s="1">
        <v>40991</v>
      </c>
      <c r="FL3008">
        <v>8.33</v>
      </c>
      <c r="FN3008" s="1">
        <v>40991</v>
      </c>
      <c r="FO3008">
        <v>8.34</v>
      </c>
      <c r="FQ3008" s="1">
        <v>40991</v>
      </c>
      <c r="FR3008">
        <v>8.36</v>
      </c>
      <c r="FT3008" s="1">
        <v>40991</v>
      </c>
      <c r="FU3008">
        <v>8.39</v>
      </c>
      <c r="FW3008" s="1">
        <v>40991</v>
      </c>
      <c r="FX3008">
        <v>8.42</v>
      </c>
      <c r="FZ3008" s="1">
        <v>40991</v>
      </c>
      <c r="GA3008">
        <v>8.4600000000000009</v>
      </c>
      <c r="GC3008" s="1">
        <v>40991</v>
      </c>
      <c r="GD3008">
        <v>8.5</v>
      </c>
      <c r="GF3008" s="1">
        <v>40991</v>
      </c>
      <c r="GG3008">
        <v>8.5500000000000007</v>
      </c>
      <c r="GI3008" s="1">
        <v>40991</v>
      </c>
      <c r="GJ3008">
        <v>8.59</v>
      </c>
      <c r="GL3008" s="1">
        <v>40991</v>
      </c>
      <c r="GM3008">
        <v>8.64</v>
      </c>
      <c r="GO3008" s="1">
        <v>40991</v>
      </c>
      <c r="GP3008">
        <v>8.68</v>
      </c>
      <c r="GR3008" s="1">
        <v>40991</v>
      </c>
      <c r="GS3008">
        <v>8.7200000000000006</v>
      </c>
      <c r="GU3008" s="1">
        <v>40991</v>
      </c>
      <c r="GV3008">
        <v>8.75</v>
      </c>
      <c r="GX3008" s="1">
        <v>40991</v>
      </c>
      <c r="GY3008">
        <v>8.7799999999999994</v>
      </c>
      <c r="HA3008" s="1">
        <v>40991</v>
      </c>
      <c r="HB3008">
        <v>8.81</v>
      </c>
      <c r="HD3008" s="1">
        <v>40991</v>
      </c>
      <c r="HE3008">
        <v>8.83</v>
      </c>
      <c r="HG3008" s="1">
        <v>40991</v>
      </c>
      <c r="HH3008">
        <v>8.85</v>
      </c>
      <c r="HJ3008" s="1">
        <v>40991</v>
      </c>
      <c r="HK3008">
        <v>8.86</v>
      </c>
      <c r="HM3008" s="1">
        <v>40991</v>
      </c>
      <c r="HN3008">
        <v>8.8699999999999992</v>
      </c>
      <c r="HP3008" s="1">
        <v>40991</v>
      </c>
      <c r="HQ3008">
        <v>8.8800000000000008</v>
      </c>
      <c r="HS3008" s="1">
        <v>40991</v>
      </c>
      <c r="HT3008">
        <v>8.8699999999999992</v>
      </c>
      <c r="HV3008" s="1">
        <v>40991</v>
      </c>
      <c r="HW3008">
        <v>8.8699999999999992</v>
      </c>
      <c r="HY3008" s="1">
        <v>40991</v>
      </c>
      <c r="HZ3008">
        <v>8.86</v>
      </c>
      <c r="IB3008" s="1">
        <v>40991</v>
      </c>
      <c r="IC3008">
        <v>8.84</v>
      </c>
      <c r="IE3008" s="1">
        <v>40991</v>
      </c>
      <c r="IF3008">
        <v>8.82</v>
      </c>
      <c r="IH3008" s="1">
        <v>40991</v>
      </c>
      <c r="II3008">
        <v>8.8000000000000007</v>
      </c>
      <c r="IK3008" s="1">
        <v>40991</v>
      </c>
      <c r="IL3008">
        <v>8.77</v>
      </c>
      <c r="IN3008" s="1">
        <v>40991</v>
      </c>
      <c r="IO3008">
        <v>8.75</v>
      </c>
      <c r="IQ3008" s="1">
        <v>40991</v>
      </c>
      <c r="IR3008">
        <v>8.73</v>
      </c>
      <c r="IT3008" s="1">
        <v>40991</v>
      </c>
      <c r="IU3008">
        <v>8.6999999999999993</v>
      </c>
      <c r="IW3008" s="1">
        <v>40991</v>
      </c>
      <c r="IX3008">
        <v>8.68</v>
      </c>
      <c r="IZ3008" s="1">
        <v>40991</v>
      </c>
      <c r="JA3008">
        <v>8.66</v>
      </c>
      <c r="JC3008" s="1">
        <v>40991</v>
      </c>
      <c r="JD3008">
        <v>8.65</v>
      </c>
      <c r="JF3008" s="1">
        <v>40991</v>
      </c>
      <c r="JG3008">
        <v>8.6300000000000008</v>
      </c>
      <c r="JI3008" s="1">
        <v>40991</v>
      </c>
      <c r="JJ3008">
        <v>8.6199999999999992</v>
      </c>
      <c r="JL3008" s="1">
        <v>40991</v>
      </c>
      <c r="JM3008">
        <v>8.61</v>
      </c>
      <c r="JO3008" s="1">
        <v>40991</v>
      </c>
      <c r="JP3008">
        <v>8.6</v>
      </c>
      <c r="JR3008" s="1">
        <v>40991</v>
      </c>
      <c r="JS3008">
        <v>8.59</v>
      </c>
      <c r="JU3008" s="1">
        <v>40991</v>
      </c>
      <c r="JV3008">
        <v>8.59</v>
      </c>
      <c r="JX3008" s="1">
        <v>40991</v>
      </c>
      <c r="JY3008">
        <v>8.58</v>
      </c>
      <c r="KA3008" s="1">
        <v>40991</v>
      </c>
      <c r="KB3008">
        <v>8.58</v>
      </c>
      <c r="KD3008" s="1">
        <v>40991</v>
      </c>
      <c r="KE3008">
        <v>8.58</v>
      </c>
      <c r="KG3008" s="1">
        <v>40991</v>
      </c>
      <c r="KH3008">
        <v>8.58</v>
      </c>
      <c r="KJ3008" s="1">
        <v>40991</v>
      </c>
      <c r="KK3008">
        <v>8.58</v>
      </c>
      <c r="KM3008" s="1">
        <v>40991</v>
      </c>
      <c r="KN3008">
        <v>8.59</v>
      </c>
      <c r="KP3008" s="1">
        <v>40991</v>
      </c>
      <c r="KQ3008">
        <v>8.59</v>
      </c>
      <c r="KS3008" s="1">
        <v>40991</v>
      </c>
      <c r="KT3008">
        <v>8.6</v>
      </c>
      <c r="KV3008" s="1">
        <v>40991</v>
      </c>
      <c r="KW3008">
        <v>8.61</v>
      </c>
      <c r="KY3008" s="1">
        <v>40991</v>
      </c>
      <c r="KZ3008">
        <v>8.61</v>
      </c>
      <c r="LB3008" s="1">
        <v>40991</v>
      </c>
      <c r="LC3008">
        <v>8.6199999999999992</v>
      </c>
      <c r="LE3008" s="1">
        <v>40991</v>
      </c>
      <c r="LF3008">
        <v>8.64</v>
      </c>
      <c r="LH3008" s="1">
        <v>40991</v>
      </c>
      <c r="LI3008">
        <v>8.65</v>
      </c>
      <c r="LK3008" s="1">
        <v>40991</v>
      </c>
      <c r="LL3008">
        <v>8.66</v>
      </c>
      <c r="LN3008" s="1">
        <v>40991</v>
      </c>
      <c r="LO3008">
        <v>8.68</v>
      </c>
      <c r="LQ3008" s="1">
        <v>40991</v>
      </c>
      <c r="LR3008">
        <v>8.69</v>
      </c>
      <c r="LT3008" s="1">
        <v>40991</v>
      </c>
      <c r="LU3008">
        <v>8.7100000000000009</v>
      </c>
      <c r="LW3008" s="1">
        <v>40991</v>
      </c>
      <c r="LX3008">
        <v>8.73</v>
      </c>
      <c r="LZ3008" s="1">
        <v>40991</v>
      </c>
      <c r="MA3008">
        <v>8.75</v>
      </c>
      <c r="MC3008" s="1">
        <v>40991</v>
      </c>
      <c r="MD3008">
        <v>8.77</v>
      </c>
      <c r="MF3008" s="1">
        <v>40991</v>
      </c>
      <c r="MG3008">
        <v>8.7899999999999991</v>
      </c>
      <c r="MI3008" s="1">
        <v>40991</v>
      </c>
      <c r="MJ3008">
        <v>8.81</v>
      </c>
      <c r="ML3008" s="1">
        <v>40991</v>
      </c>
      <c r="MM3008">
        <v>8.83</v>
      </c>
      <c r="MO3008" s="1">
        <v>40991</v>
      </c>
      <c r="MP3008">
        <v>8.85</v>
      </c>
      <c r="MR3008" s="1">
        <v>40991</v>
      </c>
      <c r="MS3008">
        <v>8.8800000000000008</v>
      </c>
      <c r="MU3008" s="1">
        <v>40991</v>
      </c>
      <c r="MV3008">
        <v>8.9</v>
      </c>
      <c r="MX3008" s="1">
        <v>40991</v>
      </c>
      <c r="MY3008">
        <v>8.93</v>
      </c>
      <c r="NA3008" s="1">
        <v>40991</v>
      </c>
      <c r="NB3008">
        <v>8.9499999999999993</v>
      </c>
      <c r="ND3008" s="1">
        <v>40991</v>
      </c>
      <c r="NE3008">
        <v>8.9700000000000006</v>
      </c>
      <c r="NG3008" s="1">
        <v>40991</v>
      </c>
      <c r="NH3008">
        <v>8.9700000000000006</v>
      </c>
    </row>
    <row r="3009" spans="1:372">
      <c r="A3009" s="1">
        <v>42377</v>
      </c>
      <c r="B3009" s="1">
        <v>40992</v>
      </c>
      <c r="C3009">
        <v>8.9748999999999999</v>
      </c>
      <c r="E3009" s="1">
        <v>40992</v>
      </c>
      <c r="F3009">
        <v>8.9754000000000005</v>
      </c>
      <c r="H3009" s="1">
        <v>40992</v>
      </c>
      <c r="I3009">
        <v>8.9765999999999995</v>
      </c>
      <c r="K3009" s="1">
        <v>40992</v>
      </c>
      <c r="N3009" s="1">
        <v>40992</v>
      </c>
      <c r="O3009">
        <v>8.9732000000000003</v>
      </c>
      <c r="Q3009" s="1">
        <v>40992</v>
      </c>
      <c r="R3009">
        <v>8.6409000000000002</v>
      </c>
      <c r="T3009" s="1">
        <v>40992</v>
      </c>
      <c r="U3009">
        <v>8.49</v>
      </c>
      <c r="W3009" s="1">
        <v>40992</v>
      </c>
      <c r="X3009">
        <v>8.35</v>
      </c>
      <c r="Z3009" s="1">
        <v>40992</v>
      </c>
      <c r="AA3009">
        <v>8.24</v>
      </c>
      <c r="AC3009" s="1">
        <v>40992</v>
      </c>
      <c r="AD3009">
        <v>8.17</v>
      </c>
      <c r="AF3009" s="1">
        <v>40992</v>
      </c>
      <c r="AG3009">
        <v>8.1300000000000008</v>
      </c>
      <c r="AI3009" s="1">
        <v>40992</v>
      </c>
      <c r="AJ3009">
        <v>8.1199999999999992</v>
      </c>
      <c r="AL3009" s="1">
        <v>40992</v>
      </c>
      <c r="AM3009">
        <v>8.1300000000000008</v>
      </c>
      <c r="AO3009" s="1">
        <v>40992</v>
      </c>
      <c r="AP3009">
        <v>8.16</v>
      </c>
      <c r="AR3009" s="1">
        <v>40992</v>
      </c>
      <c r="AS3009">
        <v>8.1999999999999993</v>
      </c>
      <c r="AU3009" s="1">
        <v>40992</v>
      </c>
      <c r="AV3009">
        <v>8.25</v>
      </c>
      <c r="AX3009" s="1">
        <v>40992</v>
      </c>
      <c r="AY3009">
        <v>8.3000000000000007</v>
      </c>
      <c r="BA3009" s="1">
        <v>40992</v>
      </c>
      <c r="BB3009">
        <v>8.35</v>
      </c>
      <c r="BD3009" s="1">
        <v>40992</v>
      </c>
      <c r="BE3009">
        <v>8.3800000000000008</v>
      </c>
      <c r="BG3009" s="1">
        <v>40992</v>
      </c>
      <c r="BH3009">
        <v>8.41</v>
      </c>
      <c r="BJ3009" s="1">
        <v>40992</v>
      </c>
      <c r="BK3009">
        <v>8.43</v>
      </c>
      <c r="BM3009" s="1">
        <v>40992</v>
      </c>
      <c r="BN3009">
        <v>8.44</v>
      </c>
      <c r="BP3009" s="1">
        <v>40992</v>
      </c>
      <c r="BQ3009">
        <v>8.44</v>
      </c>
      <c r="BS3009" s="1">
        <v>40992</v>
      </c>
      <c r="BT3009">
        <v>8.44</v>
      </c>
      <c r="BV3009" s="1">
        <v>40992</v>
      </c>
      <c r="BW3009">
        <v>8.44</v>
      </c>
      <c r="BY3009" s="1">
        <v>40992</v>
      </c>
      <c r="BZ3009">
        <v>8.44</v>
      </c>
      <c r="CB3009" s="1">
        <v>40992</v>
      </c>
      <c r="CC3009">
        <v>8.4499999999999993</v>
      </c>
      <c r="CE3009" s="1">
        <v>40992</v>
      </c>
      <c r="CF3009">
        <v>8.4600000000000009</v>
      </c>
      <c r="CH3009" s="1">
        <v>40992</v>
      </c>
      <c r="CI3009">
        <v>8.4700000000000006</v>
      </c>
      <c r="CK3009" s="1">
        <v>40992</v>
      </c>
      <c r="CL3009">
        <v>8.4700000000000006</v>
      </c>
      <c r="CN3009" s="1">
        <v>40992</v>
      </c>
      <c r="CO3009">
        <v>8.4700000000000006</v>
      </c>
      <c r="CQ3009" s="1">
        <v>40992</v>
      </c>
      <c r="CR3009">
        <v>8.4700000000000006</v>
      </c>
      <c r="CT3009" s="1">
        <v>40992</v>
      </c>
      <c r="CU3009">
        <v>8.4600000000000009</v>
      </c>
      <c r="CW3009" s="1">
        <v>40992</v>
      </c>
      <c r="CX3009">
        <v>8.4499999999999993</v>
      </c>
      <c r="CZ3009" s="1">
        <v>40992</v>
      </c>
      <c r="DA3009">
        <v>8.44</v>
      </c>
      <c r="DC3009" s="1">
        <v>40992</v>
      </c>
      <c r="DD3009">
        <v>8.42</v>
      </c>
      <c r="DF3009" s="1">
        <v>40992</v>
      </c>
      <c r="DG3009">
        <v>8.4</v>
      </c>
      <c r="DI3009" s="1">
        <v>40992</v>
      </c>
      <c r="DJ3009">
        <v>8.3800000000000008</v>
      </c>
      <c r="DL3009" s="1">
        <v>40992</v>
      </c>
      <c r="DM3009">
        <v>8.3699999999999992</v>
      </c>
      <c r="DO3009" s="1">
        <v>40992</v>
      </c>
      <c r="DP3009">
        <v>8.36</v>
      </c>
      <c r="DR3009" s="1">
        <v>40992</v>
      </c>
      <c r="DS3009">
        <v>8.36</v>
      </c>
      <c r="DU3009" s="1">
        <v>40992</v>
      </c>
      <c r="DV3009">
        <v>8.3699999999999992</v>
      </c>
      <c r="DX3009" s="1">
        <v>40992</v>
      </c>
      <c r="DY3009">
        <v>8.41</v>
      </c>
      <c r="EA3009" s="1">
        <v>40992</v>
      </c>
      <c r="EB3009">
        <v>8.4499999999999993</v>
      </c>
      <c r="ED3009" s="1">
        <v>40992</v>
      </c>
      <c r="EE3009">
        <v>8.49</v>
      </c>
      <c r="EG3009" s="1">
        <v>40992</v>
      </c>
      <c r="EH3009">
        <v>8.52</v>
      </c>
      <c r="EJ3009" s="1">
        <v>40992</v>
      </c>
      <c r="EK3009">
        <v>8.5299999999999994</v>
      </c>
      <c r="EM3009" s="1">
        <v>40992</v>
      </c>
      <c r="EN3009">
        <v>8.5299999999999994</v>
      </c>
      <c r="EP3009" s="1">
        <v>40992</v>
      </c>
      <c r="EQ3009">
        <v>8.51</v>
      </c>
      <c r="ES3009" s="1">
        <v>40992</v>
      </c>
      <c r="ET3009">
        <v>8.48</v>
      </c>
      <c r="EV3009" s="1">
        <v>40992</v>
      </c>
      <c r="EW3009">
        <v>8.44</v>
      </c>
      <c r="EY3009" s="1">
        <v>40992</v>
      </c>
      <c r="EZ3009">
        <v>8.41</v>
      </c>
      <c r="FB3009" s="1">
        <v>40992</v>
      </c>
      <c r="FC3009">
        <v>8.3699999999999992</v>
      </c>
      <c r="FE3009" s="1">
        <v>40992</v>
      </c>
      <c r="FF3009">
        <v>8.35</v>
      </c>
      <c r="FH3009" s="1">
        <v>40992</v>
      </c>
      <c r="FI3009">
        <v>8.33</v>
      </c>
      <c r="FK3009" s="1">
        <v>40992</v>
      </c>
      <c r="FL3009">
        <v>8.33</v>
      </c>
      <c r="FN3009" s="1">
        <v>40992</v>
      </c>
      <c r="FO3009">
        <v>8.34</v>
      </c>
      <c r="FQ3009" s="1">
        <v>40992</v>
      </c>
      <c r="FR3009">
        <v>8.36</v>
      </c>
      <c r="FT3009" s="1">
        <v>40992</v>
      </c>
      <c r="FU3009">
        <v>8.39</v>
      </c>
      <c r="FW3009" s="1">
        <v>40992</v>
      </c>
      <c r="FX3009">
        <v>8.42</v>
      </c>
      <c r="FZ3009" s="1">
        <v>40992</v>
      </c>
      <c r="GA3009">
        <v>8.4600000000000009</v>
      </c>
      <c r="GC3009" s="1">
        <v>40992</v>
      </c>
      <c r="GD3009">
        <v>8.5</v>
      </c>
      <c r="GF3009" s="1">
        <v>40992</v>
      </c>
      <c r="GG3009">
        <v>8.5500000000000007</v>
      </c>
      <c r="GI3009" s="1">
        <v>40992</v>
      </c>
      <c r="GJ3009">
        <v>8.59</v>
      </c>
      <c r="GL3009" s="1">
        <v>40992</v>
      </c>
      <c r="GM3009">
        <v>8.64</v>
      </c>
      <c r="GO3009" s="1">
        <v>40992</v>
      </c>
      <c r="GP3009">
        <v>8.68</v>
      </c>
      <c r="GR3009" s="1">
        <v>40992</v>
      </c>
      <c r="GS3009">
        <v>8.7200000000000006</v>
      </c>
      <c r="GU3009" s="1">
        <v>40992</v>
      </c>
      <c r="GV3009">
        <v>8.75</v>
      </c>
      <c r="GX3009" s="1">
        <v>40992</v>
      </c>
      <c r="GY3009">
        <v>8.7799999999999994</v>
      </c>
      <c r="HA3009" s="1">
        <v>40992</v>
      </c>
      <c r="HB3009">
        <v>8.81</v>
      </c>
      <c r="HD3009" s="1">
        <v>40992</v>
      </c>
      <c r="HE3009">
        <v>8.83</v>
      </c>
      <c r="HG3009" s="1">
        <v>40992</v>
      </c>
      <c r="HH3009">
        <v>8.85</v>
      </c>
      <c r="HJ3009" s="1">
        <v>40992</v>
      </c>
      <c r="HK3009">
        <v>8.86</v>
      </c>
      <c r="HM3009" s="1">
        <v>40992</v>
      </c>
      <c r="HN3009">
        <v>8.8699999999999992</v>
      </c>
      <c r="HP3009" s="1">
        <v>40992</v>
      </c>
      <c r="HQ3009">
        <v>8.8800000000000008</v>
      </c>
      <c r="HS3009" s="1">
        <v>40992</v>
      </c>
      <c r="HT3009">
        <v>8.8699999999999992</v>
      </c>
      <c r="HV3009" s="1">
        <v>40992</v>
      </c>
      <c r="HW3009">
        <v>8.8699999999999992</v>
      </c>
      <c r="HY3009" s="1">
        <v>40992</v>
      </c>
      <c r="HZ3009">
        <v>8.86</v>
      </c>
      <c r="IB3009" s="1">
        <v>40992</v>
      </c>
      <c r="IC3009">
        <v>8.84</v>
      </c>
      <c r="IE3009" s="1">
        <v>40992</v>
      </c>
      <c r="IF3009">
        <v>8.82</v>
      </c>
      <c r="IH3009" s="1">
        <v>40992</v>
      </c>
      <c r="II3009">
        <v>8.8000000000000007</v>
      </c>
      <c r="IK3009" s="1">
        <v>40992</v>
      </c>
      <c r="IL3009">
        <v>8.77</v>
      </c>
      <c r="IN3009" s="1">
        <v>40992</v>
      </c>
      <c r="IO3009">
        <v>8.75</v>
      </c>
      <c r="IQ3009" s="1">
        <v>40992</v>
      </c>
      <c r="IR3009">
        <v>8.73</v>
      </c>
      <c r="IT3009" s="1">
        <v>40992</v>
      </c>
      <c r="IU3009">
        <v>8.6999999999999993</v>
      </c>
      <c r="IW3009" s="1">
        <v>40992</v>
      </c>
      <c r="IX3009">
        <v>8.68</v>
      </c>
      <c r="IZ3009" s="1">
        <v>40992</v>
      </c>
      <c r="JA3009">
        <v>8.66</v>
      </c>
      <c r="JC3009" s="1">
        <v>40992</v>
      </c>
      <c r="JD3009">
        <v>8.65</v>
      </c>
      <c r="JF3009" s="1">
        <v>40992</v>
      </c>
      <c r="JG3009">
        <v>8.6300000000000008</v>
      </c>
      <c r="JI3009" s="1">
        <v>40992</v>
      </c>
      <c r="JJ3009">
        <v>8.6199999999999992</v>
      </c>
      <c r="JL3009" s="1">
        <v>40992</v>
      </c>
      <c r="JM3009">
        <v>8.61</v>
      </c>
      <c r="JO3009" s="1">
        <v>40992</v>
      </c>
      <c r="JP3009">
        <v>8.6</v>
      </c>
      <c r="JR3009" s="1">
        <v>40992</v>
      </c>
      <c r="JS3009">
        <v>8.59</v>
      </c>
      <c r="JU3009" s="1">
        <v>40992</v>
      </c>
      <c r="JV3009">
        <v>8.59</v>
      </c>
      <c r="JX3009" s="1">
        <v>40992</v>
      </c>
      <c r="JY3009">
        <v>8.58</v>
      </c>
      <c r="KA3009" s="1">
        <v>40992</v>
      </c>
      <c r="KB3009">
        <v>8.58</v>
      </c>
      <c r="KD3009" s="1">
        <v>40992</v>
      </c>
      <c r="KE3009">
        <v>8.58</v>
      </c>
      <c r="KG3009" s="1">
        <v>40992</v>
      </c>
      <c r="KH3009">
        <v>8.58</v>
      </c>
      <c r="KJ3009" s="1">
        <v>40992</v>
      </c>
      <c r="KK3009">
        <v>8.58</v>
      </c>
      <c r="KM3009" s="1">
        <v>40992</v>
      </c>
      <c r="KN3009">
        <v>8.59</v>
      </c>
      <c r="KP3009" s="1">
        <v>40992</v>
      </c>
      <c r="KQ3009">
        <v>8.59</v>
      </c>
      <c r="KS3009" s="1">
        <v>40992</v>
      </c>
      <c r="KT3009">
        <v>8.6</v>
      </c>
      <c r="KV3009" s="1">
        <v>40992</v>
      </c>
      <c r="KW3009">
        <v>8.61</v>
      </c>
      <c r="KY3009" s="1">
        <v>40992</v>
      </c>
      <c r="KZ3009">
        <v>8.61</v>
      </c>
      <c r="LB3009" s="1">
        <v>40992</v>
      </c>
      <c r="LC3009">
        <v>8.6199999999999992</v>
      </c>
      <c r="LE3009" s="1">
        <v>40992</v>
      </c>
      <c r="LF3009">
        <v>8.64</v>
      </c>
      <c r="LH3009" s="1">
        <v>40992</v>
      </c>
      <c r="LI3009">
        <v>8.65</v>
      </c>
      <c r="LK3009" s="1">
        <v>40992</v>
      </c>
      <c r="LL3009">
        <v>8.66</v>
      </c>
      <c r="LN3009" s="1">
        <v>40992</v>
      </c>
      <c r="LO3009">
        <v>8.68</v>
      </c>
      <c r="LQ3009" s="1">
        <v>40992</v>
      </c>
      <c r="LR3009">
        <v>8.69</v>
      </c>
      <c r="LT3009" s="1">
        <v>40992</v>
      </c>
      <c r="LU3009">
        <v>8.7100000000000009</v>
      </c>
      <c r="LW3009" s="1">
        <v>40992</v>
      </c>
      <c r="LX3009">
        <v>8.73</v>
      </c>
      <c r="LZ3009" s="1">
        <v>40992</v>
      </c>
      <c r="MA3009">
        <v>8.75</v>
      </c>
      <c r="MC3009" s="1">
        <v>40992</v>
      </c>
      <c r="MD3009">
        <v>8.77</v>
      </c>
      <c r="MF3009" s="1">
        <v>40992</v>
      </c>
      <c r="MG3009">
        <v>8.7899999999999991</v>
      </c>
      <c r="MI3009" s="1">
        <v>40992</v>
      </c>
      <c r="MJ3009">
        <v>8.81</v>
      </c>
      <c r="ML3009" s="1">
        <v>40992</v>
      </c>
      <c r="MM3009">
        <v>8.83</v>
      </c>
      <c r="MO3009" s="1">
        <v>40992</v>
      </c>
      <c r="MP3009">
        <v>8.85</v>
      </c>
      <c r="MR3009" s="1">
        <v>40992</v>
      </c>
      <c r="MS3009">
        <v>8.8800000000000008</v>
      </c>
      <c r="MU3009" s="1">
        <v>40992</v>
      </c>
      <c r="MV3009">
        <v>8.9</v>
      </c>
      <c r="MX3009" s="1">
        <v>40992</v>
      </c>
      <c r="MY3009">
        <v>8.93</v>
      </c>
      <c r="NA3009" s="1">
        <v>40992</v>
      </c>
      <c r="NB3009">
        <v>8.9499999999999993</v>
      </c>
      <c r="ND3009" s="1">
        <v>40992</v>
      </c>
      <c r="NE3009">
        <v>8.9700000000000006</v>
      </c>
      <c r="NG3009" s="1">
        <v>40992</v>
      </c>
      <c r="NH3009">
        <v>8.9700000000000006</v>
      </c>
    </row>
    <row r="3010" spans="1:372">
      <c r="A3010" s="1">
        <v>42380</v>
      </c>
      <c r="B3010" s="1">
        <v>40993</v>
      </c>
      <c r="C3010">
        <v>8.9748999999999999</v>
      </c>
      <c r="E3010" s="1">
        <v>40993</v>
      </c>
      <c r="F3010">
        <v>8.9754000000000005</v>
      </c>
      <c r="H3010" s="1">
        <v>40993</v>
      </c>
      <c r="I3010">
        <v>8.9765999999999995</v>
      </c>
      <c r="K3010" s="1">
        <v>40993</v>
      </c>
      <c r="N3010" s="1">
        <v>40993</v>
      </c>
      <c r="O3010">
        <v>8.9732000000000003</v>
      </c>
      <c r="Q3010" s="1">
        <v>40993</v>
      </c>
      <c r="R3010">
        <v>8.6409000000000002</v>
      </c>
      <c r="T3010" s="1">
        <v>40993</v>
      </c>
      <c r="U3010">
        <v>8.49</v>
      </c>
      <c r="W3010" s="1">
        <v>40993</v>
      </c>
      <c r="X3010">
        <v>8.35</v>
      </c>
      <c r="Z3010" s="1">
        <v>40993</v>
      </c>
      <c r="AA3010">
        <v>8.24</v>
      </c>
      <c r="AC3010" s="1">
        <v>40993</v>
      </c>
      <c r="AD3010">
        <v>8.17</v>
      </c>
      <c r="AF3010" s="1">
        <v>40993</v>
      </c>
      <c r="AG3010">
        <v>8.1300000000000008</v>
      </c>
      <c r="AI3010" s="1">
        <v>40993</v>
      </c>
      <c r="AJ3010">
        <v>8.1199999999999992</v>
      </c>
      <c r="AL3010" s="1">
        <v>40993</v>
      </c>
      <c r="AM3010">
        <v>8.1300000000000008</v>
      </c>
      <c r="AO3010" s="1">
        <v>40993</v>
      </c>
      <c r="AP3010">
        <v>8.16</v>
      </c>
      <c r="AR3010" s="1">
        <v>40993</v>
      </c>
      <c r="AS3010">
        <v>8.1999999999999993</v>
      </c>
      <c r="AU3010" s="1">
        <v>40993</v>
      </c>
      <c r="AV3010">
        <v>8.25</v>
      </c>
      <c r="AX3010" s="1">
        <v>40993</v>
      </c>
      <c r="AY3010">
        <v>8.3000000000000007</v>
      </c>
      <c r="BA3010" s="1">
        <v>40993</v>
      </c>
      <c r="BB3010">
        <v>8.35</v>
      </c>
      <c r="BD3010" s="1">
        <v>40993</v>
      </c>
      <c r="BE3010">
        <v>8.3800000000000008</v>
      </c>
      <c r="BG3010" s="1">
        <v>40993</v>
      </c>
      <c r="BH3010">
        <v>8.41</v>
      </c>
      <c r="BJ3010" s="1">
        <v>40993</v>
      </c>
      <c r="BK3010">
        <v>8.43</v>
      </c>
      <c r="BM3010" s="1">
        <v>40993</v>
      </c>
      <c r="BN3010">
        <v>8.44</v>
      </c>
      <c r="BP3010" s="1">
        <v>40993</v>
      </c>
      <c r="BQ3010">
        <v>8.44</v>
      </c>
      <c r="BS3010" s="1">
        <v>40993</v>
      </c>
      <c r="BT3010">
        <v>8.44</v>
      </c>
      <c r="BV3010" s="1">
        <v>40993</v>
      </c>
      <c r="BW3010">
        <v>8.44</v>
      </c>
      <c r="BY3010" s="1">
        <v>40993</v>
      </c>
      <c r="BZ3010">
        <v>8.44</v>
      </c>
      <c r="CB3010" s="1">
        <v>40993</v>
      </c>
      <c r="CC3010">
        <v>8.4499999999999993</v>
      </c>
      <c r="CE3010" s="1">
        <v>40993</v>
      </c>
      <c r="CF3010">
        <v>8.4600000000000009</v>
      </c>
      <c r="CH3010" s="1">
        <v>40993</v>
      </c>
      <c r="CI3010">
        <v>8.4700000000000006</v>
      </c>
      <c r="CK3010" s="1">
        <v>40993</v>
      </c>
      <c r="CL3010">
        <v>8.4700000000000006</v>
      </c>
      <c r="CN3010" s="1">
        <v>40993</v>
      </c>
      <c r="CO3010">
        <v>8.4700000000000006</v>
      </c>
      <c r="CQ3010" s="1">
        <v>40993</v>
      </c>
      <c r="CR3010">
        <v>8.4700000000000006</v>
      </c>
      <c r="CT3010" s="1">
        <v>40993</v>
      </c>
      <c r="CU3010">
        <v>8.4600000000000009</v>
      </c>
      <c r="CW3010" s="1">
        <v>40993</v>
      </c>
      <c r="CX3010">
        <v>8.4499999999999993</v>
      </c>
      <c r="CZ3010" s="1">
        <v>40993</v>
      </c>
      <c r="DA3010">
        <v>8.44</v>
      </c>
      <c r="DC3010" s="1">
        <v>40993</v>
      </c>
      <c r="DD3010">
        <v>8.42</v>
      </c>
      <c r="DF3010" s="1">
        <v>40993</v>
      </c>
      <c r="DG3010">
        <v>8.4</v>
      </c>
      <c r="DI3010" s="1">
        <v>40993</v>
      </c>
      <c r="DJ3010">
        <v>8.3800000000000008</v>
      </c>
      <c r="DL3010" s="1">
        <v>40993</v>
      </c>
      <c r="DM3010">
        <v>8.3699999999999992</v>
      </c>
      <c r="DO3010" s="1">
        <v>40993</v>
      </c>
      <c r="DP3010">
        <v>8.36</v>
      </c>
      <c r="DR3010" s="1">
        <v>40993</v>
      </c>
      <c r="DS3010">
        <v>8.36</v>
      </c>
      <c r="DU3010" s="1">
        <v>40993</v>
      </c>
      <c r="DV3010">
        <v>8.3699999999999992</v>
      </c>
      <c r="DX3010" s="1">
        <v>40993</v>
      </c>
      <c r="DY3010">
        <v>8.41</v>
      </c>
      <c r="EA3010" s="1">
        <v>40993</v>
      </c>
      <c r="EB3010">
        <v>8.4499999999999993</v>
      </c>
      <c r="ED3010" s="1">
        <v>40993</v>
      </c>
      <c r="EE3010">
        <v>8.49</v>
      </c>
      <c r="EG3010" s="1">
        <v>40993</v>
      </c>
      <c r="EH3010">
        <v>8.52</v>
      </c>
      <c r="EJ3010" s="1">
        <v>40993</v>
      </c>
      <c r="EK3010">
        <v>8.5299999999999994</v>
      </c>
      <c r="EM3010" s="1">
        <v>40993</v>
      </c>
      <c r="EN3010">
        <v>8.5299999999999994</v>
      </c>
      <c r="EP3010" s="1">
        <v>40993</v>
      </c>
      <c r="EQ3010">
        <v>8.51</v>
      </c>
      <c r="ES3010" s="1">
        <v>40993</v>
      </c>
      <c r="ET3010">
        <v>8.48</v>
      </c>
      <c r="EV3010" s="1">
        <v>40993</v>
      </c>
      <c r="EW3010">
        <v>8.44</v>
      </c>
      <c r="EY3010" s="1">
        <v>40993</v>
      </c>
      <c r="EZ3010">
        <v>8.41</v>
      </c>
      <c r="FB3010" s="1">
        <v>40993</v>
      </c>
      <c r="FC3010">
        <v>8.3699999999999992</v>
      </c>
      <c r="FE3010" s="1">
        <v>40993</v>
      </c>
      <c r="FF3010">
        <v>8.35</v>
      </c>
      <c r="FH3010" s="1">
        <v>40993</v>
      </c>
      <c r="FI3010">
        <v>8.33</v>
      </c>
      <c r="FK3010" s="1">
        <v>40993</v>
      </c>
      <c r="FL3010">
        <v>8.33</v>
      </c>
      <c r="FN3010" s="1">
        <v>40993</v>
      </c>
      <c r="FO3010">
        <v>8.34</v>
      </c>
      <c r="FQ3010" s="1">
        <v>40993</v>
      </c>
      <c r="FR3010">
        <v>8.36</v>
      </c>
      <c r="FT3010" s="1">
        <v>40993</v>
      </c>
      <c r="FU3010">
        <v>8.39</v>
      </c>
      <c r="FW3010" s="1">
        <v>40993</v>
      </c>
      <c r="FX3010">
        <v>8.42</v>
      </c>
      <c r="FZ3010" s="1">
        <v>40993</v>
      </c>
      <c r="GA3010">
        <v>8.4600000000000009</v>
      </c>
      <c r="GC3010" s="1">
        <v>40993</v>
      </c>
      <c r="GD3010">
        <v>8.5</v>
      </c>
      <c r="GF3010" s="1">
        <v>40993</v>
      </c>
      <c r="GG3010">
        <v>8.5500000000000007</v>
      </c>
      <c r="GI3010" s="1">
        <v>40993</v>
      </c>
      <c r="GJ3010">
        <v>8.59</v>
      </c>
      <c r="GL3010" s="1">
        <v>40993</v>
      </c>
      <c r="GM3010">
        <v>8.64</v>
      </c>
      <c r="GO3010" s="1">
        <v>40993</v>
      </c>
      <c r="GP3010">
        <v>8.68</v>
      </c>
      <c r="GR3010" s="1">
        <v>40993</v>
      </c>
      <c r="GS3010">
        <v>8.7200000000000006</v>
      </c>
      <c r="GU3010" s="1">
        <v>40993</v>
      </c>
      <c r="GV3010">
        <v>8.75</v>
      </c>
      <c r="GX3010" s="1">
        <v>40993</v>
      </c>
      <c r="GY3010">
        <v>8.7799999999999994</v>
      </c>
      <c r="HA3010" s="1">
        <v>40993</v>
      </c>
      <c r="HB3010">
        <v>8.81</v>
      </c>
      <c r="HD3010" s="1">
        <v>40993</v>
      </c>
      <c r="HE3010">
        <v>8.83</v>
      </c>
      <c r="HG3010" s="1">
        <v>40993</v>
      </c>
      <c r="HH3010">
        <v>8.85</v>
      </c>
      <c r="HJ3010" s="1">
        <v>40993</v>
      </c>
      <c r="HK3010">
        <v>8.86</v>
      </c>
      <c r="HM3010" s="1">
        <v>40993</v>
      </c>
      <c r="HN3010">
        <v>8.8699999999999992</v>
      </c>
      <c r="HP3010" s="1">
        <v>40993</v>
      </c>
      <c r="HQ3010">
        <v>8.8800000000000008</v>
      </c>
      <c r="HS3010" s="1">
        <v>40993</v>
      </c>
      <c r="HT3010">
        <v>8.8699999999999992</v>
      </c>
      <c r="HV3010" s="1">
        <v>40993</v>
      </c>
      <c r="HW3010">
        <v>8.8699999999999992</v>
      </c>
      <c r="HY3010" s="1">
        <v>40993</v>
      </c>
      <c r="HZ3010">
        <v>8.86</v>
      </c>
      <c r="IB3010" s="1">
        <v>40993</v>
      </c>
      <c r="IC3010">
        <v>8.84</v>
      </c>
      <c r="IE3010" s="1">
        <v>40993</v>
      </c>
      <c r="IF3010">
        <v>8.82</v>
      </c>
      <c r="IH3010" s="1">
        <v>40993</v>
      </c>
      <c r="II3010">
        <v>8.8000000000000007</v>
      </c>
      <c r="IK3010" s="1">
        <v>40993</v>
      </c>
      <c r="IL3010">
        <v>8.77</v>
      </c>
      <c r="IN3010" s="1">
        <v>40993</v>
      </c>
      <c r="IO3010">
        <v>8.75</v>
      </c>
      <c r="IQ3010" s="1">
        <v>40993</v>
      </c>
      <c r="IR3010">
        <v>8.73</v>
      </c>
      <c r="IT3010" s="1">
        <v>40993</v>
      </c>
      <c r="IU3010">
        <v>8.6999999999999993</v>
      </c>
      <c r="IW3010" s="1">
        <v>40993</v>
      </c>
      <c r="IX3010">
        <v>8.68</v>
      </c>
      <c r="IZ3010" s="1">
        <v>40993</v>
      </c>
      <c r="JA3010">
        <v>8.66</v>
      </c>
      <c r="JC3010" s="1">
        <v>40993</v>
      </c>
      <c r="JD3010">
        <v>8.65</v>
      </c>
      <c r="JF3010" s="1">
        <v>40993</v>
      </c>
      <c r="JG3010">
        <v>8.6300000000000008</v>
      </c>
      <c r="JI3010" s="1">
        <v>40993</v>
      </c>
      <c r="JJ3010">
        <v>8.6199999999999992</v>
      </c>
      <c r="JL3010" s="1">
        <v>40993</v>
      </c>
      <c r="JM3010">
        <v>8.61</v>
      </c>
      <c r="JO3010" s="1">
        <v>40993</v>
      </c>
      <c r="JP3010">
        <v>8.6</v>
      </c>
      <c r="JR3010" s="1">
        <v>40993</v>
      </c>
      <c r="JS3010">
        <v>8.59</v>
      </c>
      <c r="JU3010" s="1">
        <v>40993</v>
      </c>
      <c r="JV3010">
        <v>8.59</v>
      </c>
      <c r="JX3010" s="1">
        <v>40993</v>
      </c>
      <c r="JY3010">
        <v>8.58</v>
      </c>
      <c r="KA3010" s="1">
        <v>40993</v>
      </c>
      <c r="KB3010">
        <v>8.58</v>
      </c>
      <c r="KD3010" s="1">
        <v>40993</v>
      </c>
      <c r="KE3010">
        <v>8.58</v>
      </c>
      <c r="KG3010" s="1">
        <v>40993</v>
      </c>
      <c r="KH3010">
        <v>8.58</v>
      </c>
      <c r="KJ3010" s="1">
        <v>40993</v>
      </c>
      <c r="KK3010">
        <v>8.58</v>
      </c>
      <c r="KM3010" s="1">
        <v>40993</v>
      </c>
      <c r="KN3010">
        <v>8.59</v>
      </c>
      <c r="KP3010" s="1">
        <v>40993</v>
      </c>
      <c r="KQ3010">
        <v>8.59</v>
      </c>
      <c r="KS3010" s="1">
        <v>40993</v>
      </c>
      <c r="KT3010">
        <v>8.6</v>
      </c>
      <c r="KV3010" s="1">
        <v>40993</v>
      </c>
      <c r="KW3010">
        <v>8.61</v>
      </c>
      <c r="KY3010" s="1">
        <v>40993</v>
      </c>
      <c r="KZ3010">
        <v>8.61</v>
      </c>
      <c r="LB3010" s="1">
        <v>40993</v>
      </c>
      <c r="LC3010">
        <v>8.6199999999999992</v>
      </c>
      <c r="LE3010" s="1">
        <v>40993</v>
      </c>
      <c r="LF3010">
        <v>8.64</v>
      </c>
      <c r="LH3010" s="1">
        <v>40993</v>
      </c>
      <c r="LI3010">
        <v>8.65</v>
      </c>
      <c r="LK3010" s="1">
        <v>40993</v>
      </c>
      <c r="LL3010">
        <v>8.66</v>
      </c>
      <c r="LN3010" s="1">
        <v>40993</v>
      </c>
      <c r="LO3010">
        <v>8.68</v>
      </c>
      <c r="LQ3010" s="1">
        <v>40993</v>
      </c>
      <c r="LR3010">
        <v>8.69</v>
      </c>
      <c r="LT3010" s="1">
        <v>40993</v>
      </c>
      <c r="LU3010">
        <v>8.7100000000000009</v>
      </c>
      <c r="LW3010" s="1">
        <v>40993</v>
      </c>
      <c r="LX3010">
        <v>8.73</v>
      </c>
      <c r="LZ3010" s="1">
        <v>40993</v>
      </c>
      <c r="MA3010">
        <v>8.75</v>
      </c>
      <c r="MC3010" s="1">
        <v>40993</v>
      </c>
      <c r="MD3010">
        <v>8.77</v>
      </c>
      <c r="MF3010" s="1">
        <v>40993</v>
      </c>
      <c r="MG3010">
        <v>8.7899999999999991</v>
      </c>
      <c r="MI3010" s="1">
        <v>40993</v>
      </c>
      <c r="MJ3010">
        <v>8.81</v>
      </c>
      <c r="ML3010" s="1">
        <v>40993</v>
      </c>
      <c r="MM3010">
        <v>8.83</v>
      </c>
      <c r="MO3010" s="1">
        <v>40993</v>
      </c>
      <c r="MP3010">
        <v>8.85</v>
      </c>
      <c r="MR3010" s="1">
        <v>40993</v>
      </c>
      <c r="MS3010">
        <v>8.8800000000000008</v>
      </c>
      <c r="MU3010" s="1">
        <v>40993</v>
      </c>
      <c r="MV3010">
        <v>8.9</v>
      </c>
      <c r="MX3010" s="1">
        <v>40993</v>
      </c>
      <c r="MY3010">
        <v>8.93</v>
      </c>
      <c r="NA3010" s="1">
        <v>40993</v>
      </c>
      <c r="NB3010">
        <v>8.9499999999999993</v>
      </c>
      <c r="ND3010" s="1">
        <v>40993</v>
      </c>
      <c r="NE3010">
        <v>8.9700000000000006</v>
      </c>
      <c r="NG3010" s="1">
        <v>40993</v>
      </c>
      <c r="NH3010">
        <v>8.9700000000000006</v>
      </c>
    </row>
    <row r="3011" spans="1:372">
      <c r="A3011" s="1">
        <v>42381</v>
      </c>
      <c r="B3011" s="1">
        <v>40994</v>
      </c>
      <c r="C3011">
        <v>8.9777000000000005</v>
      </c>
      <c r="E3011" s="1">
        <v>40994</v>
      </c>
      <c r="F3011">
        <v>8.9839000000000002</v>
      </c>
      <c r="H3011" s="1">
        <v>40994</v>
      </c>
      <c r="I3011">
        <v>8.9991000000000003</v>
      </c>
      <c r="K3011" s="1">
        <v>40994</v>
      </c>
      <c r="N3011" s="1">
        <v>40994</v>
      </c>
      <c r="O3011">
        <v>8.9532000000000007</v>
      </c>
      <c r="Q3011" s="1">
        <v>40994</v>
      </c>
      <c r="R3011">
        <v>8.6551000000000009</v>
      </c>
      <c r="T3011" s="1">
        <v>40994</v>
      </c>
      <c r="U3011">
        <v>8.5</v>
      </c>
      <c r="W3011" s="1">
        <v>40994</v>
      </c>
      <c r="X3011">
        <v>8.3800000000000008</v>
      </c>
      <c r="Z3011" s="1">
        <v>40994</v>
      </c>
      <c r="AA3011">
        <v>8.2799999999999994</v>
      </c>
      <c r="AC3011" s="1">
        <v>40994</v>
      </c>
      <c r="AD3011">
        <v>8.2100000000000009</v>
      </c>
      <c r="AF3011" s="1">
        <v>40994</v>
      </c>
      <c r="AG3011">
        <v>8.17</v>
      </c>
      <c r="AI3011" s="1">
        <v>40994</v>
      </c>
      <c r="AJ3011">
        <v>8.15</v>
      </c>
      <c r="AL3011" s="1">
        <v>40994</v>
      </c>
      <c r="AM3011">
        <v>8.16</v>
      </c>
      <c r="AO3011" s="1">
        <v>40994</v>
      </c>
      <c r="AP3011">
        <v>8.19</v>
      </c>
      <c r="AR3011" s="1">
        <v>40994</v>
      </c>
      <c r="AS3011">
        <v>8.23</v>
      </c>
      <c r="AU3011" s="1">
        <v>40994</v>
      </c>
      <c r="AV3011">
        <v>8.2799999999999994</v>
      </c>
      <c r="AX3011" s="1">
        <v>40994</v>
      </c>
      <c r="AY3011">
        <v>8.34</v>
      </c>
      <c r="BA3011" s="1">
        <v>40994</v>
      </c>
      <c r="BB3011">
        <v>8.39</v>
      </c>
      <c r="BD3011" s="1">
        <v>40994</v>
      </c>
      <c r="BE3011">
        <v>8.43</v>
      </c>
      <c r="BG3011" s="1">
        <v>40994</v>
      </c>
      <c r="BH3011">
        <v>8.4700000000000006</v>
      </c>
      <c r="BJ3011" s="1">
        <v>40994</v>
      </c>
      <c r="BK3011">
        <v>8.49</v>
      </c>
      <c r="BM3011" s="1">
        <v>40994</v>
      </c>
      <c r="BN3011">
        <v>8.5</v>
      </c>
      <c r="BP3011" s="1">
        <v>40994</v>
      </c>
      <c r="BQ3011">
        <v>8.5</v>
      </c>
      <c r="BS3011" s="1">
        <v>40994</v>
      </c>
      <c r="BT3011">
        <v>8.5</v>
      </c>
      <c r="BV3011" s="1">
        <v>40994</v>
      </c>
      <c r="BW3011">
        <v>8.5</v>
      </c>
      <c r="BY3011" s="1">
        <v>40994</v>
      </c>
      <c r="BZ3011">
        <v>8.51</v>
      </c>
      <c r="CB3011" s="1">
        <v>40994</v>
      </c>
      <c r="CC3011">
        <v>8.5299999999999994</v>
      </c>
      <c r="CE3011" s="1">
        <v>40994</v>
      </c>
      <c r="CF3011">
        <v>8.5399999999999991</v>
      </c>
      <c r="CH3011" s="1">
        <v>40994</v>
      </c>
      <c r="CI3011">
        <v>8.5500000000000007</v>
      </c>
      <c r="CK3011" s="1">
        <v>40994</v>
      </c>
      <c r="CL3011">
        <v>8.56</v>
      </c>
      <c r="CN3011" s="1">
        <v>40994</v>
      </c>
      <c r="CO3011">
        <v>8.56</v>
      </c>
      <c r="CQ3011" s="1">
        <v>40994</v>
      </c>
      <c r="CR3011">
        <v>8.56</v>
      </c>
      <c r="CT3011" s="1">
        <v>40994</v>
      </c>
      <c r="CU3011">
        <v>8.5500000000000007</v>
      </c>
      <c r="CW3011" s="1">
        <v>40994</v>
      </c>
      <c r="CX3011">
        <v>8.5399999999999991</v>
      </c>
      <c r="CZ3011" s="1">
        <v>40994</v>
      </c>
      <c r="DA3011">
        <v>8.5299999999999994</v>
      </c>
      <c r="DC3011" s="1">
        <v>40994</v>
      </c>
      <c r="DD3011">
        <v>8.52</v>
      </c>
      <c r="DF3011" s="1">
        <v>40994</v>
      </c>
      <c r="DG3011">
        <v>8.5</v>
      </c>
      <c r="DI3011" s="1">
        <v>40994</v>
      </c>
      <c r="DJ3011">
        <v>8.49</v>
      </c>
      <c r="DL3011" s="1">
        <v>40994</v>
      </c>
      <c r="DM3011">
        <v>8.48</v>
      </c>
      <c r="DO3011" s="1">
        <v>40994</v>
      </c>
      <c r="DP3011">
        <v>8.4700000000000006</v>
      </c>
      <c r="DR3011" s="1">
        <v>40994</v>
      </c>
      <c r="DS3011">
        <v>8.4700000000000006</v>
      </c>
      <c r="DU3011" s="1">
        <v>40994</v>
      </c>
      <c r="DV3011">
        <v>8.48</v>
      </c>
      <c r="DX3011" s="1">
        <v>40994</v>
      </c>
      <c r="DY3011">
        <v>8.49</v>
      </c>
      <c r="EA3011" s="1">
        <v>40994</v>
      </c>
      <c r="EB3011">
        <v>8.51</v>
      </c>
      <c r="ED3011" s="1">
        <v>40994</v>
      </c>
      <c r="EE3011">
        <v>8.5299999999999994</v>
      </c>
      <c r="EG3011" s="1">
        <v>40994</v>
      </c>
      <c r="EH3011">
        <v>8.5399999999999991</v>
      </c>
      <c r="EJ3011" s="1">
        <v>40994</v>
      </c>
      <c r="EK3011">
        <v>8.5500000000000007</v>
      </c>
      <c r="EM3011" s="1">
        <v>40994</v>
      </c>
      <c r="EN3011">
        <v>8.5399999999999991</v>
      </c>
      <c r="EP3011" s="1">
        <v>40994</v>
      </c>
      <c r="EQ3011">
        <v>8.5299999999999994</v>
      </c>
      <c r="ES3011" s="1">
        <v>40994</v>
      </c>
      <c r="ET3011">
        <v>8.51</v>
      </c>
      <c r="EV3011" s="1">
        <v>40994</v>
      </c>
      <c r="EW3011">
        <v>8.49</v>
      </c>
      <c r="EY3011" s="1">
        <v>40994</v>
      </c>
      <c r="EZ3011">
        <v>8.48</v>
      </c>
      <c r="FB3011" s="1">
        <v>40994</v>
      </c>
      <c r="FC3011">
        <v>8.4600000000000009</v>
      </c>
      <c r="FE3011" s="1">
        <v>40994</v>
      </c>
      <c r="FF3011">
        <v>8.4499999999999993</v>
      </c>
      <c r="FH3011" s="1">
        <v>40994</v>
      </c>
      <c r="FI3011">
        <v>8.4499999999999993</v>
      </c>
      <c r="FK3011" s="1">
        <v>40994</v>
      </c>
      <c r="FL3011">
        <v>8.4499999999999993</v>
      </c>
      <c r="FN3011" s="1">
        <v>40994</v>
      </c>
      <c r="FO3011">
        <v>8.4600000000000009</v>
      </c>
      <c r="FQ3011" s="1">
        <v>40994</v>
      </c>
      <c r="FR3011">
        <v>8.48</v>
      </c>
      <c r="FT3011" s="1">
        <v>40994</v>
      </c>
      <c r="FU3011">
        <v>8.5</v>
      </c>
      <c r="FW3011" s="1">
        <v>40994</v>
      </c>
      <c r="FX3011">
        <v>8.52</v>
      </c>
      <c r="FZ3011" s="1">
        <v>40994</v>
      </c>
      <c r="GA3011">
        <v>8.5500000000000007</v>
      </c>
      <c r="GC3011" s="1">
        <v>40994</v>
      </c>
      <c r="GD3011">
        <v>8.58</v>
      </c>
      <c r="GF3011" s="1">
        <v>40994</v>
      </c>
      <c r="GG3011">
        <v>8.61</v>
      </c>
      <c r="GI3011" s="1">
        <v>40994</v>
      </c>
      <c r="GJ3011">
        <v>8.64</v>
      </c>
      <c r="GL3011" s="1">
        <v>40994</v>
      </c>
      <c r="GM3011">
        <v>8.67</v>
      </c>
      <c r="GO3011" s="1">
        <v>40994</v>
      </c>
      <c r="GP3011">
        <v>8.6999999999999993</v>
      </c>
      <c r="GR3011" s="1">
        <v>40994</v>
      </c>
      <c r="GS3011">
        <v>8.73</v>
      </c>
      <c r="GU3011" s="1">
        <v>40994</v>
      </c>
      <c r="GV3011">
        <v>8.75</v>
      </c>
      <c r="GX3011" s="1">
        <v>40994</v>
      </c>
      <c r="GY3011">
        <v>8.7799999999999994</v>
      </c>
      <c r="HA3011" s="1">
        <v>40994</v>
      </c>
      <c r="HB3011">
        <v>8.7899999999999991</v>
      </c>
      <c r="HD3011" s="1">
        <v>40994</v>
      </c>
      <c r="HE3011">
        <v>8.81</v>
      </c>
      <c r="HG3011" s="1">
        <v>40994</v>
      </c>
      <c r="HH3011">
        <v>8.82</v>
      </c>
      <c r="HJ3011" s="1">
        <v>40994</v>
      </c>
      <c r="HK3011">
        <v>8.83</v>
      </c>
      <c r="HM3011" s="1">
        <v>40994</v>
      </c>
      <c r="HN3011">
        <v>8.84</v>
      </c>
      <c r="HP3011" s="1">
        <v>40994</v>
      </c>
      <c r="HQ3011">
        <v>8.84</v>
      </c>
      <c r="HS3011" s="1">
        <v>40994</v>
      </c>
      <c r="HT3011">
        <v>8.84</v>
      </c>
      <c r="HV3011" s="1">
        <v>40994</v>
      </c>
      <c r="HW3011">
        <v>8.83</v>
      </c>
      <c r="HY3011" s="1">
        <v>40994</v>
      </c>
      <c r="HZ3011">
        <v>8.82</v>
      </c>
      <c r="IB3011" s="1">
        <v>40994</v>
      </c>
      <c r="IC3011">
        <v>8.8000000000000007</v>
      </c>
      <c r="IE3011" s="1">
        <v>40994</v>
      </c>
      <c r="IF3011">
        <v>8.7799999999999994</v>
      </c>
      <c r="IH3011" s="1">
        <v>40994</v>
      </c>
      <c r="II3011">
        <v>8.76</v>
      </c>
      <c r="IK3011" s="1">
        <v>40994</v>
      </c>
      <c r="IL3011">
        <v>8.73</v>
      </c>
      <c r="IN3011" s="1">
        <v>40994</v>
      </c>
      <c r="IO3011">
        <v>8.6999999999999993</v>
      </c>
      <c r="IQ3011" s="1">
        <v>40994</v>
      </c>
      <c r="IR3011">
        <v>8.68</v>
      </c>
      <c r="IT3011" s="1">
        <v>40994</v>
      </c>
      <c r="IU3011">
        <v>8.66</v>
      </c>
      <c r="IW3011" s="1">
        <v>40994</v>
      </c>
      <c r="IX3011">
        <v>8.6300000000000008</v>
      </c>
      <c r="IZ3011" s="1">
        <v>40994</v>
      </c>
      <c r="JA3011">
        <v>8.6199999999999992</v>
      </c>
      <c r="JC3011" s="1">
        <v>40994</v>
      </c>
      <c r="JD3011">
        <v>8.6</v>
      </c>
      <c r="JF3011" s="1">
        <v>40994</v>
      </c>
      <c r="JG3011">
        <v>8.58</v>
      </c>
      <c r="JI3011" s="1">
        <v>40994</v>
      </c>
      <c r="JJ3011">
        <v>8.57</v>
      </c>
      <c r="JL3011" s="1">
        <v>40994</v>
      </c>
      <c r="JM3011">
        <v>8.56</v>
      </c>
      <c r="JO3011" s="1">
        <v>40994</v>
      </c>
      <c r="JP3011">
        <v>8.5500000000000007</v>
      </c>
      <c r="JR3011" s="1">
        <v>40994</v>
      </c>
      <c r="JS3011">
        <v>8.5399999999999991</v>
      </c>
      <c r="JU3011" s="1">
        <v>40994</v>
      </c>
      <c r="JV3011">
        <v>8.5399999999999991</v>
      </c>
      <c r="JX3011" s="1">
        <v>40994</v>
      </c>
      <c r="JY3011">
        <v>8.5299999999999994</v>
      </c>
      <c r="KA3011" s="1">
        <v>40994</v>
      </c>
      <c r="KB3011">
        <v>8.5299999999999994</v>
      </c>
      <c r="KD3011" s="1">
        <v>40994</v>
      </c>
      <c r="KE3011">
        <v>8.5299999999999994</v>
      </c>
      <c r="KG3011" s="1">
        <v>40994</v>
      </c>
      <c r="KH3011">
        <v>8.5299999999999994</v>
      </c>
      <c r="KJ3011" s="1">
        <v>40994</v>
      </c>
      <c r="KK3011">
        <v>8.5299999999999994</v>
      </c>
      <c r="KM3011" s="1">
        <v>40994</v>
      </c>
      <c r="KN3011">
        <v>8.5399999999999991</v>
      </c>
      <c r="KP3011" s="1">
        <v>40994</v>
      </c>
      <c r="KQ3011">
        <v>8.5399999999999991</v>
      </c>
      <c r="KS3011" s="1">
        <v>40994</v>
      </c>
      <c r="KT3011">
        <v>8.5500000000000007</v>
      </c>
      <c r="KV3011" s="1">
        <v>40994</v>
      </c>
      <c r="KW3011">
        <v>8.56</v>
      </c>
      <c r="KY3011" s="1">
        <v>40994</v>
      </c>
      <c r="KZ3011">
        <v>8.57</v>
      </c>
      <c r="LB3011" s="1">
        <v>40994</v>
      </c>
      <c r="LC3011">
        <v>8.58</v>
      </c>
      <c r="LE3011" s="1">
        <v>40994</v>
      </c>
      <c r="LF3011">
        <v>8.6</v>
      </c>
      <c r="LH3011" s="1">
        <v>40994</v>
      </c>
      <c r="LI3011">
        <v>8.61</v>
      </c>
      <c r="LK3011" s="1">
        <v>40994</v>
      </c>
      <c r="LL3011">
        <v>8.6300000000000008</v>
      </c>
      <c r="LN3011" s="1">
        <v>40994</v>
      </c>
      <c r="LO3011">
        <v>8.65</v>
      </c>
      <c r="LQ3011" s="1">
        <v>40994</v>
      </c>
      <c r="LR3011">
        <v>8.67</v>
      </c>
      <c r="LT3011" s="1">
        <v>40994</v>
      </c>
      <c r="LU3011">
        <v>8.69</v>
      </c>
      <c r="LW3011" s="1">
        <v>40994</v>
      </c>
      <c r="LX3011">
        <v>8.7200000000000006</v>
      </c>
      <c r="LZ3011" s="1">
        <v>40994</v>
      </c>
      <c r="MA3011">
        <v>8.74</v>
      </c>
      <c r="MC3011" s="1">
        <v>40994</v>
      </c>
      <c r="MD3011">
        <v>8.77</v>
      </c>
      <c r="MF3011" s="1">
        <v>40994</v>
      </c>
      <c r="MG3011">
        <v>8.8000000000000007</v>
      </c>
      <c r="MI3011" s="1">
        <v>40994</v>
      </c>
      <c r="MJ3011">
        <v>8.82</v>
      </c>
      <c r="ML3011" s="1">
        <v>40994</v>
      </c>
      <c r="MM3011">
        <v>8.85</v>
      </c>
      <c r="MO3011" s="1">
        <v>40994</v>
      </c>
      <c r="MP3011">
        <v>8.89</v>
      </c>
      <c r="MR3011" s="1">
        <v>40994</v>
      </c>
      <c r="MS3011">
        <v>8.92</v>
      </c>
      <c r="MU3011" s="1">
        <v>40994</v>
      </c>
      <c r="MV3011">
        <v>8.9499999999999993</v>
      </c>
      <c r="MX3011" s="1">
        <v>40994</v>
      </c>
      <c r="MY3011">
        <v>8.99</v>
      </c>
      <c r="NA3011" s="1">
        <v>40994</v>
      </c>
      <c r="NB3011">
        <v>9.02</v>
      </c>
      <c r="ND3011" s="1">
        <v>40994</v>
      </c>
      <c r="NE3011">
        <v>9.0500000000000007</v>
      </c>
      <c r="NG3011" s="1">
        <v>40994</v>
      </c>
      <c r="NH3011">
        <v>9.0500000000000007</v>
      </c>
    </row>
    <row r="3012" spans="1:372">
      <c r="A3012" s="1">
        <v>42382</v>
      </c>
      <c r="B3012" s="1">
        <v>40995</v>
      </c>
      <c r="C3012">
        <v>8.9557000000000002</v>
      </c>
      <c r="E3012" s="1">
        <v>40995</v>
      </c>
      <c r="F3012">
        <v>8.9657</v>
      </c>
      <c r="H3012" s="1">
        <v>40995</v>
      </c>
      <c r="I3012">
        <v>8.99</v>
      </c>
      <c r="K3012" s="1">
        <v>40995</v>
      </c>
      <c r="N3012" s="1">
        <v>40995</v>
      </c>
      <c r="O3012">
        <v>8.9520999999999997</v>
      </c>
      <c r="Q3012" s="1">
        <v>40995</v>
      </c>
      <c r="R3012">
        <v>8.6343999999999994</v>
      </c>
      <c r="T3012" s="1">
        <v>40995</v>
      </c>
      <c r="U3012">
        <v>8.51</v>
      </c>
      <c r="W3012" s="1">
        <v>40995</v>
      </c>
      <c r="X3012">
        <v>8.41</v>
      </c>
      <c r="Z3012" s="1">
        <v>40995</v>
      </c>
      <c r="AA3012">
        <v>8.32</v>
      </c>
      <c r="AC3012" s="1">
        <v>40995</v>
      </c>
      <c r="AD3012">
        <v>8.26</v>
      </c>
      <c r="AF3012" s="1">
        <v>40995</v>
      </c>
      <c r="AG3012">
        <v>8.23</v>
      </c>
      <c r="AI3012" s="1">
        <v>40995</v>
      </c>
      <c r="AJ3012">
        <v>8.2200000000000006</v>
      </c>
      <c r="AL3012" s="1">
        <v>40995</v>
      </c>
      <c r="AM3012">
        <v>8.23</v>
      </c>
      <c r="AO3012" s="1">
        <v>40995</v>
      </c>
      <c r="AP3012">
        <v>8.26</v>
      </c>
      <c r="AR3012" s="1">
        <v>40995</v>
      </c>
      <c r="AS3012">
        <v>8.3000000000000007</v>
      </c>
      <c r="AU3012" s="1">
        <v>40995</v>
      </c>
      <c r="AV3012">
        <v>8.34</v>
      </c>
      <c r="AX3012" s="1">
        <v>40995</v>
      </c>
      <c r="AY3012">
        <v>8.4</v>
      </c>
      <c r="BA3012" s="1">
        <v>40995</v>
      </c>
      <c r="BB3012">
        <v>8.44</v>
      </c>
      <c r="BD3012" s="1">
        <v>40995</v>
      </c>
      <c r="BE3012">
        <v>8.49</v>
      </c>
      <c r="BG3012" s="1">
        <v>40995</v>
      </c>
      <c r="BH3012">
        <v>8.52</v>
      </c>
      <c r="BJ3012" s="1">
        <v>40995</v>
      </c>
      <c r="BK3012">
        <v>8.5500000000000007</v>
      </c>
      <c r="BM3012" s="1">
        <v>40995</v>
      </c>
      <c r="BN3012">
        <v>8.56</v>
      </c>
      <c r="BP3012" s="1">
        <v>40995</v>
      </c>
      <c r="BQ3012">
        <v>8.56</v>
      </c>
      <c r="BS3012" s="1">
        <v>40995</v>
      </c>
      <c r="BT3012">
        <v>8.56</v>
      </c>
      <c r="BV3012" s="1">
        <v>40995</v>
      </c>
      <c r="BW3012">
        <v>8.56</v>
      </c>
      <c r="BY3012" s="1">
        <v>40995</v>
      </c>
      <c r="BZ3012">
        <v>8.56</v>
      </c>
      <c r="CB3012" s="1">
        <v>40995</v>
      </c>
      <c r="CC3012">
        <v>8.56</v>
      </c>
      <c r="CE3012" s="1">
        <v>40995</v>
      </c>
      <c r="CF3012">
        <v>8.56</v>
      </c>
      <c r="CH3012" s="1">
        <v>40995</v>
      </c>
      <c r="CI3012">
        <v>8.56</v>
      </c>
      <c r="CK3012" s="1">
        <v>40995</v>
      </c>
      <c r="CL3012">
        <v>8.56</v>
      </c>
      <c r="CN3012" s="1">
        <v>40995</v>
      </c>
      <c r="CO3012">
        <v>8.56</v>
      </c>
      <c r="CQ3012" s="1">
        <v>40995</v>
      </c>
      <c r="CR3012">
        <v>8.56</v>
      </c>
      <c r="CT3012" s="1">
        <v>40995</v>
      </c>
      <c r="CU3012">
        <v>8.5500000000000007</v>
      </c>
      <c r="CW3012" s="1">
        <v>40995</v>
      </c>
      <c r="CX3012">
        <v>8.5399999999999991</v>
      </c>
      <c r="CZ3012" s="1">
        <v>40995</v>
      </c>
      <c r="DA3012">
        <v>8.5399999999999991</v>
      </c>
      <c r="DC3012" s="1">
        <v>40995</v>
      </c>
      <c r="DD3012">
        <v>8.5299999999999994</v>
      </c>
      <c r="DF3012" s="1">
        <v>40995</v>
      </c>
      <c r="DG3012">
        <v>8.52</v>
      </c>
      <c r="DI3012" s="1">
        <v>40995</v>
      </c>
      <c r="DJ3012">
        <v>8.51</v>
      </c>
      <c r="DL3012" s="1">
        <v>40995</v>
      </c>
      <c r="DM3012">
        <v>8.51</v>
      </c>
      <c r="DO3012" s="1">
        <v>40995</v>
      </c>
      <c r="DP3012">
        <v>8.51</v>
      </c>
      <c r="DR3012" s="1">
        <v>40995</v>
      </c>
      <c r="DS3012">
        <v>8.51</v>
      </c>
      <c r="DU3012" s="1">
        <v>40995</v>
      </c>
      <c r="DV3012">
        <v>8.52</v>
      </c>
      <c r="DX3012" s="1">
        <v>40995</v>
      </c>
      <c r="DY3012">
        <v>8.5299999999999994</v>
      </c>
      <c r="EA3012" s="1">
        <v>40995</v>
      </c>
      <c r="EB3012">
        <v>8.5500000000000007</v>
      </c>
      <c r="ED3012" s="1">
        <v>40995</v>
      </c>
      <c r="EE3012">
        <v>8.56</v>
      </c>
      <c r="EG3012" s="1">
        <v>40995</v>
      </c>
      <c r="EH3012">
        <v>8.57</v>
      </c>
      <c r="EJ3012" s="1">
        <v>40995</v>
      </c>
      <c r="EK3012">
        <v>8.57</v>
      </c>
      <c r="EM3012" s="1">
        <v>40995</v>
      </c>
      <c r="EN3012">
        <v>8.57</v>
      </c>
      <c r="EP3012" s="1">
        <v>40995</v>
      </c>
      <c r="EQ3012">
        <v>8.56</v>
      </c>
      <c r="ES3012" s="1">
        <v>40995</v>
      </c>
      <c r="ET3012">
        <v>8.5399999999999991</v>
      </c>
      <c r="EV3012" s="1">
        <v>40995</v>
      </c>
      <c r="EW3012">
        <v>8.52</v>
      </c>
      <c r="EY3012" s="1">
        <v>40995</v>
      </c>
      <c r="EZ3012">
        <v>8.51</v>
      </c>
      <c r="FB3012" s="1">
        <v>40995</v>
      </c>
      <c r="FC3012">
        <v>8.49</v>
      </c>
      <c r="FE3012" s="1">
        <v>40995</v>
      </c>
      <c r="FF3012">
        <v>8.48</v>
      </c>
      <c r="FH3012" s="1">
        <v>40995</v>
      </c>
      <c r="FI3012">
        <v>8.48</v>
      </c>
      <c r="FK3012" s="1">
        <v>40995</v>
      </c>
      <c r="FL3012">
        <v>8.48</v>
      </c>
      <c r="FN3012" s="1">
        <v>40995</v>
      </c>
      <c r="FO3012">
        <v>8.49</v>
      </c>
      <c r="FQ3012" s="1">
        <v>40995</v>
      </c>
      <c r="FR3012">
        <v>8.51</v>
      </c>
      <c r="FT3012" s="1">
        <v>40995</v>
      </c>
      <c r="FU3012">
        <v>8.5299999999999994</v>
      </c>
      <c r="FW3012" s="1">
        <v>40995</v>
      </c>
      <c r="FX3012">
        <v>8.5500000000000007</v>
      </c>
      <c r="FZ3012" s="1">
        <v>40995</v>
      </c>
      <c r="GA3012">
        <v>8.58</v>
      </c>
      <c r="GC3012" s="1">
        <v>40995</v>
      </c>
      <c r="GD3012">
        <v>8.6</v>
      </c>
      <c r="GF3012" s="1">
        <v>40995</v>
      </c>
      <c r="GG3012">
        <v>8.6300000000000008</v>
      </c>
      <c r="GI3012" s="1">
        <v>40995</v>
      </c>
      <c r="GJ3012">
        <v>8.66</v>
      </c>
      <c r="GL3012" s="1">
        <v>40995</v>
      </c>
      <c r="GM3012">
        <v>8.69</v>
      </c>
      <c r="GO3012" s="1">
        <v>40995</v>
      </c>
      <c r="GP3012">
        <v>8.7200000000000006</v>
      </c>
      <c r="GR3012" s="1">
        <v>40995</v>
      </c>
      <c r="GS3012">
        <v>8.74</v>
      </c>
      <c r="GU3012" s="1">
        <v>40995</v>
      </c>
      <c r="GV3012">
        <v>8.76</v>
      </c>
      <c r="GX3012" s="1">
        <v>40995</v>
      </c>
      <c r="GY3012">
        <v>8.7799999999999994</v>
      </c>
      <c r="HA3012" s="1">
        <v>40995</v>
      </c>
      <c r="HB3012">
        <v>8.8000000000000007</v>
      </c>
      <c r="HD3012" s="1">
        <v>40995</v>
      </c>
      <c r="HE3012">
        <v>8.81</v>
      </c>
      <c r="HG3012" s="1">
        <v>40995</v>
      </c>
      <c r="HH3012">
        <v>8.82</v>
      </c>
      <c r="HJ3012" s="1">
        <v>40995</v>
      </c>
      <c r="HK3012">
        <v>8.83</v>
      </c>
      <c r="HM3012" s="1">
        <v>40995</v>
      </c>
      <c r="HN3012">
        <v>8.83</v>
      </c>
      <c r="HP3012" s="1">
        <v>40995</v>
      </c>
      <c r="HQ3012">
        <v>8.83</v>
      </c>
      <c r="HS3012" s="1">
        <v>40995</v>
      </c>
      <c r="HT3012">
        <v>8.83</v>
      </c>
      <c r="HV3012" s="1">
        <v>40995</v>
      </c>
      <c r="HW3012">
        <v>8.82</v>
      </c>
      <c r="HY3012" s="1">
        <v>40995</v>
      </c>
      <c r="HZ3012">
        <v>8.82</v>
      </c>
      <c r="IB3012" s="1">
        <v>40995</v>
      </c>
      <c r="IC3012">
        <v>8.8000000000000007</v>
      </c>
      <c r="IE3012" s="1">
        <v>40995</v>
      </c>
      <c r="IF3012">
        <v>8.7899999999999991</v>
      </c>
      <c r="IH3012" s="1">
        <v>40995</v>
      </c>
      <c r="II3012">
        <v>8.77</v>
      </c>
      <c r="IK3012" s="1">
        <v>40995</v>
      </c>
      <c r="IL3012">
        <v>8.75</v>
      </c>
      <c r="IN3012" s="1">
        <v>40995</v>
      </c>
      <c r="IO3012">
        <v>8.74</v>
      </c>
      <c r="IQ3012" s="1">
        <v>40995</v>
      </c>
      <c r="IR3012">
        <v>8.7200000000000006</v>
      </c>
      <c r="IT3012" s="1">
        <v>40995</v>
      </c>
      <c r="IU3012">
        <v>8.6999999999999993</v>
      </c>
      <c r="IW3012" s="1">
        <v>40995</v>
      </c>
      <c r="IX3012">
        <v>8.69</v>
      </c>
      <c r="IZ3012" s="1">
        <v>40995</v>
      </c>
      <c r="JA3012">
        <v>8.68</v>
      </c>
      <c r="JC3012" s="1">
        <v>40995</v>
      </c>
      <c r="JD3012">
        <v>8.67</v>
      </c>
      <c r="JF3012" s="1">
        <v>40995</v>
      </c>
      <c r="JG3012">
        <v>8.66</v>
      </c>
      <c r="JI3012" s="1">
        <v>40995</v>
      </c>
      <c r="JJ3012">
        <v>8.65</v>
      </c>
      <c r="JL3012" s="1">
        <v>40995</v>
      </c>
      <c r="JM3012">
        <v>8.65</v>
      </c>
      <c r="JO3012" s="1">
        <v>40995</v>
      </c>
      <c r="JP3012">
        <v>8.64</v>
      </c>
      <c r="JR3012" s="1">
        <v>40995</v>
      </c>
      <c r="JS3012">
        <v>8.64</v>
      </c>
      <c r="JU3012" s="1">
        <v>40995</v>
      </c>
      <c r="JV3012">
        <v>8.64</v>
      </c>
      <c r="JX3012" s="1">
        <v>40995</v>
      </c>
      <c r="JY3012">
        <v>8.64</v>
      </c>
      <c r="KA3012" s="1">
        <v>40995</v>
      </c>
      <c r="KB3012">
        <v>8.64</v>
      </c>
      <c r="KD3012" s="1">
        <v>40995</v>
      </c>
      <c r="KE3012">
        <v>8.64</v>
      </c>
      <c r="KG3012" s="1">
        <v>40995</v>
      </c>
      <c r="KH3012">
        <v>8.65</v>
      </c>
      <c r="KJ3012" s="1">
        <v>40995</v>
      </c>
      <c r="KK3012">
        <v>8.65</v>
      </c>
      <c r="KM3012" s="1">
        <v>40995</v>
      </c>
      <c r="KN3012">
        <v>8.65</v>
      </c>
      <c r="KP3012" s="1">
        <v>40995</v>
      </c>
      <c r="KQ3012">
        <v>8.66</v>
      </c>
      <c r="KS3012" s="1">
        <v>40995</v>
      </c>
      <c r="KT3012">
        <v>8.67</v>
      </c>
      <c r="KV3012" s="1">
        <v>40995</v>
      </c>
      <c r="KW3012">
        <v>8.67</v>
      </c>
      <c r="KY3012" s="1">
        <v>40995</v>
      </c>
      <c r="KZ3012">
        <v>8.68</v>
      </c>
      <c r="LB3012" s="1">
        <v>40995</v>
      </c>
      <c r="LC3012">
        <v>8.69</v>
      </c>
      <c r="LE3012" s="1">
        <v>40995</v>
      </c>
      <c r="LF3012">
        <v>8.6999999999999993</v>
      </c>
      <c r="LH3012" s="1">
        <v>40995</v>
      </c>
      <c r="LI3012">
        <v>8.7100000000000009</v>
      </c>
      <c r="LK3012" s="1">
        <v>40995</v>
      </c>
      <c r="LL3012">
        <v>8.7200000000000006</v>
      </c>
      <c r="LN3012" s="1">
        <v>40995</v>
      </c>
      <c r="LO3012">
        <v>8.73</v>
      </c>
      <c r="LQ3012" s="1">
        <v>40995</v>
      </c>
      <c r="LR3012">
        <v>8.74</v>
      </c>
      <c r="LT3012" s="1">
        <v>40995</v>
      </c>
      <c r="LU3012">
        <v>8.75</v>
      </c>
      <c r="LW3012" s="1">
        <v>40995</v>
      </c>
      <c r="LX3012">
        <v>8.76</v>
      </c>
      <c r="LZ3012" s="1">
        <v>40995</v>
      </c>
      <c r="MA3012">
        <v>8.7799999999999994</v>
      </c>
      <c r="MC3012" s="1">
        <v>40995</v>
      </c>
      <c r="MD3012">
        <v>8.7899999999999991</v>
      </c>
      <c r="MF3012" s="1">
        <v>40995</v>
      </c>
      <c r="MG3012">
        <v>8.8000000000000007</v>
      </c>
      <c r="MI3012" s="1">
        <v>40995</v>
      </c>
      <c r="MJ3012">
        <v>8.81</v>
      </c>
      <c r="ML3012" s="1">
        <v>40995</v>
      </c>
      <c r="MM3012">
        <v>8.82</v>
      </c>
      <c r="MO3012" s="1">
        <v>40995</v>
      </c>
      <c r="MP3012">
        <v>8.84</v>
      </c>
      <c r="MR3012" s="1">
        <v>40995</v>
      </c>
      <c r="MS3012">
        <v>8.85</v>
      </c>
      <c r="MU3012" s="1">
        <v>40995</v>
      </c>
      <c r="MV3012">
        <v>8.86</v>
      </c>
      <c r="MX3012" s="1">
        <v>40995</v>
      </c>
      <c r="MY3012">
        <v>8.8699999999999992</v>
      </c>
      <c r="NA3012" s="1">
        <v>40995</v>
      </c>
      <c r="NB3012">
        <v>8.8800000000000008</v>
      </c>
      <c r="ND3012" s="1">
        <v>40995</v>
      </c>
      <c r="NE3012">
        <v>8.89</v>
      </c>
      <c r="NG3012" s="1">
        <v>40995</v>
      </c>
      <c r="NH3012">
        <v>8.89</v>
      </c>
    </row>
    <row r="3013" spans="1:372">
      <c r="A3013" s="1">
        <v>42383</v>
      </c>
      <c r="B3013" s="1">
        <v>40996</v>
      </c>
      <c r="C3013">
        <v>9.0012000000000008</v>
      </c>
      <c r="E3013" s="1">
        <v>40996</v>
      </c>
      <c r="F3013">
        <v>9.0029000000000003</v>
      </c>
      <c r="H3013" s="1">
        <v>40996</v>
      </c>
      <c r="I3013">
        <v>9.0068999999999999</v>
      </c>
      <c r="K3013" s="1">
        <v>40996</v>
      </c>
      <c r="N3013" s="1">
        <v>40996</v>
      </c>
      <c r="O3013">
        <v>8.9732000000000003</v>
      </c>
      <c r="Q3013" s="1">
        <v>40996</v>
      </c>
      <c r="R3013">
        <v>8.6551000000000009</v>
      </c>
      <c r="T3013" s="1">
        <v>40996</v>
      </c>
      <c r="U3013">
        <v>8.61</v>
      </c>
      <c r="W3013" s="1">
        <v>40996</v>
      </c>
      <c r="X3013">
        <v>8.49</v>
      </c>
      <c r="Z3013" s="1">
        <v>40996</v>
      </c>
      <c r="AA3013">
        <v>8.4</v>
      </c>
      <c r="AC3013" s="1">
        <v>40996</v>
      </c>
      <c r="AD3013">
        <v>8.34</v>
      </c>
      <c r="AF3013" s="1">
        <v>40996</v>
      </c>
      <c r="AG3013">
        <v>8.3000000000000007</v>
      </c>
      <c r="AI3013" s="1">
        <v>40996</v>
      </c>
      <c r="AJ3013">
        <v>8.2899999999999991</v>
      </c>
      <c r="AL3013" s="1">
        <v>40996</v>
      </c>
      <c r="AM3013">
        <v>8.3000000000000007</v>
      </c>
      <c r="AO3013" s="1">
        <v>40996</v>
      </c>
      <c r="AP3013">
        <v>8.33</v>
      </c>
      <c r="AR3013" s="1">
        <v>40996</v>
      </c>
      <c r="AS3013">
        <v>8.3699999999999992</v>
      </c>
      <c r="AU3013" s="1">
        <v>40996</v>
      </c>
      <c r="AV3013">
        <v>8.42</v>
      </c>
      <c r="AX3013" s="1">
        <v>40996</v>
      </c>
      <c r="AY3013">
        <v>8.4700000000000006</v>
      </c>
      <c r="BA3013" s="1">
        <v>40996</v>
      </c>
      <c r="BB3013">
        <v>8.52</v>
      </c>
      <c r="BD3013" s="1">
        <v>40996</v>
      </c>
      <c r="BE3013">
        <v>8.57</v>
      </c>
      <c r="BG3013" s="1">
        <v>40996</v>
      </c>
      <c r="BH3013">
        <v>8.6</v>
      </c>
      <c r="BJ3013" s="1">
        <v>40996</v>
      </c>
      <c r="BK3013">
        <v>8.6199999999999992</v>
      </c>
      <c r="BM3013" s="1">
        <v>40996</v>
      </c>
      <c r="BN3013">
        <v>8.64</v>
      </c>
      <c r="BP3013" s="1">
        <v>40996</v>
      </c>
      <c r="BQ3013">
        <v>8.64</v>
      </c>
      <c r="BS3013" s="1">
        <v>40996</v>
      </c>
      <c r="BT3013">
        <v>8.64</v>
      </c>
      <c r="BV3013" s="1">
        <v>40996</v>
      </c>
      <c r="BW3013">
        <v>8.6300000000000008</v>
      </c>
      <c r="BY3013" s="1">
        <v>40996</v>
      </c>
      <c r="BZ3013">
        <v>8.6300000000000008</v>
      </c>
      <c r="CB3013" s="1">
        <v>40996</v>
      </c>
      <c r="CC3013">
        <v>8.64</v>
      </c>
      <c r="CE3013" s="1">
        <v>40996</v>
      </c>
      <c r="CF3013">
        <v>8.64</v>
      </c>
      <c r="CH3013" s="1">
        <v>40996</v>
      </c>
      <c r="CI3013">
        <v>8.64</v>
      </c>
      <c r="CK3013" s="1">
        <v>40996</v>
      </c>
      <c r="CL3013">
        <v>8.64</v>
      </c>
      <c r="CN3013" s="1">
        <v>40996</v>
      </c>
      <c r="CO3013">
        <v>8.64</v>
      </c>
      <c r="CQ3013" s="1">
        <v>40996</v>
      </c>
      <c r="CR3013">
        <v>8.64</v>
      </c>
      <c r="CT3013" s="1">
        <v>40996</v>
      </c>
      <c r="CU3013">
        <v>8.64</v>
      </c>
      <c r="CW3013" s="1">
        <v>40996</v>
      </c>
      <c r="CX3013">
        <v>8.64</v>
      </c>
      <c r="CZ3013" s="1">
        <v>40996</v>
      </c>
      <c r="DA3013">
        <v>8.6300000000000008</v>
      </c>
      <c r="DC3013" s="1">
        <v>40996</v>
      </c>
      <c r="DD3013">
        <v>8.6300000000000008</v>
      </c>
      <c r="DF3013" s="1">
        <v>40996</v>
      </c>
      <c r="DG3013">
        <v>8.6199999999999992</v>
      </c>
      <c r="DI3013" s="1">
        <v>40996</v>
      </c>
      <c r="DJ3013">
        <v>8.6199999999999992</v>
      </c>
      <c r="DL3013" s="1">
        <v>40996</v>
      </c>
      <c r="DM3013">
        <v>8.6199999999999992</v>
      </c>
      <c r="DO3013" s="1">
        <v>40996</v>
      </c>
      <c r="DP3013">
        <v>8.6199999999999992</v>
      </c>
      <c r="DR3013" s="1">
        <v>40996</v>
      </c>
      <c r="DS3013">
        <v>8.6300000000000008</v>
      </c>
      <c r="DU3013" s="1">
        <v>40996</v>
      </c>
      <c r="DV3013">
        <v>8.64</v>
      </c>
      <c r="DX3013" s="1">
        <v>40996</v>
      </c>
      <c r="DY3013">
        <v>8.66</v>
      </c>
      <c r="EA3013" s="1">
        <v>40996</v>
      </c>
      <c r="EB3013">
        <v>8.68</v>
      </c>
      <c r="ED3013" s="1">
        <v>40996</v>
      </c>
      <c r="EE3013">
        <v>8.7100000000000009</v>
      </c>
      <c r="EG3013" s="1">
        <v>40996</v>
      </c>
      <c r="EH3013">
        <v>8.7200000000000006</v>
      </c>
      <c r="EJ3013" s="1">
        <v>40996</v>
      </c>
      <c r="EK3013">
        <v>8.73</v>
      </c>
      <c r="EM3013" s="1">
        <v>40996</v>
      </c>
      <c r="EN3013">
        <v>8.73</v>
      </c>
      <c r="EP3013" s="1">
        <v>40996</v>
      </c>
      <c r="EQ3013">
        <v>8.7200000000000006</v>
      </c>
      <c r="ES3013" s="1">
        <v>40996</v>
      </c>
      <c r="ET3013">
        <v>8.7100000000000009</v>
      </c>
      <c r="EV3013" s="1">
        <v>40996</v>
      </c>
      <c r="EW3013">
        <v>8.69</v>
      </c>
      <c r="EY3013" s="1">
        <v>40996</v>
      </c>
      <c r="EZ3013">
        <v>8.67</v>
      </c>
      <c r="FB3013" s="1">
        <v>40996</v>
      </c>
      <c r="FC3013">
        <v>8.66</v>
      </c>
      <c r="FE3013" s="1">
        <v>40996</v>
      </c>
      <c r="FF3013">
        <v>8.65</v>
      </c>
      <c r="FH3013" s="1">
        <v>40996</v>
      </c>
      <c r="FI3013">
        <v>8.64</v>
      </c>
      <c r="FK3013" s="1">
        <v>40996</v>
      </c>
      <c r="FL3013">
        <v>8.64</v>
      </c>
      <c r="FN3013" s="1">
        <v>40996</v>
      </c>
      <c r="FO3013">
        <v>8.64</v>
      </c>
      <c r="FQ3013" s="1">
        <v>40996</v>
      </c>
      <c r="FR3013">
        <v>8.65</v>
      </c>
      <c r="FT3013" s="1">
        <v>40996</v>
      </c>
      <c r="FU3013">
        <v>8.67</v>
      </c>
      <c r="FW3013" s="1">
        <v>40996</v>
      </c>
      <c r="FX3013">
        <v>8.68</v>
      </c>
      <c r="FZ3013" s="1">
        <v>40996</v>
      </c>
      <c r="GA3013">
        <v>8.6999999999999993</v>
      </c>
      <c r="GC3013" s="1">
        <v>40996</v>
      </c>
      <c r="GD3013">
        <v>8.7200000000000006</v>
      </c>
      <c r="GF3013" s="1">
        <v>40996</v>
      </c>
      <c r="GG3013">
        <v>8.74</v>
      </c>
      <c r="GI3013" s="1">
        <v>40996</v>
      </c>
      <c r="GJ3013">
        <v>8.76</v>
      </c>
      <c r="GL3013" s="1">
        <v>40996</v>
      </c>
      <c r="GM3013">
        <v>8.7799999999999994</v>
      </c>
      <c r="GO3013" s="1">
        <v>40996</v>
      </c>
      <c r="GP3013">
        <v>8.8000000000000007</v>
      </c>
      <c r="GR3013" s="1">
        <v>40996</v>
      </c>
      <c r="GS3013">
        <v>8.81</v>
      </c>
      <c r="GU3013" s="1">
        <v>40996</v>
      </c>
      <c r="GV3013">
        <v>8.83</v>
      </c>
      <c r="GX3013" s="1">
        <v>40996</v>
      </c>
      <c r="GY3013">
        <v>8.84</v>
      </c>
      <c r="HA3013" s="1">
        <v>40996</v>
      </c>
      <c r="HB3013">
        <v>8.85</v>
      </c>
      <c r="HD3013" s="1">
        <v>40996</v>
      </c>
      <c r="HE3013">
        <v>8.86</v>
      </c>
      <c r="HG3013" s="1">
        <v>40996</v>
      </c>
      <c r="HH3013">
        <v>8.86</v>
      </c>
      <c r="HJ3013" s="1">
        <v>40996</v>
      </c>
      <c r="HK3013">
        <v>8.86</v>
      </c>
      <c r="HM3013" s="1">
        <v>40996</v>
      </c>
      <c r="HN3013">
        <v>8.86</v>
      </c>
      <c r="HP3013" s="1">
        <v>40996</v>
      </c>
      <c r="HQ3013">
        <v>8.85</v>
      </c>
      <c r="HS3013" s="1">
        <v>40996</v>
      </c>
      <c r="HT3013">
        <v>8.85</v>
      </c>
      <c r="HV3013" s="1">
        <v>40996</v>
      </c>
      <c r="HW3013">
        <v>8.83</v>
      </c>
      <c r="HY3013" s="1">
        <v>40996</v>
      </c>
      <c r="HZ3013">
        <v>8.82</v>
      </c>
      <c r="IB3013" s="1">
        <v>40996</v>
      </c>
      <c r="IC3013">
        <v>8.8000000000000007</v>
      </c>
      <c r="IE3013" s="1">
        <v>40996</v>
      </c>
      <c r="IF3013">
        <v>8.7799999999999994</v>
      </c>
      <c r="IH3013" s="1">
        <v>40996</v>
      </c>
      <c r="II3013">
        <v>8.75</v>
      </c>
      <c r="IK3013" s="1">
        <v>40996</v>
      </c>
      <c r="IL3013">
        <v>8.73</v>
      </c>
      <c r="IN3013" s="1">
        <v>40996</v>
      </c>
      <c r="IO3013">
        <v>8.6999999999999993</v>
      </c>
      <c r="IQ3013" s="1">
        <v>40996</v>
      </c>
      <c r="IR3013">
        <v>8.68</v>
      </c>
      <c r="IT3013" s="1">
        <v>40996</v>
      </c>
      <c r="IU3013">
        <v>8.65</v>
      </c>
      <c r="IW3013" s="1">
        <v>40996</v>
      </c>
      <c r="IX3013">
        <v>8.6300000000000008</v>
      </c>
      <c r="IZ3013" s="1">
        <v>40996</v>
      </c>
      <c r="JA3013">
        <v>8.6199999999999992</v>
      </c>
      <c r="JC3013" s="1">
        <v>40996</v>
      </c>
      <c r="JD3013">
        <v>8.6</v>
      </c>
      <c r="JF3013" s="1">
        <v>40996</v>
      </c>
      <c r="JG3013">
        <v>8.59</v>
      </c>
      <c r="JI3013" s="1">
        <v>40996</v>
      </c>
      <c r="JJ3013">
        <v>8.57</v>
      </c>
      <c r="JL3013" s="1">
        <v>40996</v>
      </c>
      <c r="JM3013">
        <v>8.56</v>
      </c>
      <c r="JO3013" s="1">
        <v>40996</v>
      </c>
      <c r="JP3013">
        <v>8.56</v>
      </c>
      <c r="JR3013" s="1">
        <v>40996</v>
      </c>
      <c r="JS3013">
        <v>8.5500000000000007</v>
      </c>
      <c r="JU3013" s="1">
        <v>40996</v>
      </c>
      <c r="JV3013">
        <v>8.5399999999999991</v>
      </c>
      <c r="JX3013" s="1">
        <v>40996</v>
      </c>
      <c r="JY3013">
        <v>8.5399999999999991</v>
      </c>
      <c r="KA3013" s="1">
        <v>40996</v>
      </c>
      <c r="KB3013">
        <v>8.5399999999999991</v>
      </c>
      <c r="KD3013" s="1">
        <v>40996</v>
      </c>
      <c r="KE3013">
        <v>8.5399999999999991</v>
      </c>
      <c r="KG3013" s="1">
        <v>40996</v>
      </c>
      <c r="KH3013">
        <v>8.5399999999999991</v>
      </c>
      <c r="KJ3013" s="1">
        <v>40996</v>
      </c>
      <c r="KK3013">
        <v>8.5500000000000007</v>
      </c>
      <c r="KM3013" s="1">
        <v>40996</v>
      </c>
      <c r="KN3013">
        <v>8.5500000000000007</v>
      </c>
      <c r="KP3013" s="1">
        <v>40996</v>
      </c>
      <c r="KQ3013">
        <v>8.56</v>
      </c>
      <c r="KS3013" s="1">
        <v>40996</v>
      </c>
      <c r="KT3013">
        <v>8.57</v>
      </c>
      <c r="KV3013" s="1">
        <v>40996</v>
      </c>
      <c r="KW3013">
        <v>8.58</v>
      </c>
      <c r="KY3013" s="1">
        <v>40996</v>
      </c>
      <c r="KZ3013">
        <v>8.59</v>
      </c>
      <c r="LB3013" s="1">
        <v>40996</v>
      </c>
      <c r="LC3013">
        <v>8.6</v>
      </c>
      <c r="LE3013" s="1">
        <v>40996</v>
      </c>
      <c r="LF3013">
        <v>8.6199999999999992</v>
      </c>
      <c r="LH3013" s="1">
        <v>40996</v>
      </c>
      <c r="LI3013">
        <v>8.6300000000000008</v>
      </c>
      <c r="LK3013" s="1">
        <v>40996</v>
      </c>
      <c r="LL3013">
        <v>8.65</v>
      </c>
      <c r="LN3013" s="1">
        <v>40996</v>
      </c>
      <c r="LO3013">
        <v>8.67</v>
      </c>
      <c r="LQ3013" s="1">
        <v>40996</v>
      </c>
      <c r="LR3013">
        <v>8.69</v>
      </c>
      <c r="LT3013" s="1">
        <v>40996</v>
      </c>
      <c r="LU3013">
        <v>8.7100000000000009</v>
      </c>
      <c r="LW3013" s="1">
        <v>40996</v>
      </c>
      <c r="LX3013">
        <v>8.73</v>
      </c>
      <c r="LZ3013" s="1">
        <v>40996</v>
      </c>
      <c r="MA3013">
        <v>8.75</v>
      </c>
      <c r="MC3013" s="1">
        <v>40996</v>
      </c>
      <c r="MD3013">
        <v>8.77</v>
      </c>
      <c r="MF3013" s="1">
        <v>40996</v>
      </c>
      <c r="MG3013">
        <v>8.8000000000000007</v>
      </c>
      <c r="MI3013" s="1">
        <v>40996</v>
      </c>
      <c r="MJ3013">
        <v>8.83</v>
      </c>
      <c r="ML3013" s="1">
        <v>40996</v>
      </c>
      <c r="MM3013">
        <v>8.85</v>
      </c>
      <c r="MO3013" s="1">
        <v>40996</v>
      </c>
      <c r="MP3013">
        <v>8.8800000000000008</v>
      </c>
      <c r="MR3013" s="1">
        <v>40996</v>
      </c>
      <c r="MS3013">
        <v>8.91</v>
      </c>
      <c r="MU3013" s="1">
        <v>40996</v>
      </c>
      <c r="MV3013">
        <v>8.94</v>
      </c>
      <c r="MX3013" s="1">
        <v>40996</v>
      </c>
      <c r="MY3013">
        <v>8.9700000000000006</v>
      </c>
      <c r="NA3013" s="1">
        <v>40996</v>
      </c>
      <c r="NB3013">
        <v>9</v>
      </c>
      <c r="ND3013" s="1">
        <v>40996</v>
      </c>
      <c r="NE3013">
        <v>9.02</v>
      </c>
      <c r="NG3013" s="1">
        <v>40996</v>
      </c>
      <c r="NH3013">
        <v>9.02</v>
      </c>
    </row>
    <row r="3014" spans="1:372">
      <c r="A3014" s="1">
        <v>42384</v>
      </c>
      <c r="B3014" s="1">
        <v>40997</v>
      </c>
      <c r="C3014">
        <v>8.9998000000000005</v>
      </c>
      <c r="E3014" s="1">
        <v>40997</v>
      </c>
      <c r="F3014">
        <v>9.0010999999999992</v>
      </c>
      <c r="H3014" s="1">
        <v>40997</v>
      </c>
      <c r="I3014">
        <v>9.0040999999999993</v>
      </c>
      <c r="K3014" s="1">
        <v>40997</v>
      </c>
      <c r="N3014" s="1">
        <v>40997</v>
      </c>
      <c r="O3014">
        <v>9.0162999999999993</v>
      </c>
      <c r="Q3014" s="1">
        <v>40997</v>
      </c>
      <c r="R3014">
        <v>8.6721000000000004</v>
      </c>
      <c r="T3014" s="1">
        <v>40997</v>
      </c>
      <c r="U3014">
        <v>8.8000000000000007</v>
      </c>
      <c r="W3014" s="1">
        <v>40997</v>
      </c>
      <c r="X3014">
        <v>8.8000000000000007</v>
      </c>
      <c r="Z3014" s="1">
        <v>40997</v>
      </c>
      <c r="AA3014">
        <v>8.8000000000000007</v>
      </c>
      <c r="AC3014" s="1">
        <v>40997</v>
      </c>
      <c r="AD3014">
        <v>8.8000000000000007</v>
      </c>
      <c r="AF3014" s="1">
        <v>40997</v>
      </c>
      <c r="AG3014">
        <v>8.8000000000000007</v>
      </c>
      <c r="AI3014" s="1">
        <v>40997</v>
      </c>
      <c r="AJ3014">
        <v>8.8000000000000007</v>
      </c>
      <c r="AL3014" s="1">
        <v>40997</v>
      </c>
      <c r="AM3014">
        <v>8.8000000000000007</v>
      </c>
      <c r="AO3014" s="1">
        <v>40997</v>
      </c>
      <c r="AP3014">
        <v>8.8000000000000007</v>
      </c>
      <c r="AR3014" s="1">
        <v>40997</v>
      </c>
      <c r="AS3014">
        <v>8.8000000000000007</v>
      </c>
      <c r="AU3014" s="1">
        <v>40997</v>
      </c>
      <c r="AV3014">
        <v>8.8000000000000007</v>
      </c>
      <c r="AX3014" s="1">
        <v>40997</v>
      </c>
      <c r="AY3014">
        <v>8.8000000000000007</v>
      </c>
      <c r="BA3014" s="1">
        <v>40997</v>
      </c>
      <c r="BB3014">
        <v>8.8000000000000007</v>
      </c>
      <c r="BD3014" s="1">
        <v>40997</v>
      </c>
      <c r="BE3014">
        <v>8.8000000000000007</v>
      </c>
      <c r="BG3014" s="1">
        <v>40997</v>
      </c>
      <c r="BH3014">
        <v>8.8000000000000007</v>
      </c>
      <c r="BJ3014" s="1">
        <v>40997</v>
      </c>
      <c r="BK3014">
        <v>8.8000000000000007</v>
      </c>
      <c r="BM3014" s="1">
        <v>40997</v>
      </c>
      <c r="BN3014">
        <v>8.8000000000000007</v>
      </c>
      <c r="BP3014" s="1">
        <v>40997</v>
      </c>
      <c r="BQ3014">
        <v>8.8000000000000007</v>
      </c>
      <c r="BS3014" s="1">
        <v>40997</v>
      </c>
      <c r="BT3014">
        <v>8.8000000000000007</v>
      </c>
      <c r="BV3014" s="1">
        <v>40997</v>
      </c>
      <c r="BW3014">
        <v>8.8000000000000007</v>
      </c>
      <c r="BY3014" s="1">
        <v>40997</v>
      </c>
      <c r="BZ3014">
        <v>8.8000000000000007</v>
      </c>
      <c r="CB3014" s="1">
        <v>40997</v>
      </c>
      <c r="CC3014">
        <v>8.8000000000000007</v>
      </c>
      <c r="CE3014" s="1">
        <v>40997</v>
      </c>
      <c r="CF3014">
        <v>8.8000000000000007</v>
      </c>
      <c r="CH3014" s="1">
        <v>40997</v>
      </c>
      <c r="CI3014">
        <v>8.8000000000000007</v>
      </c>
      <c r="CK3014" s="1">
        <v>40997</v>
      </c>
      <c r="CL3014">
        <v>8.8000000000000007</v>
      </c>
      <c r="CN3014" s="1">
        <v>40997</v>
      </c>
      <c r="CO3014">
        <v>8.8000000000000007</v>
      </c>
      <c r="CQ3014" s="1">
        <v>40997</v>
      </c>
      <c r="CR3014">
        <v>8.8000000000000007</v>
      </c>
      <c r="CT3014" s="1">
        <v>40997</v>
      </c>
      <c r="CU3014">
        <v>8.8000000000000007</v>
      </c>
      <c r="CW3014" s="1">
        <v>40997</v>
      </c>
      <c r="CX3014">
        <v>8.8000000000000007</v>
      </c>
      <c r="CZ3014" s="1">
        <v>40997</v>
      </c>
      <c r="DA3014">
        <v>8.8000000000000007</v>
      </c>
      <c r="DC3014" s="1">
        <v>40997</v>
      </c>
      <c r="DD3014">
        <v>8.8000000000000007</v>
      </c>
      <c r="DF3014" s="1">
        <v>40997</v>
      </c>
      <c r="DG3014">
        <v>8.8000000000000007</v>
      </c>
      <c r="DI3014" s="1">
        <v>40997</v>
      </c>
      <c r="DJ3014">
        <v>8.8000000000000007</v>
      </c>
      <c r="DL3014" s="1">
        <v>40997</v>
      </c>
      <c r="DM3014">
        <v>8.8000000000000007</v>
      </c>
      <c r="DO3014" s="1">
        <v>40997</v>
      </c>
      <c r="DP3014">
        <v>8.8000000000000007</v>
      </c>
      <c r="DR3014" s="1">
        <v>40997</v>
      </c>
      <c r="DS3014">
        <v>8.8000000000000007</v>
      </c>
      <c r="DU3014" s="1">
        <v>40997</v>
      </c>
      <c r="DV3014">
        <v>8.8000000000000007</v>
      </c>
      <c r="DX3014" s="1">
        <v>40997</v>
      </c>
      <c r="DY3014">
        <v>8.8000000000000007</v>
      </c>
      <c r="EA3014" s="1">
        <v>40997</v>
      </c>
      <c r="EB3014">
        <v>8.8000000000000007</v>
      </c>
      <c r="ED3014" s="1">
        <v>40997</v>
      </c>
      <c r="EE3014">
        <v>8.8000000000000007</v>
      </c>
      <c r="EG3014" s="1">
        <v>40997</v>
      </c>
      <c r="EH3014">
        <v>8.8000000000000007</v>
      </c>
      <c r="EJ3014" s="1">
        <v>40997</v>
      </c>
      <c r="EK3014">
        <v>8.8000000000000007</v>
      </c>
      <c r="EM3014" s="1">
        <v>40997</v>
      </c>
      <c r="EN3014">
        <v>8.8000000000000007</v>
      </c>
      <c r="EP3014" s="1">
        <v>40997</v>
      </c>
      <c r="EQ3014">
        <v>8.8000000000000007</v>
      </c>
      <c r="ES3014" s="1">
        <v>40997</v>
      </c>
      <c r="ET3014">
        <v>8.8000000000000007</v>
      </c>
      <c r="EV3014" s="1">
        <v>40997</v>
      </c>
      <c r="EW3014">
        <v>8.8000000000000007</v>
      </c>
      <c r="EY3014" s="1">
        <v>40997</v>
      </c>
      <c r="EZ3014">
        <v>8.8000000000000007</v>
      </c>
      <c r="FB3014" s="1">
        <v>40997</v>
      </c>
      <c r="FC3014">
        <v>8.8000000000000007</v>
      </c>
      <c r="FE3014" s="1">
        <v>40997</v>
      </c>
      <c r="FF3014">
        <v>8.8000000000000007</v>
      </c>
      <c r="FH3014" s="1">
        <v>40997</v>
      </c>
      <c r="FI3014">
        <v>8.8000000000000007</v>
      </c>
      <c r="FK3014" s="1">
        <v>40997</v>
      </c>
      <c r="FL3014">
        <v>8.8000000000000007</v>
      </c>
      <c r="FN3014" s="1">
        <v>40997</v>
      </c>
      <c r="FO3014">
        <v>8.8000000000000007</v>
      </c>
      <c r="FQ3014" s="1">
        <v>40997</v>
      </c>
      <c r="FR3014">
        <v>8.8000000000000007</v>
      </c>
      <c r="FT3014" s="1">
        <v>40997</v>
      </c>
      <c r="FU3014">
        <v>8.8000000000000007</v>
      </c>
      <c r="FW3014" s="1">
        <v>40997</v>
      </c>
      <c r="FX3014">
        <v>8.8000000000000007</v>
      </c>
      <c r="FZ3014" s="1">
        <v>40997</v>
      </c>
      <c r="GA3014">
        <v>8.8000000000000007</v>
      </c>
      <c r="GC3014" s="1">
        <v>40997</v>
      </c>
      <c r="GD3014">
        <v>8.8000000000000007</v>
      </c>
      <c r="GF3014" s="1">
        <v>40997</v>
      </c>
      <c r="GG3014">
        <v>8.8000000000000007</v>
      </c>
      <c r="GI3014" s="1">
        <v>40997</v>
      </c>
      <c r="GJ3014">
        <v>8.8000000000000007</v>
      </c>
      <c r="GL3014" s="1">
        <v>40997</v>
      </c>
      <c r="GM3014">
        <v>8.8000000000000007</v>
      </c>
      <c r="GO3014" s="1">
        <v>40997</v>
      </c>
      <c r="GP3014">
        <v>8.8000000000000007</v>
      </c>
      <c r="GR3014" s="1">
        <v>40997</v>
      </c>
      <c r="GS3014">
        <v>8.8000000000000007</v>
      </c>
      <c r="GU3014" s="1">
        <v>40997</v>
      </c>
      <c r="GV3014">
        <v>8.8000000000000007</v>
      </c>
      <c r="GX3014" s="1">
        <v>40997</v>
      </c>
      <c r="GY3014">
        <v>8.8000000000000007</v>
      </c>
      <c r="HA3014" s="1">
        <v>40997</v>
      </c>
      <c r="HB3014">
        <v>8.8000000000000007</v>
      </c>
      <c r="HD3014" s="1">
        <v>40997</v>
      </c>
      <c r="HE3014">
        <v>8.8000000000000007</v>
      </c>
      <c r="HG3014" s="1">
        <v>40997</v>
      </c>
      <c r="HH3014">
        <v>8.8000000000000007</v>
      </c>
      <c r="HJ3014" s="1">
        <v>40997</v>
      </c>
      <c r="HK3014">
        <v>8.8000000000000007</v>
      </c>
      <c r="HM3014" s="1">
        <v>40997</v>
      </c>
      <c r="HN3014">
        <v>8.8000000000000007</v>
      </c>
      <c r="HP3014" s="1">
        <v>40997</v>
      </c>
      <c r="HQ3014">
        <v>8.8000000000000007</v>
      </c>
      <c r="HS3014" s="1">
        <v>40997</v>
      </c>
      <c r="HT3014">
        <v>8.8000000000000007</v>
      </c>
      <c r="HV3014" s="1">
        <v>40997</v>
      </c>
      <c r="HW3014">
        <v>8.8000000000000007</v>
      </c>
      <c r="HY3014" s="1">
        <v>40997</v>
      </c>
      <c r="HZ3014">
        <v>8.8000000000000007</v>
      </c>
      <c r="IB3014" s="1">
        <v>40997</v>
      </c>
      <c r="IC3014">
        <v>8.8000000000000007</v>
      </c>
      <c r="IE3014" s="1">
        <v>40997</v>
      </c>
      <c r="IF3014">
        <v>8.8000000000000007</v>
      </c>
      <c r="IH3014" s="1">
        <v>40997</v>
      </c>
      <c r="II3014">
        <v>8.8000000000000007</v>
      </c>
      <c r="IK3014" s="1">
        <v>40997</v>
      </c>
      <c r="IL3014">
        <v>8.8000000000000007</v>
      </c>
      <c r="IN3014" s="1">
        <v>40997</v>
      </c>
      <c r="IO3014">
        <v>8.8000000000000007</v>
      </c>
      <c r="IQ3014" s="1">
        <v>40997</v>
      </c>
      <c r="IR3014">
        <v>8.8000000000000007</v>
      </c>
      <c r="IT3014" s="1">
        <v>40997</v>
      </c>
      <c r="IU3014">
        <v>8.8000000000000007</v>
      </c>
      <c r="IW3014" s="1">
        <v>40997</v>
      </c>
      <c r="IX3014">
        <v>8.8000000000000007</v>
      </c>
      <c r="IZ3014" s="1">
        <v>40997</v>
      </c>
      <c r="JA3014">
        <v>8.8000000000000007</v>
      </c>
      <c r="JC3014" s="1">
        <v>40997</v>
      </c>
      <c r="JD3014">
        <v>8.8000000000000007</v>
      </c>
      <c r="JF3014" s="1">
        <v>40997</v>
      </c>
      <c r="JG3014">
        <v>8.8000000000000007</v>
      </c>
      <c r="JI3014" s="1">
        <v>40997</v>
      </c>
      <c r="JJ3014">
        <v>8.8000000000000007</v>
      </c>
      <c r="JL3014" s="1">
        <v>40997</v>
      </c>
      <c r="JM3014">
        <v>8.8000000000000007</v>
      </c>
      <c r="JO3014" s="1">
        <v>40997</v>
      </c>
      <c r="JP3014">
        <v>8.8000000000000007</v>
      </c>
      <c r="JR3014" s="1">
        <v>40997</v>
      </c>
      <c r="JS3014">
        <v>8.8000000000000007</v>
      </c>
      <c r="JU3014" s="1">
        <v>40997</v>
      </c>
      <c r="JV3014">
        <v>8.8000000000000007</v>
      </c>
      <c r="JX3014" s="1">
        <v>40997</v>
      </c>
      <c r="JY3014">
        <v>8.8000000000000007</v>
      </c>
      <c r="KA3014" s="1">
        <v>40997</v>
      </c>
      <c r="KB3014">
        <v>8.8000000000000007</v>
      </c>
      <c r="KD3014" s="1">
        <v>40997</v>
      </c>
      <c r="KE3014">
        <v>8.8000000000000007</v>
      </c>
      <c r="KG3014" s="1">
        <v>40997</v>
      </c>
      <c r="KH3014">
        <v>8.8000000000000007</v>
      </c>
      <c r="KJ3014" s="1">
        <v>40997</v>
      </c>
      <c r="KK3014">
        <v>8.8000000000000007</v>
      </c>
      <c r="KM3014" s="1">
        <v>40997</v>
      </c>
      <c r="KN3014">
        <v>8.8000000000000007</v>
      </c>
      <c r="KP3014" s="1">
        <v>40997</v>
      </c>
      <c r="KQ3014">
        <v>8.8000000000000007</v>
      </c>
      <c r="KS3014" s="1">
        <v>40997</v>
      </c>
      <c r="KT3014">
        <v>8.8000000000000007</v>
      </c>
      <c r="KV3014" s="1">
        <v>40997</v>
      </c>
      <c r="KW3014">
        <v>8.8000000000000007</v>
      </c>
      <c r="KY3014" s="1">
        <v>40997</v>
      </c>
      <c r="KZ3014">
        <v>8.8000000000000007</v>
      </c>
      <c r="LB3014" s="1">
        <v>40997</v>
      </c>
      <c r="LC3014">
        <v>8.8000000000000007</v>
      </c>
      <c r="LE3014" s="1">
        <v>40997</v>
      </c>
      <c r="LF3014">
        <v>8.8000000000000007</v>
      </c>
      <c r="LH3014" s="1">
        <v>40997</v>
      </c>
      <c r="LI3014">
        <v>8.8000000000000007</v>
      </c>
      <c r="LK3014" s="1">
        <v>40997</v>
      </c>
      <c r="LL3014">
        <v>8.8000000000000007</v>
      </c>
      <c r="LN3014" s="1">
        <v>40997</v>
      </c>
      <c r="LO3014">
        <v>8.8000000000000007</v>
      </c>
      <c r="LQ3014" s="1">
        <v>40997</v>
      </c>
      <c r="LR3014">
        <v>8.8000000000000007</v>
      </c>
      <c r="LT3014" s="1">
        <v>40997</v>
      </c>
      <c r="LU3014">
        <v>8.8000000000000007</v>
      </c>
      <c r="LW3014" s="1">
        <v>40997</v>
      </c>
      <c r="LX3014">
        <v>8.8000000000000007</v>
      </c>
      <c r="LZ3014" s="1">
        <v>40997</v>
      </c>
      <c r="MA3014">
        <v>8.8000000000000007</v>
      </c>
      <c r="MC3014" s="1">
        <v>40997</v>
      </c>
      <c r="MD3014">
        <v>8.8000000000000007</v>
      </c>
      <c r="MF3014" s="1">
        <v>40997</v>
      </c>
      <c r="MG3014">
        <v>8.8000000000000007</v>
      </c>
      <c r="MI3014" s="1">
        <v>40997</v>
      </c>
      <c r="MJ3014">
        <v>8.8000000000000007</v>
      </c>
      <c r="ML3014" s="1">
        <v>40997</v>
      </c>
      <c r="MM3014">
        <v>8.8000000000000007</v>
      </c>
      <c r="MO3014" s="1">
        <v>40997</v>
      </c>
      <c r="MP3014">
        <v>8.8000000000000007</v>
      </c>
      <c r="MR3014" s="1">
        <v>40997</v>
      </c>
      <c r="MS3014">
        <v>8.8000000000000007</v>
      </c>
      <c r="MU3014" s="1">
        <v>40997</v>
      </c>
      <c r="MV3014">
        <v>8.8000000000000007</v>
      </c>
      <c r="MX3014" s="1">
        <v>40997</v>
      </c>
      <c r="MY3014">
        <v>8.8000000000000007</v>
      </c>
      <c r="NA3014" s="1">
        <v>40997</v>
      </c>
      <c r="NB3014">
        <v>8.8000000000000007</v>
      </c>
      <c r="ND3014" s="1">
        <v>40997</v>
      </c>
      <c r="NE3014">
        <v>8.8000000000000007</v>
      </c>
      <c r="NG3014" s="1">
        <v>40997</v>
      </c>
      <c r="NH3014">
        <v>8.8000000000000007</v>
      </c>
    </row>
    <row r="3015" spans="1:372">
      <c r="A3015" s="1">
        <v>42387</v>
      </c>
      <c r="B3015" s="1">
        <v>40998</v>
      </c>
      <c r="C3015">
        <v>8.85</v>
      </c>
      <c r="E3015" s="1">
        <v>40998</v>
      </c>
      <c r="F3015">
        <v>8.8957999999999995</v>
      </c>
      <c r="H3015" s="1">
        <v>40998</v>
      </c>
      <c r="I3015">
        <v>8.9847999999999999</v>
      </c>
      <c r="K3015" s="1">
        <v>40998</v>
      </c>
      <c r="N3015" s="1">
        <v>40998</v>
      </c>
      <c r="O3015">
        <v>8.9266000000000005</v>
      </c>
      <c r="Q3015" s="1">
        <v>40998</v>
      </c>
      <c r="R3015">
        <v>8.6224000000000007</v>
      </c>
      <c r="T3015" s="1">
        <v>40998</v>
      </c>
      <c r="U3015">
        <v>8.3699999999999992</v>
      </c>
      <c r="W3015" s="1">
        <v>40998</v>
      </c>
      <c r="X3015">
        <v>8.23</v>
      </c>
      <c r="Z3015" s="1">
        <v>40998</v>
      </c>
      <c r="AA3015">
        <v>8.1199999999999992</v>
      </c>
      <c r="AC3015" s="1">
        <v>40998</v>
      </c>
      <c r="AD3015">
        <v>8.0299999999999994</v>
      </c>
      <c r="AF3015" s="1">
        <v>40998</v>
      </c>
      <c r="AG3015">
        <v>7.98</v>
      </c>
      <c r="AI3015" s="1">
        <v>40998</v>
      </c>
      <c r="AJ3015">
        <v>7.95</v>
      </c>
      <c r="AL3015" s="1">
        <v>40998</v>
      </c>
      <c r="AM3015">
        <v>7.95</v>
      </c>
      <c r="AO3015" s="1">
        <v>40998</v>
      </c>
      <c r="AP3015">
        <v>7.98</v>
      </c>
      <c r="AR3015" s="1">
        <v>40998</v>
      </c>
      <c r="AS3015">
        <v>8.02</v>
      </c>
      <c r="AU3015" s="1">
        <v>40998</v>
      </c>
      <c r="AV3015">
        <v>8.09</v>
      </c>
      <c r="AX3015" s="1">
        <v>40998</v>
      </c>
      <c r="AY3015">
        <v>8.17</v>
      </c>
      <c r="BA3015" s="1">
        <v>40998</v>
      </c>
      <c r="BB3015">
        <v>8.27</v>
      </c>
      <c r="BD3015" s="1">
        <v>40998</v>
      </c>
      <c r="BE3015">
        <v>8.3699999999999992</v>
      </c>
      <c r="BG3015" s="1">
        <v>40998</v>
      </c>
      <c r="BH3015">
        <v>8.4600000000000009</v>
      </c>
      <c r="BJ3015" s="1">
        <v>40998</v>
      </c>
      <c r="BK3015">
        <v>8.5299999999999994</v>
      </c>
      <c r="BM3015" s="1">
        <v>40998</v>
      </c>
      <c r="BN3015">
        <v>8.59</v>
      </c>
      <c r="BP3015" s="1">
        <v>40998</v>
      </c>
      <c r="BQ3015">
        <v>8.6199999999999992</v>
      </c>
      <c r="BS3015" s="1">
        <v>40998</v>
      </c>
      <c r="BT3015">
        <v>8.64</v>
      </c>
      <c r="BV3015" s="1">
        <v>40998</v>
      </c>
      <c r="BW3015">
        <v>8.65</v>
      </c>
      <c r="BY3015" s="1">
        <v>40998</v>
      </c>
      <c r="BZ3015">
        <v>8.64</v>
      </c>
      <c r="CB3015" s="1">
        <v>40998</v>
      </c>
      <c r="CC3015">
        <v>8.6300000000000008</v>
      </c>
      <c r="CE3015" s="1">
        <v>40998</v>
      </c>
      <c r="CF3015">
        <v>8.6199999999999992</v>
      </c>
      <c r="CH3015" s="1">
        <v>40998</v>
      </c>
      <c r="CI3015">
        <v>8.6199999999999992</v>
      </c>
      <c r="CK3015" s="1">
        <v>40998</v>
      </c>
      <c r="CL3015">
        <v>8.6300000000000008</v>
      </c>
      <c r="CN3015" s="1">
        <v>40998</v>
      </c>
      <c r="CO3015">
        <v>8.65</v>
      </c>
      <c r="CQ3015" s="1">
        <v>40998</v>
      </c>
      <c r="CR3015">
        <v>8.68</v>
      </c>
      <c r="CT3015" s="1">
        <v>40998</v>
      </c>
      <c r="CU3015">
        <v>8.69</v>
      </c>
      <c r="CW3015" s="1">
        <v>40998</v>
      </c>
      <c r="CX3015">
        <v>8.6999999999999993</v>
      </c>
      <c r="CZ3015" s="1">
        <v>40998</v>
      </c>
      <c r="DA3015">
        <v>8.6999999999999993</v>
      </c>
      <c r="DC3015" s="1">
        <v>40998</v>
      </c>
      <c r="DD3015">
        <v>8.68</v>
      </c>
      <c r="DF3015" s="1">
        <v>40998</v>
      </c>
      <c r="DG3015">
        <v>8.65</v>
      </c>
      <c r="DI3015" s="1">
        <v>40998</v>
      </c>
      <c r="DJ3015">
        <v>8.6199999999999992</v>
      </c>
      <c r="DL3015" s="1">
        <v>40998</v>
      </c>
      <c r="DM3015">
        <v>8.58</v>
      </c>
      <c r="DO3015" s="1">
        <v>40998</v>
      </c>
      <c r="DP3015">
        <v>8.56</v>
      </c>
      <c r="DR3015" s="1">
        <v>40998</v>
      </c>
      <c r="DS3015">
        <v>8.5500000000000007</v>
      </c>
      <c r="DU3015" s="1">
        <v>40998</v>
      </c>
      <c r="DV3015">
        <v>8.57</v>
      </c>
      <c r="DX3015" s="1">
        <v>40998</v>
      </c>
      <c r="DY3015">
        <v>8.6199999999999992</v>
      </c>
      <c r="EA3015" s="1">
        <v>40998</v>
      </c>
      <c r="EB3015">
        <v>8.69</v>
      </c>
      <c r="ED3015" s="1">
        <v>40998</v>
      </c>
      <c r="EE3015">
        <v>8.76</v>
      </c>
      <c r="EG3015" s="1">
        <v>40998</v>
      </c>
      <c r="EH3015">
        <v>8.82</v>
      </c>
      <c r="EJ3015" s="1">
        <v>40998</v>
      </c>
      <c r="EK3015">
        <v>8.86</v>
      </c>
      <c r="EM3015" s="1">
        <v>40998</v>
      </c>
      <c r="EN3015">
        <v>8.8800000000000008</v>
      </c>
      <c r="EP3015" s="1">
        <v>40998</v>
      </c>
      <c r="EQ3015">
        <v>8.8699999999999992</v>
      </c>
      <c r="ES3015" s="1">
        <v>40998</v>
      </c>
      <c r="ET3015">
        <v>8.86</v>
      </c>
      <c r="EV3015" s="1">
        <v>40998</v>
      </c>
      <c r="EW3015">
        <v>8.83</v>
      </c>
      <c r="EY3015" s="1">
        <v>40998</v>
      </c>
      <c r="EZ3015">
        <v>8.7899999999999991</v>
      </c>
      <c r="FB3015" s="1">
        <v>40998</v>
      </c>
      <c r="FC3015">
        <v>8.75</v>
      </c>
      <c r="FE3015" s="1">
        <v>40998</v>
      </c>
      <c r="FF3015">
        <v>8.7100000000000009</v>
      </c>
      <c r="FH3015" s="1">
        <v>40998</v>
      </c>
      <c r="FI3015">
        <v>8.67</v>
      </c>
      <c r="FK3015" s="1">
        <v>40998</v>
      </c>
      <c r="FL3015">
        <v>8.64</v>
      </c>
      <c r="FN3015" s="1">
        <v>40998</v>
      </c>
      <c r="FO3015">
        <v>8.6199999999999992</v>
      </c>
      <c r="FQ3015" s="1">
        <v>40998</v>
      </c>
      <c r="FR3015">
        <v>8.6</v>
      </c>
      <c r="FT3015" s="1">
        <v>40998</v>
      </c>
      <c r="FU3015">
        <v>8.59</v>
      </c>
      <c r="FW3015" s="1">
        <v>40998</v>
      </c>
      <c r="FX3015">
        <v>8.58</v>
      </c>
      <c r="FZ3015" s="1">
        <v>40998</v>
      </c>
      <c r="GA3015">
        <v>8.58</v>
      </c>
      <c r="GC3015" s="1">
        <v>40998</v>
      </c>
      <c r="GD3015">
        <v>8.58</v>
      </c>
      <c r="GF3015" s="1">
        <v>40998</v>
      </c>
      <c r="GG3015">
        <v>8.59</v>
      </c>
      <c r="GI3015" s="1">
        <v>40998</v>
      </c>
      <c r="GJ3015">
        <v>8.61</v>
      </c>
      <c r="GL3015" s="1">
        <v>40998</v>
      </c>
      <c r="GM3015">
        <v>8.64</v>
      </c>
      <c r="GO3015" s="1">
        <v>40998</v>
      </c>
      <c r="GP3015">
        <v>8.67</v>
      </c>
      <c r="GR3015" s="1">
        <v>40998</v>
      </c>
      <c r="GS3015">
        <v>8.7100000000000009</v>
      </c>
      <c r="GU3015" s="1">
        <v>40998</v>
      </c>
      <c r="GV3015">
        <v>8.75</v>
      </c>
      <c r="GX3015" s="1">
        <v>40998</v>
      </c>
      <c r="GY3015">
        <v>8.7899999999999991</v>
      </c>
      <c r="HA3015" s="1">
        <v>40998</v>
      </c>
      <c r="HB3015">
        <v>8.84</v>
      </c>
      <c r="HD3015" s="1">
        <v>40998</v>
      </c>
      <c r="HE3015">
        <v>8.89</v>
      </c>
      <c r="HG3015" s="1">
        <v>40998</v>
      </c>
      <c r="HH3015">
        <v>8.93</v>
      </c>
      <c r="HJ3015" s="1">
        <v>40998</v>
      </c>
      <c r="HK3015">
        <v>8.9700000000000006</v>
      </c>
      <c r="HM3015" s="1">
        <v>40998</v>
      </c>
      <c r="HN3015">
        <v>9</v>
      </c>
      <c r="HP3015" s="1">
        <v>40998</v>
      </c>
      <c r="HQ3015">
        <v>9.0299999999999994</v>
      </c>
      <c r="HS3015" s="1">
        <v>40998</v>
      </c>
      <c r="HT3015">
        <v>9.0399999999999991</v>
      </c>
      <c r="HV3015" s="1">
        <v>40998</v>
      </c>
      <c r="HW3015">
        <v>9.0500000000000007</v>
      </c>
      <c r="HY3015" s="1">
        <v>40998</v>
      </c>
      <c r="HZ3015">
        <v>9.0399999999999991</v>
      </c>
      <c r="IB3015" s="1">
        <v>40998</v>
      </c>
      <c r="IC3015">
        <v>9.01</v>
      </c>
      <c r="IE3015" s="1">
        <v>40998</v>
      </c>
      <c r="IF3015">
        <v>8.9700000000000006</v>
      </c>
      <c r="IH3015" s="1">
        <v>40998</v>
      </c>
      <c r="II3015">
        <v>8.93</v>
      </c>
      <c r="IK3015" s="1">
        <v>40998</v>
      </c>
      <c r="IL3015">
        <v>8.8699999999999992</v>
      </c>
      <c r="IN3015" s="1">
        <v>40998</v>
      </c>
      <c r="IO3015">
        <v>8.82</v>
      </c>
      <c r="IQ3015" s="1">
        <v>40998</v>
      </c>
      <c r="IR3015">
        <v>8.76</v>
      </c>
      <c r="IT3015" s="1">
        <v>40998</v>
      </c>
      <c r="IU3015">
        <v>8.7200000000000006</v>
      </c>
      <c r="IW3015" s="1">
        <v>40998</v>
      </c>
      <c r="IX3015">
        <v>8.68</v>
      </c>
      <c r="IZ3015" s="1">
        <v>40998</v>
      </c>
      <c r="JA3015">
        <v>8.64</v>
      </c>
      <c r="JC3015" s="1">
        <v>40998</v>
      </c>
      <c r="JD3015">
        <v>8.61</v>
      </c>
      <c r="JF3015" s="1">
        <v>40998</v>
      </c>
      <c r="JG3015">
        <v>8.58</v>
      </c>
      <c r="JI3015" s="1">
        <v>40998</v>
      </c>
      <c r="JJ3015">
        <v>8.56</v>
      </c>
      <c r="JL3015" s="1">
        <v>40998</v>
      </c>
      <c r="JM3015">
        <v>8.5399999999999991</v>
      </c>
      <c r="JO3015" s="1">
        <v>40998</v>
      </c>
      <c r="JP3015">
        <v>8.5299999999999994</v>
      </c>
      <c r="JR3015" s="1">
        <v>40998</v>
      </c>
      <c r="JS3015">
        <v>8.52</v>
      </c>
      <c r="JU3015" s="1">
        <v>40998</v>
      </c>
      <c r="JV3015">
        <v>8.51</v>
      </c>
      <c r="JX3015" s="1">
        <v>40998</v>
      </c>
      <c r="JY3015">
        <v>8.51</v>
      </c>
      <c r="KA3015" s="1">
        <v>40998</v>
      </c>
      <c r="KB3015">
        <v>8.51</v>
      </c>
      <c r="KD3015" s="1">
        <v>40998</v>
      </c>
      <c r="KE3015">
        <v>8.51</v>
      </c>
      <c r="KG3015" s="1">
        <v>40998</v>
      </c>
      <c r="KH3015">
        <v>8.52</v>
      </c>
      <c r="KJ3015" s="1">
        <v>40998</v>
      </c>
      <c r="KK3015">
        <v>8.5299999999999994</v>
      </c>
      <c r="KM3015" s="1">
        <v>40998</v>
      </c>
      <c r="KN3015">
        <v>8.5399999999999991</v>
      </c>
      <c r="KP3015" s="1">
        <v>40998</v>
      </c>
      <c r="KQ3015">
        <v>8.5500000000000007</v>
      </c>
      <c r="KS3015" s="1">
        <v>40998</v>
      </c>
      <c r="KT3015">
        <v>8.57</v>
      </c>
      <c r="KV3015" s="1">
        <v>40998</v>
      </c>
      <c r="KW3015">
        <v>8.58</v>
      </c>
      <c r="KY3015" s="1">
        <v>40998</v>
      </c>
      <c r="KZ3015">
        <v>8.6</v>
      </c>
      <c r="LB3015" s="1">
        <v>40998</v>
      </c>
      <c r="LC3015">
        <v>8.6199999999999992</v>
      </c>
      <c r="LE3015" s="1">
        <v>40998</v>
      </c>
      <c r="LF3015">
        <v>8.65</v>
      </c>
      <c r="LH3015" s="1">
        <v>40998</v>
      </c>
      <c r="LI3015">
        <v>8.67</v>
      </c>
      <c r="LK3015" s="1">
        <v>40998</v>
      </c>
      <c r="LL3015">
        <v>8.6999999999999993</v>
      </c>
      <c r="LN3015" s="1">
        <v>40998</v>
      </c>
      <c r="LO3015">
        <v>8.7200000000000006</v>
      </c>
      <c r="LQ3015" s="1">
        <v>40998</v>
      </c>
      <c r="LR3015">
        <v>8.75</v>
      </c>
      <c r="LT3015" s="1">
        <v>40998</v>
      </c>
      <c r="LU3015">
        <v>8.77</v>
      </c>
      <c r="LW3015" s="1">
        <v>40998</v>
      </c>
      <c r="LX3015">
        <v>8.8000000000000007</v>
      </c>
      <c r="LZ3015" s="1">
        <v>40998</v>
      </c>
      <c r="MA3015">
        <v>8.83</v>
      </c>
      <c r="MC3015" s="1">
        <v>40998</v>
      </c>
      <c r="MD3015">
        <v>8.85</v>
      </c>
      <c r="MF3015" s="1">
        <v>40998</v>
      </c>
      <c r="MG3015">
        <v>8.8800000000000008</v>
      </c>
      <c r="MI3015" s="1">
        <v>40998</v>
      </c>
      <c r="MJ3015">
        <v>8.91</v>
      </c>
      <c r="ML3015" s="1">
        <v>40998</v>
      </c>
      <c r="MM3015">
        <v>8.93</v>
      </c>
      <c r="MO3015" s="1">
        <v>40998</v>
      </c>
      <c r="MP3015">
        <v>8.9499999999999993</v>
      </c>
      <c r="MR3015" s="1">
        <v>40998</v>
      </c>
      <c r="MS3015">
        <v>8.98</v>
      </c>
      <c r="MU3015" s="1">
        <v>40998</v>
      </c>
      <c r="MV3015">
        <v>9</v>
      </c>
      <c r="MX3015" s="1">
        <v>40998</v>
      </c>
      <c r="MY3015">
        <v>9.02</v>
      </c>
      <c r="NA3015" s="1">
        <v>40998</v>
      </c>
      <c r="NB3015">
        <v>9.0399999999999991</v>
      </c>
      <c r="ND3015" s="1">
        <v>40998</v>
      </c>
      <c r="NE3015">
        <v>9.06</v>
      </c>
      <c r="NG3015" s="1">
        <v>40998</v>
      </c>
      <c r="NH3015">
        <v>9.06</v>
      </c>
    </row>
    <row r="3016" spans="1:372">
      <c r="A3016" s="1">
        <v>42388</v>
      </c>
      <c r="B3016" s="1">
        <v>40999</v>
      </c>
      <c r="C3016">
        <v>8.85</v>
      </c>
      <c r="E3016" s="1">
        <v>40999</v>
      </c>
      <c r="F3016">
        <v>8.8957999999999995</v>
      </c>
      <c r="H3016" s="1">
        <v>40999</v>
      </c>
      <c r="I3016">
        <v>8.9847999999999999</v>
      </c>
      <c r="K3016" s="1">
        <v>40999</v>
      </c>
      <c r="N3016" s="1">
        <v>40999</v>
      </c>
      <c r="O3016">
        <v>8.9266000000000005</v>
      </c>
      <c r="Q3016" s="1">
        <v>40999</v>
      </c>
      <c r="R3016">
        <v>8.6224000000000007</v>
      </c>
      <c r="T3016" s="1">
        <v>40999</v>
      </c>
      <c r="U3016">
        <v>8.3699999999999992</v>
      </c>
      <c r="W3016" s="1">
        <v>40999</v>
      </c>
      <c r="X3016">
        <v>8.23</v>
      </c>
      <c r="Z3016" s="1">
        <v>40999</v>
      </c>
      <c r="AA3016">
        <v>8.1199999999999992</v>
      </c>
      <c r="AC3016" s="1">
        <v>40999</v>
      </c>
      <c r="AD3016">
        <v>8.0299999999999994</v>
      </c>
      <c r="AF3016" s="1">
        <v>40999</v>
      </c>
      <c r="AG3016">
        <v>7.98</v>
      </c>
      <c r="AI3016" s="1">
        <v>40999</v>
      </c>
      <c r="AJ3016">
        <v>7.95</v>
      </c>
      <c r="AL3016" s="1">
        <v>40999</v>
      </c>
      <c r="AM3016">
        <v>7.95</v>
      </c>
      <c r="AO3016" s="1">
        <v>40999</v>
      </c>
      <c r="AP3016">
        <v>7.98</v>
      </c>
      <c r="AR3016" s="1">
        <v>40999</v>
      </c>
      <c r="AS3016">
        <v>8.02</v>
      </c>
      <c r="AU3016" s="1">
        <v>40999</v>
      </c>
      <c r="AV3016">
        <v>8.09</v>
      </c>
      <c r="AX3016" s="1">
        <v>40999</v>
      </c>
      <c r="AY3016">
        <v>8.17</v>
      </c>
      <c r="BA3016" s="1">
        <v>40999</v>
      </c>
      <c r="BB3016">
        <v>8.27</v>
      </c>
      <c r="BD3016" s="1">
        <v>40999</v>
      </c>
      <c r="BE3016">
        <v>8.3699999999999992</v>
      </c>
      <c r="BG3016" s="1">
        <v>40999</v>
      </c>
      <c r="BH3016">
        <v>8.4600000000000009</v>
      </c>
      <c r="BJ3016" s="1">
        <v>40999</v>
      </c>
      <c r="BK3016">
        <v>8.5299999999999994</v>
      </c>
      <c r="BM3016" s="1">
        <v>40999</v>
      </c>
      <c r="BN3016">
        <v>8.59</v>
      </c>
      <c r="BP3016" s="1">
        <v>40999</v>
      </c>
      <c r="BQ3016">
        <v>8.6199999999999992</v>
      </c>
      <c r="BS3016" s="1">
        <v>40999</v>
      </c>
      <c r="BT3016">
        <v>8.64</v>
      </c>
      <c r="BV3016" s="1">
        <v>40999</v>
      </c>
      <c r="BW3016">
        <v>8.65</v>
      </c>
      <c r="BY3016" s="1">
        <v>40999</v>
      </c>
      <c r="BZ3016">
        <v>8.64</v>
      </c>
      <c r="CB3016" s="1">
        <v>40999</v>
      </c>
      <c r="CC3016">
        <v>8.6300000000000008</v>
      </c>
      <c r="CE3016" s="1">
        <v>40999</v>
      </c>
      <c r="CF3016">
        <v>8.6199999999999992</v>
      </c>
      <c r="CH3016" s="1">
        <v>40999</v>
      </c>
      <c r="CI3016">
        <v>8.6199999999999992</v>
      </c>
      <c r="CK3016" s="1">
        <v>40999</v>
      </c>
      <c r="CL3016">
        <v>8.6300000000000008</v>
      </c>
      <c r="CN3016" s="1">
        <v>40999</v>
      </c>
      <c r="CO3016">
        <v>8.65</v>
      </c>
      <c r="CQ3016" s="1">
        <v>40999</v>
      </c>
      <c r="CR3016">
        <v>8.68</v>
      </c>
      <c r="CT3016" s="1">
        <v>40999</v>
      </c>
      <c r="CU3016">
        <v>8.69</v>
      </c>
      <c r="CW3016" s="1">
        <v>40999</v>
      </c>
      <c r="CX3016">
        <v>8.6999999999999993</v>
      </c>
      <c r="CZ3016" s="1">
        <v>40999</v>
      </c>
      <c r="DA3016">
        <v>8.6999999999999993</v>
      </c>
      <c r="DC3016" s="1">
        <v>40999</v>
      </c>
      <c r="DD3016">
        <v>8.68</v>
      </c>
      <c r="DF3016" s="1">
        <v>40999</v>
      </c>
      <c r="DG3016">
        <v>8.65</v>
      </c>
      <c r="DI3016" s="1">
        <v>40999</v>
      </c>
      <c r="DJ3016">
        <v>8.6199999999999992</v>
      </c>
      <c r="DL3016" s="1">
        <v>40999</v>
      </c>
      <c r="DM3016">
        <v>8.58</v>
      </c>
      <c r="DO3016" s="1">
        <v>40999</v>
      </c>
      <c r="DP3016">
        <v>8.56</v>
      </c>
      <c r="DR3016" s="1">
        <v>40999</v>
      </c>
      <c r="DS3016">
        <v>8.5500000000000007</v>
      </c>
      <c r="DU3016" s="1">
        <v>40999</v>
      </c>
      <c r="DV3016">
        <v>8.57</v>
      </c>
      <c r="DX3016" s="1">
        <v>40999</v>
      </c>
      <c r="DY3016">
        <v>8.6199999999999992</v>
      </c>
      <c r="EA3016" s="1">
        <v>40999</v>
      </c>
      <c r="EB3016">
        <v>8.69</v>
      </c>
      <c r="ED3016" s="1">
        <v>40999</v>
      </c>
      <c r="EE3016">
        <v>8.76</v>
      </c>
      <c r="EG3016" s="1">
        <v>40999</v>
      </c>
      <c r="EH3016">
        <v>8.82</v>
      </c>
      <c r="EJ3016" s="1">
        <v>40999</v>
      </c>
      <c r="EK3016">
        <v>8.86</v>
      </c>
      <c r="EM3016" s="1">
        <v>40999</v>
      </c>
      <c r="EN3016">
        <v>8.8800000000000008</v>
      </c>
      <c r="EP3016" s="1">
        <v>40999</v>
      </c>
      <c r="EQ3016">
        <v>8.8699999999999992</v>
      </c>
      <c r="ES3016" s="1">
        <v>40999</v>
      </c>
      <c r="ET3016">
        <v>8.86</v>
      </c>
      <c r="EV3016" s="1">
        <v>40999</v>
      </c>
      <c r="EW3016">
        <v>8.83</v>
      </c>
      <c r="EY3016" s="1">
        <v>40999</v>
      </c>
      <c r="EZ3016">
        <v>8.7899999999999991</v>
      </c>
      <c r="FB3016" s="1">
        <v>40999</v>
      </c>
      <c r="FC3016">
        <v>8.75</v>
      </c>
      <c r="FE3016" s="1">
        <v>40999</v>
      </c>
      <c r="FF3016">
        <v>8.7100000000000009</v>
      </c>
      <c r="FH3016" s="1">
        <v>40999</v>
      </c>
      <c r="FI3016">
        <v>8.67</v>
      </c>
      <c r="FK3016" s="1">
        <v>40999</v>
      </c>
      <c r="FL3016">
        <v>8.64</v>
      </c>
      <c r="FN3016" s="1">
        <v>40999</v>
      </c>
      <c r="FO3016">
        <v>8.6199999999999992</v>
      </c>
      <c r="FQ3016" s="1">
        <v>40999</v>
      </c>
      <c r="FR3016">
        <v>8.6</v>
      </c>
      <c r="FT3016" s="1">
        <v>40999</v>
      </c>
      <c r="FU3016">
        <v>8.59</v>
      </c>
      <c r="FW3016" s="1">
        <v>40999</v>
      </c>
      <c r="FX3016">
        <v>8.58</v>
      </c>
      <c r="FZ3016" s="1">
        <v>40999</v>
      </c>
      <c r="GA3016">
        <v>8.58</v>
      </c>
      <c r="GC3016" s="1">
        <v>40999</v>
      </c>
      <c r="GD3016">
        <v>8.58</v>
      </c>
      <c r="GF3016" s="1">
        <v>40999</v>
      </c>
      <c r="GG3016">
        <v>8.59</v>
      </c>
      <c r="GI3016" s="1">
        <v>40999</v>
      </c>
      <c r="GJ3016">
        <v>8.61</v>
      </c>
      <c r="GL3016" s="1">
        <v>40999</v>
      </c>
      <c r="GM3016">
        <v>8.64</v>
      </c>
      <c r="GO3016" s="1">
        <v>40999</v>
      </c>
      <c r="GP3016">
        <v>8.67</v>
      </c>
      <c r="GR3016" s="1">
        <v>40999</v>
      </c>
      <c r="GS3016">
        <v>8.7100000000000009</v>
      </c>
      <c r="GU3016" s="1">
        <v>40999</v>
      </c>
      <c r="GV3016">
        <v>8.75</v>
      </c>
      <c r="GX3016" s="1">
        <v>40999</v>
      </c>
      <c r="GY3016">
        <v>8.7899999999999991</v>
      </c>
      <c r="HA3016" s="1">
        <v>40999</v>
      </c>
      <c r="HB3016">
        <v>8.84</v>
      </c>
      <c r="HD3016" s="1">
        <v>40999</v>
      </c>
      <c r="HE3016">
        <v>8.89</v>
      </c>
      <c r="HG3016" s="1">
        <v>40999</v>
      </c>
      <c r="HH3016">
        <v>8.93</v>
      </c>
      <c r="HJ3016" s="1">
        <v>40999</v>
      </c>
      <c r="HK3016">
        <v>8.9700000000000006</v>
      </c>
      <c r="HM3016" s="1">
        <v>40999</v>
      </c>
      <c r="HN3016">
        <v>9</v>
      </c>
      <c r="HP3016" s="1">
        <v>40999</v>
      </c>
      <c r="HQ3016">
        <v>9.0299999999999994</v>
      </c>
      <c r="HS3016" s="1">
        <v>40999</v>
      </c>
      <c r="HT3016">
        <v>9.0399999999999991</v>
      </c>
      <c r="HV3016" s="1">
        <v>40999</v>
      </c>
      <c r="HW3016">
        <v>9.0500000000000007</v>
      </c>
      <c r="HY3016" s="1">
        <v>40999</v>
      </c>
      <c r="HZ3016">
        <v>9.0399999999999991</v>
      </c>
      <c r="IB3016" s="1">
        <v>40999</v>
      </c>
      <c r="IC3016">
        <v>9.01</v>
      </c>
      <c r="IE3016" s="1">
        <v>40999</v>
      </c>
      <c r="IF3016">
        <v>8.9700000000000006</v>
      </c>
      <c r="IH3016" s="1">
        <v>40999</v>
      </c>
      <c r="II3016">
        <v>8.93</v>
      </c>
      <c r="IK3016" s="1">
        <v>40999</v>
      </c>
      <c r="IL3016">
        <v>8.8699999999999992</v>
      </c>
      <c r="IN3016" s="1">
        <v>40999</v>
      </c>
      <c r="IO3016">
        <v>8.82</v>
      </c>
      <c r="IQ3016" s="1">
        <v>40999</v>
      </c>
      <c r="IR3016">
        <v>8.76</v>
      </c>
      <c r="IT3016" s="1">
        <v>40999</v>
      </c>
      <c r="IU3016">
        <v>8.7200000000000006</v>
      </c>
      <c r="IW3016" s="1">
        <v>40999</v>
      </c>
      <c r="IX3016">
        <v>8.68</v>
      </c>
      <c r="IZ3016" s="1">
        <v>40999</v>
      </c>
      <c r="JA3016">
        <v>8.64</v>
      </c>
      <c r="JC3016" s="1">
        <v>40999</v>
      </c>
      <c r="JD3016">
        <v>8.61</v>
      </c>
      <c r="JF3016" s="1">
        <v>40999</v>
      </c>
      <c r="JG3016">
        <v>8.58</v>
      </c>
      <c r="JI3016" s="1">
        <v>40999</v>
      </c>
      <c r="JJ3016">
        <v>8.56</v>
      </c>
      <c r="JL3016" s="1">
        <v>40999</v>
      </c>
      <c r="JM3016">
        <v>8.5399999999999991</v>
      </c>
      <c r="JO3016" s="1">
        <v>40999</v>
      </c>
      <c r="JP3016">
        <v>8.5299999999999994</v>
      </c>
      <c r="JR3016" s="1">
        <v>40999</v>
      </c>
      <c r="JS3016">
        <v>8.52</v>
      </c>
      <c r="JU3016" s="1">
        <v>40999</v>
      </c>
      <c r="JV3016">
        <v>8.51</v>
      </c>
      <c r="JX3016" s="1">
        <v>40999</v>
      </c>
      <c r="JY3016">
        <v>8.51</v>
      </c>
      <c r="KA3016" s="1">
        <v>40999</v>
      </c>
      <c r="KB3016">
        <v>8.51</v>
      </c>
      <c r="KD3016" s="1">
        <v>40999</v>
      </c>
      <c r="KE3016">
        <v>8.51</v>
      </c>
      <c r="KG3016" s="1">
        <v>40999</v>
      </c>
      <c r="KH3016">
        <v>8.52</v>
      </c>
      <c r="KJ3016" s="1">
        <v>40999</v>
      </c>
      <c r="KK3016">
        <v>8.5299999999999994</v>
      </c>
      <c r="KM3016" s="1">
        <v>40999</v>
      </c>
      <c r="KN3016">
        <v>8.5399999999999991</v>
      </c>
      <c r="KP3016" s="1">
        <v>40999</v>
      </c>
      <c r="KQ3016">
        <v>8.5500000000000007</v>
      </c>
      <c r="KS3016" s="1">
        <v>40999</v>
      </c>
      <c r="KT3016">
        <v>8.57</v>
      </c>
      <c r="KV3016" s="1">
        <v>40999</v>
      </c>
      <c r="KW3016">
        <v>8.58</v>
      </c>
      <c r="KY3016" s="1">
        <v>40999</v>
      </c>
      <c r="KZ3016">
        <v>8.6</v>
      </c>
      <c r="LB3016" s="1">
        <v>40999</v>
      </c>
      <c r="LC3016">
        <v>8.6199999999999992</v>
      </c>
      <c r="LE3016" s="1">
        <v>40999</v>
      </c>
      <c r="LF3016">
        <v>8.65</v>
      </c>
      <c r="LH3016" s="1">
        <v>40999</v>
      </c>
      <c r="LI3016">
        <v>8.67</v>
      </c>
      <c r="LK3016" s="1">
        <v>40999</v>
      </c>
      <c r="LL3016">
        <v>8.6999999999999993</v>
      </c>
      <c r="LN3016" s="1">
        <v>40999</v>
      </c>
      <c r="LO3016">
        <v>8.7200000000000006</v>
      </c>
      <c r="LQ3016" s="1">
        <v>40999</v>
      </c>
      <c r="LR3016">
        <v>8.75</v>
      </c>
      <c r="LT3016" s="1">
        <v>40999</v>
      </c>
      <c r="LU3016">
        <v>8.77</v>
      </c>
      <c r="LW3016" s="1">
        <v>40999</v>
      </c>
      <c r="LX3016">
        <v>8.8000000000000007</v>
      </c>
      <c r="LZ3016" s="1">
        <v>40999</v>
      </c>
      <c r="MA3016">
        <v>8.83</v>
      </c>
      <c r="MC3016" s="1">
        <v>40999</v>
      </c>
      <c r="MD3016">
        <v>8.85</v>
      </c>
      <c r="MF3016" s="1">
        <v>40999</v>
      </c>
      <c r="MG3016">
        <v>8.8800000000000008</v>
      </c>
      <c r="MI3016" s="1">
        <v>40999</v>
      </c>
      <c r="MJ3016">
        <v>8.91</v>
      </c>
      <c r="ML3016" s="1">
        <v>40999</v>
      </c>
      <c r="MM3016">
        <v>8.93</v>
      </c>
      <c r="MO3016" s="1">
        <v>40999</v>
      </c>
      <c r="MP3016">
        <v>8.9499999999999993</v>
      </c>
      <c r="MR3016" s="1">
        <v>40999</v>
      </c>
      <c r="MS3016">
        <v>8.98</v>
      </c>
      <c r="MU3016" s="1">
        <v>40999</v>
      </c>
      <c r="MV3016">
        <v>9</v>
      </c>
      <c r="MX3016" s="1">
        <v>40999</v>
      </c>
      <c r="MY3016">
        <v>9.02</v>
      </c>
      <c r="NA3016" s="1">
        <v>40999</v>
      </c>
      <c r="NB3016">
        <v>9.0399999999999991</v>
      </c>
      <c r="ND3016" s="1">
        <v>40999</v>
      </c>
      <c r="NE3016">
        <v>9.06</v>
      </c>
      <c r="NG3016" s="1">
        <v>40999</v>
      </c>
      <c r="NH3016">
        <v>9.06</v>
      </c>
    </row>
    <row r="3017" spans="1:372">
      <c r="A3017" s="1">
        <v>42389</v>
      </c>
      <c r="B3017" s="1">
        <v>41000</v>
      </c>
      <c r="C3017">
        <v>8.85</v>
      </c>
      <c r="E3017" s="1">
        <v>41000</v>
      </c>
      <c r="F3017">
        <v>8.8957999999999995</v>
      </c>
      <c r="H3017" s="1">
        <v>41000</v>
      </c>
      <c r="I3017">
        <v>8.9847999999999999</v>
      </c>
      <c r="K3017" s="1">
        <v>41000</v>
      </c>
      <c r="N3017" s="1">
        <v>41000</v>
      </c>
      <c r="O3017">
        <v>8.9266000000000005</v>
      </c>
      <c r="Q3017" s="1">
        <v>41000</v>
      </c>
      <c r="R3017">
        <v>8.6224000000000007</v>
      </c>
      <c r="T3017" s="1">
        <v>41000</v>
      </c>
      <c r="U3017">
        <v>8.3699999999999992</v>
      </c>
      <c r="W3017" s="1">
        <v>41000</v>
      </c>
      <c r="X3017">
        <v>8.23</v>
      </c>
      <c r="Z3017" s="1">
        <v>41000</v>
      </c>
      <c r="AA3017">
        <v>8.1199999999999992</v>
      </c>
      <c r="AC3017" s="1">
        <v>41000</v>
      </c>
      <c r="AD3017">
        <v>8.0299999999999994</v>
      </c>
      <c r="AF3017" s="1">
        <v>41000</v>
      </c>
      <c r="AG3017">
        <v>7.98</v>
      </c>
      <c r="AI3017" s="1">
        <v>41000</v>
      </c>
      <c r="AJ3017">
        <v>7.95</v>
      </c>
      <c r="AL3017" s="1">
        <v>41000</v>
      </c>
      <c r="AM3017">
        <v>7.95</v>
      </c>
      <c r="AO3017" s="1">
        <v>41000</v>
      </c>
      <c r="AP3017">
        <v>7.98</v>
      </c>
      <c r="AR3017" s="1">
        <v>41000</v>
      </c>
      <c r="AS3017">
        <v>8.02</v>
      </c>
      <c r="AU3017" s="1">
        <v>41000</v>
      </c>
      <c r="AV3017">
        <v>8.09</v>
      </c>
      <c r="AX3017" s="1">
        <v>41000</v>
      </c>
      <c r="AY3017">
        <v>8.17</v>
      </c>
      <c r="BA3017" s="1">
        <v>41000</v>
      </c>
      <c r="BB3017">
        <v>8.27</v>
      </c>
      <c r="BD3017" s="1">
        <v>41000</v>
      </c>
      <c r="BE3017">
        <v>8.3699999999999992</v>
      </c>
      <c r="BG3017" s="1">
        <v>41000</v>
      </c>
      <c r="BH3017">
        <v>8.4600000000000009</v>
      </c>
      <c r="BJ3017" s="1">
        <v>41000</v>
      </c>
      <c r="BK3017">
        <v>8.5299999999999994</v>
      </c>
      <c r="BM3017" s="1">
        <v>41000</v>
      </c>
      <c r="BN3017">
        <v>8.59</v>
      </c>
      <c r="BP3017" s="1">
        <v>41000</v>
      </c>
      <c r="BQ3017">
        <v>8.6199999999999992</v>
      </c>
      <c r="BS3017" s="1">
        <v>41000</v>
      </c>
      <c r="BT3017">
        <v>8.64</v>
      </c>
      <c r="BV3017" s="1">
        <v>41000</v>
      </c>
      <c r="BW3017">
        <v>8.65</v>
      </c>
      <c r="BY3017" s="1">
        <v>41000</v>
      </c>
      <c r="BZ3017">
        <v>8.64</v>
      </c>
      <c r="CB3017" s="1">
        <v>41000</v>
      </c>
      <c r="CC3017">
        <v>8.6300000000000008</v>
      </c>
      <c r="CE3017" s="1">
        <v>41000</v>
      </c>
      <c r="CF3017">
        <v>8.6199999999999992</v>
      </c>
      <c r="CH3017" s="1">
        <v>41000</v>
      </c>
      <c r="CI3017">
        <v>8.6199999999999992</v>
      </c>
      <c r="CK3017" s="1">
        <v>41000</v>
      </c>
      <c r="CL3017">
        <v>8.6300000000000008</v>
      </c>
      <c r="CN3017" s="1">
        <v>41000</v>
      </c>
      <c r="CO3017">
        <v>8.65</v>
      </c>
      <c r="CQ3017" s="1">
        <v>41000</v>
      </c>
      <c r="CR3017">
        <v>8.68</v>
      </c>
      <c r="CT3017" s="1">
        <v>41000</v>
      </c>
      <c r="CU3017">
        <v>8.69</v>
      </c>
      <c r="CW3017" s="1">
        <v>41000</v>
      </c>
      <c r="CX3017">
        <v>8.6999999999999993</v>
      </c>
      <c r="CZ3017" s="1">
        <v>41000</v>
      </c>
      <c r="DA3017">
        <v>8.6999999999999993</v>
      </c>
      <c r="DC3017" s="1">
        <v>41000</v>
      </c>
      <c r="DD3017">
        <v>8.68</v>
      </c>
      <c r="DF3017" s="1">
        <v>41000</v>
      </c>
      <c r="DG3017">
        <v>8.65</v>
      </c>
      <c r="DI3017" s="1">
        <v>41000</v>
      </c>
      <c r="DJ3017">
        <v>8.6199999999999992</v>
      </c>
      <c r="DL3017" s="1">
        <v>41000</v>
      </c>
      <c r="DM3017">
        <v>8.58</v>
      </c>
      <c r="DO3017" s="1">
        <v>41000</v>
      </c>
      <c r="DP3017">
        <v>8.56</v>
      </c>
      <c r="DR3017" s="1">
        <v>41000</v>
      </c>
      <c r="DS3017">
        <v>8.5500000000000007</v>
      </c>
      <c r="DU3017" s="1">
        <v>41000</v>
      </c>
      <c r="DV3017">
        <v>8.57</v>
      </c>
      <c r="DX3017" s="1">
        <v>41000</v>
      </c>
      <c r="DY3017">
        <v>8.6199999999999992</v>
      </c>
      <c r="EA3017" s="1">
        <v>41000</v>
      </c>
      <c r="EB3017">
        <v>8.69</v>
      </c>
      <c r="ED3017" s="1">
        <v>41000</v>
      </c>
      <c r="EE3017">
        <v>8.76</v>
      </c>
      <c r="EG3017" s="1">
        <v>41000</v>
      </c>
      <c r="EH3017">
        <v>8.82</v>
      </c>
      <c r="EJ3017" s="1">
        <v>41000</v>
      </c>
      <c r="EK3017">
        <v>8.86</v>
      </c>
      <c r="EM3017" s="1">
        <v>41000</v>
      </c>
      <c r="EN3017">
        <v>8.8800000000000008</v>
      </c>
      <c r="EP3017" s="1">
        <v>41000</v>
      </c>
      <c r="EQ3017">
        <v>8.8699999999999992</v>
      </c>
      <c r="ES3017" s="1">
        <v>41000</v>
      </c>
      <c r="ET3017">
        <v>8.86</v>
      </c>
      <c r="EV3017" s="1">
        <v>41000</v>
      </c>
      <c r="EW3017">
        <v>8.83</v>
      </c>
      <c r="EY3017" s="1">
        <v>41000</v>
      </c>
      <c r="EZ3017">
        <v>8.7899999999999991</v>
      </c>
      <c r="FB3017" s="1">
        <v>41000</v>
      </c>
      <c r="FC3017">
        <v>8.75</v>
      </c>
      <c r="FE3017" s="1">
        <v>41000</v>
      </c>
      <c r="FF3017">
        <v>8.7100000000000009</v>
      </c>
      <c r="FH3017" s="1">
        <v>41000</v>
      </c>
      <c r="FI3017">
        <v>8.67</v>
      </c>
      <c r="FK3017" s="1">
        <v>41000</v>
      </c>
      <c r="FL3017">
        <v>8.64</v>
      </c>
      <c r="FN3017" s="1">
        <v>41000</v>
      </c>
      <c r="FO3017">
        <v>8.6199999999999992</v>
      </c>
      <c r="FQ3017" s="1">
        <v>41000</v>
      </c>
      <c r="FR3017">
        <v>8.6</v>
      </c>
      <c r="FT3017" s="1">
        <v>41000</v>
      </c>
      <c r="FU3017">
        <v>8.59</v>
      </c>
      <c r="FW3017" s="1">
        <v>41000</v>
      </c>
      <c r="FX3017">
        <v>8.58</v>
      </c>
      <c r="FZ3017" s="1">
        <v>41000</v>
      </c>
      <c r="GA3017">
        <v>8.58</v>
      </c>
      <c r="GC3017" s="1">
        <v>41000</v>
      </c>
      <c r="GD3017">
        <v>8.58</v>
      </c>
      <c r="GF3017" s="1">
        <v>41000</v>
      </c>
      <c r="GG3017">
        <v>8.59</v>
      </c>
      <c r="GI3017" s="1">
        <v>41000</v>
      </c>
      <c r="GJ3017">
        <v>8.61</v>
      </c>
      <c r="GL3017" s="1">
        <v>41000</v>
      </c>
      <c r="GM3017">
        <v>8.64</v>
      </c>
      <c r="GO3017" s="1">
        <v>41000</v>
      </c>
      <c r="GP3017">
        <v>8.67</v>
      </c>
      <c r="GR3017" s="1">
        <v>41000</v>
      </c>
      <c r="GS3017">
        <v>8.7100000000000009</v>
      </c>
      <c r="GU3017" s="1">
        <v>41000</v>
      </c>
      <c r="GV3017">
        <v>8.75</v>
      </c>
      <c r="GX3017" s="1">
        <v>41000</v>
      </c>
      <c r="GY3017">
        <v>8.7899999999999991</v>
      </c>
      <c r="HA3017" s="1">
        <v>41000</v>
      </c>
      <c r="HB3017">
        <v>8.84</v>
      </c>
      <c r="HD3017" s="1">
        <v>41000</v>
      </c>
      <c r="HE3017">
        <v>8.89</v>
      </c>
      <c r="HG3017" s="1">
        <v>41000</v>
      </c>
      <c r="HH3017">
        <v>8.93</v>
      </c>
      <c r="HJ3017" s="1">
        <v>41000</v>
      </c>
      <c r="HK3017">
        <v>8.9700000000000006</v>
      </c>
      <c r="HM3017" s="1">
        <v>41000</v>
      </c>
      <c r="HN3017">
        <v>9</v>
      </c>
      <c r="HP3017" s="1">
        <v>41000</v>
      </c>
      <c r="HQ3017">
        <v>9.0299999999999994</v>
      </c>
      <c r="HS3017" s="1">
        <v>41000</v>
      </c>
      <c r="HT3017">
        <v>9.0399999999999991</v>
      </c>
      <c r="HV3017" s="1">
        <v>41000</v>
      </c>
      <c r="HW3017">
        <v>9.0500000000000007</v>
      </c>
      <c r="HY3017" s="1">
        <v>41000</v>
      </c>
      <c r="HZ3017">
        <v>9.0399999999999991</v>
      </c>
      <c r="IB3017" s="1">
        <v>41000</v>
      </c>
      <c r="IC3017">
        <v>9.01</v>
      </c>
      <c r="IE3017" s="1">
        <v>41000</v>
      </c>
      <c r="IF3017">
        <v>8.9700000000000006</v>
      </c>
      <c r="IH3017" s="1">
        <v>41000</v>
      </c>
      <c r="II3017">
        <v>8.93</v>
      </c>
      <c r="IK3017" s="1">
        <v>41000</v>
      </c>
      <c r="IL3017">
        <v>8.8699999999999992</v>
      </c>
      <c r="IN3017" s="1">
        <v>41000</v>
      </c>
      <c r="IO3017">
        <v>8.82</v>
      </c>
      <c r="IQ3017" s="1">
        <v>41000</v>
      </c>
      <c r="IR3017">
        <v>8.76</v>
      </c>
      <c r="IT3017" s="1">
        <v>41000</v>
      </c>
      <c r="IU3017">
        <v>8.7200000000000006</v>
      </c>
      <c r="IW3017" s="1">
        <v>41000</v>
      </c>
      <c r="IX3017">
        <v>8.68</v>
      </c>
      <c r="IZ3017" s="1">
        <v>41000</v>
      </c>
      <c r="JA3017">
        <v>8.64</v>
      </c>
      <c r="JC3017" s="1">
        <v>41000</v>
      </c>
      <c r="JD3017">
        <v>8.61</v>
      </c>
      <c r="JF3017" s="1">
        <v>41000</v>
      </c>
      <c r="JG3017">
        <v>8.58</v>
      </c>
      <c r="JI3017" s="1">
        <v>41000</v>
      </c>
      <c r="JJ3017">
        <v>8.56</v>
      </c>
      <c r="JL3017" s="1">
        <v>41000</v>
      </c>
      <c r="JM3017">
        <v>8.5399999999999991</v>
      </c>
      <c r="JO3017" s="1">
        <v>41000</v>
      </c>
      <c r="JP3017">
        <v>8.5299999999999994</v>
      </c>
      <c r="JR3017" s="1">
        <v>41000</v>
      </c>
      <c r="JS3017">
        <v>8.52</v>
      </c>
      <c r="JU3017" s="1">
        <v>41000</v>
      </c>
      <c r="JV3017">
        <v>8.51</v>
      </c>
      <c r="JX3017" s="1">
        <v>41000</v>
      </c>
      <c r="JY3017">
        <v>8.51</v>
      </c>
      <c r="KA3017" s="1">
        <v>41000</v>
      </c>
      <c r="KB3017">
        <v>8.51</v>
      </c>
      <c r="KD3017" s="1">
        <v>41000</v>
      </c>
      <c r="KE3017">
        <v>8.51</v>
      </c>
      <c r="KG3017" s="1">
        <v>41000</v>
      </c>
      <c r="KH3017">
        <v>8.52</v>
      </c>
      <c r="KJ3017" s="1">
        <v>41000</v>
      </c>
      <c r="KK3017">
        <v>8.5299999999999994</v>
      </c>
      <c r="KM3017" s="1">
        <v>41000</v>
      </c>
      <c r="KN3017">
        <v>8.5399999999999991</v>
      </c>
      <c r="KP3017" s="1">
        <v>41000</v>
      </c>
      <c r="KQ3017">
        <v>8.5500000000000007</v>
      </c>
      <c r="KS3017" s="1">
        <v>41000</v>
      </c>
      <c r="KT3017">
        <v>8.57</v>
      </c>
      <c r="KV3017" s="1">
        <v>41000</v>
      </c>
      <c r="KW3017">
        <v>8.58</v>
      </c>
      <c r="KY3017" s="1">
        <v>41000</v>
      </c>
      <c r="KZ3017">
        <v>8.6</v>
      </c>
      <c r="LB3017" s="1">
        <v>41000</v>
      </c>
      <c r="LC3017">
        <v>8.6199999999999992</v>
      </c>
      <c r="LE3017" s="1">
        <v>41000</v>
      </c>
      <c r="LF3017">
        <v>8.65</v>
      </c>
      <c r="LH3017" s="1">
        <v>41000</v>
      </c>
      <c r="LI3017">
        <v>8.67</v>
      </c>
      <c r="LK3017" s="1">
        <v>41000</v>
      </c>
      <c r="LL3017">
        <v>8.6999999999999993</v>
      </c>
      <c r="LN3017" s="1">
        <v>41000</v>
      </c>
      <c r="LO3017">
        <v>8.7200000000000006</v>
      </c>
      <c r="LQ3017" s="1">
        <v>41000</v>
      </c>
      <c r="LR3017">
        <v>8.75</v>
      </c>
      <c r="LT3017" s="1">
        <v>41000</v>
      </c>
      <c r="LU3017">
        <v>8.77</v>
      </c>
      <c r="LW3017" s="1">
        <v>41000</v>
      </c>
      <c r="LX3017">
        <v>8.8000000000000007</v>
      </c>
      <c r="LZ3017" s="1">
        <v>41000</v>
      </c>
      <c r="MA3017">
        <v>8.83</v>
      </c>
      <c r="MC3017" s="1">
        <v>41000</v>
      </c>
      <c r="MD3017">
        <v>8.85</v>
      </c>
      <c r="MF3017" s="1">
        <v>41000</v>
      </c>
      <c r="MG3017">
        <v>8.8800000000000008</v>
      </c>
      <c r="MI3017" s="1">
        <v>41000</v>
      </c>
      <c r="MJ3017">
        <v>8.91</v>
      </c>
      <c r="ML3017" s="1">
        <v>41000</v>
      </c>
      <c r="MM3017">
        <v>8.93</v>
      </c>
      <c r="MO3017" s="1">
        <v>41000</v>
      </c>
      <c r="MP3017">
        <v>8.9499999999999993</v>
      </c>
      <c r="MR3017" s="1">
        <v>41000</v>
      </c>
      <c r="MS3017">
        <v>8.98</v>
      </c>
      <c r="MU3017" s="1">
        <v>41000</v>
      </c>
      <c r="MV3017">
        <v>9</v>
      </c>
      <c r="MX3017" s="1">
        <v>41000</v>
      </c>
      <c r="MY3017">
        <v>9.02</v>
      </c>
      <c r="NA3017" s="1">
        <v>41000</v>
      </c>
      <c r="NB3017">
        <v>9.0399999999999991</v>
      </c>
      <c r="ND3017" s="1">
        <v>41000</v>
      </c>
      <c r="NE3017">
        <v>9.06</v>
      </c>
      <c r="NG3017" s="1">
        <v>41000</v>
      </c>
      <c r="NH3017">
        <v>9.06</v>
      </c>
    </row>
    <row r="3018" spans="1:372">
      <c r="A3018" s="1">
        <v>42390</v>
      </c>
      <c r="B3018" s="1">
        <v>41001</v>
      </c>
      <c r="C3018">
        <v>8.85</v>
      </c>
      <c r="E3018" s="1">
        <v>41001</v>
      </c>
      <c r="F3018">
        <v>8.8957999999999995</v>
      </c>
      <c r="H3018" s="1">
        <v>41001</v>
      </c>
      <c r="I3018">
        <v>8.9847999999999999</v>
      </c>
      <c r="K3018" s="1">
        <v>41001</v>
      </c>
      <c r="N3018" s="1">
        <v>41001</v>
      </c>
      <c r="O3018">
        <v>8.9266000000000005</v>
      </c>
      <c r="Q3018" s="1">
        <v>41001</v>
      </c>
      <c r="R3018">
        <v>8.6224000000000007</v>
      </c>
      <c r="T3018" s="1">
        <v>41001</v>
      </c>
      <c r="U3018">
        <v>8.3699999999999992</v>
      </c>
      <c r="W3018" s="1">
        <v>41001</v>
      </c>
      <c r="X3018">
        <v>8.23</v>
      </c>
      <c r="Z3018" s="1">
        <v>41001</v>
      </c>
      <c r="AA3018">
        <v>8.1199999999999992</v>
      </c>
      <c r="AC3018" s="1">
        <v>41001</v>
      </c>
      <c r="AD3018">
        <v>8.0299999999999994</v>
      </c>
      <c r="AF3018" s="1">
        <v>41001</v>
      </c>
      <c r="AG3018">
        <v>7.98</v>
      </c>
      <c r="AI3018" s="1">
        <v>41001</v>
      </c>
      <c r="AJ3018">
        <v>7.95</v>
      </c>
      <c r="AL3018" s="1">
        <v>41001</v>
      </c>
      <c r="AM3018">
        <v>7.95</v>
      </c>
      <c r="AO3018" s="1">
        <v>41001</v>
      </c>
      <c r="AP3018">
        <v>7.98</v>
      </c>
      <c r="AR3018" s="1">
        <v>41001</v>
      </c>
      <c r="AS3018">
        <v>8.02</v>
      </c>
      <c r="AU3018" s="1">
        <v>41001</v>
      </c>
      <c r="AV3018">
        <v>8.09</v>
      </c>
      <c r="AX3018" s="1">
        <v>41001</v>
      </c>
      <c r="AY3018">
        <v>8.17</v>
      </c>
      <c r="BA3018" s="1">
        <v>41001</v>
      </c>
      <c r="BB3018">
        <v>8.27</v>
      </c>
      <c r="BD3018" s="1">
        <v>41001</v>
      </c>
      <c r="BE3018">
        <v>8.3699999999999992</v>
      </c>
      <c r="BG3018" s="1">
        <v>41001</v>
      </c>
      <c r="BH3018">
        <v>8.4600000000000009</v>
      </c>
      <c r="BJ3018" s="1">
        <v>41001</v>
      </c>
      <c r="BK3018">
        <v>8.5299999999999994</v>
      </c>
      <c r="BM3018" s="1">
        <v>41001</v>
      </c>
      <c r="BN3018">
        <v>8.59</v>
      </c>
      <c r="BP3018" s="1">
        <v>41001</v>
      </c>
      <c r="BQ3018">
        <v>8.6199999999999992</v>
      </c>
      <c r="BS3018" s="1">
        <v>41001</v>
      </c>
      <c r="BT3018">
        <v>8.64</v>
      </c>
      <c r="BV3018" s="1">
        <v>41001</v>
      </c>
      <c r="BW3018">
        <v>8.65</v>
      </c>
      <c r="BY3018" s="1">
        <v>41001</v>
      </c>
      <c r="BZ3018">
        <v>8.64</v>
      </c>
      <c r="CB3018" s="1">
        <v>41001</v>
      </c>
      <c r="CC3018">
        <v>8.6300000000000008</v>
      </c>
      <c r="CE3018" s="1">
        <v>41001</v>
      </c>
      <c r="CF3018">
        <v>8.6199999999999992</v>
      </c>
      <c r="CH3018" s="1">
        <v>41001</v>
      </c>
      <c r="CI3018">
        <v>8.6199999999999992</v>
      </c>
      <c r="CK3018" s="1">
        <v>41001</v>
      </c>
      <c r="CL3018">
        <v>8.6300000000000008</v>
      </c>
      <c r="CN3018" s="1">
        <v>41001</v>
      </c>
      <c r="CO3018">
        <v>8.65</v>
      </c>
      <c r="CQ3018" s="1">
        <v>41001</v>
      </c>
      <c r="CR3018">
        <v>8.68</v>
      </c>
      <c r="CT3018" s="1">
        <v>41001</v>
      </c>
      <c r="CU3018">
        <v>8.69</v>
      </c>
      <c r="CW3018" s="1">
        <v>41001</v>
      </c>
      <c r="CX3018">
        <v>8.6999999999999993</v>
      </c>
      <c r="CZ3018" s="1">
        <v>41001</v>
      </c>
      <c r="DA3018">
        <v>8.6999999999999993</v>
      </c>
      <c r="DC3018" s="1">
        <v>41001</v>
      </c>
      <c r="DD3018">
        <v>8.68</v>
      </c>
      <c r="DF3018" s="1">
        <v>41001</v>
      </c>
      <c r="DG3018">
        <v>8.65</v>
      </c>
      <c r="DI3018" s="1">
        <v>41001</v>
      </c>
      <c r="DJ3018">
        <v>8.6199999999999992</v>
      </c>
      <c r="DL3018" s="1">
        <v>41001</v>
      </c>
      <c r="DM3018">
        <v>8.58</v>
      </c>
      <c r="DO3018" s="1">
        <v>41001</v>
      </c>
      <c r="DP3018">
        <v>8.56</v>
      </c>
      <c r="DR3018" s="1">
        <v>41001</v>
      </c>
      <c r="DS3018">
        <v>8.5500000000000007</v>
      </c>
      <c r="DU3018" s="1">
        <v>41001</v>
      </c>
      <c r="DV3018">
        <v>8.57</v>
      </c>
      <c r="DX3018" s="1">
        <v>41001</v>
      </c>
      <c r="DY3018">
        <v>8.6199999999999992</v>
      </c>
      <c r="EA3018" s="1">
        <v>41001</v>
      </c>
      <c r="EB3018">
        <v>8.69</v>
      </c>
      <c r="ED3018" s="1">
        <v>41001</v>
      </c>
      <c r="EE3018">
        <v>8.76</v>
      </c>
      <c r="EG3018" s="1">
        <v>41001</v>
      </c>
      <c r="EH3018">
        <v>8.82</v>
      </c>
      <c r="EJ3018" s="1">
        <v>41001</v>
      </c>
      <c r="EK3018">
        <v>8.86</v>
      </c>
      <c r="EM3018" s="1">
        <v>41001</v>
      </c>
      <c r="EN3018">
        <v>8.8800000000000008</v>
      </c>
      <c r="EP3018" s="1">
        <v>41001</v>
      </c>
      <c r="EQ3018">
        <v>8.8699999999999992</v>
      </c>
      <c r="ES3018" s="1">
        <v>41001</v>
      </c>
      <c r="ET3018">
        <v>8.86</v>
      </c>
      <c r="EV3018" s="1">
        <v>41001</v>
      </c>
      <c r="EW3018">
        <v>8.83</v>
      </c>
      <c r="EY3018" s="1">
        <v>41001</v>
      </c>
      <c r="EZ3018">
        <v>8.7899999999999991</v>
      </c>
      <c r="FB3018" s="1">
        <v>41001</v>
      </c>
      <c r="FC3018">
        <v>8.75</v>
      </c>
      <c r="FE3018" s="1">
        <v>41001</v>
      </c>
      <c r="FF3018">
        <v>8.7100000000000009</v>
      </c>
      <c r="FH3018" s="1">
        <v>41001</v>
      </c>
      <c r="FI3018">
        <v>8.67</v>
      </c>
      <c r="FK3018" s="1">
        <v>41001</v>
      </c>
      <c r="FL3018">
        <v>8.64</v>
      </c>
      <c r="FN3018" s="1">
        <v>41001</v>
      </c>
      <c r="FO3018">
        <v>8.6199999999999992</v>
      </c>
      <c r="FQ3018" s="1">
        <v>41001</v>
      </c>
      <c r="FR3018">
        <v>8.6</v>
      </c>
      <c r="FT3018" s="1">
        <v>41001</v>
      </c>
      <c r="FU3018">
        <v>8.59</v>
      </c>
      <c r="FW3018" s="1">
        <v>41001</v>
      </c>
      <c r="FX3018">
        <v>8.58</v>
      </c>
      <c r="FZ3018" s="1">
        <v>41001</v>
      </c>
      <c r="GA3018">
        <v>8.58</v>
      </c>
      <c r="GC3018" s="1">
        <v>41001</v>
      </c>
      <c r="GD3018">
        <v>8.58</v>
      </c>
      <c r="GF3018" s="1">
        <v>41001</v>
      </c>
      <c r="GG3018">
        <v>8.59</v>
      </c>
      <c r="GI3018" s="1">
        <v>41001</v>
      </c>
      <c r="GJ3018">
        <v>8.61</v>
      </c>
      <c r="GL3018" s="1">
        <v>41001</v>
      </c>
      <c r="GM3018">
        <v>8.64</v>
      </c>
      <c r="GO3018" s="1">
        <v>41001</v>
      </c>
      <c r="GP3018">
        <v>8.67</v>
      </c>
      <c r="GR3018" s="1">
        <v>41001</v>
      </c>
      <c r="GS3018">
        <v>8.7100000000000009</v>
      </c>
      <c r="GU3018" s="1">
        <v>41001</v>
      </c>
      <c r="GV3018">
        <v>8.75</v>
      </c>
      <c r="GX3018" s="1">
        <v>41001</v>
      </c>
      <c r="GY3018">
        <v>8.7899999999999991</v>
      </c>
      <c r="HA3018" s="1">
        <v>41001</v>
      </c>
      <c r="HB3018">
        <v>8.84</v>
      </c>
      <c r="HD3018" s="1">
        <v>41001</v>
      </c>
      <c r="HE3018">
        <v>8.89</v>
      </c>
      <c r="HG3018" s="1">
        <v>41001</v>
      </c>
      <c r="HH3018">
        <v>8.93</v>
      </c>
      <c r="HJ3018" s="1">
        <v>41001</v>
      </c>
      <c r="HK3018">
        <v>8.9700000000000006</v>
      </c>
      <c r="HM3018" s="1">
        <v>41001</v>
      </c>
      <c r="HN3018">
        <v>9</v>
      </c>
      <c r="HP3018" s="1">
        <v>41001</v>
      </c>
      <c r="HQ3018">
        <v>9.0299999999999994</v>
      </c>
      <c r="HS3018" s="1">
        <v>41001</v>
      </c>
      <c r="HT3018">
        <v>9.0399999999999991</v>
      </c>
      <c r="HV3018" s="1">
        <v>41001</v>
      </c>
      <c r="HW3018">
        <v>9.0500000000000007</v>
      </c>
      <c r="HY3018" s="1">
        <v>41001</v>
      </c>
      <c r="HZ3018">
        <v>9.0399999999999991</v>
      </c>
      <c r="IB3018" s="1">
        <v>41001</v>
      </c>
      <c r="IC3018">
        <v>9.01</v>
      </c>
      <c r="IE3018" s="1">
        <v>41001</v>
      </c>
      <c r="IF3018">
        <v>8.9700000000000006</v>
      </c>
      <c r="IH3018" s="1">
        <v>41001</v>
      </c>
      <c r="II3018">
        <v>8.93</v>
      </c>
      <c r="IK3018" s="1">
        <v>41001</v>
      </c>
      <c r="IL3018">
        <v>8.8699999999999992</v>
      </c>
      <c r="IN3018" s="1">
        <v>41001</v>
      </c>
      <c r="IO3018">
        <v>8.82</v>
      </c>
      <c r="IQ3018" s="1">
        <v>41001</v>
      </c>
      <c r="IR3018">
        <v>8.76</v>
      </c>
      <c r="IT3018" s="1">
        <v>41001</v>
      </c>
      <c r="IU3018">
        <v>8.7200000000000006</v>
      </c>
      <c r="IW3018" s="1">
        <v>41001</v>
      </c>
      <c r="IX3018">
        <v>8.68</v>
      </c>
      <c r="IZ3018" s="1">
        <v>41001</v>
      </c>
      <c r="JA3018">
        <v>8.64</v>
      </c>
      <c r="JC3018" s="1">
        <v>41001</v>
      </c>
      <c r="JD3018">
        <v>8.61</v>
      </c>
      <c r="JF3018" s="1">
        <v>41001</v>
      </c>
      <c r="JG3018">
        <v>8.58</v>
      </c>
      <c r="JI3018" s="1">
        <v>41001</v>
      </c>
      <c r="JJ3018">
        <v>8.56</v>
      </c>
      <c r="JL3018" s="1">
        <v>41001</v>
      </c>
      <c r="JM3018">
        <v>8.5399999999999991</v>
      </c>
      <c r="JO3018" s="1">
        <v>41001</v>
      </c>
      <c r="JP3018">
        <v>8.5299999999999994</v>
      </c>
      <c r="JR3018" s="1">
        <v>41001</v>
      </c>
      <c r="JS3018">
        <v>8.52</v>
      </c>
      <c r="JU3018" s="1">
        <v>41001</v>
      </c>
      <c r="JV3018">
        <v>8.51</v>
      </c>
      <c r="JX3018" s="1">
        <v>41001</v>
      </c>
      <c r="JY3018">
        <v>8.51</v>
      </c>
      <c r="KA3018" s="1">
        <v>41001</v>
      </c>
      <c r="KB3018">
        <v>8.51</v>
      </c>
      <c r="KD3018" s="1">
        <v>41001</v>
      </c>
      <c r="KE3018">
        <v>8.51</v>
      </c>
      <c r="KG3018" s="1">
        <v>41001</v>
      </c>
      <c r="KH3018">
        <v>8.52</v>
      </c>
      <c r="KJ3018" s="1">
        <v>41001</v>
      </c>
      <c r="KK3018">
        <v>8.5299999999999994</v>
      </c>
      <c r="KM3018" s="1">
        <v>41001</v>
      </c>
      <c r="KN3018">
        <v>8.5399999999999991</v>
      </c>
      <c r="KP3018" s="1">
        <v>41001</v>
      </c>
      <c r="KQ3018">
        <v>8.5500000000000007</v>
      </c>
      <c r="KS3018" s="1">
        <v>41001</v>
      </c>
      <c r="KT3018">
        <v>8.57</v>
      </c>
      <c r="KV3018" s="1">
        <v>41001</v>
      </c>
      <c r="KW3018">
        <v>8.58</v>
      </c>
      <c r="KY3018" s="1">
        <v>41001</v>
      </c>
      <c r="KZ3018">
        <v>8.6</v>
      </c>
      <c r="LB3018" s="1">
        <v>41001</v>
      </c>
      <c r="LC3018">
        <v>8.6199999999999992</v>
      </c>
      <c r="LE3018" s="1">
        <v>41001</v>
      </c>
      <c r="LF3018">
        <v>8.65</v>
      </c>
      <c r="LH3018" s="1">
        <v>41001</v>
      </c>
      <c r="LI3018">
        <v>8.67</v>
      </c>
      <c r="LK3018" s="1">
        <v>41001</v>
      </c>
      <c r="LL3018">
        <v>8.6999999999999993</v>
      </c>
      <c r="LN3018" s="1">
        <v>41001</v>
      </c>
      <c r="LO3018">
        <v>8.7200000000000006</v>
      </c>
      <c r="LQ3018" s="1">
        <v>41001</v>
      </c>
      <c r="LR3018">
        <v>8.75</v>
      </c>
      <c r="LT3018" s="1">
        <v>41001</v>
      </c>
      <c r="LU3018">
        <v>8.77</v>
      </c>
      <c r="LW3018" s="1">
        <v>41001</v>
      </c>
      <c r="LX3018">
        <v>8.8000000000000007</v>
      </c>
      <c r="LZ3018" s="1">
        <v>41001</v>
      </c>
      <c r="MA3018">
        <v>8.83</v>
      </c>
      <c r="MC3018" s="1">
        <v>41001</v>
      </c>
      <c r="MD3018">
        <v>8.85</v>
      </c>
      <c r="MF3018" s="1">
        <v>41001</v>
      </c>
      <c r="MG3018">
        <v>8.8800000000000008</v>
      </c>
      <c r="MI3018" s="1">
        <v>41001</v>
      </c>
      <c r="MJ3018">
        <v>8.91</v>
      </c>
      <c r="ML3018" s="1">
        <v>41001</v>
      </c>
      <c r="MM3018">
        <v>8.93</v>
      </c>
      <c r="MO3018" s="1">
        <v>41001</v>
      </c>
      <c r="MP3018">
        <v>8.9499999999999993</v>
      </c>
      <c r="MR3018" s="1">
        <v>41001</v>
      </c>
      <c r="MS3018">
        <v>8.98</v>
      </c>
      <c r="MU3018" s="1">
        <v>41001</v>
      </c>
      <c r="MV3018">
        <v>9</v>
      </c>
      <c r="MX3018" s="1">
        <v>41001</v>
      </c>
      <c r="MY3018">
        <v>9.02</v>
      </c>
      <c r="NA3018" s="1">
        <v>41001</v>
      </c>
      <c r="NB3018">
        <v>9.0399999999999991</v>
      </c>
      <c r="ND3018" s="1">
        <v>41001</v>
      </c>
      <c r="NE3018">
        <v>9.06</v>
      </c>
      <c r="NG3018" s="1">
        <v>41001</v>
      </c>
      <c r="NH3018">
        <v>9.06</v>
      </c>
    </row>
    <row r="3019" spans="1:372">
      <c r="A3019" s="1">
        <v>42391</v>
      </c>
      <c r="B3019" s="1">
        <v>41002</v>
      </c>
      <c r="C3019">
        <v>8.9292999999999996</v>
      </c>
      <c r="E3019" s="1">
        <v>41002</v>
      </c>
      <c r="F3019">
        <v>8.9367999999999999</v>
      </c>
      <c r="H3019" s="1">
        <v>41002</v>
      </c>
      <c r="I3019">
        <v>8.9539000000000009</v>
      </c>
      <c r="K3019" s="1">
        <v>41002</v>
      </c>
      <c r="N3019" s="1">
        <v>41002</v>
      </c>
      <c r="O3019">
        <v>8.9249000000000009</v>
      </c>
      <c r="Q3019" s="1">
        <v>41002</v>
      </c>
      <c r="R3019">
        <v>8.6439000000000004</v>
      </c>
      <c r="T3019" s="1">
        <v>41002</v>
      </c>
      <c r="U3019">
        <v>8.44</v>
      </c>
      <c r="W3019" s="1">
        <v>41002</v>
      </c>
      <c r="X3019">
        <v>8.35</v>
      </c>
      <c r="Z3019" s="1">
        <v>41002</v>
      </c>
      <c r="AA3019">
        <v>8.27</v>
      </c>
      <c r="AC3019" s="1">
        <v>41002</v>
      </c>
      <c r="AD3019">
        <v>8.2200000000000006</v>
      </c>
      <c r="AF3019" s="1">
        <v>41002</v>
      </c>
      <c r="AG3019">
        <v>8.18</v>
      </c>
      <c r="AI3019" s="1">
        <v>41002</v>
      </c>
      <c r="AJ3019">
        <v>8.16</v>
      </c>
      <c r="AL3019" s="1">
        <v>41002</v>
      </c>
      <c r="AM3019">
        <v>8.15</v>
      </c>
      <c r="AO3019" s="1">
        <v>41002</v>
      </c>
      <c r="AP3019">
        <v>8.17</v>
      </c>
      <c r="AR3019" s="1">
        <v>41002</v>
      </c>
      <c r="AS3019">
        <v>8.2100000000000009</v>
      </c>
      <c r="AU3019" s="1">
        <v>41002</v>
      </c>
      <c r="AV3019">
        <v>8.27</v>
      </c>
      <c r="AX3019" s="1">
        <v>41002</v>
      </c>
      <c r="AY3019">
        <v>8.35</v>
      </c>
      <c r="BA3019" s="1">
        <v>41002</v>
      </c>
      <c r="BB3019">
        <v>8.44</v>
      </c>
      <c r="BD3019" s="1">
        <v>41002</v>
      </c>
      <c r="BE3019">
        <v>8.5399999999999991</v>
      </c>
      <c r="BG3019" s="1">
        <v>41002</v>
      </c>
      <c r="BH3019">
        <v>8.6300000000000008</v>
      </c>
      <c r="BJ3019" s="1">
        <v>41002</v>
      </c>
      <c r="BK3019">
        <v>8.7100000000000009</v>
      </c>
      <c r="BM3019" s="1">
        <v>41002</v>
      </c>
      <c r="BN3019">
        <v>8.76</v>
      </c>
      <c r="BP3019" s="1">
        <v>41002</v>
      </c>
      <c r="BQ3019">
        <v>8.7899999999999991</v>
      </c>
      <c r="BS3019" s="1">
        <v>41002</v>
      </c>
      <c r="BT3019">
        <v>8.81</v>
      </c>
      <c r="BV3019" s="1">
        <v>41002</v>
      </c>
      <c r="BW3019">
        <v>8.82</v>
      </c>
      <c r="BY3019" s="1">
        <v>41002</v>
      </c>
      <c r="BZ3019">
        <v>8.81</v>
      </c>
      <c r="CB3019" s="1">
        <v>41002</v>
      </c>
      <c r="CC3019">
        <v>8.8000000000000007</v>
      </c>
      <c r="CE3019" s="1">
        <v>41002</v>
      </c>
      <c r="CF3019">
        <v>8.7899999999999991</v>
      </c>
      <c r="CH3019" s="1">
        <v>41002</v>
      </c>
      <c r="CI3019">
        <v>8.7899999999999991</v>
      </c>
      <c r="CK3019" s="1">
        <v>41002</v>
      </c>
      <c r="CL3019">
        <v>8.7899999999999991</v>
      </c>
      <c r="CN3019" s="1">
        <v>41002</v>
      </c>
      <c r="CO3019">
        <v>8.8000000000000007</v>
      </c>
      <c r="CQ3019" s="1">
        <v>41002</v>
      </c>
      <c r="CR3019">
        <v>8.81</v>
      </c>
      <c r="CT3019" s="1">
        <v>41002</v>
      </c>
      <c r="CU3019">
        <v>8.82</v>
      </c>
      <c r="CW3019" s="1">
        <v>41002</v>
      </c>
      <c r="CX3019">
        <v>8.82</v>
      </c>
      <c r="CZ3019" s="1">
        <v>41002</v>
      </c>
      <c r="DA3019">
        <v>8.82</v>
      </c>
      <c r="DC3019" s="1">
        <v>41002</v>
      </c>
      <c r="DD3019">
        <v>8.8000000000000007</v>
      </c>
      <c r="DF3019" s="1">
        <v>41002</v>
      </c>
      <c r="DG3019">
        <v>8.77</v>
      </c>
      <c r="DI3019" s="1">
        <v>41002</v>
      </c>
      <c r="DJ3019">
        <v>8.75</v>
      </c>
      <c r="DL3019" s="1">
        <v>41002</v>
      </c>
      <c r="DM3019">
        <v>8.7200000000000006</v>
      </c>
      <c r="DO3019" s="1">
        <v>41002</v>
      </c>
      <c r="DP3019">
        <v>8.7100000000000009</v>
      </c>
      <c r="DR3019" s="1">
        <v>41002</v>
      </c>
      <c r="DS3019">
        <v>8.7200000000000006</v>
      </c>
      <c r="DU3019" s="1">
        <v>41002</v>
      </c>
      <c r="DV3019">
        <v>8.74</v>
      </c>
      <c r="DX3019" s="1">
        <v>41002</v>
      </c>
      <c r="DY3019">
        <v>8.7899999999999991</v>
      </c>
      <c r="EA3019" s="1">
        <v>41002</v>
      </c>
      <c r="EB3019">
        <v>8.86</v>
      </c>
      <c r="ED3019" s="1">
        <v>41002</v>
      </c>
      <c r="EE3019">
        <v>8.93</v>
      </c>
      <c r="EG3019" s="1">
        <v>41002</v>
      </c>
      <c r="EH3019">
        <v>8.99</v>
      </c>
      <c r="EJ3019" s="1">
        <v>41002</v>
      </c>
      <c r="EK3019">
        <v>9.02</v>
      </c>
      <c r="EM3019" s="1">
        <v>41002</v>
      </c>
      <c r="EN3019">
        <v>9.0299999999999994</v>
      </c>
      <c r="EP3019" s="1">
        <v>41002</v>
      </c>
      <c r="EQ3019">
        <v>9.02</v>
      </c>
      <c r="ES3019" s="1">
        <v>41002</v>
      </c>
      <c r="ET3019">
        <v>9</v>
      </c>
      <c r="EV3019" s="1">
        <v>41002</v>
      </c>
      <c r="EW3019">
        <v>8.9600000000000009</v>
      </c>
      <c r="EY3019" s="1">
        <v>41002</v>
      </c>
      <c r="EZ3019">
        <v>8.92</v>
      </c>
      <c r="FB3019" s="1">
        <v>41002</v>
      </c>
      <c r="FC3019">
        <v>8.8800000000000008</v>
      </c>
      <c r="FE3019" s="1">
        <v>41002</v>
      </c>
      <c r="FF3019">
        <v>8.84</v>
      </c>
      <c r="FH3019" s="1">
        <v>41002</v>
      </c>
      <c r="FI3019">
        <v>8.8000000000000007</v>
      </c>
      <c r="FK3019" s="1">
        <v>41002</v>
      </c>
      <c r="FL3019">
        <v>8.7799999999999994</v>
      </c>
      <c r="FN3019" s="1">
        <v>41002</v>
      </c>
      <c r="FO3019">
        <v>8.76</v>
      </c>
      <c r="FQ3019" s="1">
        <v>41002</v>
      </c>
      <c r="FR3019">
        <v>8.74</v>
      </c>
      <c r="FT3019" s="1">
        <v>41002</v>
      </c>
      <c r="FU3019">
        <v>8.74</v>
      </c>
      <c r="FW3019" s="1">
        <v>41002</v>
      </c>
      <c r="FX3019">
        <v>8.74</v>
      </c>
      <c r="FZ3019" s="1">
        <v>41002</v>
      </c>
      <c r="GA3019">
        <v>8.74</v>
      </c>
      <c r="GC3019" s="1">
        <v>41002</v>
      </c>
      <c r="GD3019">
        <v>8.75</v>
      </c>
      <c r="GF3019" s="1">
        <v>41002</v>
      </c>
      <c r="GG3019">
        <v>8.77</v>
      </c>
      <c r="GI3019" s="1">
        <v>41002</v>
      </c>
      <c r="GJ3019">
        <v>8.7799999999999994</v>
      </c>
      <c r="GL3019" s="1">
        <v>41002</v>
      </c>
      <c r="GM3019">
        <v>8.81</v>
      </c>
      <c r="GO3019" s="1">
        <v>41002</v>
      </c>
      <c r="GP3019">
        <v>8.83</v>
      </c>
      <c r="GR3019" s="1">
        <v>41002</v>
      </c>
      <c r="GS3019">
        <v>8.86</v>
      </c>
      <c r="GU3019" s="1">
        <v>41002</v>
      </c>
      <c r="GV3019">
        <v>8.9</v>
      </c>
      <c r="GX3019" s="1">
        <v>41002</v>
      </c>
      <c r="GY3019">
        <v>8.93</v>
      </c>
      <c r="HA3019" s="1">
        <v>41002</v>
      </c>
      <c r="HB3019">
        <v>8.9700000000000006</v>
      </c>
      <c r="HD3019" s="1">
        <v>41002</v>
      </c>
      <c r="HE3019">
        <v>9</v>
      </c>
      <c r="HG3019" s="1">
        <v>41002</v>
      </c>
      <c r="HH3019">
        <v>9.0399999999999991</v>
      </c>
      <c r="HJ3019" s="1">
        <v>41002</v>
      </c>
      <c r="HK3019">
        <v>9.08</v>
      </c>
      <c r="HM3019" s="1">
        <v>41002</v>
      </c>
      <c r="HN3019">
        <v>9.11</v>
      </c>
      <c r="HP3019" s="1">
        <v>41002</v>
      </c>
      <c r="HQ3019">
        <v>9.15</v>
      </c>
      <c r="HS3019" s="1">
        <v>41002</v>
      </c>
      <c r="HT3019">
        <v>9.18</v>
      </c>
      <c r="HV3019" s="1">
        <v>41002</v>
      </c>
      <c r="HW3019">
        <v>9.2100000000000009</v>
      </c>
      <c r="HY3019" s="1">
        <v>41002</v>
      </c>
      <c r="HZ3019">
        <v>9.24</v>
      </c>
      <c r="IB3019" s="1">
        <v>41002</v>
      </c>
      <c r="IC3019">
        <v>9.26</v>
      </c>
      <c r="IE3019" s="1">
        <v>41002</v>
      </c>
      <c r="IF3019">
        <v>9.2799999999999994</v>
      </c>
      <c r="IH3019" s="1">
        <v>41002</v>
      </c>
      <c r="II3019">
        <v>9.2899999999999991</v>
      </c>
      <c r="IK3019" s="1">
        <v>41002</v>
      </c>
      <c r="IL3019">
        <v>9.3000000000000007</v>
      </c>
      <c r="IN3019" s="1">
        <v>41002</v>
      </c>
      <c r="IO3019">
        <v>9.31</v>
      </c>
      <c r="IQ3019" s="1">
        <v>41002</v>
      </c>
      <c r="IR3019">
        <v>9.32</v>
      </c>
      <c r="IT3019" s="1">
        <v>41002</v>
      </c>
      <c r="IU3019">
        <v>9.32</v>
      </c>
      <c r="IW3019" s="1">
        <v>41002</v>
      </c>
      <c r="IX3019">
        <v>9.32</v>
      </c>
      <c r="IZ3019" s="1">
        <v>41002</v>
      </c>
      <c r="JA3019">
        <v>9.31</v>
      </c>
      <c r="JC3019" s="1">
        <v>41002</v>
      </c>
      <c r="JD3019">
        <v>9.31</v>
      </c>
      <c r="JF3019" s="1">
        <v>41002</v>
      </c>
      <c r="JG3019">
        <v>9.3000000000000007</v>
      </c>
      <c r="JI3019" s="1">
        <v>41002</v>
      </c>
      <c r="JJ3019">
        <v>9.2899999999999991</v>
      </c>
      <c r="JL3019" s="1">
        <v>41002</v>
      </c>
      <c r="JM3019">
        <v>9.2799999999999994</v>
      </c>
      <c r="JO3019" s="1">
        <v>41002</v>
      </c>
      <c r="JP3019">
        <v>9.26</v>
      </c>
      <c r="JR3019" s="1">
        <v>41002</v>
      </c>
      <c r="JS3019">
        <v>9.25</v>
      </c>
      <c r="JU3019" s="1">
        <v>41002</v>
      </c>
      <c r="JV3019">
        <v>9.24</v>
      </c>
      <c r="JX3019" s="1">
        <v>41002</v>
      </c>
      <c r="JY3019">
        <v>9.2200000000000006</v>
      </c>
      <c r="KA3019" s="1">
        <v>41002</v>
      </c>
      <c r="KB3019">
        <v>9.2100000000000009</v>
      </c>
      <c r="KD3019" s="1">
        <v>41002</v>
      </c>
      <c r="KE3019">
        <v>9.19</v>
      </c>
      <c r="KG3019" s="1">
        <v>41002</v>
      </c>
      <c r="KH3019">
        <v>9.18</v>
      </c>
      <c r="KJ3019" s="1">
        <v>41002</v>
      </c>
      <c r="KK3019">
        <v>9.16</v>
      </c>
      <c r="KM3019" s="1">
        <v>41002</v>
      </c>
      <c r="KN3019">
        <v>9.15</v>
      </c>
      <c r="KP3019" s="1">
        <v>41002</v>
      </c>
      <c r="KQ3019">
        <v>9.1300000000000008</v>
      </c>
      <c r="KS3019" s="1">
        <v>41002</v>
      </c>
      <c r="KT3019">
        <v>9.1199999999999992</v>
      </c>
      <c r="KV3019" s="1">
        <v>41002</v>
      </c>
      <c r="KW3019">
        <v>9.11</v>
      </c>
      <c r="KY3019" s="1">
        <v>41002</v>
      </c>
      <c r="KZ3019">
        <v>9.1</v>
      </c>
      <c r="LB3019" s="1">
        <v>41002</v>
      </c>
      <c r="LC3019">
        <v>9.09</v>
      </c>
      <c r="LE3019" s="1">
        <v>41002</v>
      </c>
      <c r="LF3019">
        <v>9.09</v>
      </c>
      <c r="LH3019" s="1">
        <v>41002</v>
      </c>
      <c r="LI3019">
        <v>9.08</v>
      </c>
      <c r="LK3019" s="1">
        <v>41002</v>
      </c>
      <c r="LL3019">
        <v>9.08</v>
      </c>
      <c r="LN3019" s="1">
        <v>41002</v>
      </c>
      <c r="LO3019">
        <v>9.08</v>
      </c>
      <c r="LQ3019" s="1">
        <v>41002</v>
      </c>
      <c r="LR3019">
        <v>9.09</v>
      </c>
      <c r="LT3019" s="1">
        <v>41002</v>
      </c>
      <c r="LU3019">
        <v>9.1</v>
      </c>
      <c r="LW3019" s="1">
        <v>41002</v>
      </c>
      <c r="LX3019">
        <v>9.11</v>
      </c>
      <c r="LZ3019" s="1">
        <v>41002</v>
      </c>
      <c r="MA3019">
        <v>9.1199999999999992</v>
      </c>
      <c r="MC3019" s="1">
        <v>41002</v>
      </c>
      <c r="MD3019">
        <v>9.14</v>
      </c>
      <c r="MF3019" s="1">
        <v>41002</v>
      </c>
      <c r="MG3019">
        <v>9.17</v>
      </c>
      <c r="MI3019" s="1">
        <v>41002</v>
      </c>
      <c r="MJ3019">
        <v>9.19</v>
      </c>
      <c r="ML3019" s="1">
        <v>41002</v>
      </c>
      <c r="MM3019">
        <v>9.23</v>
      </c>
      <c r="MO3019" s="1">
        <v>41002</v>
      </c>
      <c r="MP3019">
        <v>9.26</v>
      </c>
      <c r="MR3019" s="1">
        <v>41002</v>
      </c>
      <c r="MS3019">
        <v>9.3000000000000007</v>
      </c>
      <c r="MU3019" s="1">
        <v>41002</v>
      </c>
      <c r="MV3019">
        <v>9.35</v>
      </c>
      <c r="MX3019" s="1">
        <v>41002</v>
      </c>
      <c r="MY3019">
        <v>9.39</v>
      </c>
      <c r="NA3019" s="1">
        <v>41002</v>
      </c>
      <c r="NB3019">
        <v>9.44</v>
      </c>
      <c r="ND3019" s="1">
        <v>41002</v>
      </c>
      <c r="NE3019">
        <v>9.48</v>
      </c>
      <c r="NG3019" s="1">
        <v>41002</v>
      </c>
      <c r="NH3019">
        <v>9.48</v>
      </c>
    </row>
    <row r="3020" spans="1:372">
      <c r="A3020" s="1">
        <v>42394</v>
      </c>
      <c r="B3020" s="1">
        <v>41003</v>
      </c>
      <c r="C3020">
        <v>8.7713000000000001</v>
      </c>
      <c r="E3020" s="1">
        <v>41003</v>
      </c>
      <c r="F3020">
        <v>8.7660999999999998</v>
      </c>
      <c r="H3020" s="1">
        <v>41003</v>
      </c>
      <c r="I3020">
        <v>8.7542000000000009</v>
      </c>
      <c r="K3020" s="1">
        <v>41003</v>
      </c>
      <c r="N3020" s="1">
        <v>41003</v>
      </c>
      <c r="O3020">
        <v>8.7889999999999997</v>
      </c>
      <c r="Q3020" s="1">
        <v>41003</v>
      </c>
      <c r="R3020">
        <v>8.5930999999999997</v>
      </c>
      <c r="T3020" s="1">
        <v>41003</v>
      </c>
      <c r="U3020">
        <v>8.4</v>
      </c>
      <c r="W3020" s="1">
        <v>41003</v>
      </c>
      <c r="X3020">
        <v>8.2899999999999991</v>
      </c>
      <c r="Z3020" s="1">
        <v>41003</v>
      </c>
      <c r="AA3020">
        <v>8.19</v>
      </c>
      <c r="AC3020" s="1">
        <v>41003</v>
      </c>
      <c r="AD3020">
        <v>8.1199999999999992</v>
      </c>
      <c r="AF3020" s="1">
        <v>41003</v>
      </c>
      <c r="AG3020">
        <v>8.08</v>
      </c>
      <c r="AI3020" s="1">
        <v>41003</v>
      </c>
      <c r="AJ3020">
        <v>8.06</v>
      </c>
      <c r="AL3020" s="1">
        <v>41003</v>
      </c>
      <c r="AM3020">
        <v>8.07</v>
      </c>
      <c r="AO3020" s="1">
        <v>41003</v>
      </c>
      <c r="AP3020">
        <v>8.1</v>
      </c>
      <c r="AR3020" s="1">
        <v>41003</v>
      </c>
      <c r="AS3020">
        <v>8.14</v>
      </c>
      <c r="AU3020" s="1">
        <v>41003</v>
      </c>
      <c r="AV3020">
        <v>8.2100000000000009</v>
      </c>
      <c r="AX3020" s="1">
        <v>41003</v>
      </c>
      <c r="AY3020">
        <v>8.3000000000000007</v>
      </c>
      <c r="BA3020" s="1">
        <v>41003</v>
      </c>
      <c r="BB3020">
        <v>8.39</v>
      </c>
      <c r="BD3020" s="1">
        <v>41003</v>
      </c>
      <c r="BE3020">
        <v>8.49</v>
      </c>
      <c r="BG3020" s="1">
        <v>41003</v>
      </c>
      <c r="BH3020">
        <v>8.58</v>
      </c>
      <c r="BJ3020" s="1">
        <v>41003</v>
      </c>
      <c r="BK3020">
        <v>8.65</v>
      </c>
      <c r="BM3020" s="1">
        <v>41003</v>
      </c>
      <c r="BN3020">
        <v>8.6999999999999993</v>
      </c>
      <c r="BP3020" s="1">
        <v>41003</v>
      </c>
      <c r="BQ3020">
        <v>8.73</v>
      </c>
      <c r="BS3020" s="1">
        <v>41003</v>
      </c>
      <c r="BT3020">
        <v>8.75</v>
      </c>
      <c r="BV3020" s="1">
        <v>41003</v>
      </c>
      <c r="BW3020">
        <v>8.76</v>
      </c>
      <c r="BY3020" s="1">
        <v>41003</v>
      </c>
      <c r="BZ3020">
        <v>8.76</v>
      </c>
      <c r="CB3020" s="1">
        <v>41003</v>
      </c>
      <c r="CC3020">
        <v>8.75</v>
      </c>
      <c r="CE3020" s="1">
        <v>41003</v>
      </c>
      <c r="CF3020">
        <v>8.75</v>
      </c>
      <c r="CH3020" s="1">
        <v>41003</v>
      </c>
      <c r="CI3020">
        <v>8.75</v>
      </c>
      <c r="CK3020" s="1">
        <v>41003</v>
      </c>
      <c r="CL3020">
        <v>8.76</v>
      </c>
      <c r="CN3020" s="1">
        <v>41003</v>
      </c>
      <c r="CO3020">
        <v>8.77</v>
      </c>
      <c r="CQ3020" s="1">
        <v>41003</v>
      </c>
      <c r="CR3020">
        <v>8.77</v>
      </c>
      <c r="CT3020" s="1">
        <v>41003</v>
      </c>
      <c r="CU3020">
        <v>8.7799999999999994</v>
      </c>
      <c r="CW3020" s="1">
        <v>41003</v>
      </c>
      <c r="CX3020">
        <v>8.7799999999999994</v>
      </c>
      <c r="CZ3020" s="1">
        <v>41003</v>
      </c>
      <c r="DA3020">
        <v>8.77</v>
      </c>
      <c r="DC3020" s="1">
        <v>41003</v>
      </c>
      <c r="DD3020">
        <v>8.75</v>
      </c>
      <c r="DF3020" s="1">
        <v>41003</v>
      </c>
      <c r="DG3020">
        <v>8.73</v>
      </c>
      <c r="DI3020" s="1">
        <v>41003</v>
      </c>
      <c r="DJ3020">
        <v>8.6999999999999993</v>
      </c>
      <c r="DL3020" s="1">
        <v>41003</v>
      </c>
      <c r="DM3020">
        <v>8.68</v>
      </c>
      <c r="DO3020" s="1">
        <v>41003</v>
      </c>
      <c r="DP3020">
        <v>8.67</v>
      </c>
      <c r="DR3020" s="1">
        <v>41003</v>
      </c>
      <c r="DS3020">
        <v>8.67</v>
      </c>
      <c r="DU3020" s="1">
        <v>41003</v>
      </c>
      <c r="DV3020">
        <v>8.6999999999999993</v>
      </c>
      <c r="DX3020" s="1">
        <v>41003</v>
      </c>
      <c r="DY3020">
        <v>8.74</v>
      </c>
      <c r="EA3020" s="1">
        <v>41003</v>
      </c>
      <c r="EB3020">
        <v>8.81</v>
      </c>
      <c r="ED3020" s="1">
        <v>41003</v>
      </c>
      <c r="EE3020">
        <v>8.8699999999999992</v>
      </c>
      <c r="EG3020" s="1">
        <v>41003</v>
      </c>
      <c r="EH3020">
        <v>8.92</v>
      </c>
      <c r="EJ3020" s="1">
        <v>41003</v>
      </c>
      <c r="EK3020">
        <v>8.9499999999999993</v>
      </c>
      <c r="EM3020" s="1">
        <v>41003</v>
      </c>
      <c r="EN3020">
        <v>8.9499999999999993</v>
      </c>
      <c r="EP3020" s="1">
        <v>41003</v>
      </c>
      <c r="EQ3020">
        <v>8.94</v>
      </c>
      <c r="ES3020" s="1">
        <v>41003</v>
      </c>
      <c r="ET3020">
        <v>8.92</v>
      </c>
      <c r="EV3020" s="1">
        <v>41003</v>
      </c>
      <c r="EW3020">
        <v>8.8800000000000008</v>
      </c>
      <c r="EY3020" s="1">
        <v>41003</v>
      </c>
      <c r="EZ3020">
        <v>8.84</v>
      </c>
      <c r="FB3020" s="1">
        <v>41003</v>
      </c>
      <c r="FC3020">
        <v>8.8000000000000007</v>
      </c>
      <c r="FE3020" s="1">
        <v>41003</v>
      </c>
      <c r="FF3020">
        <v>8.76</v>
      </c>
      <c r="FH3020" s="1">
        <v>41003</v>
      </c>
      <c r="FI3020">
        <v>8.73</v>
      </c>
      <c r="FK3020" s="1">
        <v>41003</v>
      </c>
      <c r="FL3020">
        <v>8.6999999999999993</v>
      </c>
      <c r="FN3020" s="1">
        <v>41003</v>
      </c>
      <c r="FO3020">
        <v>8.69</v>
      </c>
      <c r="FQ3020" s="1">
        <v>41003</v>
      </c>
      <c r="FR3020">
        <v>8.68</v>
      </c>
      <c r="FT3020" s="1">
        <v>41003</v>
      </c>
      <c r="FU3020">
        <v>8.67</v>
      </c>
      <c r="FW3020" s="1">
        <v>41003</v>
      </c>
      <c r="FX3020">
        <v>8.67</v>
      </c>
      <c r="FZ3020" s="1">
        <v>41003</v>
      </c>
      <c r="GA3020">
        <v>8.68</v>
      </c>
      <c r="GC3020" s="1">
        <v>41003</v>
      </c>
      <c r="GD3020">
        <v>8.69</v>
      </c>
      <c r="GF3020" s="1">
        <v>41003</v>
      </c>
      <c r="GG3020">
        <v>8.7100000000000009</v>
      </c>
      <c r="GI3020" s="1">
        <v>41003</v>
      </c>
      <c r="GJ3020">
        <v>8.74</v>
      </c>
      <c r="GL3020" s="1">
        <v>41003</v>
      </c>
      <c r="GM3020">
        <v>8.76</v>
      </c>
      <c r="GO3020" s="1">
        <v>41003</v>
      </c>
      <c r="GP3020">
        <v>8.7899999999999991</v>
      </c>
      <c r="GR3020" s="1">
        <v>41003</v>
      </c>
      <c r="GS3020">
        <v>8.83</v>
      </c>
      <c r="GU3020" s="1">
        <v>41003</v>
      </c>
      <c r="GV3020">
        <v>8.8699999999999992</v>
      </c>
      <c r="GX3020" s="1">
        <v>41003</v>
      </c>
      <c r="GY3020">
        <v>8.91</v>
      </c>
      <c r="HA3020" s="1">
        <v>41003</v>
      </c>
      <c r="HB3020">
        <v>8.9499999999999993</v>
      </c>
      <c r="HD3020" s="1">
        <v>41003</v>
      </c>
      <c r="HE3020">
        <v>8.99</v>
      </c>
      <c r="HG3020" s="1">
        <v>41003</v>
      </c>
      <c r="HH3020">
        <v>9.0299999999999994</v>
      </c>
      <c r="HJ3020" s="1">
        <v>41003</v>
      </c>
      <c r="HK3020">
        <v>9.08</v>
      </c>
      <c r="HM3020" s="1">
        <v>41003</v>
      </c>
      <c r="HN3020">
        <v>9.1199999999999992</v>
      </c>
      <c r="HP3020" s="1">
        <v>41003</v>
      </c>
      <c r="HQ3020">
        <v>9.16</v>
      </c>
      <c r="HS3020" s="1">
        <v>41003</v>
      </c>
      <c r="HT3020">
        <v>9.19</v>
      </c>
      <c r="HV3020" s="1">
        <v>41003</v>
      </c>
      <c r="HW3020">
        <v>9.23</v>
      </c>
      <c r="HY3020" s="1">
        <v>41003</v>
      </c>
      <c r="HZ3020">
        <v>9.26</v>
      </c>
      <c r="IB3020" s="1">
        <v>41003</v>
      </c>
      <c r="IC3020">
        <v>9.2799999999999994</v>
      </c>
      <c r="IE3020" s="1">
        <v>41003</v>
      </c>
      <c r="IF3020">
        <v>9.3000000000000007</v>
      </c>
      <c r="IH3020" s="1">
        <v>41003</v>
      </c>
      <c r="II3020">
        <v>9.32</v>
      </c>
      <c r="IK3020" s="1">
        <v>41003</v>
      </c>
      <c r="IL3020">
        <v>9.33</v>
      </c>
      <c r="IN3020" s="1">
        <v>41003</v>
      </c>
      <c r="IO3020">
        <v>9.34</v>
      </c>
      <c r="IQ3020" s="1">
        <v>41003</v>
      </c>
      <c r="IR3020">
        <v>9.34</v>
      </c>
      <c r="IT3020" s="1">
        <v>41003</v>
      </c>
      <c r="IU3020">
        <v>9.34</v>
      </c>
      <c r="IW3020" s="1">
        <v>41003</v>
      </c>
      <c r="IX3020">
        <v>9.34</v>
      </c>
      <c r="IZ3020" s="1">
        <v>41003</v>
      </c>
      <c r="JA3020">
        <v>9.33</v>
      </c>
      <c r="JC3020" s="1">
        <v>41003</v>
      </c>
      <c r="JD3020">
        <v>9.33</v>
      </c>
      <c r="JF3020" s="1">
        <v>41003</v>
      </c>
      <c r="JG3020">
        <v>9.32</v>
      </c>
      <c r="JI3020" s="1">
        <v>41003</v>
      </c>
      <c r="JJ3020">
        <v>9.3000000000000007</v>
      </c>
      <c r="JL3020" s="1">
        <v>41003</v>
      </c>
      <c r="JM3020">
        <v>9.2899999999999991</v>
      </c>
      <c r="JO3020" s="1">
        <v>41003</v>
      </c>
      <c r="JP3020">
        <v>9.2799999999999994</v>
      </c>
      <c r="JR3020" s="1">
        <v>41003</v>
      </c>
      <c r="JS3020">
        <v>9.26</v>
      </c>
      <c r="JU3020" s="1">
        <v>41003</v>
      </c>
      <c r="JV3020">
        <v>9.24</v>
      </c>
      <c r="JX3020" s="1">
        <v>41003</v>
      </c>
      <c r="JY3020">
        <v>9.2200000000000006</v>
      </c>
      <c r="KA3020" s="1">
        <v>41003</v>
      </c>
      <c r="KB3020">
        <v>9.2100000000000009</v>
      </c>
      <c r="KD3020" s="1">
        <v>41003</v>
      </c>
      <c r="KE3020">
        <v>9.19</v>
      </c>
      <c r="KG3020" s="1">
        <v>41003</v>
      </c>
      <c r="KH3020">
        <v>9.17</v>
      </c>
      <c r="KJ3020" s="1">
        <v>41003</v>
      </c>
      <c r="KK3020">
        <v>9.15</v>
      </c>
      <c r="KM3020" s="1">
        <v>41003</v>
      </c>
      <c r="KN3020">
        <v>9.14</v>
      </c>
      <c r="KP3020" s="1">
        <v>41003</v>
      </c>
      <c r="KQ3020">
        <v>9.1199999999999992</v>
      </c>
      <c r="KS3020" s="1">
        <v>41003</v>
      </c>
      <c r="KT3020">
        <v>9.11</v>
      </c>
      <c r="KV3020" s="1">
        <v>41003</v>
      </c>
      <c r="KW3020">
        <v>9.09</v>
      </c>
      <c r="KY3020" s="1">
        <v>41003</v>
      </c>
      <c r="KZ3020">
        <v>9.08</v>
      </c>
      <c r="LB3020" s="1">
        <v>41003</v>
      </c>
      <c r="LC3020">
        <v>9.07</v>
      </c>
      <c r="LE3020" s="1">
        <v>41003</v>
      </c>
      <c r="LF3020">
        <v>9.07</v>
      </c>
      <c r="LH3020" s="1">
        <v>41003</v>
      </c>
      <c r="LI3020">
        <v>9.06</v>
      </c>
      <c r="LK3020" s="1">
        <v>41003</v>
      </c>
      <c r="LL3020">
        <v>9.06</v>
      </c>
      <c r="LN3020" s="1">
        <v>41003</v>
      </c>
      <c r="LO3020">
        <v>9.07</v>
      </c>
      <c r="LQ3020" s="1">
        <v>41003</v>
      </c>
      <c r="LR3020">
        <v>9.07</v>
      </c>
      <c r="LT3020" s="1">
        <v>41003</v>
      </c>
      <c r="LU3020">
        <v>9.09</v>
      </c>
      <c r="LW3020" s="1">
        <v>41003</v>
      </c>
      <c r="LX3020">
        <v>9.1</v>
      </c>
      <c r="LZ3020" s="1">
        <v>41003</v>
      </c>
      <c r="MA3020">
        <v>9.1199999999999992</v>
      </c>
      <c r="MC3020" s="1">
        <v>41003</v>
      </c>
      <c r="MD3020">
        <v>9.14</v>
      </c>
      <c r="MF3020" s="1">
        <v>41003</v>
      </c>
      <c r="MG3020">
        <v>9.17</v>
      </c>
      <c r="MI3020" s="1">
        <v>41003</v>
      </c>
      <c r="MJ3020">
        <v>9.2100000000000009</v>
      </c>
      <c r="ML3020" s="1">
        <v>41003</v>
      </c>
      <c r="MM3020">
        <v>9.25</v>
      </c>
      <c r="MO3020" s="1">
        <v>41003</v>
      </c>
      <c r="MP3020">
        <v>9.2899999999999991</v>
      </c>
      <c r="MR3020" s="1">
        <v>41003</v>
      </c>
      <c r="MS3020">
        <v>9.34</v>
      </c>
      <c r="MU3020" s="1">
        <v>41003</v>
      </c>
      <c r="MV3020">
        <v>9.4</v>
      </c>
      <c r="MX3020" s="1">
        <v>41003</v>
      </c>
      <c r="MY3020">
        <v>9.4600000000000009</v>
      </c>
      <c r="NA3020" s="1">
        <v>41003</v>
      </c>
      <c r="NB3020">
        <v>9.51</v>
      </c>
      <c r="ND3020" s="1">
        <v>41003</v>
      </c>
      <c r="NE3020">
        <v>9.56</v>
      </c>
      <c r="NG3020" s="1">
        <v>41003</v>
      </c>
      <c r="NH3020">
        <v>9.56</v>
      </c>
    </row>
    <row r="3021" spans="1:372">
      <c r="A3021" s="1">
        <v>42395</v>
      </c>
      <c r="B3021" s="1">
        <v>41004</v>
      </c>
      <c r="C3021">
        <v>8.7713000000000001</v>
      </c>
      <c r="E3021" s="1">
        <v>41004</v>
      </c>
      <c r="F3021">
        <v>8.7660999999999998</v>
      </c>
      <c r="H3021" s="1">
        <v>41004</v>
      </c>
      <c r="I3021">
        <v>8.7542000000000009</v>
      </c>
      <c r="K3021" s="1">
        <v>41004</v>
      </c>
      <c r="N3021" s="1">
        <v>41004</v>
      </c>
      <c r="O3021">
        <v>8.7889999999999997</v>
      </c>
      <c r="Q3021" s="1">
        <v>41004</v>
      </c>
      <c r="R3021">
        <v>8.5930999999999997</v>
      </c>
      <c r="T3021" s="1">
        <v>41004</v>
      </c>
      <c r="U3021">
        <v>8.4</v>
      </c>
      <c r="W3021" s="1">
        <v>41004</v>
      </c>
      <c r="X3021">
        <v>8.2899999999999991</v>
      </c>
      <c r="Z3021" s="1">
        <v>41004</v>
      </c>
      <c r="AA3021">
        <v>8.19</v>
      </c>
      <c r="AC3021" s="1">
        <v>41004</v>
      </c>
      <c r="AD3021">
        <v>8.1199999999999992</v>
      </c>
      <c r="AF3021" s="1">
        <v>41004</v>
      </c>
      <c r="AG3021">
        <v>8.08</v>
      </c>
      <c r="AI3021" s="1">
        <v>41004</v>
      </c>
      <c r="AJ3021">
        <v>8.06</v>
      </c>
      <c r="AL3021" s="1">
        <v>41004</v>
      </c>
      <c r="AM3021">
        <v>8.07</v>
      </c>
      <c r="AO3021" s="1">
        <v>41004</v>
      </c>
      <c r="AP3021">
        <v>8.1</v>
      </c>
      <c r="AR3021" s="1">
        <v>41004</v>
      </c>
      <c r="AS3021">
        <v>8.14</v>
      </c>
      <c r="AU3021" s="1">
        <v>41004</v>
      </c>
      <c r="AV3021">
        <v>8.2100000000000009</v>
      </c>
      <c r="AX3021" s="1">
        <v>41004</v>
      </c>
      <c r="AY3021">
        <v>8.3000000000000007</v>
      </c>
      <c r="BA3021" s="1">
        <v>41004</v>
      </c>
      <c r="BB3021">
        <v>8.39</v>
      </c>
      <c r="BD3021" s="1">
        <v>41004</v>
      </c>
      <c r="BE3021">
        <v>8.49</v>
      </c>
      <c r="BG3021" s="1">
        <v>41004</v>
      </c>
      <c r="BH3021">
        <v>8.58</v>
      </c>
      <c r="BJ3021" s="1">
        <v>41004</v>
      </c>
      <c r="BK3021">
        <v>8.65</v>
      </c>
      <c r="BM3021" s="1">
        <v>41004</v>
      </c>
      <c r="BN3021">
        <v>8.6999999999999993</v>
      </c>
      <c r="BP3021" s="1">
        <v>41004</v>
      </c>
      <c r="BQ3021">
        <v>8.73</v>
      </c>
      <c r="BS3021" s="1">
        <v>41004</v>
      </c>
      <c r="BT3021">
        <v>8.75</v>
      </c>
      <c r="BV3021" s="1">
        <v>41004</v>
      </c>
      <c r="BW3021">
        <v>8.76</v>
      </c>
      <c r="BY3021" s="1">
        <v>41004</v>
      </c>
      <c r="BZ3021">
        <v>8.76</v>
      </c>
      <c r="CB3021" s="1">
        <v>41004</v>
      </c>
      <c r="CC3021">
        <v>8.75</v>
      </c>
      <c r="CE3021" s="1">
        <v>41004</v>
      </c>
      <c r="CF3021">
        <v>8.75</v>
      </c>
      <c r="CH3021" s="1">
        <v>41004</v>
      </c>
      <c r="CI3021">
        <v>8.75</v>
      </c>
      <c r="CK3021" s="1">
        <v>41004</v>
      </c>
      <c r="CL3021">
        <v>8.76</v>
      </c>
      <c r="CN3021" s="1">
        <v>41004</v>
      </c>
      <c r="CO3021">
        <v>8.77</v>
      </c>
      <c r="CQ3021" s="1">
        <v>41004</v>
      </c>
      <c r="CR3021">
        <v>8.77</v>
      </c>
      <c r="CT3021" s="1">
        <v>41004</v>
      </c>
      <c r="CU3021">
        <v>8.7799999999999994</v>
      </c>
      <c r="CW3021" s="1">
        <v>41004</v>
      </c>
      <c r="CX3021">
        <v>8.7799999999999994</v>
      </c>
      <c r="CZ3021" s="1">
        <v>41004</v>
      </c>
      <c r="DA3021">
        <v>8.77</v>
      </c>
      <c r="DC3021" s="1">
        <v>41004</v>
      </c>
      <c r="DD3021">
        <v>8.75</v>
      </c>
      <c r="DF3021" s="1">
        <v>41004</v>
      </c>
      <c r="DG3021">
        <v>8.73</v>
      </c>
      <c r="DI3021" s="1">
        <v>41004</v>
      </c>
      <c r="DJ3021">
        <v>8.6999999999999993</v>
      </c>
      <c r="DL3021" s="1">
        <v>41004</v>
      </c>
      <c r="DM3021">
        <v>8.68</v>
      </c>
      <c r="DO3021" s="1">
        <v>41004</v>
      </c>
      <c r="DP3021">
        <v>8.67</v>
      </c>
      <c r="DR3021" s="1">
        <v>41004</v>
      </c>
      <c r="DS3021">
        <v>8.67</v>
      </c>
      <c r="DU3021" s="1">
        <v>41004</v>
      </c>
      <c r="DV3021">
        <v>8.6999999999999993</v>
      </c>
      <c r="DX3021" s="1">
        <v>41004</v>
      </c>
      <c r="DY3021">
        <v>8.74</v>
      </c>
      <c r="EA3021" s="1">
        <v>41004</v>
      </c>
      <c r="EB3021">
        <v>8.81</v>
      </c>
      <c r="ED3021" s="1">
        <v>41004</v>
      </c>
      <c r="EE3021">
        <v>8.8699999999999992</v>
      </c>
      <c r="EG3021" s="1">
        <v>41004</v>
      </c>
      <c r="EH3021">
        <v>8.92</v>
      </c>
      <c r="EJ3021" s="1">
        <v>41004</v>
      </c>
      <c r="EK3021">
        <v>8.9499999999999993</v>
      </c>
      <c r="EM3021" s="1">
        <v>41004</v>
      </c>
      <c r="EN3021">
        <v>8.9499999999999993</v>
      </c>
      <c r="EP3021" s="1">
        <v>41004</v>
      </c>
      <c r="EQ3021">
        <v>8.94</v>
      </c>
      <c r="ES3021" s="1">
        <v>41004</v>
      </c>
      <c r="ET3021">
        <v>8.92</v>
      </c>
      <c r="EV3021" s="1">
        <v>41004</v>
      </c>
      <c r="EW3021">
        <v>8.8800000000000008</v>
      </c>
      <c r="EY3021" s="1">
        <v>41004</v>
      </c>
      <c r="EZ3021">
        <v>8.84</v>
      </c>
      <c r="FB3021" s="1">
        <v>41004</v>
      </c>
      <c r="FC3021">
        <v>8.8000000000000007</v>
      </c>
      <c r="FE3021" s="1">
        <v>41004</v>
      </c>
      <c r="FF3021">
        <v>8.76</v>
      </c>
      <c r="FH3021" s="1">
        <v>41004</v>
      </c>
      <c r="FI3021">
        <v>8.73</v>
      </c>
      <c r="FK3021" s="1">
        <v>41004</v>
      </c>
      <c r="FL3021">
        <v>8.6999999999999993</v>
      </c>
      <c r="FN3021" s="1">
        <v>41004</v>
      </c>
      <c r="FO3021">
        <v>8.69</v>
      </c>
      <c r="FQ3021" s="1">
        <v>41004</v>
      </c>
      <c r="FR3021">
        <v>8.68</v>
      </c>
      <c r="FT3021" s="1">
        <v>41004</v>
      </c>
      <c r="FU3021">
        <v>8.67</v>
      </c>
      <c r="FW3021" s="1">
        <v>41004</v>
      </c>
      <c r="FX3021">
        <v>8.67</v>
      </c>
      <c r="FZ3021" s="1">
        <v>41004</v>
      </c>
      <c r="GA3021">
        <v>8.68</v>
      </c>
      <c r="GC3021" s="1">
        <v>41004</v>
      </c>
      <c r="GD3021">
        <v>8.69</v>
      </c>
      <c r="GF3021" s="1">
        <v>41004</v>
      </c>
      <c r="GG3021">
        <v>8.7100000000000009</v>
      </c>
      <c r="GI3021" s="1">
        <v>41004</v>
      </c>
      <c r="GJ3021">
        <v>8.74</v>
      </c>
      <c r="GL3021" s="1">
        <v>41004</v>
      </c>
      <c r="GM3021">
        <v>8.76</v>
      </c>
      <c r="GO3021" s="1">
        <v>41004</v>
      </c>
      <c r="GP3021">
        <v>8.7899999999999991</v>
      </c>
      <c r="GR3021" s="1">
        <v>41004</v>
      </c>
      <c r="GS3021">
        <v>8.83</v>
      </c>
      <c r="GU3021" s="1">
        <v>41004</v>
      </c>
      <c r="GV3021">
        <v>8.8699999999999992</v>
      </c>
      <c r="GX3021" s="1">
        <v>41004</v>
      </c>
      <c r="GY3021">
        <v>8.91</v>
      </c>
      <c r="HA3021" s="1">
        <v>41004</v>
      </c>
      <c r="HB3021">
        <v>8.9499999999999993</v>
      </c>
      <c r="HD3021" s="1">
        <v>41004</v>
      </c>
      <c r="HE3021">
        <v>8.99</v>
      </c>
      <c r="HG3021" s="1">
        <v>41004</v>
      </c>
      <c r="HH3021">
        <v>9.0299999999999994</v>
      </c>
      <c r="HJ3021" s="1">
        <v>41004</v>
      </c>
      <c r="HK3021">
        <v>9.08</v>
      </c>
      <c r="HM3021" s="1">
        <v>41004</v>
      </c>
      <c r="HN3021">
        <v>9.1199999999999992</v>
      </c>
      <c r="HP3021" s="1">
        <v>41004</v>
      </c>
      <c r="HQ3021">
        <v>9.16</v>
      </c>
      <c r="HS3021" s="1">
        <v>41004</v>
      </c>
      <c r="HT3021">
        <v>9.19</v>
      </c>
      <c r="HV3021" s="1">
        <v>41004</v>
      </c>
      <c r="HW3021">
        <v>9.23</v>
      </c>
      <c r="HY3021" s="1">
        <v>41004</v>
      </c>
      <c r="HZ3021">
        <v>9.26</v>
      </c>
      <c r="IB3021" s="1">
        <v>41004</v>
      </c>
      <c r="IC3021">
        <v>9.2799999999999994</v>
      </c>
      <c r="IE3021" s="1">
        <v>41004</v>
      </c>
      <c r="IF3021">
        <v>9.3000000000000007</v>
      </c>
      <c r="IH3021" s="1">
        <v>41004</v>
      </c>
      <c r="II3021">
        <v>9.32</v>
      </c>
      <c r="IK3021" s="1">
        <v>41004</v>
      </c>
      <c r="IL3021">
        <v>9.33</v>
      </c>
      <c r="IN3021" s="1">
        <v>41004</v>
      </c>
      <c r="IO3021">
        <v>9.34</v>
      </c>
      <c r="IQ3021" s="1">
        <v>41004</v>
      </c>
      <c r="IR3021">
        <v>9.34</v>
      </c>
      <c r="IT3021" s="1">
        <v>41004</v>
      </c>
      <c r="IU3021">
        <v>9.34</v>
      </c>
      <c r="IW3021" s="1">
        <v>41004</v>
      </c>
      <c r="IX3021">
        <v>9.34</v>
      </c>
      <c r="IZ3021" s="1">
        <v>41004</v>
      </c>
      <c r="JA3021">
        <v>9.33</v>
      </c>
      <c r="JC3021" s="1">
        <v>41004</v>
      </c>
      <c r="JD3021">
        <v>9.33</v>
      </c>
      <c r="JF3021" s="1">
        <v>41004</v>
      </c>
      <c r="JG3021">
        <v>9.32</v>
      </c>
      <c r="JI3021" s="1">
        <v>41004</v>
      </c>
      <c r="JJ3021">
        <v>9.3000000000000007</v>
      </c>
      <c r="JL3021" s="1">
        <v>41004</v>
      </c>
      <c r="JM3021">
        <v>9.2899999999999991</v>
      </c>
      <c r="JO3021" s="1">
        <v>41004</v>
      </c>
      <c r="JP3021">
        <v>9.2799999999999994</v>
      </c>
      <c r="JR3021" s="1">
        <v>41004</v>
      </c>
      <c r="JS3021">
        <v>9.26</v>
      </c>
      <c r="JU3021" s="1">
        <v>41004</v>
      </c>
      <c r="JV3021">
        <v>9.24</v>
      </c>
      <c r="JX3021" s="1">
        <v>41004</v>
      </c>
      <c r="JY3021">
        <v>9.2200000000000006</v>
      </c>
      <c r="KA3021" s="1">
        <v>41004</v>
      </c>
      <c r="KB3021">
        <v>9.2100000000000009</v>
      </c>
      <c r="KD3021" s="1">
        <v>41004</v>
      </c>
      <c r="KE3021">
        <v>9.19</v>
      </c>
      <c r="KG3021" s="1">
        <v>41004</v>
      </c>
      <c r="KH3021">
        <v>9.17</v>
      </c>
      <c r="KJ3021" s="1">
        <v>41004</v>
      </c>
      <c r="KK3021">
        <v>9.15</v>
      </c>
      <c r="KM3021" s="1">
        <v>41004</v>
      </c>
      <c r="KN3021">
        <v>9.14</v>
      </c>
      <c r="KP3021" s="1">
        <v>41004</v>
      </c>
      <c r="KQ3021">
        <v>9.1199999999999992</v>
      </c>
      <c r="KS3021" s="1">
        <v>41004</v>
      </c>
      <c r="KT3021">
        <v>9.11</v>
      </c>
      <c r="KV3021" s="1">
        <v>41004</v>
      </c>
      <c r="KW3021">
        <v>9.09</v>
      </c>
      <c r="KY3021" s="1">
        <v>41004</v>
      </c>
      <c r="KZ3021">
        <v>9.08</v>
      </c>
      <c r="LB3021" s="1">
        <v>41004</v>
      </c>
      <c r="LC3021">
        <v>9.07</v>
      </c>
      <c r="LE3021" s="1">
        <v>41004</v>
      </c>
      <c r="LF3021">
        <v>9.07</v>
      </c>
      <c r="LH3021" s="1">
        <v>41004</v>
      </c>
      <c r="LI3021">
        <v>9.06</v>
      </c>
      <c r="LK3021" s="1">
        <v>41004</v>
      </c>
      <c r="LL3021">
        <v>9.06</v>
      </c>
      <c r="LN3021" s="1">
        <v>41004</v>
      </c>
      <c r="LO3021">
        <v>9.07</v>
      </c>
      <c r="LQ3021" s="1">
        <v>41004</v>
      </c>
      <c r="LR3021">
        <v>9.07</v>
      </c>
      <c r="LT3021" s="1">
        <v>41004</v>
      </c>
      <c r="LU3021">
        <v>9.09</v>
      </c>
      <c r="LW3021" s="1">
        <v>41004</v>
      </c>
      <c r="LX3021">
        <v>9.1</v>
      </c>
      <c r="LZ3021" s="1">
        <v>41004</v>
      </c>
      <c r="MA3021">
        <v>9.1199999999999992</v>
      </c>
      <c r="MC3021" s="1">
        <v>41004</v>
      </c>
      <c r="MD3021">
        <v>9.14</v>
      </c>
      <c r="MF3021" s="1">
        <v>41004</v>
      </c>
      <c r="MG3021">
        <v>9.17</v>
      </c>
      <c r="MI3021" s="1">
        <v>41004</v>
      </c>
      <c r="MJ3021">
        <v>9.2100000000000009</v>
      </c>
      <c r="ML3021" s="1">
        <v>41004</v>
      </c>
      <c r="MM3021">
        <v>9.25</v>
      </c>
      <c r="MO3021" s="1">
        <v>41004</v>
      </c>
      <c r="MP3021">
        <v>9.2899999999999991</v>
      </c>
      <c r="MR3021" s="1">
        <v>41004</v>
      </c>
      <c r="MS3021">
        <v>9.34</v>
      </c>
      <c r="MU3021" s="1">
        <v>41004</v>
      </c>
      <c r="MV3021">
        <v>9.4</v>
      </c>
      <c r="MX3021" s="1">
        <v>41004</v>
      </c>
      <c r="MY3021">
        <v>9.4600000000000009</v>
      </c>
      <c r="NA3021" s="1">
        <v>41004</v>
      </c>
      <c r="NB3021">
        <v>9.51</v>
      </c>
      <c r="ND3021" s="1">
        <v>41004</v>
      </c>
      <c r="NE3021">
        <v>9.56</v>
      </c>
      <c r="NG3021" s="1">
        <v>41004</v>
      </c>
      <c r="NH3021">
        <v>9.56</v>
      </c>
    </row>
    <row r="3022" spans="1:372">
      <c r="A3022" s="1">
        <v>42396</v>
      </c>
      <c r="B3022" s="1">
        <v>41005</v>
      </c>
      <c r="C3022">
        <v>8.7713000000000001</v>
      </c>
      <c r="E3022" s="1">
        <v>41005</v>
      </c>
      <c r="F3022">
        <v>8.7660999999999998</v>
      </c>
      <c r="H3022" s="1">
        <v>41005</v>
      </c>
      <c r="I3022">
        <v>8.7542000000000009</v>
      </c>
      <c r="K3022" s="1">
        <v>41005</v>
      </c>
      <c r="N3022" s="1">
        <v>41005</v>
      </c>
      <c r="O3022">
        <v>8.7889999999999997</v>
      </c>
      <c r="Q3022" s="1">
        <v>41005</v>
      </c>
      <c r="R3022">
        <v>8.5930999999999997</v>
      </c>
      <c r="T3022" s="1">
        <v>41005</v>
      </c>
      <c r="U3022">
        <v>8.4</v>
      </c>
      <c r="W3022" s="1">
        <v>41005</v>
      </c>
      <c r="X3022">
        <v>8.2899999999999991</v>
      </c>
      <c r="Z3022" s="1">
        <v>41005</v>
      </c>
      <c r="AA3022">
        <v>8.19</v>
      </c>
      <c r="AC3022" s="1">
        <v>41005</v>
      </c>
      <c r="AD3022">
        <v>8.1199999999999992</v>
      </c>
      <c r="AF3022" s="1">
        <v>41005</v>
      </c>
      <c r="AG3022">
        <v>8.08</v>
      </c>
      <c r="AI3022" s="1">
        <v>41005</v>
      </c>
      <c r="AJ3022">
        <v>8.06</v>
      </c>
      <c r="AL3022" s="1">
        <v>41005</v>
      </c>
      <c r="AM3022">
        <v>8.07</v>
      </c>
      <c r="AO3022" s="1">
        <v>41005</v>
      </c>
      <c r="AP3022">
        <v>8.1</v>
      </c>
      <c r="AR3022" s="1">
        <v>41005</v>
      </c>
      <c r="AS3022">
        <v>8.14</v>
      </c>
      <c r="AU3022" s="1">
        <v>41005</v>
      </c>
      <c r="AV3022">
        <v>8.2100000000000009</v>
      </c>
      <c r="AX3022" s="1">
        <v>41005</v>
      </c>
      <c r="AY3022">
        <v>8.3000000000000007</v>
      </c>
      <c r="BA3022" s="1">
        <v>41005</v>
      </c>
      <c r="BB3022">
        <v>8.39</v>
      </c>
      <c r="BD3022" s="1">
        <v>41005</v>
      </c>
      <c r="BE3022">
        <v>8.49</v>
      </c>
      <c r="BG3022" s="1">
        <v>41005</v>
      </c>
      <c r="BH3022">
        <v>8.58</v>
      </c>
      <c r="BJ3022" s="1">
        <v>41005</v>
      </c>
      <c r="BK3022">
        <v>8.65</v>
      </c>
      <c r="BM3022" s="1">
        <v>41005</v>
      </c>
      <c r="BN3022">
        <v>8.6999999999999993</v>
      </c>
      <c r="BP3022" s="1">
        <v>41005</v>
      </c>
      <c r="BQ3022">
        <v>8.73</v>
      </c>
      <c r="BS3022" s="1">
        <v>41005</v>
      </c>
      <c r="BT3022">
        <v>8.75</v>
      </c>
      <c r="BV3022" s="1">
        <v>41005</v>
      </c>
      <c r="BW3022">
        <v>8.76</v>
      </c>
      <c r="BY3022" s="1">
        <v>41005</v>
      </c>
      <c r="BZ3022">
        <v>8.76</v>
      </c>
      <c r="CB3022" s="1">
        <v>41005</v>
      </c>
      <c r="CC3022">
        <v>8.75</v>
      </c>
      <c r="CE3022" s="1">
        <v>41005</v>
      </c>
      <c r="CF3022">
        <v>8.75</v>
      </c>
      <c r="CH3022" s="1">
        <v>41005</v>
      </c>
      <c r="CI3022">
        <v>8.75</v>
      </c>
      <c r="CK3022" s="1">
        <v>41005</v>
      </c>
      <c r="CL3022">
        <v>8.76</v>
      </c>
      <c r="CN3022" s="1">
        <v>41005</v>
      </c>
      <c r="CO3022">
        <v>8.77</v>
      </c>
      <c r="CQ3022" s="1">
        <v>41005</v>
      </c>
      <c r="CR3022">
        <v>8.77</v>
      </c>
      <c r="CT3022" s="1">
        <v>41005</v>
      </c>
      <c r="CU3022">
        <v>8.7799999999999994</v>
      </c>
      <c r="CW3022" s="1">
        <v>41005</v>
      </c>
      <c r="CX3022">
        <v>8.7799999999999994</v>
      </c>
      <c r="CZ3022" s="1">
        <v>41005</v>
      </c>
      <c r="DA3022">
        <v>8.77</v>
      </c>
      <c r="DC3022" s="1">
        <v>41005</v>
      </c>
      <c r="DD3022">
        <v>8.75</v>
      </c>
      <c r="DF3022" s="1">
        <v>41005</v>
      </c>
      <c r="DG3022">
        <v>8.73</v>
      </c>
      <c r="DI3022" s="1">
        <v>41005</v>
      </c>
      <c r="DJ3022">
        <v>8.6999999999999993</v>
      </c>
      <c r="DL3022" s="1">
        <v>41005</v>
      </c>
      <c r="DM3022">
        <v>8.68</v>
      </c>
      <c r="DO3022" s="1">
        <v>41005</v>
      </c>
      <c r="DP3022">
        <v>8.67</v>
      </c>
      <c r="DR3022" s="1">
        <v>41005</v>
      </c>
      <c r="DS3022">
        <v>8.67</v>
      </c>
      <c r="DU3022" s="1">
        <v>41005</v>
      </c>
      <c r="DV3022">
        <v>8.6999999999999993</v>
      </c>
      <c r="DX3022" s="1">
        <v>41005</v>
      </c>
      <c r="DY3022">
        <v>8.74</v>
      </c>
      <c r="EA3022" s="1">
        <v>41005</v>
      </c>
      <c r="EB3022">
        <v>8.81</v>
      </c>
      <c r="ED3022" s="1">
        <v>41005</v>
      </c>
      <c r="EE3022">
        <v>8.8699999999999992</v>
      </c>
      <c r="EG3022" s="1">
        <v>41005</v>
      </c>
      <c r="EH3022">
        <v>8.92</v>
      </c>
      <c r="EJ3022" s="1">
        <v>41005</v>
      </c>
      <c r="EK3022">
        <v>8.9499999999999993</v>
      </c>
      <c r="EM3022" s="1">
        <v>41005</v>
      </c>
      <c r="EN3022">
        <v>8.9499999999999993</v>
      </c>
      <c r="EP3022" s="1">
        <v>41005</v>
      </c>
      <c r="EQ3022">
        <v>8.94</v>
      </c>
      <c r="ES3022" s="1">
        <v>41005</v>
      </c>
      <c r="ET3022">
        <v>8.92</v>
      </c>
      <c r="EV3022" s="1">
        <v>41005</v>
      </c>
      <c r="EW3022">
        <v>8.8800000000000008</v>
      </c>
      <c r="EY3022" s="1">
        <v>41005</v>
      </c>
      <c r="EZ3022">
        <v>8.84</v>
      </c>
      <c r="FB3022" s="1">
        <v>41005</v>
      </c>
      <c r="FC3022">
        <v>8.8000000000000007</v>
      </c>
      <c r="FE3022" s="1">
        <v>41005</v>
      </c>
      <c r="FF3022">
        <v>8.76</v>
      </c>
      <c r="FH3022" s="1">
        <v>41005</v>
      </c>
      <c r="FI3022">
        <v>8.73</v>
      </c>
      <c r="FK3022" s="1">
        <v>41005</v>
      </c>
      <c r="FL3022">
        <v>8.6999999999999993</v>
      </c>
      <c r="FN3022" s="1">
        <v>41005</v>
      </c>
      <c r="FO3022">
        <v>8.69</v>
      </c>
      <c r="FQ3022" s="1">
        <v>41005</v>
      </c>
      <c r="FR3022">
        <v>8.68</v>
      </c>
      <c r="FT3022" s="1">
        <v>41005</v>
      </c>
      <c r="FU3022">
        <v>8.67</v>
      </c>
      <c r="FW3022" s="1">
        <v>41005</v>
      </c>
      <c r="FX3022">
        <v>8.67</v>
      </c>
      <c r="FZ3022" s="1">
        <v>41005</v>
      </c>
      <c r="GA3022">
        <v>8.68</v>
      </c>
      <c r="GC3022" s="1">
        <v>41005</v>
      </c>
      <c r="GD3022">
        <v>8.69</v>
      </c>
      <c r="GF3022" s="1">
        <v>41005</v>
      </c>
      <c r="GG3022">
        <v>8.7100000000000009</v>
      </c>
      <c r="GI3022" s="1">
        <v>41005</v>
      </c>
      <c r="GJ3022">
        <v>8.74</v>
      </c>
      <c r="GL3022" s="1">
        <v>41005</v>
      </c>
      <c r="GM3022">
        <v>8.76</v>
      </c>
      <c r="GO3022" s="1">
        <v>41005</v>
      </c>
      <c r="GP3022">
        <v>8.7899999999999991</v>
      </c>
      <c r="GR3022" s="1">
        <v>41005</v>
      </c>
      <c r="GS3022">
        <v>8.83</v>
      </c>
      <c r="GU3022" s="1">
        <v>41005</v>
      </c>
      <c r="GV3022">
        <v>8.8699999999999992</v>
      </c>
      <c r="GX3022" s="1">
        <v>41005</v>
      </c>
      <c r="GY3022">
        <v>8.91</v>
      </c>
      <c r="HA3022" s="1">
        <v>41005</v>
      </c>
      <c r="HB3022">
        <v>8.9499999999999993</v>
      </c>
      <c r="HD3022" s="1">
        <v>41005</v>
      </c>
      <c r="HE3022">
        <v>8.99</v>
      </c>
      <c r="HG3022" s="1">
        <v>41005</v>
      </c>
      <c r="HH3022">
        <v>9.0299999999999994</v>
      </c>
      <c r="HJ3022" s="1">
        <v>41005</v>
      </c>
      <c r="HK3022">
        <v>9.08</v>
      </c>
      <c r="HM3022" s="1">
        <v>41005</v>
      </c>
      <c r="HN3022">
        <v>9.1199999999999992</v>
      </c>
      <c r="HP3022" s="1">
        <v>41005</v>
      </c>
      <c r="HQ3022">
        <v>9.16</v>
      </c>
      <c r="HS3022" s="1">
        <v>41005</v>
      </c>
      <c r="HT3022">
        <v>9.19</v>
      </c>
      <c r="HV3022" s="1">
        <v>41005</v>
      </c>
      <c r="HW3022">
        <v>9.23</v>
      </c>
      <c r="HY3022" s="1">
        <v>41005</v>
      </c>
      <c r="HZ3022">
        <v>9.26</v>
      </c>
      <c r="IB3022" s="1">
        <v>41005</v>
      </c>
      <c r="IC3022">
        <v>9.2799999999999994</v>
      </c>
      <c r="IE3022" s="1">
        <v>41005</v>
      </c>
      <c r="IF3022">
        <v>9.3000000000000007</v>
      </c>
      <c r="IH3022" s="1">
        <v>41005</v>
      </c>
      <c r="II3022">
        <v>9.32</v>
      </c>
      <c r="IK3022" s="1">
        <v>41005</v>
      </c>
      <c r="IL3022">
        <v>9.33</v>
      </c>
      <c r="IN3022" s="1">
        <v>41005</v>
      </c>
      <c r="IO3022">
        <v>9.34</v>
      </c>
      <c r="IQ3022" s="1">
        <v>41005</v>
      </c>
      <c r="IR3022">
        <v>9.34</v>
      </c>
      <c r="IT3022" s="1">
        <v>41005</v>
      </c>
      <c r="IU3022">
        <v>9.34</v>
      </c>
      <c r="IW3022" s="1">
        <v>41005</v>
      </c>
      <c r="IX3022">
        <v>9.34</v>
      </c>
      <c r="IZ3022" s="1">
        <v>41005</v>
      </c>
      <c r="JA3022">
        <v>9.33</v>
      </c>
      <c r="JC3022" s="1">
        <v>41005</v>
      </c>
      <c r="JD3022">
        <v>9.33</v>
      </c>
      <c r="JF3022" s="1">
        <v>41005</v>
      </c>
      <c r="JG3022">
        <v>9.32</v>
      </c>
      <c r="JI3022" s="1">
        <v>41005</v>
      </c>
      <c r="JJ3022">
        <v>9.3000000000000007</v>
      </c>
      <c r="JL3022" s="1">
        <v>41005</v>
      </c>
      <c r="JM3022">
        <v>9.2899999999999991</v>
      </c>
      <c r="JO3022" s="1">
        <v>41005</v>
      </c>
      <c r="JP3022">
        <v>9.2799999999999994</v>
      </c>
      <c r="JR3022" s="1">
        <v>41005</v>
      </c>
      <c r="JS3022">
        <v>9.26</v>
      </c>
      <c r="JU3022" s="1">
        <v>41005</v>
      </c>
      <c r="JV3022">
        <v>9.24</v>
      </c>
      <c r="JX3022" s="1">
        <v>41005</v>
      </c>
      <c r="JY3022">
        <v>9.2200000000000006</v>
      </c>
      <c r="KA3022" s="1">
        <v>41005</v>
      </c>
      <c r="KB3022">
        <v>9.2100000000000009</v>
      </c>
      <c r="KD3022" s="1">
        <v>41005</v>
      </c>
      <c r="KE3022">
        <v>9.19</v>
      </c>
      <c r="KG3022" s="1">
        <v>41005</v>
      </c>
      <c r="KH3022">
        <v>9.17</v>
      </c>
      <c r="KJ3022" s="1">
        <v>41005</v>
      </c>
      <c r="KK3022">
        <v>9.15</v>
      </c>
      <c r="KM3022" s="1">
        <v>41005</v>
      </c>
      <c r="KN3022">
        <v>9.14</v>
      </c>
      <c r="KP3022" s="1">
        <v>41005</v>
      </c>
      <c r="KQ3022">
        <v>9.1199999999999992</v>
      </c>
      <c r="KS3022" s="1">
        <v>41005</v>
      </c>
      <c r="KT3022">
        <v>9.11</v>
      </c>
      <c r="KV3022" s="1">
        <v>41005</v>
      </c>
      <c r="KW3022">
        <v>9.09</v>
      </c>
      <c r="KY3022" s="1">
        <v>41005</v>
      </c>
      <c r="KZ3022">
        <v>9.08</v>
      </c>
      <c r="LB3022" s="1">
        <v>41005</v>
      </c>
      <c r="LC3022">
        <v>9.07</v>
      </c>
      <c r="LE3022" s="1">
        <v>41005</v>
      </c>
      <c r="LF3022">
        <v>9.07</v>
      </c>
      <c r="LH3022" s="1">
        <v>41005</v>
      </c>
      <c r="LI3022">
        <v>9.06</v>
      </c>
      <c r="LK3022" s="1">
        <v>41005</v>
      </c>
      <c r="LL3022">
        <v>9.06</v>
      </c>
      <c r="LN3022" s="1">
        <v>41005</v>
      </c>
      <c r="LO3022">
        <v>9.07</v>
      </c>
      <c r="LQ3022" s="1">
        <v>41005</v>
      </c>
      <c r="LR3022">
        <v>9.07</v>
      </c>
      <c r="LT3022" s="1">
        <v>41005</v>
      </c>
      <c r="LU3022">
        <v>9.09</v>
      </c>
      <c r="LW3022" s="1">
        <v>41005</v>
      </c>
      <c r="LX3022">
        <v>9.1</v>
      </c>
      <c r="LZ3022" s="1">
        <v>41005</v>
      </c>
      <c r="MA3022">
        <v>9.1199999999999992</v>
      </c>
      <c r="MC3022" s="1">
        <v>41005</v>
      </c>
      <c r="MD3022">
        <v>9.14</v>
      </c>
      <c r="MF3022" s="1">
        <v>41005</v>
      </c>
      <c r="MG3022">
        <v>9.17</v>
      </c>
      <c r="MI3022" s="1">
        <v>41005</v>
      </c>
      <c r="MJ3022">
        <v>9.2100000000000009</v>
      </c>
      <c r="ML3022" s="1">
        <v>41005</v>
      </c>
      <c r="MM3022">
        <v>9.25</v>
      </c>
      <c r="MO3022" s="1">
        <v>41005</v>
      </c>
      <c r="MP3022">
        <v>9.2899999999999991</v>
      </c>
      <c r="MR3022" s="1">
        <v>41005</v>
      </c>
      <c r="MS3022">
        <v>9.34</v>
      </c>
      <c r="MU3022" s="1">
        <v>41005</v>
      </c>
      <c r="MV3022">
        <v>9.4</v>
      </c>
      <c r="MX3022" s="1">
        <v>41005</v>
      </c>
      <c r="MY3022">
        <v>9.4600000000000009</v>
      </c>
      <c r="NA3022" s="1">
        <v>41005</v>
      </c>
      <c r="NB3022">
        <v>9.51</v>
      </c>
      <c r="ND3022" s="1">
        <v>41005</v>
      </c>
      <c r="NE3022">
        <v>9.56</v>
      </c>
      <c r="NG3022" s="1">
        <v>41005</v>
      </c>
      <c r="NH3022">
        <v>9.56</v>
      </c>
    </row>
    <row r="3023" spans="1:372">
      <c r="A3023" s="1">
        <v>42397</v>
      </c>
      <c r="B3023" s="1">
        <v>41006</v>
      </c>
      <c r="C3023">
        <v>8.7713000000000001</v>
      </c>
      <c r="E3023" s="1">
        <v>41006</v>
      </c>
      <c r="F3023">
        <v>8.7660999999999998</v>
      </c>
      <c r="H3023" s="1">
        <v>41006</v>
      </c>
      <c r="I3023">
        <v>8.7542000000000009</v>
      </c>
      <c r="K3023" s="1">
        <v>41006</v>
      </c>
      <c r="N3023" s="1">
        <v>41006</v>
      </c>
      <c r="O3023">
        <v>8.7889999999999997</v>
      </c>
      <c r="Q3023" s="1">
        <v>41006</v>
      </c>
      <c r="R3023">
        <v>8.5930999999999997</v>
      </c>
      <c r="T3023" s="1">
        <v>41006</v>
      </c>
      <c r="U3023">
        <v>8.4</v>
      </c>
      <c r="W3023" s="1">
        <v>41006</v>
      </c>
      <c r="X3023">
        <v>8.2899999999999991</v>
      </c>
      <c r="Z3023" s="1">
        <v>41006</v>
      </c>
      <c r="AA3023">
        <v>8.19</v>
      </c>
      <c r="AC3023" s="1">
        <v>41006</v>
      </c>
      <c r="AD3023">
        <v>8.1199999999999992</v>
      </c>
      <c r="AF3023" s="1">
        <v>41006</v>
      </c>
      <c r="AG3023">
        <v>8.08</v>
      </c>
      <c r="AI3023" s="1">
        <v>41006</v>
      </c>
      <c r="AJ3023">
        <v>8.06</v>
      </c>
      <c r="AL3023" s="1">
        <v>41006</v>
      </c>
      <c r="AM3023">
        <v>8.07</v>
      </c>
      <c r="AO3023" s="1">
        <v>41006</v>
      </c>
      <c r="AP3023">
        <v>8.1</v>
      </c>
      <c r="AR3023" s="1">
        <v>41006</v>
      </c>
      <c r="AS3023">
        <v>8.14</v>
      </c>
      <c r="AU3023" s="1">
        <v>41006</v>
      </c>
      <c r="AV3023">
        <v>8.2100000000000009</v>
      </c>
      <c r="AX3023" s="1">
        <v>41006</v>
      </c>
      <c r="AY3023">
        <v>8.3000000000000007</v>
      </c>
      <c r="BA3023" s="1">
        <v>41006</v>
      </c>
      <c r="BB3023">
        <v>8.39</v>
      </c>
      <c r="BD3023" s="1">
        <v>41006</v>
      </c>
      <c r="BE3023">
        <v>8.49</v>
      </c>
      <c r="BG3023" s="1">
        <v>41006</v>
      </c>
      <c r="BH3023">
        <v>8.58</v>
      </c>
      <c r="BJ3023" s="1">
        <v>41006</v>
      </c>
      <c r="BK3023">
        <v>8.65</v>
      </c>
      <c r="BM3023" s="1">
        <v>41006</v>
      </c>
      <c r="BN3023">
        <v>8.6999999999999993</v>
      </c>
      <c r="BP3023" s="1">
        <v>41006</v>
      </c>
      <c r="BQ3023">
        <v>8.73</v>
      </c>
      <c r="BS3023" s="1">
        <v>41006</v>
      </c>
      <c r="BT3023">
        <v>8.75</v>
      </c>
      <c r="BV3023" s="1">
        <v>41006</v>
      </c>
      <c r="BW3023">
        <v>8.76</v>
      </c>
      <c r="BY3023" s="1">
        <v>41006</v>
      </c>
      <c r="BZ3023">
        <v>8.76</v>
      </c>
      <c r="CB3023" s="1">
        <v>41006</v>
      </c>
      <c r="CC3023">
        <v>8.75</v>
      </c>
      <c r="CE3023" s="1">
        <v>41006</v>
      </c>
      <c r="CF3023">
        <v>8.75</v>
      </c>
      <c r="CH3023" s="1">
        <v>41006</v>
      </c>
      <c r="CI3023">
        <v>8.75</v>
      </c>
      <c r="CK3023" s="1">
        <v>41006</v>
      </c>
      <c r="CL3023">
        <v>8.76</v>
      </c>
      <c r="CN3023" s="1">
        <v>41006</v>
      </c>
      <c r="CO3023">
        <v>8.77</v>
      </c>
      <c r="CQ3023" s="1">
        <v>41006</v>
      </c>
      <c r="CR3023">
        <v>8.77</v>
      </c>
      <c r="CT3023" s="1">
        <v>41006</v>
      </c>
      <c r="CU3023">
        <v>8.7799999999999994</v>
      </c>
      <c r="CW3023" s="1">
        <v>41006</v>
      </c>
      <c r="CX3023">
        <v>8.7799999999999994</v>
      </c>
      <c r="CZ3023" s="1">
        <v>41006</v>
      </c>
      <c r="DA3023">
        <v>8.77</v>
      </c>
      <c r="DC3023" s="1">
        <v>41006</v>
      </c>
      <c r="DD3023">
        <v>8.75</v>
      </c>
      <c r="DF3023" s="1">
        <v>41006</v>
      </c>
      <c r="DG3023">
        <v>8.73</v>
      </c>
      <c r="DI3023" s="1">
        <v>41006</v>
      </c>
      <c r="DJ3023">
        <v>8.6999999999999993</v>
      </c>
      <c r="DL3023" s="1">
        <v>41006</v>
      </c>
      <c r="DM3023">
        <v>8.68</v>
      </c>
      <c r="DO3023" s="1">
        <v>41006</v>
      </c>
      <c r="DP3023">
        <v>8.67</v>
      </c>
      <c r="DR3023" s="1">
        <v>41006</v>
      </c>
      <c r="DS3023">
        <v>8.67</v>
      </c>
      <c r="DU3023" s="1">
        <v>41006</v>
      </c>
      <c r="DV3023">
        <v>8.6999999999999993</v>
      </c>
      <c r="DX3023" s="1">
        <v>41006</v>
      </c>
      <c r="DY3023">
        <v>8.74</v>
      </c>
      <c r="EA3023" s="1">
        <v>41006</v>
      </c>
      <c r="EB3023">
        <v>8.81</v>
      </c>
      <c r="ED3023" s="1">
        <v>41006</v>
      </c>
      <c r="EE3023">
        <v>8.8699999999999992</v>
      </c>
      <c r="EG3023" s="1">
        <v>41006</v>
      </c>
      <c r="EH3023">
        <v>8.92</v>
      </c>
      <c r="EJ3023" s="1">
        <v>41006</v>
      </c>
      <c r="EK3023">
        <v>8.9499999999999993</v>
      </c>
      <c r="EM3023" s="1">
        <v>41006</v>
      </c>
      <c r="EN3023">
        <v>8.9499999999999993</v>
      </c>
      <c r="EP3023" s="1">
        <v>41006</v>
      </c>
      <c r="EQ3023">
        <v>8.94</v>
      </c>
      <c r="ES3023" s="1">
        <v>41006</v>
      </c>
      <c r="ET3023">
        <v>8.92</v>
      </c>
      <c r="EV3023" s="1">
        <v>41006</v>
      </c>
      <c r="EW3023">
        <v>8.8800000000000008</v>
      </c>
      <c r="EY3023" s="1">
        <v>41006</v>
      </c>
      <c r="EZ3023">
        <v>8.84</v>
      </c>
      <c r="FB3023" s="1">
        <v>41006</v>
      </c>
      <c r="FC3023">
        <v>8.8000000000000007</v>
      </c>
      <c r="FE3023" s="1">
        <v>41006</v>
      </c>
      <c r="FF3023">
        <v>8.76</v>
      </c>
      <c r="FH3023" s="1">
        <v>41006</v>
      </c>
      <c r="FI3023">
        <v>8.73</v>
      </c>
      <c r="FK3023" s="1">
        <v>41006</v>
      </c>
      <c r="FL3023">
        <v>8.6999999999999993</v>
      </c>
      <c r="FN3023" s="1">
        <v>41006</v>
      </c>
      <c r="FO3023">
        <v>8.69</v>
      </c>
      <c r="FQ3023" s="1">
        <v>41006</v>
      </c>
      <c r="FR3023">
        <v>8.68</v>
      </c>
      <c r="FT3023" s="1">
        <v>41006</v>
      </c>
      <c r="FU3023">
        <v>8.67</v>
      </c>
      <c r="FW3023" s="1">
        <v>41006</v>
      </c>
      <c r="FX3023">
        <v>8.67</v>
      </c>
      <c r="FZ3023" s="1">
        <v>41006</v>
      </c>
      <c r="GA3023">
        <v>8.68</v>
      </c>
      <c r="GC3023" s="1">
        <v>41006</v>
      </c>
      <c r="GD3023">
        <v>8.69</v>
      </c>
      <c r="GF3023" s="1">
        <v>41006</v>
      </c>
      <c r="GG3023">
        <v>8.7100000000000009</v>
      </c>
      <c r="GI3023" s="1">
        <v>41006</v>
      </c>
      <c r="GJ3023">
        <v>8.74</v>
      </c>
      <c r="GL3023" s="1">
        <v>41006</v>
      </c>
      <c r="GM3023">
        <v>8.76</v>
      </c>
      <c r="GO3023" s="1">
        <v>41006</v>
      </c>
      <c r="GP3023">
        <v>8.7899999999999991</v>
      </c>
      <c r="GR3023" s="1">
        <v>41006</v>
      </c>
      <c r="GS3023">
        <v>8.83</v>
      </c>
      <c r="GU3023" s="1">
        <v>41006</v>
      </c>
      <c r="GV3023">
        <v>8.8699999999999992</v>
      </c>
      <c r="GX3023" s="1">
        <v>41006</v>
      </c>
      <c r="GY3023">
        <v>8.91</v>
      </c>
      <c r="HA3023" s="1">
        <v>41006</v>
      </c>
      <c r="HB3023">
        <v>8.9499999999999993</v>
      </c>
      <c r="HD3023" s="1">
        <v>41006</v>
      </c>
      <c r="HE3023">
        <v>8.99</v>
      </c>
      <c r="HG3023" s="1">
        <v>41006</v>
      </c>
      <c r="HH3023">
        <v>9.0299999999999994</v>
      </c>
      <c r="HJ3023" s="1">
        <v>41006</v>
      </c>
      <c r="HK3023">
        <v>9.08</v>
      </c>
      <c r="HM3023" s="1">
        <v>41006</v>
      </c>
      <c r="HN3023">
        <v>9.1199999999999992</v>
      </c>
      <c r="HP3023" s="1">
        <v>41006</v>
      </c>
      <c r="HQ3023">
        <v>9.16</v>
      </c>
      <c r="HS3023" s="1">
        <v>41006</v>
      </c>
      <c r="HT3023">
        <v>9.19</v>
      </c>
      <c r="HV3023" s="1">
        <v>41006</v>
      </c>
      <c r="HW3023">
        <v>9.23</v>
      </c>
      <c r="HY3023" s="1">
        <v>41006</v>
      </c>
      <c r="HZ3023">
        <v>9.26</v>
      </c>
      <c r="IB3023" s="1">
        <v>41006</v>
      </c>
      <c r="IC3023">
        <v>9.2799999999999994</v>
      </c>
      <c r="IE3023" s="1">
        <v>41006</v>
      </c>
      <c r="IF3023">
        <v>9.3000000000000007</v>
      </c>
      <c r="IH3023" s="1">
        <v>41006</v>
      </c>
      <c r="II3023">
        <v>9.32</v>
      </c>
      <c r="IK3023" s="1">
        <v>41006</v>
      </c>
      <c r="IL3023">
        <v>9.33</v>
      </c>
      <c r="IN3023" s="1">
        <v>41006</v>
      </c>
      <c r="IO3023">
        <v>9.34</v>
      </c>
      <c r="IQ3023" s="1">
        <v>41006</v>
      </c>
      <c r="IR3023">
        <v>9.34</v>
      </c>
      <c r="IT3023" s="1">
        <v>41006</v>
      </c>
      <c r="IU3023">
        <v>9.34</v>
      </c>
      <c r="IW3023" s="1">
        <v>41006</v>
      </c>
      <c r="IX3023">
        <v>9.34</v>
      </c>
      <c r="IZ3023" s="1">
        <v>41006</v>
      </c>
      <c r="JA3023">
        <v>9.33</v>
      </c>
      <c r="JC3023" s="1">
        <v>41006</v>
      </c>
      <c r="JD3023">
        <v>9.33</v>
      </c>
      <c r="JF3023" s="1">
        <v>41006</v>
      </c>
      <c r="JG3023">
        <v>9.32</v>
      </c>
      <c r="JI3023" s="1">
        <v>41006</v>
      </c>
      <c r="JJ3023">
        <v>9.3000000000000007</v>
      </c>
      <c r="JL3023" s="1">
        <v>41006</v>
      </c>
      <c r="JM3023">
        <v>9.2899999999999991</v>
      </c>
      <c r="JO3023" s="1">
        <v>41006</v>
      </c>
      <c r="JP3023">
        <v>9.2799999999999994</v>
      </c>
      <c r="JR3023" s="1">
        <v>41006</v>
      </c>
      <c r="JS3023">
        <v>9.26</v>
      </c>
      <c r="JU3023" s="1">
        <v>41006</v>
      </c>
      <c r="JV3023">
        <v>9.24</v>
      </c>
      <c r="JX3023" s="1">
        <v>41006</v>
      </c>
      <c r="JY3023">
        <v>9.2200000000000006</v>
      </c>
      <c r="KA3023" s="1">
        <v>41006</v>
      </c>
      <c r="KB3023">
        <v>9.2100000000000009</v>
      </c>
      <c r="KD3023" s="1">
        <v>41006</v>
      </c>
      <c r="KE3023">
        <v>9.19</v>
      </c>
      <c r="KG3023" s="1">
        <v>41006</v>
      </c>
      <c r="KH3023">
        <v>9.17</v>
      </c>
      <c r="KJ3023" s="1">
        <v>41006</v>
      </c>
      <c r="KK3023">
        <v>9.15</v>
      </c>
      <c r="KM3023" s="1">
        <v>41006</v>
      </c>
      <c r="KN3023">
        <v>9.14</v>
      </c>
      <c r="KP3023" s="1">
        <v>41006</v>
      </c>
      <c r="KQ3023">
        <v>9.1199999999999992</v>
      </c>
      <c r="KS3023" s="1">
        <v>41006</v>
      </c>
      <c r="KT3023">
        <v>9.11</v>
      </c>
      <c r="KV3023" s="1">
        <v>41006</v>
      </c>
      <c r="KW3023">
        <v>9.09</v>
      </c>
      <c r="KY3023" s="1">
        <v>41006</v>
      </c>
      <c r="KZ3023">
        <v>9.08</v>
      </c>
      <c r="LB3023" s="1">
        <v>41006</v>
      </c>
      <c r="LC3023">
        <v>9.07</v>
      </c>
      <c r="LE3023" s="1">
        <v>41006</v>
      </c>
      <c r="LF3023">
        <v>9.07</v>
      </c>
      <c r="LH3023" s="1">
        <v>41006</v>
      </c>
      <c r="LI3023">
        <v>9.06</v>
      </c>
      <c r="LK3023" s="1">
        <v>41006</v>
      </c>
      <c r="LL3023">
        <v>9.06</v>
      </c>
      <c r="LN3023" s="1">
        <v>41006</v>
      </c>
      <c r="LO3023">
        <v>9.07</v>
      </c>
      <c r="LQ3023" s="1">
        <v>41006</v>
      </c>
      <c r="LR3023">
        <v>9.07</v>
      </c>
      <c r="LT3023" s="1">
        <v>41006</v>
      </c>
      <c r="LU3023">
        <v>9.09</v>
      </c>
      <c r="LW3023" s="1">
        <v>41006</v>
      </c>
      <c r="LX3023">
        <v>9.1</v>
      </c>
      <c r="LZ3023" s="1">
        <v>41006</v>
      </c>
      <c r="MA3023">
        <v>9.1199999999999992</v>
      </c>
      <c r="MC3023" s="1">
        <v>41006</v>
      </c>
      <c r="MD3023">
        <v>9.14</v>
      </c>
      <c r="MF3023" s="1">
        <v>41006</v>
      </c>
      <c r="MG3023">
        <v>9.17</v>
      </c>
      <c r="MI3023" s="1">
        <v>41006</v>
      </c>
      <c r="MJ3023">
        <v>9.2100000000000009</v>
      </c>
      <c r="ML3023" s="1">
        <v>41006</v>
      </c>
      <c r="MM3023">
        <v>9.25</v>
      </c>
      <c r="MO3023" s="1">
        <v>41006</v>
      </c>
      <c r="MP3023">
        <v>9.2899999999999991</v>
      </c>
      <c r="MR3023" s="1">
        <v>41006</v>
      </c>
      <c r="MS3023">
        <v>9.34</v>
      </c>
      <c r="MU3023" s="1">
        <v>41006</v>
      </c>
      <c r="MV3023">
        <v>9.4</v>
      </c>
      <c r="MX3023" s="1">
        <v>41006</v>
      </c>
      <c r="MY3023">
        <v>9.4600000000000009</v>
      </c>
      <c r="NA3023" s="1">
        <v>41006</v>
      </c>
      <c r="NB3023">
        <v>9.51</v>
      </c>
      <c r="ND3023" s="1">
        <v>41006</v>
      </c>
      <c r="NE3023">
        <v>9.56</v>
      </c>
      <c r="NG3023" s="1">
        <v>41006</v>
      </c>
      <c r="NH3023">
        <v>9.56</v>
      </c>
    </row>
    <row r="3024" spans="1:372">
      <c r="A3024" s="1">
        <v>42398</v>
      </c>
      <c r="B3024" s="1">
        <v>41007</v>
      </c>
      <c r="C3024">
        <v>8.7713000000000001</v>
      </c>
      <c r="E3024" s="1">
        <v>41007</v>
      </c>
      <c r="F3024">
        <v>8.7660999999999998</v>
      </c>
      <c r="H3024" s="1">
        <v>41007</v>
      </c>
      <c r="I3024">
        <v>8.7542000000000009</v>
      </c>
      <c r="K3024" s="1">
        <v>41007</v>
      </c>
      <c r="N3024" s="1">
        <v>41007</v>
      </c>
      <c r="O3024">
        <v>8.7889999999999997</v>
      </c>
      <c r="Q3024" s="1">
        <v>41007</v>
      </c>
      <c r="R3024">
        <v>8.5930999999999997</v>
      </c>
      <c r="T3024" s="1">
        <v>41007</v>
      </c>
      <c r="U3024">
        <v>8.4</v>
      </c>
      <c r="W3024" s="1">
        <v>41007</v>
      </c>
      <c r="X3024">
        <v>8.2899999999999991</v>
      </c>
      <c r="Z3024" s="1">
        <v>41007</v>
      </c>
      <c r="AA3024">
        <v>8.19</v>
      </c>
      <c r="AC3024" s="1">
        <v>41007</v>
      </c>
      <c r="AD3024">
        <v>8.1199999999999992</v>
      </c>
      <c r="AF3024" s="1">
        <v>41007</v>
      </c>
      <c r="AG3024">
        <v>8.08</v>
      </c>
      <c r="AI3024" s="1">
        <v>41007</v>
      </c>
      <c r="AJ3024">
        <v>8.06</v>
      </c>
      <c r="AL3024" s="1">
        <v>41007</v>
      </c>
      <c r="AM3024">
        <v>8.07</v>
      </c>
      <c r="AO3024" s="1">
        <v>41007</v>
      </c>
      <c r="AP3024">
        <v>8.1</v>
      </c>
      <c r="AR3024" s="1">
        <v>41007</v>
      </c>
      <c r="AS3024">
        <v>8.14</v>
      </c>
      <c r="AU3024" s="1">
        <v>41007</v>
      </c>
      <c r="AV3024">
        <v>8.2100000000000009</v>
      </c>
      <c r="AX3024" s="1">
        <v>41007</v>
      </c>
      <c r="AY3024">
        <v>8.3000000000000007</v>
      </c>
      <c r="BA3024" s="1">
        <v>41007</v>
      </c>
      <c r="BB3024">
        <v>8.39</v>
      </c>
      <c r="BD3024" s="1">
        <v>41007</v>
      </c>
      <c r="BE3024">
        <v>8.49</v>
      </c>
      <c r="BG3024" s="1">
        <v>41007</v>
      </c>
      <c r="BH3024">
        <v>8.58</v>
      </c>
      <c r="BJ3024" s="1">
        <v>41007</v>
      </c>
      <c r="BK3024">
        <v>8.65</v>
      </c>
      <c r="BM3024" s="1">
        <v>41007</v>
      </c>
      <c r="BN3024">
        <v>8.6999999999999993</v>
      </c>
      <c r="BP3024" s="1">
        <v>41007</v>
      </c>
      <c r="BQ3024">
        <v>8.73</v>
      </c>
      <c r="BS3024" s="1">
        <v>41007</v>
      </c>
      <c r="BT3024">
        <v>8.75</v>
      </c>
      <c r="BV3024" s="1">
        <v>41007</v>
      </c>
      <c r="BW3024">
        <v>8.76</v>
      </c>
      <c r="BY3024" s="1">
        <v>41007</v>
      </c>
      <c r="BZ3024">
        <v>8.76</v>
      </c>
      <c r="CB3024" s="1">
        <v>41007</v>
      </c>
      <c r="CC3024">
        <v>8.75</v>
      </c>
      <c r="CE3024" s="1">
        <v>41007</v>
      </c>
      <c r="CF3024">
        <v>8.75</v>
      </c>
      <c r="CH3024" s="1">
        <v>41007</v>
      </c>
      <c r="CI3024">
        <v>8.75</v>
      </c>
      <c r="CK3024" s="1">
        <v>41007</v>
      </c>
      <c r="CL3024">
        <v>8.76</v>
      </c>
      <c r="CN3024" s="1">
        <v>41007</v>
      </c>
      <c r="CO3024">
        <v>8.77</v>
      </c>
      <c r="CQ3024" s="1">
        <v>41007</v>
      </c>
      <c r="CR3024">
        <v>8.77</v>
      </c>
      <c r="CT3024" s="1">
        <v>41007</v>
      </c>
      <c r="CU3024">
        <v>8.7799999999999994</v>
      </c>
      <c r="CW3024" s="1">
        <v>41007</v>
      </c>
      <c r="CX3024">
        <v>8.7799999999999994</v>
      </c>
      <c r="CZ3024" s="1">
        <v>41007</v>
      </c>
      <c r="DA3024">
        <v>8.77</v>
      </c>
      <c r="DC3024" s="1">
        <v>41007</v>
      </c>
      <c r="DD3024">
        <v>8.75</v>
      </c>
      <c r="DF3024" s="1">
        <v>41007</v>
      </c>
      <c r="DG3024">
        <v>8.73</v>
      </c>
      <c r="DI3024" s="1">
        <v>41007</v>
      </c>
      <c r="DJ3024">
        <v>8.6999999999999993</v>
      </c>
      <c r="DL3024" s="1">
        <v>41007</v>
      </c>
      <c r="DM3024">
        <v>8.68</v>
      </c>
      <c r="DO3024" s="1">
        <v>41007</v>
      </c>
      <c r="DP3024">
        <v>8.67</v>
      </c>
      <c r="DR3024" s="1">
        <v>41007</v>
      </c>
      <c r="DS3024">
        <v>8.67</v>
      </c>
      <c r="DU3024" s="1">
        <v>41007</v>
      </c>
      <c r="DV3024">
        <v>8.6999999999999993</v>
      </c>
      <c r="DX3024" s="1">
        <v>41007</v>
      </c>
      <c r="DY3024">
        <v>8.74</v>
      </c>
      <c r="EA3024" s="1">
        <v>41007</v>
      </c>
      <c r="EB3024">
        <v>8.81</v>
      </c>
      <c r="ED3024" s="1">
        <v>41007</v>
      </c>
      <c r="EE3024">
        <v>8.8699999999999992</v>
      </c>
      <c r="EG3024" s="1">
        <v>41007</v>
      </c>
      <c r="EH3024">
        <v>8.92</v>
      </c>
      <c r="EJ3024" s="1">
        <v>41007</v>
      </c>
      <c r="EK3024">
        <v>8.9499999999999993</v>
      </c>
      <c r="EM3024" s="1">
        <v>41007</v>
      </c>
      <c r="EN3024">
        <v>8.9499999999999993</v>
      </c>
      <c r="EP3024" s="1">
        <v>41007</v>
      </c>
      <c r="EQ3024">
        <v>8.94</v>
      </c>
      <c r="ES3024" s="1">
        <v>41007</v>
      </c>
      <c r="ET3024">
        <v>8.92</v>
      </c>
      <c r="EV3024" s="1">
        <v>41007</v>
      </c>
      <c r="EW3024">
        <v>8.8800000000000008</v>
      </c>
      <c r="EY3024" s="1">
        <v>41007</v>
      </c>
      <c r="EZ3024">
        <v>8.84</v>
      </c>
      <c r="FB3024" s="1">
        <v>41007</v>
      </c>
      <c r="FC3024">
        <v>8.8000000000000007</v>
      </c>
      <c r="FE3024" s="1">
        <v>41007</v>
      </c>
      <c r="FF3024">
        <v>8.76</v>
      </c>
      <c r="FH3024" s="1">
        <v>41007</v>
      </c>
      <c r="FI3024">
        <v>8.73</v>
      </c>
      <c r="FK3024" s="1">
        <v>41007</v>
      </c>
      <c r="FL3024">
        <v>8.6999999999999993</v>
      </c>
      <c r="FN3024" s="1">
        <v>41007</v>
      </c>
      <c r="FO3024">
        <v>8.69</v>
      </c>
      <c r="FQ3024" s="1">
        <v>41007</v>
      </c>
      <c r="FR3024">
        <v>8.68</v>
      </c>
      <c r="FT3024" s="1">
        <v>41007</v>
      </c>
      <c r="FU3024">
        <v>8.67</v>
      </c>
      <c r="FW3024" s="1">
        <v>41007</v>
      </c>
      <c r="FX3024">
        <v>8.67</v>
      </c>
      <c r="FZ3024" s="1">
        <v>41007</v>
      </c>
      <c r="GA3024">
        <v>8.68</v>
      </c>
      <c r="GC3024" s="1">
        <v>41007</v>
      </c>
      <c r="GD3024">
        <v>8.69</v>
      </c>
      <c r="GF3024" s="1">
        <v>41007</v>
      </c>
      <c r="GG3024">
        <v>8.7100000000000009</v>
      </c>
      <c r="GI3024" s="1">
        <v>41007</v>
      </c>
      <c r="GJ3024">
        <v>8.74</v>
      </c>
      <c r="GL3024" s="1">
        <v>41007</v>
      </c>
      <c r="GM3024">
        <v>8.76</v>
      </c>
      <c r="GO3024" s="1">
        <v>41007</v>
      </c>
      <c r="GP3024">
        <v>8.7899999999999991</v>
      </c>
      <c r="GR3024" s="1">
        <v>41007</v>
      </c>
      <c r="GS3024">
        <v>8.83</v>
      </c>
      <c r="GU3024" s="1">
        <v>41007</v>
      </c>
      <c r="GV3024">
        <v>8.8699999999999992</v>
      </c>
      <c r="GX3024" s="1">
        <v>41007</v>
      </c>
      <c r="GY3024">
        <v>8.91</v>
      </c>
      <c r="HA3024" s="1">
        <v>41007</v>
      </c>
      <c r="HB3024">
        <v>8.9499999999999993</v>
      </c>
      <c r="HD3024" s="1">
        <v>41007</v>
      </c>
      <c r="HE3024">
        <v>8.99</v>
      </c>
      <c r="HG3024" s="1">
        <v>41007</v>
      </c>
      <c r="HH3024">
        <v>9.0299999999999994</v>
      </c>
      <c r="HJ3024" s="1">
        <v>41007</v>
      </c>
      <c r="HK3024">
        <v>9.08</v>
      </c>
      <c r="HM3024" s="1">
        <v>41007</v>
      </c>
      <c r="HN3024">
        <v>9.1199999999999992</v>
      </c>
      <c r="HP3024" s="1">
        <v>41007</v>
      </c>
      <c r="HQ3024">
        <v>9.16</v>
      </c>
      <c r="HS3024" s="1">
        <v>41007</v>
      </c>
      <c r="HT3024">
        <v>9.19</v>
      </c>
      <c r="HV3024" s="1">
        <v>41007</v>
      </c>
      <c r="HW3024">
        <v>9.23</v>
      </c>
      <c r="HY3024" s="1">
        <v>41007</v>
      </c>
      <c r="HZ3024">
        <v>9.26</v>
      </c>
      <c r="IB3024" s="1">
        <v>41007</v>
      </c>
      <c r="IC3024">
        <v>9.2799999999999994</v>
      </c>
      <c r="IE3024" s="1">
        <v>41007</v>
      </c>
      <c r="IF3024">
        <v>9.3000000000000007</v>
      </c>
      <c r="IH3024" s="1">
        <v>41007</v>
      </c>
      <c r="II3024">
        <v>9.32</v>
      </c>
      <c r="IK3024" s="1">
        <v>41007</v>
      </c>
      <c r="IL3024">
        <v>9.33</v>
      </c>
      <c r="IN3024" s="1">
        <v>41007</v>
      </c>
      <c r="IO3024">
        <v>9.34</v>
      </c>
      <c r="IQ3024" s="1">
        <v>41007</v>
      </c>
      <c r="IR3024">
        <v>9.34</v>
      </c>
      <c r="IT3024" s="1">
        <v>41007</v>
      </c>
      <c r="IU3024">
        <v>9.34</v>
      </c>
      <c r="IW3024" s="1">
        <v>41007</v>
      </c>
      <c r="IX3024">
        <v>9.34</v>
      </c>
      <c r="IZ3024" s="1">
        <v>41007</v>
      </c>
      <c r="JA3024">
        <v>9.33</v>
      </c>
      <c r="JC3024" s="1">
        <v>41007</v>
      </c>
      <c r="JD3024">
        <v>9.33</v>
      </c>
      <c r="JF3024" s="1">
        <v>41007</v>
      </c>
      <c r="JG3024">
        <v>9.32</v>
      </c>
      <c r="JI3024" s="1">
        <v>41007</v>
      </c>
      <c r="JJ3024">
        <v>9.3000000000000007</v>
      </c>
      <c r="JL3024" s="1">
        <v>41007</v>
      </c>
      <c r="JM3024">
        <v>9.2899999999999991</v>
      </c>
      <c r="JO3024" s="1">
        <v>41007</v>
      </c>
      <c r="JP3024">
        <v>9.2799999999999994</v>
      </c>
      <c r="JR3024" s="1">
        <v>41007</v>
      </c>
      <c r="JS3024">
        <v>9.26</v>
      </c>
      <c r="JU3024" s="1">
        <v>41007</v>
      </c>
      <c r="JV3024">
        <v>9.24</v>
      </c>
      <c r="JX3024" s="1">
        <v>41007</v>
      </c>
      <c r="JY3024">
        <v>9.2200000000000006</v>
      </c>
      <c r="KA3024" s="1">
        <v>41007</v>
      </c>
      <c r="KB3024">
        <v>9.2100000000000009</v>
      </c>
      <c r="KD3024" s="1">
        <v>41007</v>
      </c>
      <c r="KE3024">
        <v>9.19</v>
      </c>
      <c r="KG3024" s="1">
        <v>41007</v>
      </c>
      <c r="KH3024">
        <v>9.17</v>
      </c>
      <c r="KJ3024" s="1">
        <v>41007</v>
      </c>
      <c r="KK3024">
        <v>9.15</v>
      </c>
      <c r="KM3024" s="1">
        <v>41007</v>
      </c>
      <c r="KN3024">
        <v>9.14</v>
      </c>
      <c r="KP3024" s="1">
        <v>41007</v>
      </c>
      <c r="KQ3024">
        <v>9.1199999999999992</v>
      </c>
      <c r="KS3024" s="1">
        <v>41007</v>
      </c>
      <c r="KT3024">
        <v>9.11</v>
      </c>
      <c r="KV3024" s="1">
        <v>41007</v>
      </c>
      <c r="KW3024">
        <v>9.09</v>
      </c>
      <c r="KY3024" s="1">
        <v>41007</v>
      </c>
      <c r="KZ3024">
        <v>9.08</v>
      </c>
      <c r="LB3024" s="1">
        <v>41007</v>
      </c>
      <c r="LC3024">
        <v>9.07</v>
      </c>
      <c r="LE3024" s="1">
        <v>41007</v>
      </c>
      <c r="LF3024">
        <v>9.07</v>
      </c>
      <c r="LH3024" s="1">
        <v>41007</v>
      </c>
      <c r="LI3024">
        <v>9.06</v>
      </c>
      <c r="LK3024" s="1">
        <v>41007</v>
      </c>
      <c r="LL3024">
        <v>9.06</v>
      </c>
      <c r="LN3024" s="1">
        <v>41007</v>
      </c>
      <c r="LO3024">
        <v>9.07</v>
      </c>
      <c r="LQ3024" s="1">
        <v>41007</v>
      </c>
      <c r="LR3024">
        <v>9.07</v>
      </c>
      <c r="LT3024" s="1">
        <v>41007</v>
      </c>
      <c r="LU3024">
        <v>9.09</v>
      </c>
      <c r="LW3024" s="1">
        <v>41007</v>
      </c>
      <c r="LX3024">
        <v>9.1</v>
      </c>
      <c r="LZ3024" s="1">
        <v>41007</v>
      </c>
      <c r="MA3024">
        <v>9.1199999999999992</v>
      </c>
      <c r="MC3024" s="1">
        <v>41007</v>
      </c>
      <c r="MD3024">
        <v>9.14</v>
      </c>
      <c r="MF3024" s="1">
        <v>41007</v>
      </c>
      <c r="MG3024">
        <v>9.17</v>
      </c>
      <c r="MI3024" s="1">
        <v>41007</v>
      </c>
      <c r="MJ3024">
        <v>9.2100000000000009</v>
      </c>
      <c r="ML3024" s="1">
        <v>41007</v>
      </c>
      <c r="MM3024">
        <v>9.25</v>
      </c>
      <c r="MO3024" s="1">
        <v>41007</v>
      </c>
      <c r="MP3024">
        <v>9.2899999999999991</v>
      </c>
      <c r="MR3024" s="1">
        <v>41007</v>
      </c>
      <c r="MS3024">
        <v>9.34</v>
      </c>
      <c r="MU3024" s="1">
        <v>41007</v>
      </c>
      <c r="MV3024">
        <v>9.4</v>
      </c>
      <c r="MX3024" s="1">
        <v>41007</v>
      </c>
      <c r="MY3024">
        <v>9.4600000000000009</v>
      </c>
      <c r="NA3024" s="1">
        <v>41007</v>
      </c>
      <c r="NB3024">
        <v>9.51</v>
      </c>
      <c r="ND3024" s="1">
        <v>41007</v>
      </c>
      <c r="NE3024">
        <v>9.56</v>
      </c>
      <c r="NG3024" s="1">
        <v>41007</v>
      </c>
      <c r="NH3024">
        <v>9.56</v>
      </c>
    </row>
    <row r="3025" spans="1:372">
      <c r="A3025" s="1">
        <v>42401</v>
      </c>
      <c r="B3025" s="1">
        <v>41008</v>
      </c>
      <c r="C3025">
        <v>8.7642000000000007</v>
      </c>
      <c r="E3025" s="1">
        <v>41008</v>
      </c>
      <c r="F3025">
        <v>8.7601999999999993</v>
      </c>
      <c r="H3025" s="1">
        <v>41008</v>
      </c>
      <c r="I3025">
        <v>8.7510999999999992</v>
      </c>
      <c r="K3025" s="1">
        <v>41008</v>
      </c>
      <c r="N3025" s="1">
        <v>41008</v>
      </c>
      <c r="O3025">
        <v>8.6999999999999993</v>
      </c>
      <c r="Q3025" s="1">
        <v>41008</v>
      </c>
      <c r="R3025">
        <v>8.5884999999999998</v>
      </c>
      <c r="T3025" s="1">
        <v>41008</v>
      </c>
      <c r="U3025">
        <v>8.31</v>
      </c>
      <c r="W3025" s="1">
        <v>41008</v>
      </c>
      <c r="X3025">
        <v>8.1999999999999993</v>
      </c>
      <c r="Z3025" s="1">
        <v>41008</v>
      </c>
      <c r="AA3025">
        <v>8.11</v>
      </c>
      <c r="AC3025" s="1">
        <v>41008</v>
      </c>
      <c r="AD3025">
        <v>8.0399999999999991</v>
      </c>
      <c r="AF3025" s="1">
        <v>41008</v>
      </c>
      <c r="AG3025">
        <v>8</v>
      </c>
      <c r="AI3025" s="1">
        <v>41008</v>
      </c>
      <c r="AJ3025">
        <v>7.98</v>
      </c>
      <c r="AL3025" s="1">
        <v>41008</v>
      </c>
      <c r="AM3025">
        <v>7.99</v>
      </c>
      <c r="AO3025" s="1">
        <v>41008</v>
      </c>
      <c r="AP3025">
        <v>8.02</v>
      </c>
      <c r="AR3025" s="1">
        <v>41008</v>
      </c>
      <c r="AS3025">
        <v>8.06</v>
      </c>
      <c r="AU3025" s="1">
        <v>41008</v>
      </c>
      <c r="AV3025">
        <v>8.1300000000000008</v>
      </c>
      <c r="AX3025" s="1">
        <v>41008</v>
      </c>
      <c r="AY3025">
        <v>8.2200000000000006</v>
      </c>
      <c r="BA3025" s="1">
        <v>41008</v>
      </c>
      <c r="BB3025">
        <v>8.31</v>
      </c>
      <c r="BD3025" s="1">
        <v>41008</v>
      </c>
      <c r="BE3025">
        <v>8.41</v>
      </c>
      <c r="BG3025" s="1">
        <v>41008</v>
      </c>
      <c r="BH3025">
        <v>8.5</v>
      </c>
      <c r="BJ3025" s="1">
        <v>41008</v>
      </c>
      <c r="BK3025">
        <v>8.57</v>
      </c>
      <c r="BM3025" s="1">
        <v>41008</v>
      </c>
      <c r="BN3025">
        <v>8.6199999999999992</v>
      </c>
      <c r="BP3025" s="1">
        <v>41008</v>
      </c>
      <c r="BQ3025">
        <v>8.65</v>
      </c>
      <c r="BS3025" s="1">
        <v>41008</v>
      </c>
      <c r="BT3025">
        <v>8.67</v>
      </c>
      <c r="BV3025" s="1">
        <v>41008</v>
      </c>
      <c r="BW3025">
        <v>8.67</v>
      </c>
      <c r="BY3025" s="1">
        <v>41008</v>
      </c>
      <c r="BZ3025">
        <v>8.67</v>
      </c>
      <c r="CB3025" s="1">
        <v>41008</v>
      </c>
      <c r="CC3025">
        <v>8.66</v>
      </c>
      <c r="CE3025" s="1">
        <v>41008</v>
      </c>
      <c r="CF3025">
        <v>8.66</v>
      </c>
      <c r="CH3025" s="1">
        <v>41008</v>
      </c>
      <c r="CI3025">
        <v>8.65</v>
      </c>
      <c r="CK3025" s="1">
        <v>41008</v>
      </c>
      <c r="CL3025">
        <v>8.66</v>
      </c>
      <c r="CN3025" s="1">
        <v>41008</v>
      </c>
      <c r="CO3025">
        <v>8.66</v>
      </c>
      <c r="CQ3025" s="1">
        <v>41008</v>
      </c>
      <c r="CR3025">
        <v>8.67</v>
      </c>
      <c r="CT3025" s="1">
        <v>41008</v>
      </c>
      <c r="CU3025">
        <v>8.67</v>
      </c>
      <c r="CW3025" s="1">
        <v>41008</v>
      </c>
      <c r="CX3025">
        <v>8.67</v>
      </c>
      <c r="CZ3025" s="1">
        <v>41008</v>
      </c>
      <c r="DA3025">
        <v>8.67</v>
      </c>
      <c r="DC3025" s="1">
        <v>41008</v>
      </c>
      <c r="DD3025">
        <v>8.66</v>
      </c>
      <c r="DF3025" s="1">
        <v>41008</v>
      </c>
      <c r="DG3025">
        <v>8.65</v>
      </c>
      <c r="DI3025" s="1">
        <v>41008</v>
      </c>
      <c r="DJ3025">
        <v>8.64</v>
      </c>
      <c r="DL3025" s="1">
        <v>41008</v>
      </c>
      <c r="DM3025">
        <v>8.6300000000000008</v>
      </c>
      <c r="DO3025" s="1">
        <v>41008</v>
      </c>
      <c r="DP3025">
        <v>8.6199999999999992</v>
      </c>
      <c r="DR3025" s="1">
        <v>41008</v>
      </c>
      <c r="DS3025">
        <v>8.6300000000000008</v>
      </c>
      <c r="DU3025" s="1">
        <v>41008</v>
      </c>
      <c r="DV3025">
        <v>8.65</v>
      </c>
      <c r="DX3025" s="1">
        <v>41008</v>
      </c>
      <c r="DY3025">
        <v>8.69</v>
      </c>
      <c r="EA3025" s="1">
        <v>41008</v>
      </c>
      <c r="EB3025">
        <v>8.73</v>
      </c>
      <c r="ED3025" s="1">
        <v>41008</v>
      </c>
      <c r="EE3025">
        <v>8.7799999999999994</v>
      </c>
      <c r="EG3025" s="1">
        <v>41008</v>
      </c>
      <c r="EH3025">
        <v>8.81</v>
      </c>
      <c r="EJ3025" s="1">
        <v>41008</v>
      </c>
      <c r="EK3025">
        <v>8.83</v>
      </c>
      <c r="EM3025" s="1">
        <v>41008</v>
      </c>
      <c r="EN3025">
        <v>8.84</v>
      </c>
      <c r="EP3025" s="1">
        <v>41008</v>
      </c>
      <c r="EQ3025">
        <v>8.83</v>
      </c>
      <c r="ES3025" s="1">
        <v>41008</v>
      </c>
      <c r="ET3025">
        <v>8.81</v>
      </c>
      <c r="EV3025" s="1">
        <v>41008</v>
      </c>
      <c r="EW3025">
        <v>8.7899999999999991</v>
      </c>
      <c r="EY3025" s="1">
        <v>41008</v>
      </c>
      <c r="EZ3025">
        <v>8.76</v>
      </c>
      <c r="FB3025" s="1">
        <v>41008</v>
      </c>
      <c r="FC3025">
        <v>8.73</v>
      </c>
      <c r="FE3025" s="1">
        <v>41008</v>
      </c>
      <c r="FF3025">
        <v>8.7100000000000009</v>
      </c>
      <c r="FH3025" s="1">
        <v>41008</v>
      </c>
      <c r="FI3025">
        <v>8.69</v>
      </c>
      <c r="FK3025" s="1">
        <v>41008</v>
      </c>
      <c r="FL3025">
        <v>8.67</v>
      </c>
      <c r="FN3025" s="1">
        <v>41008</v>
      </c>
      <c r="FO3025">
        <v>8.66</v>
      </c>
      <c r="FQ3025" s="1">
        <v>41008</v>
      </c>
      <c r="FR3025">
        <v>8.66</v>
      </c>
      <c r="FT3025" s="1">
        <v>41008</v>
      </c>
      <c r="FU3025">
        <v>8.66</v>
      </c>
      <c r="FW3025" s="1">
        <v>41008</v>
      </c>
      <c r="FX3025">
        <v>8.67</v>
      </c>
      <c r="FZ3025" s="1">
        <v>41008</v>
      </c>
      <c r="GA3025">
        <v>8.68</v>
      </c>
      <c r="GC3025" s="1">
        <v>41008</v>
      </c>
      <c r="GD3025">
        <v>8.69</v>
      </c>
      <c r="GF3025" s="1">
        <v>41008</v>
      </c>
      <c r="GG3025">
        <v>8.7100000000000009</v>
      </c>
      <c r="GI3025" s="1">
        <v>41008</v>
      </c>
      <c r="GJ3025">
        <v>8.73</v>
      </c>
      <c r="GL3025" s="1">
        <v>41008</v>
      </c>
      <c r="GM3025">
        <v>8.76</v>
      </c>
      <c r="GO3025" s="1">
        <v>41008</v>
      </c>
      <c r="GP3025">
        <v>8.7899999999999991</v>
      </c>
      <c r="GR3025" s="1">
        <v>41008</v>
      </c>
      <c r="GS3025">
        <v>8.82</v>
      </c>
      <c r="GU3025" s="1">
        <v>41008</v>
      </c>
      <c r="GV3025">
        <v>8.85</v>
      </c>
      <c r="GX3025" s="1">
        <v>41008</v>
      </c>
      <c r="GY3025">
        <v>8.89</v>
      </c>
      <c r="HA3025" s="1">
        <v>41008</v>
      </c>
      <c r="HB3025">
        <v>8.93</v>
      </c>
      <c r="HD3025" s="1">
        <v>41008</v>
      </c>
      <c r="HE3025">
        <v>8.9600000000000009</v>
      </c>
      <c r="HG3025" s="1">
        <v>41008</v>
      </c>
      <c r="HH3025">
        <v>9</v>
      </c>
      <c r="HJ3025" s="1">
        <v>41008</v>
      </c>
      <c r="HK3025">
        <v>9.0399999999999991</v>
      </c>
      <c r="HM3025" s="1">
        <v>41008</v>
      </c>
      <c r="HN3025">
        <v>9.07</v>
      </c>
      <c r="HP3025" s="1">
        <v>41008</v>
      </c>
      <c r="HQ3025">
        <v>9.11</v>
      </c>
      <c r="HS3025" s="1">
        <v>41008</v>
      </c>
      <c r="HT3025">
        <v>9.14</v>
      </c>
      <c r="HV3025" s="1">
        <v>41008</v>
      </c>
      <c r="HW3025">
        <v>9.16</v>
      </c>
      <c r="HY3025" s="1">
        <v>41008</v>
      </c>
      <c r="HZ3025">
        <v>9.19</v>
      </c>
      <c r="IB3025" s="1">
        <v>41008</v>
      </c>
      <c r="IC3025">
        <v>9.2100000000000009</v>
      </c>
      <c r="IE3025" s="1">
        <v>41008</v>
      </c>
      <c r="IF3025">
        <v>9.23</v>
      </c>
      <c r="IH3025" s="1">
        <v>41008</v>
      </c>
      <c r="II3025">
        <v>9.24</v>
      </c>
      <c r="IK3025" s="1">
        <v>41008</v>
      </c>
      <c r="IL3025">
        <v>9.25</v>
      </c>
      <c r="IN3025" s="1">
        <v>41008</v>
      </c>
      <c r="IO3025">
        <v>9.25</v>
      </c>
      <c r="IQ3025" s="1">
        <v>41008</v>
      </c>
      <c r="IR3025">
        <v>9.25</v>
      </c>
      <c r="IT3025" s="1">
        <v>41008</v>
      </c>
      <c r="IU3025">
        <v>9.25</v>
      </c>
      <c r="IW3025" s="1">
        <v>41008</v>
      </c>
      <c r="IX3025">
        <v>9.24</v>
      </c>
      <c r="IZ3025" s="1">
        <v>41008</v>
      </c>
      <c r="JA3025">
        <v>9.24</v>
      </c>
      <c r="JC3025" s="1">
        <v>41008</v>
      </c>
      <c r="JD3025">
        <v>9.23</v>
      </c>
      <c r="JF3025" s="1">
        <v>41008</v>
      </c>
      <c r="JG3025">
        <v>9.2200000000000006</v>
      </c>
      <c r="JI3025" s="1">
        <v>41008</v>
      </c>
      <c r="JJ3025">
        <v>9.2100000000000009</v>
      </c>
      <c r="JL3025" s="1">
        <v>41008</v>
      </c>
      <c r="JM3025">
        <v>9.19</v>
      </c>
      <c r="JO3025" s="1">
        <v>41008</v>
      </c>
      <c r="JP3025">
        <v>9.18</v>
      </c>
      <c r="JR3025" s="1">
        <v>41008</v>
      </c>
      <c r="JS3025">
        <v>9.16</v>
      </c>
      <c r="JU3025" s="1">
        <v>41008</v>
      </c>
      <c r="JV3025">
        <v>9.14</v>
      </c>
      <c r="JX3025" s="1">
        <v>41008</v>
      </c>
      <c r="JY3025">
        <v>9.1300000000000008</v>
      </c>
      <c r="KA3025" s="1">
        <v>41008</v>
      </c>
      <c r="KB3025">
        <v>9.11</v>
      </c>
      <c r="KD3025" s="1">
        <v>41008</v>
      </c>
      <c r="KE3025">
        <v>9.09</v>
      </c>
      <c r="KG3025" s="1">
        <v>41008</v>
      </c>
      <c r="KH3025">
        <v>9.08</v>
      </c>
      <c r="KJ3025" s="1">
        <v>41008</v>
      </c>
      <c r="KK3025">
        <v>9.06</v>
      </c>
      <c r="KM3025" s="1">
        <v>41008</v>
      </c>
      <c r="KN3025">
        <v>9.0500000000000007</v>
      </c>
      <c r="KP3025" s="1">
        <v>41008</v>
      </c>
      <c r="KQ3025">
        <v>9.0299999999999994</v>
      </c>
      <c r="KS3025" s="1">
        <v>41008</v>
      </c>
      <c r="KT3025">
        <v>9.02</v>
      </c>
      <c r="KV3025" s="1">
        <v>41008</v>
      </c>
      <c r="KW3025">
        <v>9.01</v>
      </c>
      <c r="KY3025" s="1">
        <v>41008</v>
      </c>
      <c r="KZ3025">
        <v>9</v>
      </c>
      <c r="LB3025" s="1">
        <v>41008</v>
      </c>
      <c r="LC3025">
        <v>9</v>
      </c>
      <c r="LE3025" s="1">
        <v>41008</v>
      </c>
      <c r="LF3025">
        <v>8.99</v>
      </c>
      <c r="LH3025" s="1">
        <v>41008</v>
      </c>
      <c r="LI3025">
        <v>8.99</v>
      </c>
      <c r="LK3025" s="1">
        <v>41008</v>
      </c>
      <c r="LL3025">
        <v>9</v>
      </c>
      <c r="LN3025" s="1">
        <v>41008</v>
      </c>
      <c r="LO3025">
        <v>9</v>
      </c>
      <c r="LQ3025" s="1">
        <v>41008</v>
      </c>
      <c r="LR3025">
        <v>9.01</v>
      </c>
      <c r="LT3025" s="1">
        <v>41008</v>
      </c>
      <c r="LU3025">
        <v>9.0299999999999994</v>
      </c>
      <c r="LW3025" s="1">
        <v>41008</v>
      </c>
      <c r="LX3025">
        <v>9.0500000000000007</v>
      </c>
      <c r="LZ3025" s="1">
        <v>41008</v>
      </c>
      <c r="MA3025">
        <v>9.07</v>
      </c>
      <c r="MC3025" s="1">
        <v>41008</v>
      </c>
      <c r="MD3025">
        <v>9.1</v>
      </c>
      <c r="MF3025" s="1">
        <v>41008</v>
      </c>
      <c r="MG3025">
        <v>9.1300000000000008</v>
      </c>
      <c r="MI3025" s="1">
        <v>41008</v>
      </c>
      <c r="MJ3025">
        <v>9.17</v>
      </c>
      <c r="ML3025" s="1">
        <v>41008</v>
      </c>
      <c r="MM3025">
        <v>9.2100000000000009</v>
      </c>
      <c r="MO3025" s="1">
        <v>41008</v>
      </c>
      <c r="MP3025">
        <v>9.26</v>
      </c>
      <c r="MR3025" s="1">
        <v>41008</v>
      </c>
      <c r="MS3025">
        <v>9.31</v>
      </c>
      <c r="MU3025" s="1">
        <v>41008</v>
      </c>
      <c r="MV3025">
        <v>9.3699999999999992</v>
      </c>
      <c r="MX3025" s="1">
        <v>41008</v>
      </c>
      <c r="MY3025">
        <v>9.43</v>
      </c>
      <c r="NA3025" s="1">
        <v>41008</v>
      </c>
      <c r="NB3025">
        <v>9.49</v>
      </c>
      <c r="ND3025" s="1">
        <v>41008</v>
      </c>
      <c r="NE3025">
        <v>9.5399999999999991</v>
      </c>
      <c r="NG3025" s="1">
        <v>41008</v>
      </c>
      <c r="NH3025">
        <v>9.5399999999999991</v>
      </c>
    </row>
    <row r="3026" spans="1:372">
      <c r="A3026" s="1">
        <v>42402</v>
      </c>
      <c r="B3026" s="1">
        <v>41009</v>
      </c>
      <c r="C3026">
        <v>8.6810000000000009</v>
      </c>
      <c r="E3026" s="1">
        <v>41009</v>
      </c>
      <c r="F3026">
        <v>8.6913999999999998</v>
      </c>
      <c r="H3026" s="1">
        <v>41009</v>
      </c>
      <c r="I3026">
        <v>8.7151999999999994</v>
      </c>
      <c r="K3026" s="1">
        <v>41009</v>
      </c>
      <c r="N3026" s="1">
        <v>41009</v>
      </c>
      <c r="O3026">
        <v>8.7471999999999994</v>
      </c>
      <c r="Q3026" s="1">
        <v>41009</v>
      </c>
      <c r="R3026">
        <v>8.5101999999999993</v>
      </c>
      <c r="T3026" s="1">
        <v>41009</v>
      </c>
      <c r="U3026">
        <v>8.3000000000000007</v>
      </c>
      <c r="W3026" s="1">
        <v>41009</v>
      </c>
      <c r="X3026">
        <v>8.18</v>
      </c>
      <c r="Z3026" s="1">
        <v>41009</v>
      </c>
      <c r="AA3026">
        <v>8.08</v>
      </c>
      <c r="AC3026" s="1">
        <v>41009</v>
      </c>
      <c r="AD3026">
        <v>8</v>
      </c>
      <c r="AF3026" s="1">
        <v>41009</v>
      </c>
      <c r="AG3026">
        <v>7.96</v>
      </c>
      <c r="AI3026" s="1">
        <v>41009</v>
      </c>
      <c r="AJ3026">
        <v>7.9399999999999995</v>
      </c>
      <c r="AL3026" s="1">
        <v>41009</v>
      </c>
      <c r="AM3026">
        <v>7.9399999999999995</v>
      </c>
      <c r="AO3026" s="1">
        <v>41009</v>
      </c>
      <c r="AP3026">
        <v>7.97</v>
      </c>
      <c r="AR3026" s="1">
        <v>41009</v>
      </c>
      <c r="AS3026">
        <v>8.02</v>
      </c>
      <c r="AU3026" s="1">
        <v>41009</v>
      </c>
      <c r="AV3026">
        <v>8.09</v>
      </c>
      <c r="AX3026" s="1">
        <v>41009</v>
      </c>
      <c r="AY3026">
        <v>8.18</v>
      </c>
      <c r="BA3026" s="1">
        <v>41009</v>
      </c>
      <c r="BB3026">
        <v>8.27</v>
      </c>
      <c r="BD3026" s="1">
        <v>41009</v>
      </c>
      <c r="BE3026">
        <v>8.3699999999999992</v>
      </c>
      <c r="BG3026" s="1">
        <v>41009</v>
      </c>
      <c r="BH3026">
        <v>8.4600000000000009</v>
      </c>
      <c r="BJ3026" s="1">
        <v>41009</v>
      </c>
      <c r="BK3026">
        <v>8.5299999999999994</v>
      </c>
      <c r="BM3026" s="1">
        <v>41009</v>
      </c>
      <c r="BN3026">
        <v>8.57</v>
      </c>
      <c r="BP3026" s="1">
        <v>41009</v>
      </c>
      <c r="BQ3026">
        <v>8.61</v>
      </c>
      <c r="BS3026" s="1">
        <v>41009</v>
      </c>
      <c r="BT3026">
        <v>8.6300000000000008</v>
      </c>
      <c r="BV3026" s="1">
        <v>41009</v>
      </c>
      <c r="BW3026">
        <v>8.64</v>
      </c>
      <c r="BY3026" s="1">
        <v>41009</v>
      </c>
      <c r="BZ3026">
        <v>8.65</v>
      </c>
      <c r="CB3026" s="1">
        <v>41009</v>
      </c>
      <c r="CC3026">
        <v>8.65</v>
      </c>
      <c r="CE3026" s="1">
        <v>41009</v>
      </c>
      <c r="CF3026">
        <v>8.66</v>
      </c>
      <c r="CH3026" s="1">
        <v>41009</v>
      </c>
      <c r="CI3026">
        <v>8.66</v>
      </c>
      <c r="CK3026" s="1">
        <v>41009</v>
      </c>
      <c r="CL3026">
        <v>8.66</v>
      </c>
      <c r="CN3026" s="1">
        <v>41009</v>
      </c>
      <c r="CO3026">
        <v>8.66</v>
      </c>
      <c r="CQ3026" s="1">
        <v>41009</v>
      </c>
      <c r="CR3026">
        <v>8.66</v>
      </c>
      <c r="CT3026" s="1">
        <v>41009</v>
      </c>
      <c r="CU3026">
        <v>8.66</v>
      </c>
      <c r="CW3026" s="1">
        <v>41009</v>
      </c>
      <c r="CX3026">
        <v>8.65</v>
      </c>
      <c r="CZ3026" s="1">
        <v>41009</v>
      </c>
      <c r="DA3026">
        <v>8.64</v>
      </c>
      <c r="DC3026" s="1">
        <v>41009</v>
      </c>
      <c r="DD3026">
        <v>8.6300000000000008</v>
      </c>
      <c r="DF3026" s="1">
        <v>41009</v>
      </c>
      <c r="DG3026">
        <v>8.61</v>
      </c>
      <c r="DI3026" s="1">
        <v>41009</v>
      </c>
      <c r="DJ3026">
        <v>8.6</v>
      </c>
      <c r="DL3026" s="1">
        <v>41009</v>
      </c>
      <c r="DM3026">
        <v>8.59</v>
      </c>
      <c r="DO3026" s="1">
        <v>41009</v>
      </c>
      <c r="DP3026">
        <v>8.58</v>
      </c>
      <c r="DR3026" s="1">
        <v>41009</v>
      </c>
      <c r="DS3026">
        <v>8.59</v>
      </c>
      <c r="DU3026" s="1">
        <v>41009</v>
      </c>
      <c r="DV3026">
        <v>8.61</v>
      </c>
      <c r="DX3026" s="1">
        <v>41009</v>
      </c>
      <c r="DY3026">
        <v>8.65</v>
      </c>
      <c r="EA3026" s="1">
        <v>41009</v>
      </c>
      <c r="EB3026">
        <v>8.69</v>
      </c>
      <c r="ED3026" s="1">
        <v>41009</v>
      </c>
      <c r="EE3026">
        <v>8.73</v>
      </c>
      <c r="EG3026" s="1">
        <v>41009</v>
      </c>
      <c r="EH3026">
        <v>8.77</v>
      </c>
      <c r="EJ3026" s="1">
        <v>41009</v>
      </c>
      <c r="EK3026">
        <v>8.7899999999999991</v>
      </c>
      <c r="EM3026" s="1">
        <v>41009</v>
      </c>
      <c r="EN3026">
        <v>8.7899999999999991</v>
      </c>
      <c r="EP3026" s="1">
        <v>41009</v>
      </c>
      <c r="EQ3026">
        <v>8.7799999999999994</v>
      </c>
      <c r="ES3026" s="1">
        <v>41009</v>
      </c>
      <c r="ET3026">
        <v>8.76</v>
      </c>
      <c r="EV3026" s="1">
        <v>41009</v>
      </c>
      <c r="EW3026">
        <v>8.73</v>
      </c>
      <c r="EY3026" s="1">
        <v>41009</v>
      </c>
      <c r="EZ3026">
        <v>8.7100000000000009</v>
      </c>
      <c r="FB3026" s="1">
        <v>41009</v>
      </c>
      <c r="FC3026">
        <v>8.68</v>
      </c>
      <c r="FE3026" s="1">
        <v>41009</v>
      </c>
      <c r="FF3026">
        <v>8.65</v>
      </c>
      <c r="FH3026" s="1">
        <v>41009</v>
      </c>
      <c r="FI3026">
        <v>8.6300000000000008</v>
      </c>
      <c r="FK3026" s="1">
        <v>41009</v>
      </c>
      <c r="FL3026">
        <v>8.6199999999999992</v>
      </c>
      <c r="FN3026" s="1">
        <v>41009</v>
      </c>
      <c r="FO3026">
        <v>8.61</v>
      </c>
      <c r="FQ3026" s="1">
        <v>41009</v>
      </c>
      <c r="FR3026">
        <v>8.61</v>
      </c>
      <c r="FT3026" s="1">
        <v>41009</v>
      </c>
      <c r="FU3026">
        <v>8.61</v>
      </c>
      <c r="FW3026" s="1">
        <v>41009</v>
      </c>
      <c r="FX3026">
        <v>8.61</v>
      </c>
      <c r="FZ3026" s="1">
        <v>41009</v>
      </c>
      <c r="GA3026">
        <v>8.6300000000000008</v>
      </c>
      <c r="GC3026" s="1">
        <v>41009</v>
      </c>
      <c r="GD3026">
        <v>8.64</v>
      </c>
      <c r="GF3026" s="1">
        <v>41009</v>
      </c>
      <c r="GG3026">
        <v>8.66</v>
      </c>
      <c r="GI3026" s="1">
        <v>41009</v>
      </c>
      <c r="GJ3026">
        <v>8.69</v>
      </c>
      <c r="GL3026" s="1">
        <v>41009</v>
      </c>
      <c r="GM3026">
        <v>8.7200000000000006</v>
      </c>
      <c r="GO3026" s="1">
        <v>41009</v>
      </c>
      <c r="GP3026">
        <v>8.75</v>
      </c>
      <c r="GR3026" s="1">
        <v>41009</v>
      </c>
      <c r="GS3026">
        <v>8.7799999999999994</v>
      </c>
      <c r="GU3026" s="1">
        <v>41009</v>
      </c>
      <c r="GV3026">
        <v>8.82</v>
      </c>
      <c r="GX3026" s="1">
        <v>41009</v>
      </c>
      <c r="GY3026">
        <v>8.86</v>
      </c>
      <c r="HA3026" s="1">
        <v>41009</v>
      </c>
      <c r="HB3026">
        <v>8.89</v>
      </c>
      <c r="HD3026" s="1">
        <v>41009</v>
      </c>
      <c r="HE3026">
        <v>8.93</v>
      </c>
      <c r="HG3026" s="1">
        <v>41009</v>
      </c>
      <c r="HH3026">
        <v>8.9700000000000006</v>
      </c>
      <c r="HJ3026" s="1">
        <v>41009</v>
      </c>
      <c r="HK3026">
        <v>9.01</v>
      </c>
      <c r="HM3026" s="1">
        <v>41009</v>
      </c>
      <c r="HN3026">
        <v>9.0500000000000007</v>
      </c>
      <c r="HP3026" s="1">
        <v>41009</v>
      </c>
      <c r="HQ3026">
        <v>9.08</v>
      </c>
      <c r="HS3026" s="1">
        <v>41009</v>
      </c>
      <c r="HT3026">
        <v>9.11</v>
      </c>
      <c r="HV3026" s="1">
        <v>41009</v>
      </c>
      <c r="HW3026">
        <v>9.14</v>
      </c>
      <c r="HY3026" s="1">
        <v>41009</v>
      </c>
      <c r="HZ3026">
        <v>9.17</v>
      </c>
      <c r="IB3026" s="1">
        <v>41009</v>
      </c>
      <c r="IC3026">
        <v>9.19</v>
      </c>
      <c r="IE3026" s="1">
        <v>41009</v>
      </c>
      <c r="IF3026">
        <v>9.2100000000000009</v>
      </c>
      <c r="IH3026" s="1">
        <v>41009</v>
      </c>
      <c r="II3026">
        <v>9.2200000000000006</v>
      </c>
      <c r="IK3026" s="1">
        <v>41009</v>
      </c>
      <c r="IL3026">
        <v>9.23</v>
      </c>
      <c r="IN3026" s="1">
        <v>41009</v>
      </c>
      <c r="IO3026">
        <v>9.23</v>
      </c>
      <c r="IQ3026" s="1">
        <v>41009</v>
      </c>
      <c r="IR3026">
        <v>9.23</v>
      </c>
      <c r="IT3026" s="1">
        <v>41009</v>
      </c>
      <c r="IU3026">
        <v>9.23</v>
      </c>
      <c r="IW3026" s="1">
        <v>41009</v>
      </c>
      <c r="IX3026">
        <v>9.23</v>
      </c>
      <c r="IZ3026" s="1">
        <v>41009</v>
      </c>
      <c r="JA3026">
        <v>9.2200000000000006</v>
      </c>
      <c r="JC3026" s="1">
        <v>41009</v>
      </c>
      <c r="JD3026">
        <v>9.2100000000000009</v>
      </c>
      <c r="JF3026" s="1">
        <v>41009</v>
      </c>
      <c r="JG3026">
        <v>9.1999999999999993</v>
      </c>
      <c r="JI3026" s="1">
        <v>41009</v>
      </c>
      <c r="JJ3026">
        <v>9.19</v>
      </c>
      <c r="JL3026" s="1">
        <v>41009</v>
      </c>
      <c r="JM3026">
        <v>9.17</v>
      </c>
      <c r="JO3026" s="1">
        <v>41009</v>
      </c>
      <c r="JP3026">
        <v>9.16</v>
      </c>
      <c r="JR3026" s="1">
        <v>41009</v>
      </c>
      <c r="JS3026">
        <v>9.14</v>
      </c>
      <c r="JU3026" s="1">
        <v>41009</v>
      </c>
      <c r="JV3026">
        <v>9.1199999999999992</v>
      </c>
      <c r="JX3026" s="1">
        <v>41009</v>
      </c>
      <c r="JY3026">
        <v>9.1</v>
      </c>
      <c r="KA3026" s="1">
        <v>41009</v>
      </c>
      <c r="KB3026">
        <v>9.09</v>
      </c>
      <c r="KD3026" s="1">
        <v>41009</v>
      </c>
      <c r="KE3026">
        <v>9.07</v>
      </c>
      <c r="KG3026" s="1">
        <v>41009</v>
      </c>
      <c r="KH3026">
        <v>9.0500000000000007</v>
      </c>
      <c r="KJ3026" s="1">
        <v>41009</v>
      </c>
      <c r="KK3026">
        <v>9.0299999999999994</v>
      </c>
      <c r="KM3026" s="1">
        <v>41009</v>
      </c>
      <c r="KN3026">
        <v>9.02</v>
      </c>
      <c r="KP3026" s="1">
        <v>41009</v>
      </c>
      <c r="KQ3026">
        <v>9</v>
      </c>
      <c r="KS3026" s="1">
        <v>41009</v>
      </c>
      <c r="KT3026">
        <v>8.99</v>
      </c>
      <c r="KV3026" s="1">
        <v>41009</v>
      </c>
      <c r="KW3026">
        <v>8.98</v>
      </c>
      <c r="KY3026" s="1">
        <v>41009</v>
      </c>
      <c r="KZ3026">
        <v>8.9700000000000006</v>
      </c>
      <c r="LB3026" s="1">
        <v>41009</v>
      </c>
      <c r="LC3026">
        <v>8.9700000000000006</v>
      </c>
      <c r="LE3026" s="1">
        <v>41009</v>
      </c>
      <c r="LF3026">
        <v>8.9600000000000009</v>
      </c>
      <c r="LH3026" s="1">
        <v>41009</v>
      </c>
      <c r="LI3026">
        <v>8.9600000000000009</v>
      </c>
      <c r="LK3026" s="1">
        <v>41009</v>
      </c>
      <c r="LL3026">
        <v>8.9700000000000006</v>
      </c>
      <c r="LN3026" s="1">
        <v>41009</v>
      </c>
      <c r="LO3026">
        <v>8.9700000000000006</v>
      </c>
      <c r="LQ3026" s="1">
        <v>41009</v>
      </c>
      <c r="LR3026">
        <v>8.98</v>
      </c>
      <c r="LT3026" s="1">
        <v>41009</v>
      </c>
      <c r="LU3026">
        <v>9</v>
      </c>
      <c r="LW3026" s="1">
        <v>41009</v>
      </c>
      <c r="LX3026">
        <v>9.02</v>
      </c>
      <c r="LZ3026" s="1">
        <v>41009</v>
      </c>
      <c r="MA3026">
        <v>9.0399999999999991</v>
      </c>
      <c r="MC3026" s="1">
        <v>41009</v>
      </c>
      <c r="MD3026">
        <v>9.07</v>
      </c>
      <c r="MF3026" s="1">
        <v>41009</v>
      </c>
      <c r="MG3026">
        <v>9.1</v>
      </c>
      <c r="MI3026" s="1">
        <v>41009</v>
      </c>
      <c r="MJ3026">
        <v>9.14</v>
      </c>
      <c r="ML3026" s="1">
        <v>41009</v>
      </c>
      <c r="MM3026">
        <v>9.19</v>
      </c>
      <c r="MO3026" s="1">
        <v>41009</v>
      </c>
      <c r="MP3026">
        <v>9.24</v>
      </c>
      <c r="MR3026" s="1">
        <v>41009</v>
      </c>
      <c r="MS3026">
        <v>9.2899999999999991</v>
      </c>
      <c r="MU3026" s="1">
        <v>41009</v>
      </c>
      <c r="MV3026">
        <v>9.35</v>
      </c>
      <c r="MX3026" s="1">
        <v>41009</v>
      </c>
      <c r="MY3026">
        <v>9.42</v>
      </c>
      <c r="NA3026" s="1">
        <v>41009</v>
      </c>
      <c r="NB3026">
        <v>9.48</v>
      </c>
      <c r="ND3026" s="1">
        <v>41009</v>
      </c>
      <c r="NE3026">
        <v>9.5299999999999994</v>
      </c>
      <c r="NG3026" s="1">
        <v>41009</v>
      </c>
      <c r="NH3026">
        <v>9.5299999999999994</v>
      </c>
    </row>
    <row r="3027" spans="1:372">
      <c r="A3027" s="1">
        <v>42403</v>
      </c>
      <c r="B3027" s="1">
        <v>41010</v>
      </c>
      <c r="C3027">
        <v>8.7121999999999993</v>
      </c>
      <c r="E3027" s="1">
        <v>41010</v>
      </c>
      <c r="F3027">
        <v>8.7142999999999997</v>
      </c>
      <c r="H3027" s="1">
        <v>41010</v>
      </c>
      <c r="I3027">
        <v>8.7192000000000007</v>
      </c>
      <c r="K3027" s="1">
        <v>41010</v>
      </c>
      <c r="N3027" s="1">
        <v>41010</v>
      </c>
      <c r="O3027">
        <v>8.7205999999999992</v>
      </c>
      <c r="Q3027" s="1">
        <v>41010</v>
      </c>
      <c r="R3027">
        <v>8.5298999999999996</v>
      </c>
      <c r="T3027" s="1">
        <v>41010</v>
      </c>
      <c r="U3027">
        <v>8.26</v>
      </c>
      <c r="W3027" s="1">
        <v>41010</v>
      </c>
      <c r="X3027">
        <v>8.1199999999999992</v>
      </c>
      <c r="Z3027" s="1">
        <v>41010</v>
      </c>
      <c r="AA3027">
        <v>8</v>
      </c>
      <c r="AC3027" s="1">
        <v>41010</v>
      </c>
      <c r="AD3027">
        <v>7.92</v>
      </c>
      <c r="AF3027" s="1">
        <v>41010</v>
      </c>
      <c r="AG3027">
        <v>7.87</v>
      </c>
      <c r="AI3027" s="1">
        <v>41010</v>
      </c>
      <c r="AJ3027">
        <v>7.85</v>
      </c>
      <c r="AL3027" s="1">
        <v>41010</v>
      </c>
      <c r="AM3027">
        <v>7.86</v>
      </c>
      <c r="AO3027" s="1">
        <v>41010</v>
      </c>
      <c r="AP3027">
        <v>7.9</v>
      </c>
      <c r="AR3027" s="1">
        <v>41010</v>
      </c>
      <c r="AS3027">
        <v>7.96</v>
      </c>
      <c r="AU3027" s="1">
        <v>41010</v>
      </c>
      <c r="AV3027">
        <v>8.0299999999999994</v>
      </c>
      <c r="AX3027" s="1">
        <v>41010</v>
      </c>
      <c r="AY3027">
        <v>8.1199999999999992</v>
      </c>
      <c r="BA3027" s="1">
        <v>41010</v>
      </c>
      <c r="BB3027">
        <v>8.2200000000000006</v>
      </c>
      <c r="BD3027" s="1">
        <v>41010</v>
      </c>
      <c r="BE3027">
        <v>8.32</v>
      </c>
      <c r="BG3027" s="1">
        <v>41010</v>
      </c>
      <c r="BH3027">
        <v>8.4</v>
      </c>
      <c r="BJ3027" s="1">
        <v>41010</v>
      </c>
      <c r="BK3027">
        <v>8.4700000000000006</v>
      </c>
      <c r="BM3027" s="1">
        <v>41010</v>
      </c>
      <c r="BN3027">
        <v>8.52</v>
      </c>
      <c r="BP3027" s="1">
        <v>41010</v>
      </c>
      <c r="BQ3027">
        <v>8.5500000000000007</v>
      </c>
      <c r="BS3027" s="1">
        <v>41010</v>
      </c>
      <c r="BT3027">
        <v>8.57</v>
      </c>
      <c r="BV3027" s="1">
        <v>41010</v>
      </c>
      <c r="BW3027">
        <v>8.59</v>
      </c>
      <c r="BY3027" s="1">
        <v>41010</v>
      </c>
      <c r="BZ3027">
        <v>8.61</v>
      </c>
      <c r="CB3027" s="1">
        <v>41010</v>
      </c>
      <c r="CC3027">
        <v>8.6199999999999992</v>
      </c>
      <c r="CE3027" s="1">
        <v>41010</v>
      </c>
      <c r="CF3027">
        <v>8.6300000000000008</v>
      </c>
      <c r="CH3027" s="1">
        <v>41010</v>
      </c>
      <c r="CI3027">
        <v>8.6300000000000008</v>
      </c>
      <c r="CK3027" s="1">
        <v>41010</v>
      </c>
      <c r="CL3027">
        <v>8.6199999999999992</v>
      </c>
      <c r="CN3027" s="1">
        <v>41010</v>
      </c>
      <c r="CO3027">
        <v>8.61</v>
      </c>
      <c r="CQ3027" s="1">
        <v>41010</v>
      </c>
      <c r="CR3027">
        <v>8.6</v>
      </c>
      <c r="CT3027" s="1">
        <v>41010</v>
      </c>
      <c r="CU3027">
        <v>8.58</v>
      </c>
      <c r="CW3027" s="1">
        <v>41010</v>
      </c>
      <c r="CX3027">
        <v>8.57</v>
      </c>
      <c r="CZ3027" s="1">
        <v>41010</v>
      </c>
      <c r="DA3027">
        <v>8.5500000000000007</v>
      </c>
      <c r="DC3027" s="1">
        <v>41010</v>
      </c>
      <c r="DD3027">
        <v>8.5399999999999991</v>
      </c>
      <c r="DF3027" s="1">
        <v>41010</v>
      </c>
      <c r="DG3027">
        <v>8.5399999999999991</v>
      </c>
      <c r="DI3027" s="1">
        <v>41010</v>
      </c>
      <c r="DJ3027">
        <v>8.5399999999999991</v>
      </c>
      <c r="DL3027" s="1">
        <v>41010</v>
      </c>
      <c r="DM3027">
        <v>8.5399999999999991</v>
      </c>
      <c r="DO3027" s="1">
        <v>41010</v>
      </c>
      <c r="DP3027">
        <v>8.5500000000000007</v>
      </c>
      <c r="DR3027" s="1">
        <v>41010</v>
      </c>
      <c r="DS3027">
        <v>8.57</v>
      </c>
      <c r="DU3027" s="1">
        <v>41010</v>
      </c>
      <c r="DV3027">
        <v>8.59</v>
      </c>
      <c r="DX3027" s="1">
        <v>41010</v>
      </c>
      <c r="DY3027">
        <v>8.6300000000000008</v>
      </c>
      <c r="EA3027" s="1">
        <v>41010</v>
      </c>
      <c r="EB3027">
        <v>8.66</v>
      </c>
      <c r="ED3027" s="1">
        <v>41010</v>
      </c>
      <c r="EE3027">
        <v>8.6999999999999993</v>
      </c>
      <c r="EG3027" s="1">
        <v>41010</v>
      </c>
      <c r="EH3027">
        <v>8.7200000000000006</v>
      </c>
      <c r="EJ3027" s="1">
        <v>41010</v>
      </c>
      <c r="EK3027">
        <v>8.74</v>
      </c>
      <c r="EM3027" s="1">
        <v>41010</v>
      </c>
      <c r="EN3027">
        <v>8.74</v>
      </c>
      <c r="EP3027" s="1">
        <v>41010</v>
      </c>
      <c r="EQ3027">
        <v>8.73</v>
      </c>
      <c r="ES3027" s="1">
        <v>41010</v>
      </c>
      <c r="ET3027">
        <v>8.7200000000000006</v>
      </c>
      <c r="EV3027" s="1">
        <v>41010</v>
      </c>
      <c r="EW3027">
        <v>8.7100000000000009</v>
      </c>
      <c r="EY3027" s="1">
        <v>41010</v>
      </c>
      <c r="EZ3027">
        <v>8.69</v>
      </c>
      <c r="FB3027" s="1">
        <v>41010</v>
      </c>
      <c r="FC3027">
        <v>8.68</v>
      </c>
      <c r="FE3027" s="1">
        <v>41010</v>
      </c>
      <c r="FF3027">
        <v>8.67</v>
      </c>
      <c r="FH3027" s="1">
        <v>41010</v>
      </c>
      <c r="FI3027">
        <v>8.66</v>
      </c>
      <c r="FK3027" s="1">
        <v>41010</v>
      </c>
      <c r="FL3027">
        <v>8.66</v>
      </c>
      <c r="FN3027" s="1">
        <v>41010</v>
      </c>
      <c r="FO3027">
        <v>8.67</v>
      </c>
      <c r="FQ3027" s="1">
        <v>41010</v>
      </c>
      <c r="FR3027">
        <v>8.68</v>
      </c>
      <c r="FT3027" s="1">
        <v>41010</v>
      </c>
      <c r="FU3027">
        <v>8.6999999999999993</v>
      </c>
      <c r="FW3027" s="1">
        <v>41010</v>
      </c>
      <c r="FX3027">
        <v>8.7200000000000006</v>
      </c>
      <c r="FZ3027" s="1">
        <v>41010</v>
      </c>
      <c r="GA3027">
        <v>8.74</v>
      </c>
      <c r="GC3027" s="1">
        <v>41010</v>
      </c>
      <c r="GD3027">
        <v>8.76</v>
      </c>
      <c r="GF3027" s="1">
        <v>41010</v>
      </c>
      <c r="GG3027">
        <v>8.7899999999999991</v>
      </c>
      <c r="GI3027" s="1">
        <v>41010</v>
      </c>
      <c r="GJ3027">
        <v>8.82</v>
      </c>
      <c r="GL3027" s="1">
        <v>41010</v>
      </c>
      <c r="GM3027">
        <v>8.84</v>
      </c>
      <c r="GO3027" s="1">
        <v>41010</v>
      </c>
      <c r="GP3027">
        <v>8.8699999999999992</v>
      </c>
      <c r="GR3027" s="1">
        <v>41010</v>
      </c>
      <c r="GS3027">
        <v>8.9</v>
      </c>
      <c r="GU3027" s="1">
        <v>41010</v>
      </c>
      <c r="GV3027">
        <v>8.92</v>
      </c>
      <c r="GX3027" s="1">
        <v>41010</v>
      </c>
      <c r="GY3027">
        <v>8.94</v>
      </c>
      <c r="HA3027" s="1">
        <v>41010</v>
      </c>
      <c r="HB3027">
        <v>8.9700000000000006</v>
      </c>
      <c r="HD3027" s="1">
        <v>41010</v>
      </c>
      <c r="HE3027">
        <v>8.99</v>
      </c>
      <c r="HG3027" s="1">
        <v>41010</v>
      </c>
      <c r="HH3027">
        <v>9.01</v>
      </c>
      <c r="HJ3027" s="1">
        <v>41010</v>
      </c>
      <c r="HK3027">
        <v>9.02</v>
      </c>
      <c r="HM3027" s="1">
        <v>41010</v>
      </c>
      <c r="HN3027">
        <v>9.0399999999999991</v>
      </c>
      <c r="HP3027" s="1">
        <v>41010</v>
      </c>
      <c r="HQ3027">
        <v>9.0500000000000007</v>
      </c>
      <c r="HS3027" s="1">
        <v>41010</v>
      </c>
      <c r="HT3027">
        <v>9.07</v>
      </c>
      <c r="HV3027" s="1">
        <v>41010</v>
      </c>
      <c r="HW3027">
        <v>9.07</v>
      </c>
      <c r="HY3027" s="1">
        <v>41010</v>
      </c>
      <c r="HZ3027">
        <v>9.08</v>
      </c>
      <c r="IB3027" s="1">
        <v>41010</v>
      </c>
      <c r="IC3027">
        <v>9.08</v>
      </c>
      <c r="IE3027" s="1">
        <v>41010</v>
      </c>
      <c r="IF3027">
        <v>9.09</v>
      </c>
      <c r="IH3027" s="1">
        <v>41010</v>
      </c>
      <c r="II3027">
        <v>9.08</v>
      </c>
      <c r="IK3027" s="1">
        <v>41010</v>
      </c>
      <c r="IL3027">
        <v>9.08</v>
      </c>
      <c r="IN3027" s="1">
        <v>41010</v>
      </c>
      <c r="IO3027">
        <v>9.08</v>
      </c>
      <c r="IQ3027" s="1">
        <v>41010</v>
      </c>
      <c r="IR3027">
        <v>9.07</v>
      </c>
      <c r="IT3027" s="1">
        <v>41010</v>
      </c>
      <c r="IU3027">
        <v>9.06</v>
      </c>
      <c r="IW3027" s="1">
        <v>41010</v>
      </c>
      <c r="IX3027">
        <v>9.0500000000000007</v>
      </c>
      <c r="IZ3027" s="1">
        <v>41010</v>
      </c>
      <c r="JA3027">
        <v>9.0399999999999991</v>
      </c>
      <c r="JC3027" s="1">
        <v>41010</v>
      </c>
      <c r="JD3027">
        <v>9.0299999999999994</v>
      </c>
      <c r="JF3027" s="1">
        <v>41010</v>
      </c>
      <c r="JG3027">
        <v>9.02</v>
      </c>
      <c r="JI3027" s="1">
        <v>41010</v>
      </c>
      <c r="JJ3027">
        <v>9</v>
      </c>
      <c r="JL3027" s="1">
        <v>41010</v>
      </c>
      <c r="JM3027">
        <v>8.99</v>
      </c>
      <c r="JO3027" s="1">
        <v>41010</v>
      </c>
      <c r="JP3027">
        <v>8.9700000000000006</v>
      </c>
      <c r="JR3027" s="1">
        <v>41010</v>
      </c>
      <c r="JS3027">
        <v>8.9600000000000009</v>
      </c>
      <c r="JU3027" s="1">
        <v>41010</v>
      </c>
      <c r="JV3027">
        <v>8.9499999999999993</v>
      </c>
      <c r="JX3027" s="1">
        <v>41010</v>
      </c>
      <c r="JY3027">
        <v>8.93</v>
      </c>
      <c r="KA3027" s="1">
        <v>41010</v>
      </c>
      <c r="KB3027">
        <v>8.92</v>
      </c>
      <c r="KD3027" s="1">
        <v>41010</v>
      </c>
      <c r="KE3027">
        <v>8.91</v>
      </c>
      <c r="KG3027" s="1">
        <v>41010</v>
      </c>
      <c r="KH3027">
        <v>8.9</v>
      </c>
      <c r="KJ3027" s="1">
        <v>41010</v>
      </c>
      <c r="KK3027">
        <v>8.89</v>
      </c>
      <c r="KM3027" s="1">
        <v>41010</v>
      </c>
      <c r="KN3027">
        <v>8.8800000000000008</v>
      </c>
      <c r="KP3027" s="1">
        <v>41010</v>
      </c>
      <c r="KQ3027">
        <v>8.8800000000000008</v>
      </c>
      <c r="KS3027" s="1">
        <v>41010</v>
      </c>
      <c r="KT3027">
        <v>8.8699999999999992</v>
      </c>
      <c r="KV3027" s="1">
        <v>41010</v>
      </c>
      <c r="KW3027">
        <v>8.8699999999999992</v>
      </c>
      <c r="KY3027" s="1">
        <v>41010</v>
      </c>
      <c r="KZ3027">
        <v>8.8699999999999992</v>
      </c>
      <c r="LB3027" s="1">
        <v>41010</v>
      </c>
      <c r="LC3027">
        <v>8.8699999999999992</v>
      </c>
      <c r="LE3027" s="1">
        <v>41010</v>
      </c>
      <c r="LF3027">
        <v>8.8800000000000008</v>
      </c>
      <c r="LH3027" s="1">
        <v>41010</v>
      </c>
      <c r="LI3027">
        <v>8.89</v>
      </c>
      <c r="LK3027" s="1">
        <v>41010</v>
      </c>
      <c r="LL3027">
        <v>8.9</v>
      </c>
      <c r="LN3027" s="1">
        <v>41010</v>
      </c>
      <c r="LO3027">
        <v>8.92</v>
      </c>
      <c r="LQ3027" s="1">
        <v>41010</v>
      </c>
      <c r="LR3027">
        <v>8.93</v>
      </c>
      <c r="LT3027" s="1">
        <v>41010</v>
      </c>
      <c r="LU3027">
        <v>8.9600000000000009</v>
      </c>
      <c r="LW3027" s="1">
        <v>41010</v>
      </c>
      <c r="LX3027">
        <v>8.98</v>
      </c>
      <c r="LZ3027" s="1">
        <v>41010</v>
      </c>
      <c r="MA3027">
        <v>9.01</v>
      </c>
      <c r="MC3027" s="1">
        <v>41010</v>
      </c>
      <c r="MD3027">
        <v>9.0500000000000007</v>
      </c>
      <c r="MF3027" s="1">
        <v>41010</v>
      </c>
      <c r="MG3027">
        <v>9.09</v>
      </c>
      <c r="MI3027" s="1">
        <v>41010</v>
      </c>
      <c r="MJ3027">
        <v>9.1300000000000008</v>
      </c>
      <c r="ML3027" s="1">
        <v>41010</v>
      </c>
      <c r="MM3027">
        <v>9.18</v>
      </c>
      <c r="MO3027" s="1">
        <v>41010</v>
      </c>
      <c r="MP3027">
        <v>9.23</v>
      </c>
      <c r="MR3027" s="1">
        <v>41010</v>
      </c>
      <c r="MS3027">
        <v>9.2899999999999991</v>
      </c>
      <c r="MU3027" s="1">
        <v>41010</v>
      </c>
      <c r="MV3027">
        <v>9.35</v>
      </c>
      <c r="MX3027" s="1">
        <v>41010</v>
      </c>
      <c r="MY3027">
        <v>9.41</v>
      </c>
      <c r="NA3027" s="1">
        <v>41010</v>
      </c>
      <c r="NB3027">
        <v>9.48</v>
      </c>
      <c r="ND3027" s="1">
        <v>41010</v>
      </c>
      <c r="NE3027">
        <v>9.52</v>
      </c>
      <c r="NG3027" s="1">
        <v>41010</v>
      </c>
      <c r="NH3027">
        <v>9.52</v>
      </c>
    </row>
    <row r="3028" spans="1:372">
      <c r="A3028" s="1">
        <v>42404</v>
      </c>
      <c r="B3028" s="1">
        <v>41011</v>
      </c>
      <c r="C3028">
        <v>8.6750000000000007</v>
      </c>
      <c r="E3028" s="1">
        <v>41011</v>
      </c>
      <c r="F3028">
        <v>8.6774000000000004</v>
      </c>
      <c r="H3028" s="1">
        <v>41011</v>
      </c>
      <c r="I3028">
        <v>8.6829999999999998</v>
      </c>
      <c r="K3028" s="1">
        <v>41011</v>
      </c>
      <c r="N3028" s="1">
        <v>41011</v>
      </c>
      <c r="O3028">
        <v>8.6948000000000008</v>
      </c>
      <c r="Q3028" s="1">
        <v>41011</v>
      </c>
      <c r="R3028">
        <v>8.5250000000000004</v>
      </c>
      <c r="T3028" s="1">
        <v>41011</v>
      </c>
      <c r="U3028">
        <v>8.17</v>
      </c>
      <c r="W3028" s="1">
        <v>41011</v>
      </c>
      <c r="X3028">
        <v>8.0399999999999991</v>
      </c>
      <c r="Z3028" s="1">
        <v>41011</v>
      </c>
      <c r="AA3028">
        <v>7.9399999999999995</v>
      </c>
      <c r="AC3028" s="1">
        <v>41011</v>
      </c>
      <c r="AD3028">
        <v>7.87</v>
      </c>
      <c r="AF3028" s="1">
        <v>41011</v>
      </c>
      <c r="AG3028">
        <v>7.82</v>
      </c>
      <c r="AI3028" s="1">
        <v>41011</v>
      </c>
      <c r="AJ3028">
        <v>7.8100000000000005</v>
      </c>
      <c r="AL3028" s="1">
        <v>41011</v>
      </c>
      <c r="AM3028">
        <v>7.82</v>
      </c>
      <c r="AO3028" s="1">
        <v>41011</v>
      </c>
      <c r="AP3028">
        <v>7.85</v>
      </c>
      <c r="AR3028" s="1">
        <v>41011</v>
      </c>
      <c r="AS3028">
        <v>7.9</v>
      </c>
      <c r="AU3028" s="1">
        <v>41011</v>
      </c>
      <c r="AV3028">
        <v>7.97</v>
      </c>
      <c r="AX3028" s="1">
        <v>41011</v>
      </c>
      <c r="AY3028">
        <v>8.06</v>
      </c>
      <c r="BA3028" s="1">
        <v>41011</v>
      </c>
      <c r="BB3028">
        <v>8.16</v>
      </c>
      <c r="BD3028" s="1">
        <v>41011</v>
      </c>
      <c r="BE3028">
        <v>8.26</v>
      </c>
      <c r="BG3028" s="1">
        <v>41011</v>
      </c>
      <c r="BH3028">
        <v>8.35</v>
      </c>
      <c r="BJ3028" s="1">
        <v>41011</v>
      </c>
      <c r="BK3028">
        <v>8.41</v>
      </c>
      <c r="BM3028" s="1">
        <v>41011</v>
      </c>
      <c r="BN3028">
        <v>8.4600000000000009</v>
      </c>
      <c r="BP3028" s="1">
        <v>41011</v>
      </c>
      <c r="BQ3028">
        <v>8.5</v>
      </c>
      <c r="BS3028" s="1">
        <v>41011</v>
      </c>
      <c r="BT3028">
        <v>8.52</v>
      </c>
      <c r="BV3028" s="1">
        <v>41011</v>
      </c>
      <c r="BW3028">
        <v>8.5299999999999994</v>
      </c>
      <c r="BY3028" s="1">
        <v>41011</v>
      </c>
      <c r="BZ3028">
        <v>8.5399999999999991</v>
      </c>
      <c r="CB3028" s="1">
        <v>41011</v>
      </c>
      <c r="CC3028">
        <v>8.5399999999999991</v>
      </c>
      <c r="CE3028" s="1">
        <v>41011</v>
      </c>
      <c r="CF3028">
        <v>8.5299999999999994</v>
      </c>
      <c r="CH3028" s="1">
        <v>41011</v>
      </c>
      <c r="CI3028">
        <v>8.5299999999999994</v>
      </c>
      <c r="CK3028" s="1">
        <v>41011</v>
      </c>
      <c r="CL3028">
        <v>8.52</v>
      </c>
      <c r="CN3028" s="1">
        <v>41011</v>
      </c>
      <c r="CO3028">
        <v>8.5</v>
      </c>
      <c r="CQ3028" s="1">
        <v>41011</v>
      </c>
      <c r="CR3028">
        <v>8.49</v>
      </c>
      <c r="CT3028" s="1">
        <v>41011</v>
      </c>
      <c r="CU3028">
        <v>8.4700000000000006</v>
      </c>
      <c r="CW3028" s="1">
        <v>41011</v>
      </c>
      <c r="CX3028">
        <v>8.4600000000000009</v>
      </c>
      <c r="CZ3028" s="1">
        <v>41011</v>
      </c>
      <c r="DA3028">
        <v>8.44</v>
      </c>
      <c r="DC3028" s="1">
        <v>41011</v>
      </c>
      <c r="DD3028">
        <v>8.43</v>
      </c>
      <c r="DF3028" s="1">
        <v>41011</v>
      </c>
      <c r="DG3028">
        <v>8.42</v>
      </c>
      <c r="DI3028" s="1">
        <v>41011</v>
      </c>
      <c r="DJ3028">
        <v>8.42</v>
      </c>
      <c r="DL3028" s="1">
        <v>41011</v>
      </c>
      <c r="DM3028">
        <v>8.42</v>
      </c>
      <c r="DO3028" s="1">
        <v>41011</v>
      </c>
      <c r="DP3028">
        <v>8.44</v>
      </c>
      <c r="DR3028" s="1">
        <v>41011</v>
      </c>
      <c r="DS3028">
        <v>8.4600000000000009</v>
      </c>
      <c r="DU3028" s="1">
        <v>41011</v>
      </c>
      <c r="DV3028">
        <v>8.49</v>
      </c>
      <c r="DX3028" s="1">
        <v>41011</v>
      </c>
      <c r="DY3028">
        <v>8.5299999999999994</v>
      </c>
      <c r="EA3028" s="1">
        <v>41011</v>
      </c>
      <c r="EB3028">
        <v>8.59</v>
      </c>
      <c r="ED3028" s="1">
        <v>41011</v>
      </c>
      <c r="EE3028">
        <v>8.6300000000000008</v>
      </c>
      <c r="EG3028" s="1">
        <v>41011</v>
      </c>
      <c r="EH3028">
        <v>8.67</v>
      </c>
      <c r="EJ3028" s="1">
        <v>41011</v>
      </c>
      <c r="EK3028">
        <v>8.69</v>
      </c>
      <c r="EM3028" s="1">
        <v>41011</v>
      </c>
      <c r="EN3028">
        <v>8.69</v>
      </c>
      <c r="EP3028" s="1">
        <v>41011</v>
      </c>
      <c r="EQ3028">
        <v>8.68</v>
      </c>
      <c r="ES3028" s="1">
        <v>41011</v>
      </c>
      <c r="ET3028">
        <v>8.66</v>
      </c>
      <c r="EV3028" s="1">
        <v>41011</v>
      </c>
      <c r="EW3028">
        <v>8.64</v>
      </c>
      <c r="EY3028" s="1">
        <v>41011</v>
      </c>
      <c r="EZ3028">
        <v>8.61</v>
      </c>
      <c r="FB3028" s="1">
        <v>41011</v>
      </c>
      <c r="FC3028">
        <v>8.59</v>
      </c>
      <c r="FE3028" s="1">
        <v>41011</v>
      </c>
      <c r="FF3028">
        <v>8.57</v>
      </c>
      <c r="FH3028" s="1">
        <v>41011</v>
      </c>
      <c r="FI3028">
        <v>8.56</v>
      </c>
      <c r="FK3028" s="1">
        <v>41011</v>
      </c>
      <c r="FL3028">
        <v>8.56</v>
      </c>
      <c r="FN3028" s="1">
        <v>41011</v>
      </c>
      <c r="FO3028">
        <v>8.56</v>
      </c>
      <c r="FQ3028" s="1">
        <v>41011</v>
      </c>
      <c r="FR3028">
        <v>8.57</v>
      </c>
      <c r="FT3028" s="1">
        <v>41011</v>
      </c>
      <c r="FU3028">
        <v>8.59</v>
      </c>
      <c r="FW3028" s="1">
        <v>41011</v>
      </c>
      <c r="FX3028">
        <v>8.6199999999999992</v>
      </c>
      <c r="FZ3028" s="1">
        <v>41011</v>
      </c>
      <c r="GA3028">
        <v>8.64</v>
      </c>
      <c r="GC3028" s="1">
        <v>41011</v>
      </c>
      <c r="GD3028">
        <v>8.67</v>
      </c>
      <c r="GF3028" s="1">
        <v>41011</v>
      </c>
      <c r="GG3028">
        <v>8.7100000000000009</v>
      </c>
      <c r="GI3028" s="1">
        <v>41011</v>
      </c>
      <c r="GJ3028">
        <v>8.74</v>
      </c>
      <c r="GL3028" s="1">
        <v>41011</v>
      </c>
      <c r="GM3028">
        <v>8.77</v>
      </c>
      <c r="GO3028" s="1">
        <v>41011</v>
      </c>
      <c r="GP3028">
        <v>8.8000000000000007</v>
      </c>
      <c r="GR3028" s="1">
        <v>41011</v>
      </c>
      <c r="GS3028">
        <v>8.83</v>
      </c>
      <c r="GU3028" s="1">
        <v>41011</v>
      </c>
      <c r="GV3028">
        <v>8.85</v>
      </c>
      <c r="GX3028" s="1">
        <v>41011</v>
      </c>
      <c r="GY3028">
        <v>8.8699999999999992</v>
      </c>
      <c r="HA3028" s="1">
        <v>41011</v>
      </c>
      <c r="HB3028">
        <v>8.89</v>
      </c>
      <c r="HD3028" s="1">
        <v>41011</v>
      </c>
      <c r="HE3028">
        <v>8.91</v>
      </c>
      <c r="HG3028" s="1">
        <v>41011</v>
      </c>
      <c r="HH3028">
        <v>8.93</v>
      </c>
      <c r="HJ3028" s="1">
        <v>41011</v>
      </c>
      <c r="HK3028">
        <v>8.94</v>
      </c>
      <c r="HM3028" s="1">
        <v>41011</v>
      </c>
      <c r="HN3028">
        <v>8.9499999999999993</v>
      </c>
      <c r="HP3028" s="1">
        <v>41011</v>
      </c>
      <c r="HQ3028">
        <v>8.9600000000000009</v>
      </c>
      <c r="HS3028" s="1">
        <v>41011</v>
      </c>
      <c r="HT3028">
        <v>8.9700000000000006</v>
      </c>
      <c r="HV3028" s="1">
        <v>41011</v>
      </c>
      <c r="HW3028">
        <v>8.9700000000000006</v>
      </c>
      <c r="HY3028" s="1">
        <v>41011</v>
      </c>
      <c r="HZ3028">
        <v>8.9700000000000006</v>
      </c>
      <c r="IB3028" s="1">
        <v>41011</v>
      </c>
      <c r="IC3028">
        <v>8.9700000000000006</v>
      </c>
      <c r="IE3028" s="1">
        <v>41011</v>
      </c>
      <c r="IF3028">
        <v>8.9700000000000006</v>
      </c>
      <c r="IH3028" s="1">
        <v>41011</v>
      </c>
      <c r="II3028">
        <v>8.9700000000000006</v>
      </c>
      <c r="IK3028" s="1">
        <v>41011</v>
      </c>
      <c r="IL3028">
        <v>8.9600000000000009</v>
      </c>
      <c r="IN3028" s="1">
        <v>41011</v>
      </c>
      <c r="IO3028">
        <v>8.9499999999999993</v>
      </c>
      <c r="IQ3028" s="1">
        <v>41011</v>
      </c>
      <c r="IR3028">
        <v>8.9499999999999993</v>
      </c>
      <c r="IT3028" s="1">
        <v>41011</v>
      </c>
      <c r="IU3028">
        <v>8.94</v>
      </c>
      <c r="IW3028" s="1">
        <v>41011</v>
      </c>
      <c r="IX3028">
        <v>8.93</v>
      </c>
      <c r="IZ3028" s="1">
        <v>41011</v>
      </c>
      <c r="JA3028">
        <v>8.91</v>
      </c>
      <c r="JC3028" s="1">
        <v>41011</v>
      </c>
      <c r="JD3028">
        <v>8.9</v>
      </c>
      <c r="JF3028" s="1">
        <v>41011</v>
      </c>
      <c r="JG3028">
        <v>8.89</v>
      </c>
      <c r="JI3028" s="1">
        <v>41011</v>
      </c>
      <c r="JJ3028">
        <v>8.8800000000000008</v>
      </c>
      <c r="JL3028" s="1">
        <v>41011</v>
      </c>
      <c r="JM3028">
        <v>8.86</v>
      </c>
      <c r="JO3028" s="1">
        <v>41011</v>
      </c>
      <c r="JP3028">
        <v>8.85</v>
      </c>
      <c r="JR3028" s="1">
        <v>41011</v>
      </c>
      <c r="JS3028">
        <v>8.84</v>
      </c>
      <c r="JU3028" s="1">
        <v>41011</v>
      </c>
      <c r="JV3028">
        <v>8.83</v>
      </c>
      <c r="JX3028" s="1">
        <v>41011</v>
      </c>
      <c r="JY3028">
        <v>8.82</v>
      </c>
      <c r="KA3028" s="1">
        <v>41011</v>
      </c>
      <c r="KB3028">
        <v>8.81</v>
      </c>
      <c r="KD3028" s="1">
        <v>41011</v>
      </c>
      <c r="KE3028">
        <v>8.8000000000000007</v>
      </c>
      <c r="KG3028" s="1">
        <v>41011</v>
      </c>
      <c r="KH3028">
        <v>8.7899999999999991</v>
      </c>
      <c r="KJ3028" s="1">
        <v>41011</v>
      </c>
      <c r="KK3028">
        <v>8.7799999999999994</v>
      </c>
      <c r="KM3028" s="1">
        <v>41011</v>
      </c>
      <c r="KN3028">
        <v>8.7799999999999994</v>
      </c>
      <c r="KP3028" s="1">
        <v>41011</v>
      </c>
      <c r="KQ3028">
        <v>8.77</v>
      </c>
      <c r="KS3028" s="1">
        <v>41011</v>
      </c>
      <c r="KT3028">
        <v>8.77</v>
      </c>
      <c r="KV3028" s="1">
        <v>41011</v>
      </c>
      <c r="KW3028">
        <v>8.77</v>
      </c>
      <c r="KY3028" s="1">
        <v>41011</v>
      </c>
      <c r="KZ3028">
        <v>8.7799999999999994</v>
      </c>
      <c r="LB3028" s="1">
        <v>41011</v>
      </c>
      <c r="LC3028">
        <v>8.7799999999999994</v>
      </c>
      <c r="LE3028" s="1">
        <v>41011</v>
      </c>
      <c r="LF3028">
        <v>8.7899999999999991</v>
      </c>
      <c r="LH3028" s="1">
        <v>41011</v>
      </c>
      <c r="LI3028">
        <v>8.8000000000000007</v>
      </c>
      <c r="LK3028" s="1">
        <v>41011</v>
      </c>
      <c r="LL3028">
        <v>8.81</v>
      </c>
      <c r="LN3028" s="1">
        <v>41011</v>
      </c>
      <c r="LO3028">
        <v>8.83</v>
      </c>
      <c r="LQ3028" s="1">
        <v>41011</v>
      </c>
      <c r="LR3028">
        <v>8.85</v>
      </c>
      <c r="LT3028" s="1">
        <v>41011</v>
      </c>
      <c r="LU3028">
        <v>8.8699999999999992</v>
      </c>
      <c r="LW3028" s="1">
        <v>41011</v>
      </c>
      <c r="LX3028">
        <v>8.9</v>
      </c>
      <c r="LZ3028" s="1">
        <v>41011</v>
      </c>
      <c r="MA3028">
        <v>8.93</v>
      </c>
      <c r="MC3028" s="1">
        <v>41011</v>
      </c>
      <c r="MD3028">
        <v>8.9700000000000006</v>
      </c>
      <c r="MF3028" s="1">
        <v>41011</v>
      </c>
      <c r="MG3028">
        <v>9.01</v>
      </c>
      <c r="MI3028" s="1">
        <v>41011</v>
      </c>
      <c r="MJ3028">
        <v>9.0500000000000007</v>
      </c>
      <c r="ML3028" s="1">
        <v>41011</v>
      </c>
      <c r="MM3028">
        <v>9.1</v>
      </c>
      <c r="MO3028" s="1">
        <v>41011</v>
      </c>
      <c r="MP3028">
        <v>9.15</v>
      </c>
      <c r="MR3028" s="1">
        <v>41011</v>
      </c>
      <c r="MS3028">
        <v>9.2100000000000009</v>
      </c>
      <c r="MU3028" s="1">
        <v>41011</v>
      </c>
      <c r="MV3028">
        <v>9.27</v>
      </c>
      <c r="MX3028" s="1">
        <v>41011</v>
      </c>
      <c r="MY3028">
        <v>9.33</v>
      </c>
      <c r="NA3028" s="1">
        <v>41011</v>
      </c>
      <c r="NB3028">
        <v>9.39</v>
      </c>
      <c r="ND3028" s="1">
        <v>41011</v>
      </c>
      <c r="NE3028">
        <v>9.43</v>
      </c>
      <c r="NG3028" s="1">
        <v>41011</v>
      </c>
      <c r="NH3028">
        <v>9.43</v>
      </c>
    </row>
    <row r="3029" spans="1:372">
      <c r="A3029" s="1">
        <v>42405</v>
      </c>
      <c r="B3029" s="1">
        <v>41012</v>
      </c>
      <c r="C3029">
        <v>8.6</v>
      </c>
      <c r="E3029" s="1">
        <v>41012</v>
      </c>
      <c r="F3029">
        <v>8.625</v>
      </c>
      <c r="H3029" s="1">
        <v>41012</v>
      </c>
      <c r="I3029">
        <v>8.65</v>
      </c>
      <c r="K3029" s="1">
        <v>41012</v>
      </c>
      <c r="N3029" s="1">
        <v>41012</v>
      </c>
      <c r="O3029">
        <v>8.625</v>
      </c>
      <c r="Q3029" s="1">
        <v>41012</v>
      </c>
      <c r="R3029">
        <v>8.4734999999999996</v>
      </c>
      <c r="T3029" s="1">
        <v>41012</v>
      </c>
      <c r="U3029">
        <v>8.16</v>
      </c>
      <c r="W3029" s="1">
        <v>41012</v>
      </c>
      <c r="X3029">
        <v>8.0399999999999991</v>
      </c>
      <c r="Z3029" s="1">
        <v>41012</v>
      </c>
      <c r="AA3029">
        <v>7.9399999999999995</v>
      </c>
      <c r="AC3029" s="1">
        <v>41012</v>
      </c>
      <c r="AD3029">
        <v>7.87</v>
      </c>
      <c r="AF3029" s="1">
        <v>41012</v>
      </c>
      <c r="AG3029">
        <v>7.83</v>
      </c>
      <c r="AI3029" s="1">
        <v>41012</v>
      </c>
      <c r="AJ3029">
        <v>7.8100000000000005</v>
      </c>
      <c r="AL3029" s="1">
        <v>41012</v>
      </c>
      <c r="AM3029">
        <v>7.82</v>
      </c>
      <c r="AO3029" s="1">
        <v>41012</v>
      </c>
      <c r="AP3029">
        <v>7.85</v>
      </c>
      <c r="AR3029" s="1">
        <v>41012</v>
      </c>
      <c r="AS3029">
        <v>7.91</v>
      </c>
      <c r="AU3029" s="1">
        <v>41012</v>
      </c>
      <c r="AV3029">
        <v>7.98</v>
      </c>
      <c r="AX3029" s="1">
        <v>41012</v>
      </c>
      <c r="AY3029">
        <v>8.07</v>
      </c>
      <c r="BA3029" s="1">
        <v>41012</v>
      </c>
      <c r="BB3029">
        <v>8.16</v>
      </c>
      <c r="BD3029" s="1">
        <v>41012</v>
      </c>
      <c r="BE3029">
        <v>8.26</v>
      </c>
      <c r="BG3029" s="1">
        <v>41012</v>
      </c>
      <c r="BH3029">
        <v>8.35</v>
      </c>
      <c r="BJ3029" s="1">
        <v>41012</v>
      </c>
      <c r="BK3029">
        <v>8.41</v>
      </c>
      <c r="BM3029" s="1">
        <v>41012</v>
      </c>
      <c r="BN3029">
        <v>8.4600000000000009</v>
      </c>
      <c r="BP3029" s="1">
        <v>41012</v>
      </c>
      <c r="BQ3029">
        <v>8.49</v>
      </c>
      <c r="BS3029" s="1">
        <v>41012</v>
      </c>
      <c r="BT3029">
        <v>8.51</v>
      </c>
      <c r="BV3029" s="1">
        <v>41012</v>
      </c>
      <c r="BW3029">
        <v>8.5299999999999994</v>
      </c>
      <c r="BY3029" s="1">
        <v>41012</v>
      </c>
      <c r="BZ3029">
        <v>8.5500000000000007</v>
      </c>
      <c r="CB3029" s="1">
        <v>41012</v>
      </c>
      <c r="CC3029">
        <v>8.57</v>
      </c>
      <c r="CE3029" s="1">
        <v>41012</v>
      </c>
      <c r="CF3029">
        <v>8.58</v>
      </c>
      <c r="CH3029" s="1">
        <v>41012</v>
      </c>
      <c r="CI3029">
        <v>8.57</v>
      </c>
      <c r="CK3029" s="1">
        <v>41012</v>
      </c>
      <c r="CL3029">
        <v>8.56</v>
      </c>
      <c r="CN3029" s="1">
        <v>41012</v>
      </c>
      <c r="CO3029">
        <v>8.5399999999999991</v>
      </c>
      <c r="CQ3029" s="1">
        <v>41012</v>
      </c>
      <c r="CR3029">
        <v>8.52</v>
      </c>
      <c r="CT3029" s="1">
        <v>41012</v>
      </c>
      <c r="CU3029">
        <v>8.5</v>
      </c>
      <c r="CW3029" s="1">
        <v>41012</v>
      </c>
      <c r="CX3029">
        <v>8.4700000000000006</v>
      </c>
      <c r="CZ3029" s="1">
        <v>41012</v>
      </c>
      <c r="DA3029">
        <v>8.4499999999999993</v>
      </c>
      <c r="DC3029" s="1">
        <v>41012</v>
      </c>
      <c r="DD3029">
        <v>8.44</v>
      </c>
      <c r="DF3029" s="1">
        <v>41012</v>
      </c>
      <c r="DG3029">
        <v>8.43</v>
      </c>
      <c r="DI3029" s="1">
        <v>41012</v>
      </c>
      <c r="DJ3029">
        <v>8.43</v>
      </c>
      <c r="DL3029" s="1">
        <v>41012</v>
      </c>
      <c r="DM3029">
        <v>8.44</v>
      </c>
      <c r="DO3029" s="1">
        <v>41012</v>
      </c>
      <c r="DP3029">
        <v>8.4600000000000009</v>
      </c>
      <c r="DR3029" s="1">
        <v>41012</v>
      </c>
      <c r="DS3029">
        <v>8.49</v>
      </c>
      <c r="DU3029" s="1">
        <v>41012</v>
      </c>
      <c r="DV3029">
        <v>8.5299999999999994</v>
      </c>
      <c r="DX3029" s="1">
        <v>41012</v>
      </c>
      <c r="DY3029">
        <v>8.58</v>
      </c>
      <c r="EA3029" s="1">
        <v>41012</v>
      </c>
      <c r="EB3029">
        <v>8.6300000000000008</v>
      </c>
      <c r="ED3029" s="1">
        <v>41012</v>
      </c>
      <c r="EE3029">
        <v>8.69</v>
      </c>
      <c r="EG3029" s="1">
        <v>41012</v>
      </c>
      <c r="EH3029">
        <v>8.7200000000000006</v>
      </c>
      <c r="EJ3029" s="1">
        <v>41012</v>
      </c>
      <c r="EK3029">
        <v>8.74</v>
      </c>
      <c r="EM3029" s="1">
        <v>41012</v>
      </c>
      <c r="EN3029">
        <v>8.75</v>
      </c>
      <c r="EP3029" s="1">
        <v>41012</v>
      </c>
      <c r="EQ3029">
        <v>8.74</v>
      </c>
      <c r="ES3029" s="1">
        <v>41012</v>
      </c>
      <c r="ET3029">
        <v>8.73</v>
      </c>
      <c r="EV3029" s="1">
        <v>41012</v>
      </c>
      <c r="EW3029">
        <v>8.7100000000000009</v>
      </c>
      <c r="EY3029" s="1">
        <v>41012</v>
      </c>
      <c r="EZ3029">
        <v>8.68</v>
      </c>
      <c r="FB3029" s="1">
        <v>41012</v>
      </c>
      <c r="FC3029">
        <v>8.66</v>
      </c>
      <c r="FE3029" s="1">
        <v>41012</v>
      </c>
      <c r="FF3029">
        <v>8.64</v>
      </c>
      <c r="FH3029" s="1">
        <v>41012</v>
      </c>
      <c r="FI3029">
        <v>8.6300000000000008</v>
      </c>
      <c r="FK3029" s="1">
        <v>41012</v>
      </c>
      <c r="FL3029">
        <v>8.6300000000000008</v>
      </c>
      <c r="FN3029" s="1">
        <v>41012</v>
      </c>
      <c r="FO3029">
        <v>8.64</v>
      </c>
      <c r="FQ3029" s="1">
        <v>41012</v>
      </c>
      <c r="FR3029">
        <v>8.65</v>
      </c>
      <c r="FT3029" s="1">
        <v>41012</v>
      </c>
      <c r="FU3029">
        <v>8.66</v>
      </c>
      <c r="FW3029" s="1">
        <v>41012</v>
      </c>
      <c r="FX3029">
        <v>8.68</v>
      </c>
      <c r="FZ3029" s="1">
        <v>41012</v>
      </c>
      <c r="GA3029">
        <v>8.7100000000000009</v>
      </c>
      <c r="GC3029" s="1">
        <v>41012</v>
      </c>
      <c r="GD3029">
        <v>8.73</v>
      </c>
      <c r="GF3029" s="1">
        <v>41012</v>
      </c>
      <c r="GG3029">
        <v>8.76</v>
      </c>
      <c r="GI3029" s="1">
        <v>41012</v>
      </c>
      <c r="GJ3029">
        <v>8.7799999999999994</v>
      </c>
      <c r="GL3029" s="1">
        <v>41012</v>
      </c>
      <c r="GM3029">
        <v>8.81</v>
      </c>
      <c r="GO3029" s="1">
        <v>41012</v>
      </c>
      <c r="GP3029">
        <v>8.83</v>
      </c>
      <c r="GR3029" s="1">
        <v>41012</v>
      </c>
      <c r="GS3029">
        <v>8.86</v>
      </c>
      <c r="GU3029" s="1">
        <v>41012</v>
      </c>
      <c r="GV3029">
        <v>8.8800000000000008</v>
      </c>
      <c r="GX3029" s="1">
        <v>41012</v>
      </c>
      <c r="GY3029">
        <v>8.89</v>
      </c>
      <c r="HA3029" s="1">
        <v>41012</v>
      </c>
      <c r="HB3029">
        <v>8.91</v>
      </c>
      <c r="HD3029" s="1">
        <v>41012</v>
      </c>
      <c r="HE3029">
        <v>8.92</v>
      </c>
      <c r="HG3029" s="1">
        <v>41012</v>
      </c>
      <c r="HH3029">
        <v>8.93</v>
      </c>
      <c r="HJ3029" s="1">
        <v>41012</v>
      </c>
      <c r="HK3029">
        <v>8.94</v>
      </c>
      <c r="HM3029" s="1">
        <v>41012</v>
      </c>
      <c r="HN3029">
        <v>8.9499999999999993</v>
      </c>
      <c r="HP3029" s="1">
        <v>41012</v>
      </c>
      <c r="HQ3029">
        <v>8.9600000000000009</v>
      </c>
      <c r="HS3029" s="1">
        <v>41012</v>
      </c>
      <c r="HT3029">
        <v>8.9700000000000006</v>
      </c>
      <c r="HV3029" s="1">
        <v>41012</v>
      </c>
      <c r="HW3029">
        <v>8.98</v>
      </c>
      <c r="HY3029" s="1">
        <v>41012</v>
      </c>
      <c r="HZ3029">
        <v>8.98</v>
      </c>
      <c r="IB3029" s="1">
        <v>41012</v>
      </c>
      <c r="IC3029">
        <v>8.99</v>
      </c>
      <c r="IE3029" s="1">
        <v>41012</v>
      </c>
      <c r="IF3029">
        <v>9</v>
      </c>
      <c r="IH3029" s="1">
        <v>41012</v>
      </c>
      <c r="II3029">
        <v>9</v>
      </c>
      <c r="IK3029" s="1">
        <v>41012</v>
      </c>
      <c r="IL3029">
        <v>9.01</v>
      </c>
      <c r="IN3029" s="1">
        <v>41012</v>
      </c>
      <c r="IO3029">
        <v>9.01</v>
      </c>
      <c r="IQ3029" s="1">
        <v>41012</v>
      </c>
      <c r="IR3029">
        <v>9.02</v>
      </c>
      <c r="IT3029" s="1">
        <v>41012</v>
      </c>
      <c r="IU3029">
        <v>9.02</v>
      </c>
      <c r="IW3029" s="1">
        <v>41012</v>
      </c>
      <c r="IX3029">
        <v>9.02</v>
      </c>
      <c r="IZ3029" s="1">
        <v>41012</v>
      </c>
      <c r="JA3029">
        <v>9.0299999999999994</v>
      </c>
      <c r="JC3029" s="1">
        <v>41012</v>
      </c>
      <c r="JD3029">
        <v>9.0299999999999994</v>
      </c>
      <c r="JF3029" s="1">
        <v>41012</v>
      </c>
      <c r="JG3029">
        <v>9.0399999999999991</v>
      </c>
      <c r="JI3029" s="1">
        <v>41012</v>
      </c>
      <c r="JJ3029">
        <v>9.0399999999999991</v>
      </c>
      <c r="JL3029" s="1">
        <v>41012</v>
      </c>
      <c r="JM3029">
        <v>9.0399999999999991</v>
      </c>
      <c r="JO3029" s="1">
        <v>41012</v>
      </c>
      <c r="JP3029">
        <v>9.0399999999999991</v>
      </c>
      <c r="JR3029" s="1">
        <v>41012</v>
      </c>
      <c r="JS3029">
        <v>9.0500000000000007</v>
      </c>
      <c r="JU3029" s="1">
        <v>41012</v>
      </c>
      <c r="JV3029">
        <v>9.0500000000000007</v>
      </c>
      <c r="JX3029" s="1">
        <v>41012</v>
      </c>
      <c r="JY3029">
        <v>9.0500000000000007</v>
      </c>
      <c r="KA3029" s="1">
        <v>41012</v>
      </c>
      <c r="KB3029">
        <v>9.0500000000000007</v>
      </c>
      <c r="KD3029" s="1">
        <v>41012</v>
      </c>
      <c r="KE3029">
        <v>9.0500000000000007</v>
      </c>
      <c r="KG3029" s="1">
        <v>41012</v>
      </c>
      <c r="KH3029">
        <v>9.06</v>
      </c>
      <c r="KJ3029" s="1">
        <v>41012</v>
      </c>
      <c r="KK3029">
        <v>9.06</v>
      </c>
      <c r="KM3029" s="1">
        <v>41012</v>
      </c>
      <c r="KN3029">
        <v>9.06</v>
      </c>
      <c r="KP3029" s="1">
        <v>41012</v>
      </c>
      <c r="KQ3029">
        <v>9.06</v>
      </c>
      <c r="KS3029" s="1">
        <v>41012</v>
      </c>
      <c r="KT3029">
        <v>9.06</v>
      </c>
      <c r="KV3029" s="1">
        <v>41012</v>
      </c>
      <c r="KW3029">
        <v>9.06</v>
      </c>
      <c r="KY3029" s="1">
        <v>41012</v>
      </c>
      <c r="KZ3029">
        <v>9.06</v>
      </c>
      <c r="LB3029" s="1">
        <v>41012</v>
      </c>
      <c r="LC3029">
        <v>9.06</v>
      </c>
      <c r="LE3029" s="1">
        <v>41012</v>
      </c>
      <c r="LF3029">
        <v>9.06</v>
      </c>
      <c r="LH3029" s="1">
        <v>41012</v>
      </c>
      <c r="LI3029">
        <v>9.06</v>
      </c>
      <c r="LK3029" s="1">
        <v>41012</v>
      </c>
      <c r="LL3029">
        <v>9.06</v>
      </c>
      <c r="LN3029" s="1">
        <v>41012</v>
      </c>
      <c r="LO3029">
        <v>9.06</v>
      </c>
      <c r="LQ3029" s="1">
        <v>41012</v>
      </c>
      <c r="LR3029">
        <v>9.06</v>
      </c>
      <c r="LT3029" s="1">
        <v>41012</v>
      </c>
      <c r="LU3029">
        <v>9.06</v>
      </c>
      <c r="LW3029" s="1">
        <v>41012</v>
      </c>
      <c r="LX3029">
        <v>9.06</v>
      </c>
      <c r="LZ3029" s="1">
        <v>41012</v>
      </c>
      <c r="MA3029">
        <v>9.06</v>
      </c>
      <c r="MC3029" s="1">
        <v>41012</v>
      </c>
      <c r="MD3029">
        <v>9.06</v>
      </c>
      <c r="MF3029" s="1">
        <v>41012</v>
      </c>
      <c r="MG3029">
        <v>9.06</v>
      </c>
      <c r="MI3029" s="1">
        <v>41012</v>
      </c>
      <c r="MJ3029">
        <v>9.06</v>
      </c>
      <c r="ML3029" s="1">
        <v>41012</v>
      </c>
      <c r="MM3029">
        <v>9.06</v>
      </c>
      <c r="MO3029" s="1">
        <v>41012</v>
      </c>
      <c r="MP3029">
        <v>9.06</v>
      </c>
      <c r="MR3029" s="1">
        <v>41012</v>
      </c>
      <c r="MS3029">
        <v>9.0500000000000007</v>
      </c>
      <c r="MU3029" s="1">
        <v>41012</v>
      </c>
      <c r="MV3029">
        <v>9.0500000000000007</v>
      </c>
      <c r="MX3029" s="1">
        <v>41012</v>
      </c>
      <c r="MY3029">
        <v>9.0500000000000007</v>
      </c>
      <c r="NA3029" s="1">
        <v>41012</v>
      </c>
      <c r="NB3029">
        <v>9.0500000000000007</v>
      </c>
      <c r="ND3029" s="1">
        <v>41012</v>
      </c>
      <c r="NE3029">
        <v>9.0500000000000007</v>
      </c>
      <c r="NG3029" s="1">
        <v>41012</v>
      </c>
      <c r="NH3029">
        <v>9.0500000000000007</v>
      </c>
    </row>
    <row r="3030" spans="1:372">
      <c r="A3030" s="1">
        <v>42408</v>
      </c>
      <c r="B3030" s="1">
        <v>41013</v>
      </c>
      <c r="C3030">
        <v>8.6</v>
      </c>
      <c r="E3030" s="1">
        <v>41013</v>
      </c>
      <c r="F3030">
        <v>8.625</v>
      </c>
      <c r="H3030" s="1">
        <v>41013</v>
      </c>
      <c r="I3030">
        <v>8.65</v>
      </c>
      <c r="K3030" s="1">
        <v>41013</v>
      </c>
      <c r="N3030" s="1">
        <v>41013</v>
      </c>
      <c r="O3030">
        <v>8.625</v>
      </c>
      <c r="Q3030" s="1">
        <v>41013</v>
      </c>
      <c r="R3030">
        <v>8.4734999999999996</v>
      </c>
      <c r="T3030" s="1">
        <v>41013</v>
      </c>
      <c r="U3030">
        <v>8.16</v>
      </c>
      <c r="W3030" s="1">
        <v>41013</v>
      </c>
      <c r="X3030">
        <v>8.0399999999999991</v>
      </c>
      <c r="Z3030" s="1">
        <v>41013</v>
      </c>
      <c r="AA3030">
        <v>7.9399999999999995</v>
      </c>
      <c r="AC3030" s="1">
        <v>41013</v>
      </c>
      <c r="AD3030">
        <v>7.87</v>
      </c>
      <c r="AF3030" s="1">
        <v>41013</v>
      </c>
      <c r="AG3030">
        <v>7.83</v>
      </c>
      <c r="AI3030" s="1">
        <v>41013</v>
      </c>
      <c r="AJ3030">
        <v>7.8100000000000005</v>
      </c>
      <c r="AL3030" s="1">
        <v>41013</v>
      </c>
      <c r="AM3030">
        <v>7.82</v>
      </c>
      <c r="AO3030" s="1">
        <v>41013</v>
      </c>
      <c r="AP3030">
        <v>7.85</v>
      </c>
      <c r="AR3030" s="1">
        <v>41013</v>
      </c>
      <c r="AS3030">
        <v>7.91</v>
      </c>
      <c r="AU3030" s="1">
        <v>41013</v>
      </c>
      <c r="AV3030">
        <v>7.98</v>
      </c>
      <c r="AX3030" s="1">
        <v>41013</v>
      </c>
      <c r="AY3030">
        <v>8.07</v>
      </c>
      <c r="BA3030" s="1">
        <v>41013</v>
      </c>
      <c r="BB3030">
        <v>8.16</v>
      </c>
      <c r="BD3030" s="1">
        <v>41013</v>
      </c>
      <c r="BE3030">
        <v>8.26</v>
      </c>
      <c r="BG3030" s="1">
        <v>41013</v>
      </c>
      <c r="BH3030">
        <v>8.35</v>
      </c>
      <c r="BJ3030" s="1">
        <v>41013</v>
      </c>
      <c r="BK3030">
        <v>8.41</v>
      </c>
      <c r="BM3030" s="1">
        <v>41013</v>
      </c>
      <c r="BN3030">
        <v>8.4600000000000009</v>
      </c>
      <c r="BP3030" s="1">
        <v>41013</v>
      </c>
      <c r="BQ3030">
        <v>8.49</v>
      </c>
      <c r="BS3030" s="1">
        <v>41013</v>
      </c>
      <c r="BT3030">
        <v>8.51</v>
      </c>
      <c r="BV3030" s="1">
        <v>41013</v>
      </c>
      <c r="BW3030">
        <v>8.5299999999999994</v>
      </c>
      <c r="BY3030" s="1">
        <v>41013</v>
      </c>
      <c r="BZ3030">
        <v>8.5500000000000007</v>
      </c>
      <c r="CB3030" s="1">
        <v>41013</v>
      </c>
      <c r="CC3030">
        <v>8.57</v>
      </c>
      <c r="CE3030" s="1">
        <v>41013</v>
      </c>
      <c r="CF3030">
        <v>8.58</v>
      </c>
      <c r="CH3030" s="1">
        <v>41013</v>
      </c>
      <c r="CI3030">
        <v>8.57</v>
      </c>
      <c r="CK3030" s="1">
        <v>41013</v>
      </c>
      <c r="CL3030">
        <v>8.56</v>
      </c>
      <c r="CN3030" s="1">
        <v>41013</v>
      </c>
      <c r="CO3030">
        <v>8.5399999999999991</v>
      </c>
      <c r="CQ3030" s="1">
        <v>41013</v>
      </c>
      <c r="CR3030">
        <v>8.52</v>
      </c>
      <c r="CT3030" s="1">
        <v>41013</v>
      </c>
      <c r="CU3030">
        <v>8.5</v>
      </c>
      <c r="CW3030" s="1">
        <v>41013</v>
      </c>
      <c r="CX3030">
        <v>8.4700000000000006</v>
      </c>
      <c r="CZ3030" s="1">
        <v>41013</v>
      </c>
      <c r="DA3030">
        <v>8.4499999999999993</v>
      </c>
      <c r="DC3030" s="1">
        <v>41013</v>
      </c>
      <c r="DD3030">
        <v>8.44</v>
      </c>
      <c r="DF3030" s="1">
        <v>41013</v>
      </c>
      <c r="DG3030">
        <v>8.43</v>
      </c>
      <c r="DI3030" s="1">
        <v>41013</v>
      </c>
      <c r="DJ3030">
        <v>8.43</v>
      </c>
      <c r="DL3030" s="1">
        <v>41013</v>
      </c>
      <c r="DM3030">
        <v>8.44</v>
      </c>
      <c r="DO3030" s="1">
        <v>41013</v>
      </c>
      <c r="DP3030">
        <v>8.4600000000000009</v>
      </c>
      <c r="DR3030" s="1">
        <v>41013</v>
      </c>
      <c r="DS3030">
        <v>8.49</v>
      </c>
      <c r="DU3030" s="1">
        <v>41013</v>
      </c>
      <c r="DV3030">
        <v>8.5299999999999994</v>
      </c>
      <c r="DX3030" s="1">
        <v>41013</v>
      </c>
      <c r="DY3030">
        <v>8.58</v>
      </c>
      <c r="EA3030" s="1">
        <v>41013</v>
      </c>
      <c r="EB3030">
        <v>8.6300000000000008</v>
      </c>
      <c r="ED3030" s="1">
        <v>41013</v>
      </c>
      <c r="EE3030">
        <v>8.69</v>
      </c>
      <c r="EG3030" s="1">
        <v>41013</v>
      </c>
      <c r="EH3030">
        <v>8.7200000000000006</v>
      </c>
      <c r="EJ3030" s="1">
        <v>41013</v>
      </c>
      <c r="EK3030">
        <v>8.74</v>
      </c>
      <c r="EM3030" s="1">
        <v>41013</v>
      </c>
      <c r="EN3030">
        <v>8.75</v>
      </c>
      <c r="EP3030" s="1">
        <v>41013</v>
      </c>
      <c r="EQ3030">
        <v>8.74</v>
      </c>
      <c r="ES3030" s="1">
        <v>41013</v>
      </c>
      <c r="ET3030">
        <v>8.73</v>
      </c>
      <c r="EV3030" s="1">
        <v>41013</v>
      </c>
      <c r="EW3030">
        <v>8.7100000000000009</v>
      </c>
      <c r="EY3030" s="1">
        <v>41013</v>
      </c>
      <c r="EZ3030">
        <v>8.68</v>
      </c>
      <c r="FB3030" s="1">
        <v>41013</v>
      </c>
      <c r="FC3030">
        <v>8.66</v>
      </c>
      <c r="FE3030" s="1">
        <v>41013</v>
      </c>
      <c r="FF3030">
        <v>8.64</v>
      </c>
      <c r="FH3030" s="1">
        <v>41013</v>
      </c>
      <c r="FI3030">
        <v>8.6300000000000008</v>
      </c>
      <c r="FK3030" s="1">
        <v>41013</v>
      </c>
      <c r="FL3030">
        <v>8.6300000000000008</v>
      </c>
      <c r="FN3030" s="1">
        <v>41013</v>
      </c>
      <c r="FO3030">
        <v>8.64</v>
      </c>
      <c r="FQ3030" s="1">
        <v>41013</v>
      </c>
      <c r="FR3030">
        <v>8.65</v>
      </c>
      <c r="FT3030" s="1">
        <v>41013</v>
      </c>
      <c r="FU3030">
        <v>8.66</v>
      </c>
      <c r="FW3030" s="1">
        <v>41013</v>
      </c>
      <c r="FX3030">
        <v>8.68</v>
      </c>
      <c r="FZ3030" s="1">
        <v>41013</v>
      </c>
      <c r="GA3030">
        <v>8.7100000000000009</v>
      </c>
      <c r="GC3030" s="1">
        <v>41013</v>
      </c>
      <c r="GD3030">
        <v>8.73</v>
      </c>
      <c r="GF3030" s="1">
        <v>41013</v>
      </c>
      <c r="GG3030">
        <v>8.76</v>
      </c>
      <c r="GI3030" s="1">
        <v>41013</v>
      </c>
      <c r="GJ3030">
        <v>8.7799999999999994</v>
      </c>
      <c r="GL3030" s="1">
        <v>41013</v>
      </c>
      <c r="GM3030">
        <v>8.81</v>
      </c>
      <c r="GO3030" s="1">
        <v>41013</v>
      </c>
      <c r="GP3030">
        <v>8.83</v>
      </c>
      <c r="GR3030" s="1">
        <v>41013</v>
      </c>
      <c r="GS3030">
        <v>8.86</v>
      </c>
      <c r="GU3030" s="1">
        <v>41013</v>
      </c>
      <c r="GV3030">
        <v>8.8800000000000008</v>
      </c>
      <c r="GX3030" s="1">
        <v>41013</v>
      </c>
      <c r="GY3030">
        <v>8.89</v>
      </c>
      <c r="HA3030" s="1">
        <v>41013</v>
      </c>
      <c r="HB3030">
        <v>8.91</v>
      </c>
      <c r="HD3030" s="1">
        <v>41013</v>
      </c>
      <c r="HE3030">
        <v>8.92</v>
      </c>
      <c r="HG3030" s="1">
        <v>41013</v>
      </c>
      <c r="HH3030">
        <v>8.93</v>
      </c>
      <c r="HJ3030" s="1">
        <v>41013</v>
      </c>
      <c r="HK3030">
        <v>8.94</v>
      </c>
      <c r="HM3030" s="1">
        <v>41013</v>
      </c>
      <c r="HN3030">
        <v>8.9499999999999993</v>
      </c>
      <c r="HP3030" s="1">
        <v>41013</v>
      </c>
      <c r="HQ3030">
        <v>8.9600000000000009</v>
      </c>
      <c r="HS3030" s="1">
        <v>41013</v>
      </c>
      <c r="HT3030">
        <v>8.9700000000000006</v>
      </c>
      <c r="HV3030" s="1">
        <v>41013</v>
      </c>
      <c r="HW3030">
        <v>8.98</v>
      </c>
      <c r="HY3030" s="1">
        <v>41013</v>
      </c>
      <c r="HZ3030">
        <v>8.98</v>
      </c>
      <c r="IB3030" s="1">
        <v>41013</v>
      </c>
      <c r="IC3030">
        <v>8.99</v>
      </c>
      <c r="IE3030" s="1">
        <v>41013</v>
      </c>
      <c r="IF3030">
        <v>9</v>
      </c>
      <c r="IH3030" s="1">
        <v>41013</v>
      </c>
      <c r="II3030">
        <v>9</v>
      </c>
      <c r="IK3030" s="1">
        <v>41013</v>
      </c>
      <c r="IL3030">
        <v>9.01</v>
      </c>
      <c r="IN3030" s="1">
        <v>41013</v>
      </c>
      <c r="IO3030">
        <v>9.01</v>
      </c>
      <c r="IQ3030" s="1">
        <v>41013</v>
      </c>
      <c r="IR3030">
        <v>9.02</v>
      </c>
      <c r="IT3030" s="1">
        <v>41013</v>
      </c>
      <c r="IU3030">
        <v>9.02</v>
      </c>
      <c r="IW3030" s="1">
        <v>41013</v>
      </c>
      <c r="IX3030">
        <v>9.02</v>
      </c>
      <c r="IZ3030" s="1">
        <v>41013</v>
      </c>
      <c r="JA3030">
        <v>9.0299999999999994</v>
      </c>
      <c r="JC3030" s="1">
        <v>41013</v>
      </c>
      <c r="JD3030">
        <v>9.0299999999999994</v>
      </c>
      <c r="JF3030" s="1">
        <v>41013</v>
      </c>
      <c r="JG3030">
        <v>9.0399999999999991</v>
      </c>
      <c r="JI3030" s="1">
        <v>41013</v>
      </c>
      <c r="JJ3030">
        <v>9.0399999999999991</v>
      </c>
      <c r="JL3030" s="1">
        <v>41013</v>
      </c>
      <c r="JM3030">
        <v>9.0399999999999991</v>
      </c>
      <c r="JO3030" s="1">
        <v>41013</v>
      </c>
      <c r="JP3030">
        <v>9.0399999999999991</v>
      </c>
      <c r="JR3030" s="1">
        <v>41013</v>
      </c>
      <c r="JS3030">
        <v>9.0500000000000007</v>
      </c>
      <c r="JU3030" s="1">
        <v>41013</v>
      </c>
      <c r="JV3030">
        <v>9.0500000000000007</v>
      </c>
      <c r="JX3030" s="1">
        <v>41013</v>
      </c>
      <c r="JY3030">
        <v>9.0500000000000007</v>
      </c>
      <c r="KA3030" s="1">
        <v>41013</v>
      </c>
      <c r="KB3030">
        <v>9.0500000000000007</v>
      </c>
      <c r="KD3030" s="1">
        <v>41013</v>
      </c>
      <c r="KE3030">
        <v>9.0500000000000007</v>
      </c>
      <c r="KG3030" s="1">
        <v>41013</v>
      </c>
      <c r="KH3030">
        <v>9.06</v>
      </c>
      <c r="KJ3030" s="1">
        <v>41013</v>
      </c>
      <c r="KK3030">
        <v>9.06</v>
      </c>
      <c r="KM3030" s="1">
        <v>41013</v>
      </c>
      <c r="KN3030">
        <v>9.06</v>
      </c>
      <c r="KP3030" s="1">
        <v>41013</v>
      </c>
      <c r="KQ3030">
        <v>9.06</v>
      </c>
      <c r="KS3030" s="1">
        <v>41013</v>
      </c>
      <c r="KT3030">
        <v>9.06</v>
      </c>
      <c r="KV3030" s="1">
        <v>41013</v>
      </c>
      <c r="KW3030">
        <v>9.06</v>
      </c>
      <c r="KY3030" s="1">
        <v>41013</v>
      </c>
      <c r="KZ3030">
        <v>9.06</v>
      </c>
      <c r="LB3030" s="1">
        <v>41013</v>
      </c>
      <c r="LC3030">
        <v>9.06</v>
      </c>
      <c r="LE3030" s="1">
        <v>41013</v>
      </c>
      <c r="LF3030">
        <v>9.06</v>
      </c>
      <c r="LH3030" s="1">
        <v>41013</v>
      </c>
      <c r="LI3030">
        <v>9.06</v>
      </c>
      <c r="LK3030" s="1">
        <v>41013</v>
      </c>
      <c r="LL3030">
        <v>9.06</v>
      </c>
      <c r="LN3030" s="1">
        <v>41013</v>
      </c>
      <c r="LO3030">
        <v>9.06</v>
      </c>
      <c r="LQ3030" s="1">
        <v>41013</v>
      </c>
      <c r="LR3030">
        <v>9.06</v>
      </c>
      <c r="LT3030" s="1">
        <v>41013</v>
      </c>
      <c r="LU3030">
        <v>9.06</v>
      </c>
      <c r="LW3030" s="1">
        <v>41013</v>
      </c>
      <c r="LX3030">
        <v>9.06</v>
      </c>
      <c r="LZ3030" s="1">
        <v>41013</v>
      </c>
      <c r="MA3030">
        <v>9.06</v>
      </c>
      <c r="MC3030" s="1">
        <v>41013</v>
      </c>
      <c r="MD3030">
        <v>9.06</v>
      </c>
      <c r="MF3030" s="1">
        <v>41013</v>
      </c>
      <c r="MG3030">
        <v>9.06</v>
      </c>
      <c r="MI3030" s="1">
        <v>41013</v>
      </c>
      <c r="MJ3030">
        <v>9.06</v>
      </c>
      <c r="ML3030" s="1">
        <v>41013</v>
      </c>
      <c r="MM3030">
        <v>9.06</v>
      </c>
      <c r="MO3030" s="1">
        <v>41013</v>
      </c>
      <c r="MP3030">
        <v>9.06</v>
      </c>
      <c r="MR3030" s="1">
        <v>41013</v>
      </c>
      <c r="MS3030">
        <v>9.0500000000000007</v>
      </c>
      <c r="MU3030" s="1">
        <v>41013</v>
      </c>
      <c r="MV3030">
        <v>9.0500000000000007</v>
      </c>
      <c r="MX3030" s="1">
        <v>41013</v>
      </c>
      <c r="MY3030">
        <v>9.0500000000000007</v>
      </c>
      <c r="NA3030" s="1">
        <v>41013</v>
      </c>
      <c r="NB3030">
        <v>9.0500000000000007</v>
      </c>
      <c r="ND3030" s="1">
        <v>41013</v>
      </c>
      <c r="NE3030">
        <v>9.0500000000000007</v>
      </c>
      <c r="NG3030" s="1">
        <v>41013</v>
      </c>
      <c r="NH3030">
        <v>9.0500000000000007</v>
      </c>
    </row>
    <row r="3031" spans="1:372">
      <c r="A3031" s="1">
        <v>42409</v>
      </c>
      <c r="B3031" s="1">
        <v>41014</v>
      </c>
      <c r="C3031">
        <v>8.6</v>
      </c>
      <c r="E3031" s="1">
        <v>41014</v>
      </c>
      <c r="F3031">
        <v>8.625</v>
      </c>
      <c r="H3031" s="1">
        <v>41014</v>
      </c>
      <c r="I3031">
        <v>8.65</v>
      </c>
      <c r="K3031" s="1">
        <v>41014</v>
      </c>
      <c r="N3031" s="1">
        <v>41014</v>
      </c>
      <c r="O3031">
        <v>8.625</v>
      </c>
      <c r="Q3031" s="1">
        <v>41014</v>
      </c>
      <c r="R3031">
        <v>8.4734999999999996</v>
      </c>
      <c r="T3031" s="1">
        <v>41014</v>
      </c>
      <c r="U3031">
        <v>8.16</v>
      </c>
      <c r="W3031" s="1">
        <v>41014</v>
      </c>
      <c r="X3031">
        <v>8.0399999999999991</v>
      </c>
      <c r="Z3031" s="1">
        <v>41014</v>
      </c>
      <c r="AA3031">
        <v>7.9399999999999995</v>
      </c>
      <c r="AC3031" s="1">
        <v>41014</v>
      </c>
      <c r="AD3031">
        <v>7.87</v>
      </c>
      <c r="AF3031" s="1">
        <v>41014</v>
      </c>
      <c r="AG3031">
        <v>7.83</v>
      </c>
      <c r="AI3031" s="1">
        <v>41014</v>
      </c>
      <c r="AJ3031">
        <v>7.8100000000000005</v>
      </c>
      <c r="AL3031" s="1">
        <v>41014</v>
      </c>
      <c r="AM3031">
        <v>7.82</v>
      </c>
      <c r="AO3031" s="1">
        <v>41014</v>
      </c>
      <c r="AP3031">
        <v>7.85</v>
      </c>
      <c r="AR3031" s="1">
        <v>41014</v>
      </c>
      <c r="AS3031">
        <v>7.91</v>
      </c>
      <c r="AU3031" s="1">
        <v>41014</v>
      </c>
      <c r="AV3031">
        <v>7.98</v>
      </c>
      <c r="AX3031" s="1">
        <v>41014</v>
      </c>
      <c r="AY3031">
        <v>8.07</v>
      </c>
      <c r="BA3031" s="1">
        <v>41014</v>
      </c>
      <c r="BB3031">
        <v>8.16</v>
      </c>
      <c r="BD3031" s="1">
        <v>41014</v>
      </c>
      <c r="BE3031">
        <v>8.26</v>
      </c>
      <c r="BG3031" s="1">
        <v>41014</v>
      </c>
      <c r="BH3031">
        <v>8.35</v>
      </c>
      <c r="BJ3031" s="1">
        <v>41014</v>
      </c>
      <c r="BK3031">
        <v>8.41</v>
      </c>
      <c r="BM3031" s="1">
        <v>41014</v>
      </c>
      <c r="BN3031">
        <v>8.4600000000000009</v>
      </c>
      <c r="BP3031" s="1">
        <v>41014</v>
      </c>
      <c r="BQ3031">
        <v>8.49</v>
      </c>
      <c r="BS3031" s="1">
        <v>41014</v>
      </c>
      <c r="BT3031">
        <v>8.51</v>
      </c>
      <c r="BV3031" s="1">
        <v>41014</v>
      </c>
      <c r="BW3031">
        <v>8.5299999999999994</v>
      </c>
      <c r="BY3031" s="1">
        <v>41014</v>
      </c>
      <c r="BZ3031">
        <v>8.5500000000000007</v>
      </c>
      <c r="CB3031" s="1">
        <v>41014</v>
      </c>
      <c r="CC3031">
        <v>8.57</v>
      </c>
      <c r="CE3031" s="1">
        <v>41014</v>
      </c>
      <c r="CF3031">
        <v>8.58</v>
      </c>
      <c r="CH3031" s="1">
        <v>41014</v>
      </c>
      <c r="CI3031">
        <v>8.57</v>
      </c>
      <c r="CK3031" s="1">
        <v>41014</v>
      </c>
      <c r="CL3031">
        <v>8.56</v>
      </c>
      <c r="CN3031" s="1">
        <v>41014</v>
      </c>
      <c r="CO3031">
        <v>8.5399999999999991</v>
      </c>
      <c r="CQ3031" s="1">
        <v>41014</v>
      </c>
      <c r="CR3031">
        <v>8.52</v>
      </c>
      <c r="CT3031" s="1">
        <v>41014</v>
      </c>
      <c r="CU3031">
        <v>8.5</v>
      </c>
      <c r="CW3031" s="1">
        <v>41014</v>
      </c>
      <c r="CX3031">
        <v>8.4700000000000006</v>
      </c>
      <c r="CZ3031" s="1">
        <v>41014</v>
      </c>
      <c r="DA3031">
        <v>8.4499999999999993</v>
      </c>
      <c r="DC3031" s="1">
        <v>41014</v>
      </c>
      <c r="DD3031">
        <v>8.44</v>
      </c>
      <c r="DF3031" s="1">
        <v>41014</v>
      </c>
      <c r="DG3031">
        <v>8.43</v>
      </c>
      <c r="DI3031" s="1">
        <v>41014</v>
      </c>
      <c r="DJ3031">
        <v>8.43</v>
      </c>
      <c r="DL3031" s="1">
        <v>41014</v>
      </c>
      <c r="DM3031">
        <v>8.44</v>
      </c>
      <c r="DO3031" s="1">
        <v>41014</v>
      </c>
      <c r="DP3031">
        <v>8.4600000000000009</v>
      </c>
      <c r="DR3031" s="1">
        <v>41014</v>
      </c>
      <c r="DS3031">
        <v>8.49</v>
      </c>
      <c r="DU3031" s="1">
        <v>41014</v>
      </c>
      <c r="DV3031">
        <v>8.5299999999999994</v>
      </c>
      <c r="DX3031" s="1">
        <v>41014</v>
      </c>
      <c r="DY3031">
        <v>8.58</v>
      </c>
      <c r="EA3031" s="1">
        <v>41014</v>
      </c>
      <c r="EB3031">
        <v>8.6300000000000008</v>
      </c>
      <c r="ED3031" s="1">
        <v>41014</v>
      </c>
      <c r="EE3031">
        <v>8.69</v>
      </c>
      <c r="EG3031" s="1">
        <v>41014</v>
      </c>
      <c r="EH3031">
        <v>8.7200000000000006</v>
      </c>
      <c r="EJ3031" s="1">
        <v>41014</v>
      </c>
      <c r="EK3031">
        <v>8.74</v>
      </c>
      <c r="EM3031" s="1">
        <v>41014</v>
      </c>
      <c r="EN3031">
        <v>8.75</v>
      </c>
      <c r="EP3031" s="1">
        <v>41014</v>
      </c>
      <c r="EQ3031">
        <v>8.74</v>
      </c>
      <c r="ES3031" s="1">
        <v>41014</v>
      </c>
      <c r="ET3031">
        <v>8.73</v>
      </c>
      <c r="EV3031" s="1">
        <v>41014</v>
      </c>
      <c r="EW3031">
        <v>8.7100000000000009</v>
      </c>
      <c r="EY3031" s="1">
        <v>41014</v>
      </c>
      <c r="EZ3031">
        <v>8.68</v>
      </c>
      <c r="FB3031" s="1">
        <v>41014</v>
      </c>
      <c r="FC3031">
        <v>8.66</v>
      </c>
      <c r="FE3031" s="1">
        <v>41014</v>
      </c>
      <c r="FF3031">
        <v>8.64</v>
      </c>
      <c r="FH3031" s="1">
        <v>41014</v>
      </c>
      <c r="FI3031">
        <v>8.6300000000000008</v>
      </c>
      <c r="FK3031" s="1">
        <v>41014</v>
      </c>
      <c r="FL3031">
        <v>8.6300000000000008</v>
      </c>
      <c r="FN3031" s="1">
        <v>41014</v>
      </c>
      <c r="FO3031">
        <v>8.64</v>
      </c>
      <c r="FQ3031" s="1">
        <v>41014</v>
      </c>
      <c r="FR3031">
        <v>8.65</v>
      </c>
      <c r="FT3031" s="1">
        <v>41014</v>
      </c>
      <c r="FU3031">
        <v>8.66</v>
      </c>
      <c r="FW3031" s="1">
        <v>41014</v>
      </c>
      <c r="FX3031">
        <v>8.68</v>
      </c>
      <c r="FZ3031" s="1">
        <v>41014</v>
      </c>
      <c r="GA3031">
        <v>8.7100000000000009</v>
      </c>
      <c r="GC3031" s="1">
        <v>41014</v>
      </c>
      <c r="GD3031">
        <v>8.73</v>
      </c>
      <c r="GF3031" s="1">
        <v>41014</v>
      </c>
      <c r="GG3031">
        <v>8.76</v>
      </c>
      <c r="GI3031" s="1">
        <v>41014</v>
      </c>
      <c r="GJ3031">
        <v>8.7799999999999994</v>
      </c>
      <c r="GL3031" s="1">
        <v>41014</v>
      </c>
      <c r="GM3031">
        <v>8.81</v>
      </c>
      <c r="GO3031" s="1">
        <v>41014</v>
      </c>
      <c r="GP3031">
        <v>8.83</v>
      </c>
      <c r="GR3031" s="1">
        <v>41014</v>
      </c>
      <c r="GS3031">
        <v>8.86</v>
      </c>
      <c r="GU3031" s="1">
        <v>41014</v>
      </c>
      <c r="GV3031">
        <v>8.8800000000000008</v>
      </c>
      <c r="GX3031" s="1">
        <v>41014</v>
      </c>
      <c r="GY3031">
        <v>8.89</v>
      </c>
      <c r="HA3031" s="1">
        <v>41014</v>
      </c>
      <c r="HB3031">
        <v>8.91</v>
      </c>
      <c r="HD3031" s="1">
        <v>41014</v>
      </c>
      <c r="HE3031">
        <v>8.92</v>
      </c>
      <c r="HG3031" s="1">
        <v>41014</v>
      </c>
      <c r="HH3031">
        <v>8.93</v>
      </c>
      <c r="HJ3031" s="1">
        <v>41014</v>
      </c>
      <c r="HK3031">
        <v>8.94</v>
      </c>
      <c r="HM3031" s="1">
        <v>41014</v>
      </c>
      <c r="HN3031">
        <v>8.9499999999999993</v>
      </c>
      <c r="HP3031" s="1">
        <v>41014</v>
      </c>
      <c r="HQ3031">
        <v>8.9600000000000009</v>
      </c>
      <c r="HS3031" s="1">
        <v>41014</v>
      </c>
      <c r="HT3031">
        <v>8.9700000000000006</v>
      </c>
      <c r="HV3031" s="1">
        <v>41014</v>
      </c>
      <c r="HW3031">
        <v>8.98</v>
      </c>
      <c r="HY3031" s="1">
        <v>41014</v>
      </c>
      <c r="HZ3031">
        <v>8.98</v>
      </c>
      <c r="IB3031" s="1">
        <v>41014</v>
      </c>
      <c r="IC3031">
        <v>8.99</v>
      </c>
      <c r="IE3031" s="1">
        <v>41014</v>
      </c>
      <c r="IF3031">
        <v>9</v>
      </c>
      <c r="IH3031" s="1">
        <v>41014</v>
      </c>
      <c r="II3031">
        <v>9</v>
      </c>
      <c r="IK3031" s="1">
        <v>41014</v>
      </c>
      <c r="IL3031">
        <v>9.01</v>
      </c>
      <c r="IN3031" s="1">
        <v>41014</v>
      </c>
      <c r="IO3031">
        <v>9.01</v>
      </c>
      <c r="IQ3031" s="1">
        <v>41014</v>
      </c>
      <c r="IR3031">
        <v>9.02</v>
      </c>
      <c r="IT3031" s="1">
        <v>41014</v>
      </c>
      <c r="IU3031">
        <v>9.02</v>
      </c>
      <c r="IW3031" s="1">
        <v>41014</v>
      </c>
      <c r="IX3031">
        <v>9.02</v>
      </c>
      <c r="IZ3031" s="1">
        <v>41014</v>
      </c>
      <c r="JA3031">
        <v>9.0299999999999994</v>
      </c>
      <c r="JC3031" s="1">
        <v>41014</v>
      </c>
      <c r="JD3031">
        <v>9.0299999999999994</v>
      </c>
      <c r="JF3031" s="1">
        <v>41014</v>
      </c>
      <c r="JG3031">
        <v>9.0399999999999991</v>
      </c>
      <c r="JI3031" s="1">
        <v>41014</v>
      </c>
      <c r="JJ3031">
        <v>9.0399999999999991</v>
      </c>
      <c r="JL3031" s="1">
        <v>41014</v>
      </c>
      <c r="JM3031">
        <v>9.0399999999999991</v>
      </c>
      <c r="JO3031" s="1">
        <v>41014</v>
      </c>
      <c r="JP3031">
        <v>9.0399999999999991</v>
      </c>
      <c r="JR3031" s="1">
        <v>41014</v>
      </c>
      <c r="JS3031">
        <v>9.0500000000000007</v>
      </c>
      <c r="JU3031" s="1">
        <v>41014</v>
      </c>
      <c r="JV3031">
        <v>9.0500000000000007</v>
      </c>
      <c r="JX3031" s="1">
        <v>41014</v>
      </c>
      <c r="JY3031">
        <v>9.0500000000000007</v>
      </c>
      <c r="KA3031" s="1">
        <v>41014</v>
      </c>
      <c r="KB3031">
        <v>9.0500000000000007</v>
      </c>
      <c r="KD3031" s="1">
        <v>41014</v>
      </c>
      <c r="KE3031">
        <v>9.0500000000000007</v>
      </c>
      <c r="KG3031" s="1">
        <v>41014</v>
      </c>
      <c r="KH3031">
        <v>9.06</v>
      </c>
      <c r="KJ3031" s="1">
        <v>41014</v>
      </c>
      <c r="KK3031">
        <v>9.06</v>
      </c>
      <c r="KM3031" s="1">
        <v>41014</v>
      </c>
      <c r="KN3031">
        <v>9.06</v>
      </c>
      <c r="KP3031" s="1">
        <v>41014</v>
      </c>
      <c r="KQ3031">
        <v>9.06</v>
      </c>
      <c r="KS3031" s="1">
        <v>41014</v>
      </c>
      <c r="KT3031">
        <v>9.06</v>
      </c>
      <c r="KV3031" s="1">
        <v>41014</v>
      </c>
      <c r="KW3031">
        <v>9.06</v>
      </c>
      <c r="KY3031" s="1">
        <v>41014</v>
      </c>
      <c r="KZ3031">
        <v>9.06</v>
      </c>
      <c r="LB3031" s="1">
        <v>41014</v>
      </c>
      <c r="LC3031">
        <v>9.06</v>
      </c>
      <c r="LE3031" s="1">
        <v>41014</v>
      </c>
      <c r="LF3031">
        <v>9.06</v>
      </c>
      <c r="LH3031" s="1">
        <v>41014</v>
      </c>
      <c r="LI3031">
        <v>9.06</v>
      </c>
      <c r="LK3031" s="1">
        <v>41014</v>
      </c>
      <c r="LL3031">
        <v>9.06</v>
      </c>
      <c r="LN3031" s="1">
        <v>41014</v>
      </c>
      <c r="LO3031">
        <v>9.06</v>
      </c>
      <c r="LQ3031" s="1">
        <v>41014</v>
      </c>
      <c r="LR3031">
        <v>9.06</v>
      </c>
      <c r="LT3031" s="1">
        <v>41014</v>
      </c>
      <c r="LU3031">
        <v>9.06</v>
      </c>
      <c r="LW3031" s="1">
        <v>41014</v>
      </c>
      <c r="LX3031">
        <v>9.06</v>
      </c>
      <c r="LZ3031" s="1">
        <v>41014</v>
      </c>
      <c r="MA3031">
        <v>9.06</v>
      </c>
      <c r="MC3031" s="1">
        <v>41014</v>
      </c>
      <c r="MD3031">
        <v>9.06</v>
      </c>
      <c r="MF3031" s="1">
        <v>41014</v>
      </c>
      <c r="MG3031">
        <v>9.06</v>
      </c>
      <c r="MI3031" s="1">
        <v>41014</v>
      </c>
      <c r="MJ3031">
        <v>9.06</v>
      </c>
      <c r="ML3031" s="1">
        <v>41014</v>
      </c>
      <c r="MM3031">
        <v>9.06</v>
      </c>
      <c r="MO3031" s="1">
        <v>41014</v>
      </c>
      <c r="MP3031">
        <v>9.06</v>
      </c>
      <c r="MR3031" s="1">
        <v>41014</v>
      </c>
      <c r="MS3031">
        <v>9.0500000000000007</v>
      </c>
      <c r="MU3031" s="1">
        <v>41014</v>
      </c>
      <c r="MV3031">
        <v>9.0500000000000007</v>
      </c>
      <c r="MX3031" s="1">
        <v>41014</v>
      </c>
      <c r="MY3031">
        <v>9.0500000000000007</v>
      </c>
      <c r="NA3031" s="1">
        <v>41014</v>
      </c>
      <c r="NB3031">
        <v>9.0500000000000007</v>
      </c>
      <c r="ND3031" s="1">
        <v>41014</v>
      </c>
      <c r="NE3031">
        <v>9.0500000000000007</v>
      </c>
      <c r="NG3031" s="1">
        <v>41014</v>
      </c>
      <c r="NH3031">
        <v>9.0500000000000007</v>
      </c>
    </row>
    <row r="3032" spans="1:372">
      <c r="A3032" s="1">
        <v>42410</v>
      </c>
      <c r="B3032" s="1">
        <v>41015</v>
      </c>
      <c r="C3032">
        <v>8.6273</v>
      </c>
      <c r="E3032" s="1">
        <v>41015</v>
      </c>
      <c r="F3032">
        <v>8.6312999999999995</v>
      </c>
      <c r="H3032" s="1">
        <v>41015</v>
      </c>
      <c r="I3032">
        <v>8.6341000000000001</v>
      </c>
      <c r="K3032" s="1">
        <v>41015</v>
      </c>
      <c r="N3032" s="1">
        <v>41015</v>
      </c>
      <c r="O3032">
        <v>8.5909999999999993</v>
      </c>
      <c r="Q3032" s="1">
        <v>41015</v>
      </c>
      <c r="R3032">
        <v>8.4672999999999998</v>
      </c>
      <c r="T3032" s="1">
        <v>41015</v>
      </c>
      <c r="U3032">
        <v>8.14</v>
      </c>
      <c r="W3032" s="1">
        <v>41015</v>
      </c>
      <c r="X3032">
        <v>8.02</v>
      </c>
      <c r="Z3032" s="1">
        <v>41015</v>
      </c>
      <c r="AA3032">
        <v>7.92</v>
      </c>
      <c r="AC3032" s="1">
        <v>41015</v>
      </c>
      <c r="AD3032">
        <v>7.85</v>
      </c>
      <c r="AF3032" s="1">
        <v>41015</v>
      </c>
      <c r="AG3032">
        <v>7.8100000000000005</v>
      </c>
      <c r="AI3032" s="1">
        <v>41015</v>
      </c>
      <c r="AJ3032">
        <v>7.8</v>
      </c>
      <c r="AL3032" s="1">
        <v>41015</v>
      </c>
      <c r="AM3032">
        <v>7.8100000000000005</v>
      </c>
      <c r="AO3032" s="1">
        <v>41015</v>
      </c>
      <c r="AP3032">
        <v>7.84</v>
      </c>
      <c r="AR3032" s="1">
        <v>41015</v>
      </c>
      <c r="AS3032">
        <v>7.89</v>
      </c>
      <c r="AU3032" s="1">
        <v>41015</v>
      </c>
      <c r="AV3032">
        <v>7.97</v>
      </c>
      <c r="AX3032" s="1">
        <v>41015</v>
      </c>
      <c r="AY3032">
        <v>8.06</v>
      </c>
      <c r="BA3032" s="1">
        <v>41015</v>
      </c>
      <c r="BB3032">
        <v>8.15</v>
      </c>
      <c r="BD3032" s="1">
        <v>41015</v>
      </c>
      <c r="BE3032">
        <v>8.25</v>
      </c>
      <c r="BG3032" s="1">
        <v>41015</v>
      </c>
      <c r="BH3032">
        <v>8.34</v>
      </c>
      <c r="BJ3032" s="1">
        <v>41015</v>
      </c>
      <c r="BK3032">
        <v>8.4</v>
      </c>
      <c r="BM3032" s="1">
        <v>41015</v>
      </c>
      <c r="BN3032">
        <v>8.4499999999999993</v>
      </c>
      <c r="BP3032" s="1">
        <v>41015</v>
      </c>
      <c r="BQ3032">
        <v>8.48</v>
      </c>
      <c r="BS3032" s="1">
        <v>41015</v>
      </c>
      <c r="BT3032">
        <v>8.5</v>
      </c>
      <c r="BV3032" s="1">
        <v>41015</v>
      </c>
      <c r="BW3032">
        <v>8.52</v>
      </c>
      <c r="BY3032" s="1">
        <v>41015</v>
      </c>
      <c r="BZ3032">
        <v>8.5500000000000007</v>
      </c>
      <c r="CB3032" s="1">
        <v>41015</v>
      </c>
      <c r="CC3032">
        <v>8.56</v>
      </c>
      <c r="CE3032" s="1">
        <v>41015</v>
      </c>
      <c r="CF3032">
        <v>8.57</v>
      </c>
      <c r="CH3032" s="1">
        <v>41015</v>
      </c>
      <c r="CI3032">
        <v>8.56</v>
      </c>
      <c r="CK3032" s="1">
        <v>41015</v>
      </c>
      <c r="CL3032">
        <v>8.5500000000000007</v>
      </c>
      <c r="CN3032" s="1">
        <v>41015</v>
      </c>
      <c r="CO3032">
        <v>8.52</v>
      </c>
      <c r="CQ3032" s="1">
        <v>41015</v>
      </c>
      <c r="CR3032">
        <v>8.5</v>
      </c>
      <c r="CT3032" s="1">
        <v>41015</v>
      </c>
      <c r="CU3032">
        <v>8.4700000000000006</v>
      </c>
      <c r="CW3032" s="1">
        <v>41015</v>
      </c>
      <c r="CX3032">
        <v>8.44</v>
      </c>
      <c r="CZ3032" s="1">
        <v>41015</v>
      </c>
      <c r="DA3032">
        <v>8.42</v>
      </c>
      <c r="DC3032" s="1">
        <v>41015</v>
      </c>
      <c r="DD3032">
        <v>8.41</v>
      </c>
      <c r="DF3032" s="1">
        <v>41015</v>
      </c>
      <c r="DG3032">
        <v>8.4</v>
      </c>
      <c r="DI3032" s="1">
        <v>41015</v>
      </c>
      <c r="DJ3032">
        <v>8.41</v>
      </c>
      <c r="DL3032" s="1">
        <v>41015</v>
      </c>
      <c r="DM3032">
        <v>8.42</v>
      </c>
      <c r="DO3032" s="1">
        <v>41015</v>
      </c>
      <c r="DP3032">
        <v>8.44</v>
      </c>
      <c r="DR3032" s="1">
        <v>41015</v>
      </c>
      <c r="DS3032">
        <v>8.4700000000000006</v>
      </c>
      <c r="DU3032" s="1">
        <v>41015</v>
      </c>
      <c r="DV3032">
        <v>8.51</v>
      </c>
      <c r="DX3032" s="1">
        <v>41015</v>
      </c>
      <c r="DY3032">
        <v>8.56</v>
      </c>
      <c r="EA3032" s="1">
        <v>41015</v>
      </c>
      <c r="EB3032">
        <v>8.6199999999999992</v>
      </c>
      <c r="ED3032" s="1">
        <v>41015</v>
      </c>
      <c r="EE3032">
        <v>8.67</v>
      </c>
      <c r="EG3032" s="1">
        <v>41015</v>
      </c>
      <c r="EH3032">
        <v>8.6999999999999993</v>
      </c>
      <c r="EJ3032" s="1">
        <v>41015</v>
      </c>
      <c r="EK3032">
        <v>8.7200000000000006</v>
      </c>
      <c r="EM3032" s="1">
        <v>41015</v>
      </c>
      <c r="EN3032">
        <v>8.7200000000000006</v>
      </c>
      <c r="EP3032" s="1">
        <v>41015</v>
      </c>
      <c r="EQ3032">
        <v>8.7100000000000009</v>
      </c>
      <c r="ES3032" s="1">
        <v>41015</v>
      </c>
      <c r="ET3032">
        <v>8.69</v>
      </c>
      <c r="EV3032" s="1">
        <v>41015</v>
      </c>
      <c r="EW3032">
        <v>8.67</v>
      </c>
      <c r="EY3032" s="1">
        <v>41015</v>
      </c>
      <c r="EZ3032">
        <v>8.65</v>
      </c>
      <c r="FB3032" s="1">
        <v>41015</v>
      </c>
      <c r="FC3032">
        <v>8.6300000000000008</v>
      </c>
      <c r="FE3032" s="1">
        <v>41015</v>
      </c>
      <c r="FF3032">
        <v>8.61</v>
      </c>
      <c r="FH3032" s="1">
        <v>41015</v>
      </c>
      <c r="FI3032">
        <v>8.6</v>
      </c>
      <c r="FK3032" s="1">
        <v>41015</v>
      </c>
      <c r="FL3032">
        <v>8.6</v>
      </c>
      <c r="FN3032" s="1">
        <v>41015</v>
      </c>
      <c r="FO3032">
        <v>8.61</v>
      </c>
      <c r="FQ3032" s="1">
        <v>41015</v>
      </c>
      <c r="FR3032">
        <v>8.6300000000000008</v>
      </c>
      <c r="FT3032" s="1">
        <v>41015</v>
      </c>
      <c r="FU3032">
        <v>8.65</v>
      </c>
      <c r="FW3032" s="1">
        <v>41015</v>
      </c>
      <c r="FX3032">
        <v>8.67</v>
      </c>
      <c r="FZ3032" s="1">
        <v>41015</v>
      </c>
      <c r="GA3032">
        <v>8.6999999999999993</v>
      </c>
      <c r="GC3032" s="1">
        <v>41015</v>
      </c>
      <c r="GD3032">
        <v>8.73</v>
      </c>
      <c r="GF3032" s="1">
        <v>41015</v>
      </c>
      <c r="GG3032">
        <v>8.76</v>
      </c>
      <c r="GI3032" s="1">
        <v>41015</v>
      </c>
      <c r="GJ3032">
        <v>8.7899999999999991</v>
      </c>
      <c r="GL3032" s="1">
        <v>41015</v>
      </c>
      <c r="GM3032">
        <v>8.82</v>
      </c>
      <c r="GO3032" s="1">
        <v>41015</v>
      </c>
      <c r="GP3032">
        <v>8.84</v>
      </c>
      <c r="GR3032" s="1">
        <v>41015</v>
      </c>
      <c r="GS3032">
        <v>8.8699999999999992</v>
      </c>
      <c r="GU3032" s="1">
        <v>41015</v>
      </c>
      <c r="GV3032">
        <v>8.89</v>
      </c>
      <c r="GX3032" s="1">
        <v>41015</v>
      </c>
      <c r="GY3032">
        <v>8.9</v>
      </c>
      <c r="HA3032" s="1">
        <v>41015</v>
      </c>
      <c r="HB3032">
        <v>8.92</v>
      </c>
      <c r="HD3032" s="1">
        <v>41015</v>
      </c>
      <c r="HE3032">
        <v>8.93</v>
      </c>
      <c r="HG3032" s="1">
        <v>41015</v>
      </c>
      <c r="HH3032">
        <v>8.94</v>
      </c>
      <c r="HJ3032" s="1">
        <v>41015</v>
      </c>
      <c r="HK3032">
        <v>8.9499999999999993</v>
      </c>
      <c r="HM3032" s="1">
        <v>41015</v>
      </c>
      <c r="HN3032">
        <v>8.9499999999999993</v>
      </c>
      <c r="HP3032" s="1">
        <v>41015</v>
      </c>
      <c r="HQ3032">
        <v>8.9600000000000009</v>
      </c>
      <c r="HS3032" s="1">
        <v>41015</v>
      </c>
      <c r="HT3032">
        <v>8.9600000000000009</v>
      </c>
      <c r="HV3032" s="1">
        <v>41015</v>
      </c>
      <c r="HW3032">
        <v>8.9700000000000006</v>
      </c>
      <c r="HY3032" s="1">
        <v>41015</v>
      </c>
      <c r="HZ3032">
        <v>8.9700000000000006</v>
      </c>
      <c r="IB3032" s="1">
        <v>41015</v>
      </c>
      <c r="IC3032">
        <v>8.9700000000000006</v>
      </c>
      <c r="IE3032" s="1">
        <v>41015</v>
      </c>
      <c r="IF3032">
        <v>8.9700000000000006</v>
      </c>
      <c r="IH3032" s="1">
        <v>41015</v>
      </c>
      <c r="II3032">
        <v>8.98</v>
      </c>
      <c r="IK3032" s="1">
        <v>41015</v>
      </c>
      <c r="IL3032">
        <v>8.98</v>
      </c>
      <c r="IN3032" s="1">
        <v>41015</v>
      </c>
      <c r="IO3032">
        <v>8.98</v>
      </c>
      <c r="IQ3032" s="1">
        <v>41015</v>
      </c>
      <c r="IR3032">
        <v>8.98</v>
      </c>
      <c r="IT3032" s="1">
        <v>41015</v>
      </c>
      <c r="IU3032">
        <v>8.99</v>
      </c>
      <c r="IW3032" s="1">
        <v>41015</v>
      </c>
      <c r="IX3032">
        <v>8.99</v>
      </c>
      <c r="IZ3032" s="1">
        <v>41015</v>
      </c>
      <c r="JA3032">
        <v>8.99</v>
      </c>
      <c r="JC3032" s="1">
        <v>41015</v>
      </c>
      <c r="JD3032">
        <v>8.99</v>
      </c>
      <c r="JF3032" s="1">
        <v>41015</v>
      </c>
      <c r="JG3032">
        <v>9</v>
      </c>
      <c r="JI3032" s="1">
        <v>41015</v>
      </c>
      <c r="JJ3032">
        <v>9</v>
      </c>
      <c r="JL3032" s="1">
        <v>41015</v>
      </c>
      <c r="JM3032">
        <v>9</v>
      </c>
      <c r="JO3032" s="1">
        <v>41015</v>
      </c>
      <c r="JP3032">
        <v>9</v>
      </c>
      <c r="JR3032" s="1">
        <v>41015</v>
      </c>
      <c r="JS3032">
        <v>9</v>
      </c>
      <c r="JU3032" s="1">
        <v>41015</v>
      </c>
      <c r="JV3032">
        <v>9.01</v>
      </c>
      <c r="JX3032" s="1">
        <v>41015</v>
      </c>
      <c r="JY3032">
        <v>9.01</v>
      </c>
      <c r="KA3032" s="1">
        <v>41015</v>
      </c>
      <c r="KB3032">
        <v>9.01</v>
      </c>
      <c r="KD3032" s="1">
        <v>41015</v>
      </c>
      <c r="KE3032">
        <v>9.01</v>
      </c>
      <c r="KG3032" s="1">
        <v>41015</v>
      </c>
      <c r="KH3032">
        <v>9.01</v>
      </c>
      <c r="KJ3032" s="1">
        <v>41015</v>
      </c>
      <c r="KK3032">
        <v>9.02</v>
      </c>
      <c r="KM3032" s="1">
        <v>41015</v>
      </c>
      <c r="KN3032">
        <v>9.02</v>
      </c>
      <c r="KP3032" s="1">
        <v>41015</v>
      </c>
      <c r="KQ3032">
        <v>9.02</v>
      </c>
      <c r="KS3032" s="1">
        <v>41015</v>
      </c>
      <c r="KT3032">
        <v>9.02</v>
      </c>
      <c r="KV3032" s="1">
        <v>41015</v>
      </c>
      <c r="KW3032">
        <v>9.02</v>
      </c>
      <c r="KY3032" s="1">
        <v>41015</v>
      </c>
      <c r="KZ3032">
        <v>9.02</v>
      </c>
      <c r="LB3032" s="1">
        <v>41015</v>
      </c>
      <c r="LC3032">
        <v>9.0299999999999994</v>
      </c>
      <c r="LE3032" s="1">
        <v>41015</v>
      </c>
      <c r="LF3032">
        <v>9.0299999999999994</v>
      </c>
      <c r="LH3032" s="1">
        <v>41015</v>
      </c>
      <c r="LI3032">
        <v>9.0299999999999994</v>
      </c>
      <c r="LK3032" s="1">
        <v>41015</v>
      </c>
      <c r="LL3032">
        <v>9.0299999999999994</v>
      </c>
      <c r="LN3032" s="1">
        <v>41015</v>
      </c>
      <c r="LO3032">
        <v>9.0299999999999994</v>
      </c>
      <c r="LQ3032" s="1">
        <v>41015</v>
      </c>
      <c r="LR3032">
        <v>9.0299999999999994</v>
      </c>
      <c r="LT3032" s="1">
        <v>41015</v>
      </c>
      <c r="LU3032">
        <v>9.0299999999999994</v>
      </c>
      <c r="LW3032" s="1">
        <v>41015</v>
      </c>
      <c r="LX3032">
        <v>9.0299999999999994</v>
      </c>
      <c r="LZ3032" s="1">
        <v>41015</v>
      </c>
      <c r="MA3032">
        <v>9.0299999999999994</v>
      </c>
      <c r="MC3032" s="1">
        <v>41015</v>
      </c>
      <c r="MD3032">
        <v>9.0299999999999994</v>
      </c>
      <c r="MF3032" s="1">
        <v>41015</v>
      </c>
      <c r="MG3032">
        <v>9.0299999999999994</v>
      </c>
      <c r="MI3032" s="1">
        <v>41015</v>
      </c>
      <c r="MJ3032">
        <v>9.0299999999999994</v>
      </c>
      <c r="ML3032" s="1">
        <v>41015</v>
      </c>
      <c r="MM3032">
        <v>9.0399999999999991</v>
      </c>
      <c r="MO3032" s="1">
        <v>41015</v>
      </c>
      <c r="MP3032">
        <v>9.0399999999999991</v>
      </c>
      <c r="MR3032" s="1">
        <v>41015</v>
      </c>
      <c r="MS3032">
        <v>9.0399999999999991</v>
      </c>
      <c r="MU3032" s="1">
        <v>41015</v>
      </c>
      <c r="MV3032">
        <v>9.0399999999999991</v>
      </c>
      <c r="MX3032" s="1">
        <v>41015</v>
      </c>
      <c r="MY3032">
        <v>9.0399999999999991</v>
      </c>
      <c r="NA3032" s="1">
        <v>41015</v>
      </c>
      <c r="NB3032">
        <v>9.0399999999999991</v>
      </c>
      <c r="ND3032" s="1">
        <v>41015</v>
      </c>
      <c r="NE3032">
        <v>9.0399999999999991</v>
      </c>
      <c r="NG3032" s="1">
        <v>41015</v>
      </c>
      <c r="NH3032">
        <v>9.0399999999999991</v>
      </c>
    </row>
    <row r="3033" spans="1:372">
      <c r="A3033" s="1">
        <v>42411</v>
      </c>
      <c r="B3033" s="1">
        <v>41016</v>
      </c>
      <c r="C3033">
        <v>8.2722999999999995</v>
      </c>
      <c r="E3033" s="1">
        <v>41016</v>
      </c>
      <c r="F3033">
        <v>8.2786000000000008</v>
      </c>
      <c r="H3033" s="1">
        <v>41016</v>
      </c>
      <c r="I3033">
        <v>8.2887000000000004</v>
      </c>
      <c r="K3033" s="1">
        <v>41016</v>
      </c>
      <c r="N3033" s="1">
        <v>41016</v>
      </c>
      <c r="O3033">
        <v>8.2978000000000005</v>
      </c>
      <c r="Q3033" s="1">
        <v>41016</v>
      </c>
      <c r="R3033">
        <v>8.2454000000000001</v>
      </c>
      <c r="T3033" s="1">
        <v>41016</v>
      </c>
      <c r="U3033">
        <v>7.95</v>
      </c>
      <c r="W3033" s="1">
        <v>41016</v>
      </c>
      <c r="X3033">
        <v>7.85</v>
      </c>
      <c r="Z3033" s="1">
        <v>41016</v>
      </c>
      <c r="AA3033">
        <v>7.78</v>
      </c>
      <c r="AC3033" s="1">
        <v>41016</v>
      </c>
      <c r="AD3033">
        <v>7.72</v>
      </c>
      <c r="AF3033" s="1">
        <v>41016</v>
      </c>
      <c r="AG3033">
        <v>7.68</v>
      </c>
      <c r="AI3033" s="1">
        <v>41016</v>
      </c>
      <c r="AJ3033">
        <v>7.67</v>
      </c>
      <c r="AL3033" s="1">
        <v>41016</v>
      </c>
      <c r="AM3033">
        <v>7.68</v>
      </c>
      <c r="AO3033" s="1">
        <v>41016</v>
      </c>
      <c r="AP3033">
        <v>7.71</v>
      </c>
      <c r="AR3033" s="1">
        <v>41016</v>
      </c>
      <c r="AS3033">
        <v>7.76</v>
      </c>
      <c r="AU3033" s="1">
        <v>41016</v>
      </c>
      <c r="AV3033">
        <v>7.83</v>
      </c>
      <c r="AX3033" s="1">
        <v>41016</v>
      </c>
      <c r="AY3033">
        <v>7.92</v>
      </c>
      <c r="BA3033" s="1">
        <v>41016</v>
      </c>
      <c r="BB3033">
        <v>8.01</v>
      </c>
      <c r="BD3033" s="1">
        <v>41016</v>
      </c>
      <c r="BE3033">
        <v>8.11</v>
      </c>
      <c r="BG3033" s="1">
        <v>41016</v>
      </c>
      <c r="BH3033">
        <v>8.1999999999999993</v>
      </c>
      <c r="BJ3033" s="1">
        <v>41016</v>
      </c>
      <c r="BK3033">
        <v>8.26</v>
      </c>
      <c r="BM3033" s="1">
        <v>41016</v>
      </c>
      <c r="BN3033">
        <v>8.3000000000000007</v>
      </c>
      <c r="BP3033" s="1">
        <v>41016</v>
      </c>
      <c r="BQ3033">
        <v>8.34</v>
      </c>
      <c r="BS3033" s="1">
        <v>41016</v>
      </c>
      <c r="BT3033">
        <v>8.3699999999999992</v>
      </c>
      <c r="BV3033" s="1">
        <v>41016</v>
      </c>
      <c r="BW3033">
        <v>8.39</v>
      </c>
      <c r="BY3033" s="1">
        <v>41016</v>
      </c>
      <c r="BZ3033">
        <v>8.42</v>
      </c>
      <c r="CB3033" s="1">
        <v>41016</v>
      </c>
      <c r="CC3033">
        <v>8.4499999999999993</v>
      </c>
      <c r="CE3033" s="1">
        <v>41016</v>
      </c>
      <c r="CF3033">
        <v>8.4700000000000006</v>
      </c>
      <c r="CH3033" s="1">
        <v>41016</v>
      </c>
      <c r="CI3033">
        <v>8.48</v>
      </c>
      <c r="CK3033" s="1">
        <v>41016</v>
      </c>
      <c r="CL3033">
        <v>8.48</v>
      </c>
      <c r="CN3033" s="1">
        <v>41016</v>
      </c>
      <c r="CO3033">
        <v>8.4600000000000009</v>
      </c>
      <c r="CQ3033" s="1">
        <v>41016</v>
      </c>
      <c r="CR3033">
        <v>8.44</v>
      </c>
      <c r="CT3033" s="1">
        <v>41016</v>
      </c>
      <c r="CU3033">
        <v>8.42</v>
      </c>
      <c r="CW3033" s="1">
        <v>41016</v>
      </c>
      <c r="CX3033">
        <v>8.39</v>
      </c>
      <c r="CZ3033" s="1">
        <v>41016</v>
      </c>
      <c r="DA3033">
        <v>8.3699999999999992</v>
      </c>
      <c r="DC3033" s="1">
        <v>41016</v>
      </c>
      <c r="DD3033">
        <v>8.35</v>
      </c>
      <c r="DF3033" s="1">
        <v>41016</v>
      </c>
      <c r="DG3033">
        <v>8.33</v>
      </c>
      <c r="DI3033" s="1">
        <v>41016</v>
      </c>
      <c r="DJ3033">
        <v>8.33</v>
      </c>
      <c r="DL3033" s="1">
        <v>41016</v>
      </c>
      <c r="DM3033">
        <v>8.33</v>
      </c>
      <c r="DO3033" s="1">
        <v>41016</v>
      </c>
      <c r="DP3033">
        <v>8.34</v>
      </c>
      <c r="DR3033" s="1">
        <v>41016</v>
      </c>
      <c r="DS3033">
        <v>8.36</v>
      </c>
      <c r="DU3033" s="1">
        <v>41016</v>
      </c>
      <c r="DV3033">
        <v>8.39</v>
      </c>
      <c r="DX3033" s="1">
        <v>41016</v>
      </c>
      <c r="DY3033">
        <v>8.44</v>
      </c>
      <c r="EA3033" s="1">
        <v>41016</v>
      </c>
      <c r="EB3033">
        <v>8.5</v>
      </c>
      <c r="ED3033" s="1">
        <v>41016</v>
      </c>
      <c r="EE3033">
        <v>8.5500000000000007</v>
      </c>
      <c r="EG3033" s="1">
        <v>41016</v>
      </c>
      <c r="EH3033">
        <v>8.59</v>
      </c>
      <c r="EJ3033" s="1">
        <v>41016</v>
      </c>
      <c r="EK3033">
        <v>8.61</v>
      </c>
      <c r="EM3033" s="1">
        <v>41016</v>
      </c>
      <c r="EN3033">
        <v>8.61</v>
      </c>
      <c r="EP3033" s="1">
        <v>41016</v>
      </c>
      <c r="EQ3033">
        <v>8.61</v>
      </c>
      <c r="ES3033" s="1">
        <v>41016</v>
      </c>
      <c r="ET3033">
        <v>8.59</v>
      </c>
      <c r="EV3033" s="1">
        <v>41016</v>
      </c>
      <c r="EW3033">
        <v>8.57</v>
      </c>
      <c r="EY3033" s="1">
        <v>41016</v>
      </c>
      <c r="EZ3033">
        <v>8.5500000000000007</v>
      </c>
      <c r="FB3033" s="1">
        <v>41016</v>
      </c>
      <c r="FC3033">
        <v>8.5299999999999994</v>
      </c>
      <c r="FE3033" s="1">
        <v>41016</v>
      </c>
      <c r="FF3033">
        <v>8.52</v>
      </c>
      <c r="FH3033" s="1">
        <v>41016</v>
      </c>
      <c r="FI3033">
        <v>8.51</v>
      </c>
      <c r="FK3033" s="1">
        <v>41016</v>
      </c>
      <c r="FL3033">
        <v>8.52</v>
      </c>
      <c r="FN3033" s="1">
        <v>41016</v>
      </c>
      <c r="FO3033">
        <v>8.5299999999999994</v>
      </c>
      <c r="FQ3033" s="1">
        <v>41016</v>
      </c>
      <c r="FR3033">
        <v>8.5500000000000007</v>
      </c>
      <c r="FT3033" s="1">
        <v>41016</v>
      </c>
      <c r="FU3033">
        <v>8.57</v>
      </c>
      <c r="FW3033" s="1">
        <v>41016</v>
      </c>
      <c r="FX3033">
        <v>8.6</v>
      </c>
      <c r="FZ3033" s="1">
        <v>41016</v>
      </c>
      <c r="GA3033">
        <v>8.6300000000000008</v>
      </c>
      <c r="GC3033" s="1">
        <v>41016</v>
      </c>
      <c r="GD3033">
        <v>8.67</v>
      </c>
      <c r="GF3033" s="1">
        <v>41016</v>
      </c>
      <c r="GG3033">
        <v>8.6999999999999993</v>
      </c>
      <c r="GI3033" s="1">
        <v>41016</v>
      </c>
      <c r="GJ3033">
        <v>8.74</v>
      </c>
      <c r="GL3033" s="1">
        <v>41016</v>
      </c>
      <c r="GM3033">
        <v>8.77</v>
      </c>
      <c r="GO3033" s="1">
        <v>41016</v>
      </c>
      <c r="GP3033">
        <v>8.8000000000000007</v>
      </c>
      <c r="GR3033" s="1">
        <v>41016</v>
      </c>
      <c r="GS3033">
        <v>8.82</v>
      </c>
      <c r="GU3033" s="1">
        <v>41016</v>
      </c>
      <c r="GV3033">
        <v>8.85</v>
      </c>
      <c r="GX3033" s="1">
        <v>41016</v>
      </c>
      <c r="GY3033">
        <v>8.86</v>
      </c>
      <c r="HA3033" s="1">
        <v>41016</v>
      </c>
      <c r="HB3033">
        <v>8.8800000000000008</v>
      </c>
      <c r="HD3033" s="1">
        <v>41016</v>
      </c>
      <c r="HE3033">
        <v>8.89</v>
      </c>
      <c r="HG3033" s="1">
        <v>41016</v>
      </c>
      <c r="HH3033">
        <v>8.91</v>
      </c>
      <c r="HJ3033" s="1">
        <v>41016</v>
      </c>
      <c r="HK3033">
        <v>8.92</v>
      </c>
      <c r="HM3033" s="1">
        <v>41016</v>
      </c>
      <c r="HN3033">
        <v>8.92</v>
      </c>
      <c r="HP3033" s="1">
        <v>41016</v>
      </c>
      <c r="HQ3033">
        <v>8.93</v>
      </c>
      <c r="HS3033" s="1">
        <v>41016</v>
      </c>
      <c r="HT3033">
        <v>8.94</v>
      </c>
      <c r="HV3033" s="1">
        <v>41016</v>
      </c>
      <c r="HW3033">
        <v>8.94</v>
      </c>
      <c r="HY3033" s="1">
        <v>41016</v>
      </c>
      <c r="HZ3033">
        <v>8.94</v>
      </c>
      <c r="IB3033" s="1">
        <v>41016</v>
      </c>
      <c r="IC3033">
        <v>8.9499999999999993</v>
      </c>
      <c r="IE3033" s="1">
        <v>41016</v>
      </c>
      <c r="IF3033">
        <v>8.9499999999999993</v>
      </c>
      <c r="IH3033" s="1">
        <v>41016</v>
      </c>
      <c r="II3033">
        <v>8.9499999999999993</v>
      </c>
      <c r="IK3033" s="1">
        <v>41016</v>
      </c>
      <c r="IL3033">
        <v>8.9600000000000009</v>
      </c>
      <c r="IN3033" s="1">
        <v>41016</v>
      </c>
      <c r="IO3033">
        <v>8.9600000000000009</v>
      </c>
      <c r="IQ3033" s="1">
        <v>41016</v>
      </c>
      <c r="IR3033">
        <v>8.9600000000000009</v>
      </c>
      <c r="IT3033" s="1">
        <v>41016</v>
      </c>
      <c r="IU3033">
        <v>8.9700000000000006</v>
      </c>
      <c r="IW3033" s="1">
        <v>41016</v>
      </c>
      <c r="IX3033">
        <v>8.9700000000000006</v>
      </c>
      <c r="IZ3033" s="1">
        <v>41016</v>
      </c>
      <c r="JA3033">
        <v>8.9700000000000006</v>
      </c>
      <c r="JC3033" s="1">
        <v>41016</v>
      </c>
      <c r="JD3033">
        <v>8.9700000000000006</v>
      </c>
      <c r="JF3033" s="1">
        <v>41016</v>
      </c>
      <c r="JG3033">
        <v>8.98</v>
      </c>
      <c r="JI3033" s="1">
        <v>41016</v>
      </c>
      <c r="JJ3033">
        <v>8.98</v>
      </c>
      <c r="JL3033" s="1">
        <v>41016</v>
      </c>
      <c r="JM3033">
        <v>8.98</v>
      </c>
      <c r="JO3033" s="1">
        <v>41016</v>
      </c>
      <c r="JP3033">
        <v>8.98</v>
      </c>
      <c r="JR3033" s="1">
        <v>41016</v>
      </c>
      <c r="JS3033">
        <v>8.98</v>
      </c>
      <c r="JU3033" s="1">
        <v>41016</v>
      </c>
      <c r="JV3033">
        <v>8.99</v>
      </c>
      <c r="JX3033" s="1">
        <v>41016</v>
      </c>
      <c r="JY3033">
        <v>8.99</v>
      </c>
      <c r="KA3033" s="1">
        <v>41016</v>
      </c>
      <c r="KB3033">
        <v>8.99</v>
      </c>
      <c r="KD3033" s="1">
        <v>41016</v>
      </c>
      <c r="KE3033">
        <v>8.99</v>
      </c>
      <c r="KG3033" s="1">
        <v>41016</v>
      </c>
      <c r="KH3033">
        <v>8.99</v>
      </c>
      <c r="KJ3033" s="1">
        <v>41016</v>
      </c>
      <c r="KK3033">
        <v>8.99</v>
      </c>
      <c r="KM3033" s="1">
        <v>41016</v>
      </c>
      <c r="KN3033">
        <v>8.99</v>
      </c>
      <c r="KP3033" s="1">
        <v>41016</v>
      </c>
      <c r="KQ3033">
        <v>8.99</v>
      </c>
      <c r="KS3033" s="1">
        <v>41016</v>
      </c>
      <c r="KT3033">
        <v>8.99</v>
      </c>
      <c r="KV3033" s="1">
        <v>41016</v>
      </c>
      <c r="KW3033">
        <v>9</v>
      </c>
      <c r="KY3033" s="1">
        <v>41016</v>
      </c>
      <c r="KZ3033">
        <v>9</v>
      </c>
      <c r="LB3033" s="1">
        <v>41016</v>
      </c>
      <c r="LC3033">
        <v>9</v>
      </c>
      <c r="LE3033" s="1">
        <v>41016</v>
      </c>
      <c r="LF3033">
        <v>9</v>
      </c>
      <c r="LH3033" s="1">
        <v>41016</v>
      </c>
      <c r="LI3033">
        <v>9</v>
      </c>
      <c r="LK3033" s="1">
        <v>41016</v>
      </c>
      <c r="LL3033">
        <v>9</v>
      </c>
      <c r="LN3033" s="1">
        <v>41016</v>
      </c>
      <c r="LO3033">
        <v>9</v>
      </c>
      <c r="LQ3033" s="1">
        <v>41016</v>
      </c>
      <c r="LR3033">
        <v>9</v>
      </c>
      <c r="LT3033" s="1">
        <v>41016</v>
      </c>
      <c r="LU3033">
        <v>9</v>
      </c>
      <c r="LW3033" s="1">
        <v>41016</v>
      </c>
      <c r="LX3033">
        <v>9</v>
      </c>
      <c r="LZ3033" s="1">
        <v>41016</v>
      </c>
      <c r="MA3033">
        <v>8.99</v>
      </c>
      <c r="MC3033" s="1">
        <v>41016</v>
      </c>
      <c r="MD3033">
        <v>8.99</v>
      </c>
      <c r="MF3033" s="1">
        <v>41016</v>
      </c>
      <c r="MG3033">
        <v>8.99</v>
      </c>
      <c r="MI3033" s="1">
        <v>41016</v>
      </c>
      <c r="MJ3033">
        <v>8.99</v>
      </c>
      <c r="ML3033" s="1">
        <v>41016</v>
      </c>
      <c r="MM3033">
        <v>8.99</v>
      </c>
      <c r="MO3033" s="1">
        <v>41016</v>
      </c>
      <c r="MP3033">
        <v>8.99</v>
      </c>
      <c r="MR3033" s="1">
        <v>41016</v>
      </c>
      <c r="MS3033">
        <v>8.99</v>
      </c>
      <c r="MU3033" s="1">
        <v>41016</v>
      </c>
      <c r="MV3033">
        <v>8.99</v>
      </c>
      <c r="MX3033" s="1">
        <v>41016</v>
      </c>
      <c r="MY3033">
        <v>8.99</v>
      </c>
      <c r="NA3033" s="1">
        <v>41016</v>
      </c>
      <c r="NB3033">
        <v>8.99</v>
      </c>
      <c r="ND3033" s="1">
        <v>41016</v>
      </c>
      <c r="NE3033">
        <v>8.98</v>
      </c>
      <c r="NG3033" s="1">
        <v>41016</v>
      </c>
      <c r="NH3033">
        <v>8.98</v>
      </c>
    </row>
    <row r="3034" spans="1:372">
      <c r="A3034" s="1">
        <v>42412</v>
      </c>
      <c r="B3034" s="1">
        <v>41017</v>
      </c>
      <c r="C3034">
        <v>8.2606999999999999</v>
      </c>
      <c r="E3034" s="1">
        <v>41017</v>
      </c>
      <c r="F3034">
        <v>8.2669999999999995</v>
      </c>
      <c r="H3034" s="1">
        <v>41017</v>
      </c>
      <c r="I3034">
        <v>8.2766999999999999</v>
      </c>
      <c r="K3034" s="1">
        <v>41017</v>
      </c>
      <c r="N3034" s="1">
        <v>41017</v>
      </c>
      <c r="O3034">
        <v>8.2857000000000003</v>
      </c>
      <c r="Q3034" s="1">
        <v>41017</v>
      </c>
      <c r="R3034">
        <v>8.2087000000000003</v>
      </c>
      <c r="T3034" s="1">
        <v>41017</v>
      </c>
      <c r="U3034">
        <v>7.96</v>
      </c>
      <c r="W3034" s="1">
        <v>41017</v>
      </c>
      <c r="X3034">
        <v>7.86</v>
      </c>
      <c r="Z3034" s="1">
        <v>41017</v>
      </c>
      <c r="AA3034">
        <v>7.78</v>
      </c>
      <c r="AC3034" s="1">
        <v>41017</v>
      </c>
      <c r="AD3034">
        <v>7.72</v>
      </c>
      <c r="AF3034" s="1">
        <v>41017</v>
      </c>
      <c r="AG3034">
        <v>7.6899999999999995</v>
      </c>
      <c r="AI3034" s="1">
        <v>41017</v>
      </c>
      <c r="AJ3034">
        <v>7.68</v>
      </c>
      <c r="AL3034" s="1">
        <v>41017</v>
      </c>
      <c r="AM3034">
        <v>7.6899999999999995</v>
      </c>
      <c r="AO3034" s="1">
        <v>41017</v>
      </c>
      <c r="AP3034">
        <v>7.72</v>
      </c>
      <c r="AR3034" s="1">
        <v>41017</v>
      </c>
      <c r="AS3034">
        <v>7.76</v>
      </c>
      <c r="AU3034" s="1">
        <v>41017</v>
      </c>
      <c r="AV3034">
        <v>7.83</v>
      </c>
      <c r="AX3034" s="1">
        <v>41017</v>
      </c>
      <c r="AY3034">
        <v>7.92</v>
      </c>
      <c r="BA3034" s="1">
        <v>41017</v>
      </c>
      <c r="BB3034">
        <v>8.02</v>
      </c>
      <c r="BD3034" s="1">
        <v>41017</v>
      </c>
      <c r="BE3034">
        <v>8.11</v>
      </c>
      <c r="BG3034" s="1">
        <v>41017</v>
      </c>
      <c r="BH3034">
        <v>8.1999999999999993</v>
      </c>
      <c r="BJ3034" s="1">
        <v>41017</v>
      </c>
      <c r="BK3034">
        <v>8.26</v>
      </c>
      <c r="BM3034" s="1">
        <v>41017</v>
      </c>
      <c r="BN3034">
        <v>8.3000000000000007</v>
      </c>
      <c r="BP3034" s="1">
        <v>41017</v>
      </c>
      <c r="BQ3034">
        <v>8.34</v>
      </c>
      <c r="BS3034" s="1">
        <v>41017</v>
      </c>
      <c r="BT3034">
        <v>8.3699999999999992</v>
      </c>
      <c r="BV3034" s="1">
        <v>41017</v>
      </c>
      <c r="BW3034">
        <v>8.39</v>
      </c>
      <c r="BY3034" s="1">
        <v>41017</v>
      </c>
      <c r="BZ3034">
        <v>8.43</v>
      </c>
      <c r="CB3034" s="1">
        <v>41017</v>
      </c>
      <c r="CC3034">
        <v>8.4600000000000009</v>
      </c>
      <c r="CE3034" s="1">
        <v>41017</v>
      </c>
      <c r="CF3034">
        <v>8.48</v>
      </c>
      <c r="CH3034" s="1">
        <v>41017</v>
      </c>
      <c r="CI3034">
        <v>8.49</v>
      </c>
      <c r="CK3034" s="1">
        <v>41017</v>
      </c>
      <c r="CL3034">
        <v>8.49</v>
      </c>
      <c r="CN3034" s="1">
        <v>41017</v>
      </c>
      <c r="CO3034">
        <v>8.48</v>
      </c>
      <c r="CQ3034" s="1">
        <v>41017</v>
      </c>
      <c r="CR3034">
        <v>8.4600000000000009</v>
      </c>
      <c r="CT3034" s="1">
        <v>41017</v>
      </c>
      <c r="CU3034">
        <v>8.44</v>
      </c>
      <c r="CW3034" s="1">
        <v>41017</v>
      </c>
      <c r="CX3034">
        <v>8.42</v>
      </c>
      <c r="CZ3034" s="1">
        <v>41017</v>
      </c>
      <c r="DA3034">
        <v>8.39</v>
      </c>
      <c r="DC3034" s="1">
        <v>41017</v>
      </c>
      <c r="DD3034">
        <v>8.3699999999999992</v>
      </c>
      <c r="DF3034" s="1">
        <v>41017</v>
      </c>
      <c r="DG3034">
        <v>8.36</v>
      </c>
      <c r="DI3034" s="1">
        <v>41017</v>
      </c>
      <c r="DJ3034">
        <v>8.35</v>
      </c>
      <c r="DL3034" s="1">
        <v>41017</v>
      </c>
      <c r="DM3034">
        <v>8.35</v>
      </c>
      <c r="DO3034" s="1">
        <v>41017</v>
      </c>
      <c r="DP3034">
        <v>8.36</v>
      </c>
      <c r="DR3034" s="1">
        <v>41017</v>
      </c>
      <c r="DS3034">
        <v>8.3800000000000008</v>
      </c>
      <c r="DU3034" s="1">
        <v>41017</v>
      </c>
      <c r="DV3034">
        <v>8.42</v>
      </c>
      <c r="DX3034" s="1">
        <v>41017</v>
      </c>
      <c r="DY3034">
        <v>8.4700000000000006</v>
      </c>
      <c r="EA3034" s="1">
        <v>41017</v>
      </c>
      <c r="EB3034">
        <v>8.52</v>
      </c>
      <c r="ED3034" s="1">
        <v>41017</v>
      </c>
      <c r="EE3034">
        <v>8.57</v>
      </c>
      <c r="EG3034" s="1">
        <v>41017</v>
      </c>
      <c r="EH3034">
        <v>8.61</v>
      </c>
      <c r="EJ3034" s="1">
        <v>41017</v>
      </c>
      <c r="EK3034">
        <v>8.64</v>
      </c>
      <c r="EM3034" s="1">
        <v>41017</v>
      </c>
      <c r="EN3034">
        <v>8.64</v>
      </c>
      <c r="EP3034" s="1">
        <v>41017</v>
      </c>
      <c r="EQ3034">
        <v>8.64</v>
      </c>
      <c r="ES3034" s="1">
        <v>41017</v>
      </c>
      <c r="ET3034">
        <v>8.6300000000000008</v>
      </c>
      <c r="EV3034" s="1">
        <v>41017</v>
      </c>
      <c r="EW3034">
        <v>8.61</v>
      </c>
      <c r="EY3034" s="1">
        <v>41017</v>
      </c>
      <c r="EZ3034">
        <v>8.59</v>
      </c>
      <c r="FB3034" s="1">
        <v>41017</v>
      </c>
      <c r="FC3034">
        <v>8.57</v>
      </c>
      <c r="FE3034" s="1">
        <v>41017</v>
      </c>
      <c r="FF3034">
        <v>8.5500000000000007</v>
      </c>
      <c r="FH3034" s="1">
        <v>41017</v>
      </c>
      <c r="FI3034">
        <v>8.5399999999999991</v>
      </c>
      <c r="FK3034" s="1">
        <v>41017</v>
      </c>
      <c r="FL3034">
        <v>8.5399999999999991</v>
      </c>
      <c r="FN3034" s="1">
        <v>41017</v>
      </c>
      <c r="FO3034">
        <v>8.5500000000000007</v>
      </c>
      <c r="FQ3034" s="1">
        <v>41017</v>
      </c>
      <c r="FR3034">
        <v>8.56</v>
      </c>
      <c r="FT3034" s="1">
        <v>41017</v>
      </c>
      <c r="FU3034">
        <v>8.58</v>
      </c>
      <c r="FW3034" s="1">
        <v>41017</v>
      </c>
      <c r="FX3034">
        <v>8.61</v>
      </c>
      <c r="FZ3034" s="1">
        <v>41017</v>
      </c>
      <c r="GA3034">
        <v>8.6300000000000008</v>
      </c>
      <c r="GC3034" s="1">
        <v>41017</v>
      </c>
      <c r="GD3034">
        <v>8.66</v>
      </c>
      <c r="GF3034" s="1">
        <v>41017</v>
      </c>
      <c r="GG3034">
        <v>8.69</v>
      </c>
      <c r="GI3034" s="1">
        <v>41017</v>
      </c>
      <c r="GJ3034">
        <v>8.7200000000000006</v>
      </c>
      <c r="GL3034" s="1">
        <v>41017</v>
      </c>
      <c r="GM3034">
        <v>8.74</v>
      </c>
      <c r="GO3034" s="1">
        <v>41017</v>
      </c>
      <c r="GP3034">
        <v>8.77</v>
      </c>
      <c r="GR3034" s="1">
        <v>41017</v>
      </c>
      <c r="GS3034">
        <v>8.7899999999999991</v>
      </c>
      <c r="GU3034" s="1">
        <v>41017</v>
      </c>
      <c r="GV3034">
        <v>8.81</v>
      </c>
      <c r="GX3034" s="1">
        <v>41017</v>
      </c>
      <c r="GY3034">
        <v>8.83</v>
      </c>
      <c r="HA3034" s="1">
        <v>41017</v>
      </c>
      <c r="HB3034">
        <v>8.85</v>
      </c>
      <c r="HD3034" s="1">
        <v>41017</v>
      </c>
      <c r="HE3034">
        <v>8.8699999999999992</v>
      </c>
      <c r="HG3034" s="1">
        <v>41017</v>
      </c>
      <c r="HH3034">
        <v>8.8800000000000008</v>
      </c>
      <c r="HJ3034" s="1">
        <v>41017</v>
      </c>
      <c r="HK3034">
        <v>8.89</v>
      </c>
      <c r="HM3034" s="1">
        <v>41017</v>
      </c>
      <c r="HN3034">
        <v>8.9</v>
      </c>
      <c r="HP3034" s="1">
        <v>41017</v>
      </c>
      <c r="HQ3034">
        <v>8.91</v>
      </c>
      <c r="HS3034" s="1">
        <v>41017</v>
      </c>
      <c r="HT3034">
        <v>8.92</v>
      </c>
      <c r="HV3034" s="1">
        <v>41017</v>
      </c>
      <c r="HW3034">
        <v>8.93</v>
      </c>
      <c r="HY3034" s="1">
        <v>41017</v>
      </c>
      <c r="HZ3034">
        <v>8.93</v>
      </c>
      <c r="IB3034" s="1">
        <v>41017</v>
      </c>
      <c r="IC3034">
        <v>8.94</v>
      </c>
      <c r="IE3034" s="1">
        <v>41017</v>
      </c>
      <c r="IF3034">
        <v>8.9499999999999993</v>
      </c>
      <c r="IH3034" s="1">
        <v>41017</v>
      </c>
      <c r="II3034">
        <v>8.9499999999999993</v>
      </c>
      <c r="IK3034" s="1">
        <v>41017</v>
      </c>
      <c r="IL3034">
        <v>8.9600000000000009</v>
      </c>
      <c r="IN3034" s="1">
        <v>41017</v>
      </c>
      <c r="IO3034">
        <v>8.9700000000000006</v>
      </c>
      <c r="IQ3034" s="1">
        <v>41017</v>
      </c>
      <c r="IR3034">
        <v>8.9700000000000006</v>
      </c>
      <c r="IT3034" s="1">
        <v>41017</v>
      </c>
      <c r="IU3034">
        <v>8.9700000000000006</v>
      </c>
      <c r="IW3034" s="1">
        <v>41017</v>
      </c>
      <c r="IX3034">
        <v>8.98</v>
      </c>
      <c r="IZ3034" s="1">
        <v>41017</v>
      </c>
      <c r="JA3034">
        <v>8.98</v>
      </c>
      <c r="JC3034" s="1">
        <v>41017</v>
      </c>
      <c r="JD3034">
        <v>8.99</v>
      </c>
      <c r="JF3034" s="1">
        <v>41017</v>
      </c>
      <c r="JG3034">
        <v>8.99</v>
      </c>
      <c r="JI3034" s="1">
        <v>41017</v>
      </c>
      <c r="JJ3034">
        <v>8.99</v>
      </c>
      <c r="JL3034" s="1">
        <v>41017</v>
      </c>
      <c r="JM3034">
        <v>9</v>
      </c>
      <c r="JO3034" s="1">
        <v>41017</v>
      </c>
      <c r="JP3034">
        <v>9</v>
      </c>
      <c r="JR3034" s="1">
        <v>41017</v>
      </c>
      <c r="JS3034">
        <v>9</v>
      </c>
      <c r="JU3034" s="1">
        <v>41017</v>
      </c>
      <c r="JV3034">
        <v>9</v>
      </c>
      <c r="JX3034" s="1">
        <v>41017</v>
      </c>
      <c r="JY3034">
        <v>9.01</v>
      </c>
      <c r="KA3034" s="1">
        <v>41017</v>
      </c>
      <c r="KB3034">
        <v>9.01</v>
      </c>
      <c r="KD3034" s="1">
        <v>41017</v>
      </c>
      <c r="KE3034">
        <v>9.01</v>
      </c>
      <c r="KG3034" s="1">
        <v>41017</v>
      </c>
      <c r="KH3034">
        <v>9.01</v>
      </c>
      <c r="KJ3034" s="1">
        <v>41017</v>
      </c>
      <c r="KK3034">
        <v>9.01</v>
      </c>
      <c r="KM3034" s="1">
        <v>41017</v>
      </c>
      <c r="KN3034">
        <v>9.01</v>
      </c>
      <c r="KP3034" s="1">
        <v>41017</v>
      </c>
      <c r="KQ3034">
        <v>9.01</v>
      </c>
      <c r="KS3034" s="1">
        <v>41017</v>
      </c>
      <c r="KT3034">
        <v>9.01</v>
      </c>
      <c r="KV3034" s="1">
        <v>41017</v>
      </c>
      <c r="KW3034">
        <v>9.01</v>
      </c>
      <c r="KY3034" s="1">
        <v>41017</v>
      </c>
      <c r="KZ3034">
        <v>9.01</v>
      </c>
      <c r="LB3034" s="1">
        <v>41017</v>
      </c>
      <c r="LC3034">
        <v>9.01</v>
      </c>
      <c r="LE3034" s="1">
        <v>41017</v>
      </c>
      <c r="LF3034">
        <v>9.01</v>
      </c>
      <c r="LH3034" s="1">
        <v>41017</v>
      </c>
      <c r="LI3034">
        <v>9.01</v>
      </c>
      <c r="LK3034" s="1">
        <v>41017</v>
      </c>
      <c r="LL3034">
        <v>9.01</v>
      </c>
      <c r="LN3034" s="1">
        <v>41017</v>
      </c>
      <c r="LO3034">
        <v>9.01</v>
      </c>
      <c r="LQ3034" s="1">
        <v>41017</v>
      </c>
      <c r="LR3034">
        <v>9.01</v>
      </c>
      <c r="LT3034" s="1">
        <v>41017</v>
      </c>
      <c r="LU3034">
        <v>9.01</v>
      </c>
      <c r="LW3034" s="1">
        <v>41017</v>
      </c>
      <c r="LX3034">
        <v>9.01</v>
      </c>
      <c r="LZ3034" s="1">
        <v>41017</v>
      </c>
      <c r="MA3034">
        <v>9.01</v>
      </c>
      <c r="MC3034" s="1">
        <v>41017</v>
      </c>
      <c r="MD3034">
        <v>9</v>
      </c>
      <c r="MF3034" s="1">
        <v>41017</v>
      </c>
      <c r="MG3034">
        <v>9</v>
      </c>
      <c r="MI3034" s="1">
        <v>41017</v>
      </c>
      <c r="MJ3034">
        <v>9</v>
      </c>
      <c r="ML3034" s="1">
        <v>41017</v>
      </c>
      <c r="MM3034">
        <v>9</v>
      </c>
      <c r="MO3034" s="1">
        <v>41017</v>
      </c>
      <c r="MP3034">
        <v>9</v>
      </c>
      <c r="MR3034" s="1">
        <v>41017</v>
      </c>
      <c r="MS3034">
        <v>9</v>
      </c>
      <c r="MU3034" s="1">
        <v>41017</v>
      </c>
      <c r="MV3034">
        <v>8.99</v>
      </c>
      <c r="MX3034" s="1">
        <v>41017</v>
      </c>
      <c r="MY3034">
        <v>8.99</v>
      </c>
      <c r="NA3034" s="1">
        <v>41017</v>
      </c>
      <c r="NB3034">
        <v>8.99</v>
      </c>
      <c r="ND3034" s="1">
        <v>41017</v>
      </c>
      <c r="NE3034">
        <v>8.99</v>
      </c>
      <c r="NG3034" s="1">
        <v>41017</v>
      </c>
      <c r="NH3034">
        <v>8.99</v>
      </c>
    </row>
    <row r="3035" spans="1:372">
      <c r="A3035" s="1">
        <v>42415</v>
      </c>
      <c r="B3035" s="1">
        <v>41018</v>
      </c>
      <c r="C3035">
        <v>8.2621000000000002</v>
      </c>
      <c r="E3035" s="1">
        <v>41018</v>
      </c>
      <c r="F3035">
        <v>8.2645999999999997</v>
      </c>
      <c r="H3035" s="1">
        <v>41018</v>
      </c>
      <c r="I3035">
        <v>8.2675999999999998</v>
      </c>
      <c r="K3035" s="1">
        <v>41018</v>
      </c>
      <c r="N3035" s="1">
        <v>41018</v>
      </c>
      <c r="O3035">
        <v>8.2749000000000006</v>
      </c>
      <c r="Q3035" s="1">
        <v>41018</v>
      </c>
      <c r="R3035">
        <v>8.1965000000000003</v>
      </c>
      <c r="T3035" s="1">
        <v>41018</v>
      </c>
      <c r="U3035">
        <v>7.9399999999999995</v>
      </c>
      <c r="W3035" s="1">
        <v>41018</v>
      </c>
      <c r="X3035">
        <v>7.85</v>
      </c>
      <c r="Z3035" s="1">
        <v>41018</v>
      </c>
      <c r="AA3035">
        <v>7.78</v>
      </c>
      <c r="AC3035" s="1">
        <v>41018</v>
      </c>
      <c r="AD3035">
        <v>7.73</v>
      </c>
      <c r="AF3035" s="1">
        <v>41018</v>
      </c>
      <c r="AG3035">
        <v>7.6899999999999995</v>
      </c>
      <c r="AI3035" s="1">
        <v>41018</v>
      </c>
      <c r="AJ3035">
        <v>7.68</v>
      </c>
      <c r="AL3035" s="1">
        <v>41018</v>
      </c>
      <c r="AM3035">
        <v>7.6899999999999995</v>
      </c>
      <c r="AO3035" s="1">
        <v>41018</v>
      </c>
      <c r="AP3035">
        <v>7.72</v>
      </c>
      <c r="AR3035" s="1">
        <v>41018</v>
      </c>
      <c r="AS3035">
        <v>7.77</v>
      </c>
      <c r="AU3035" s="1">
        <v>41018</v>
      </c>
      <c r="AV3035">
        <v>7.84</v>
      </c>
      <c r="AX3035" s="1">
        <v>41018</v>
      </c>
      <c r="AY3035">
        <v>7.92</v>
      </c>
      <c r="BA3035" s="1">
        <v>41018</v>
      </c>
      <c r="BB3035">
        <v>8.02</v>
      </c>
      <c r="BD3035" s="1">
        <v>41018</v>
      </c>
      <c r="BE3035">
        <v>8.11</v>
      </c>
      <c r="BG3035" s="1">
        <v>41018</v>
      </c>
      <c r="BH3035">
        <v>8.1999999999999993</v>
      </c>
      <c r="BJ3035" s="1">
        <v>41018</v>
      </c>
      <c r="BK3035">
        <v>8.26</v>
      </c>
      <c r="BM3035" s="1">
        <v>41018</v>
      </c>
      <c r="BN3035">
        <v>8.31</v>
      </c>
      <c r="BP3035" s="1">
        <v>41018</v>
      </c>
      <c r="BQ3035">
        <v>8.34</v>
      </c>
      <c r="BS3035" s="1">
        <v>41018</v>
      </c>
      <c r="BT3035">
        <v>8.3699999999999992</v>
      </c>
      <c r="BV3035" s="1">
        <v>41018</v>
      </c>
      <c r="BW3035">
        <v>8.39</v>
      </c>
      <c r="BY3035" s="1">
        <v>41018</v>
      </c>
      <c r="BZ3035">
        <v>8.42</v>
      </c>
      <c r="CB3035" s="1">
        <v>41018</v>
      </c>
      <c r="CC3035">
        <v>8.4499999999999993</v>
      </c>
      <c r="CE3035" s="1">
        <v>41018</v>
      </c>
      <c r="CF3035">
        <v>8.48</v>
      </c>
      <c r="CH3035" s="1">
        <v>41018</v>
      </c>
      <c r="CI3035">
        <v>8.5</v>
      </c>
      <c r="CK3035" s="1">
        <v>41018</v>
      </c>
      <c r="CL3035">
        <v>8.52</v>
      </c>
      <c r="CN3035" s="1">
        <v>41018</v>
      </c>
      <c r="CO3035">
        <v>8.52</v>
      </c>
      <c r="CQ3035" s="1">
        <v>41018</v>
      </c>
      <c r="CR3035">
        <v>8.5299999999999994</v>
      </c>
      <c r="CT3035" s="1">
        <v>41018</v>
      </c>
      <c r="CU3035">
        <v>8.52</v>
      </c>
      <c r="CW3035" s="1">
        <v>41018</v>
      </c>
      <c r="CX3035">
        <v>8.51</v>
      </c>
      <c r="CZ3035" s="1">
        <v>41018</v>
      </c>
      <c r="DA3035">
        <v>8.5</v>
      </c>
      <c r="DC3035" s="1">
        <v>41018</v>
      </c>
      <c r="DD3035">
        <v>8.48</v>
      </c>
      <c r="DF3035" s="1">
        <v>41018</v>
      </c>
      <c r="DG3035">
        <v>8.4600000000000009</v>
      </c>
      <c r="DI3035" s="1">
        <v>41018</v>
      </c>
      <c r="DJ3035">
        <v>8.4499999999999993</v>
      </c>
      <c r="DL3035" s="1">
        <v>41018</v>
      </c>
      <c r="DM3035">
        <v>8.44</v>
      </c>
      <c r="DO3035" s="1">
        <v>41018</v>
      </c>
      <c r="DP3035">
        <v>8.44</v>
      </c>
      <c r="DR3035" s="1">
        <v>41018</v>
      </c>
      <c r="DS3035">
        <v>8.4499999999999993</v>
      </c>
      <c r="DU3035" s="1">
        <v>41018</v>
      </c>
      <c r="DV3035">
        <v>8.4700000000000006</v>
      </c>
      <c r="DX3035" s="1">
        <v>41018</v>
      </c>
      <c r="DY3035">
        <v>8.52</v>
      </c>
      <c r="EA3035" s="1">
        <v>41018</v>
      </c>
      <c r="EB3035">
        <v>8.58</v>
      </c>
      <c r="ED3035" s="1">
        <v>41018</v>
      </c>
      <c r="EE3035">
        <v>8.6300000000000008</v>
      </c>
      <c r="EG3035" s="1">
        <v>41018</v>
      </c>
      <c r="EH3035">
        <v>8.67</v>
      </c>
      <c r="EJ3035" s="1">
        <v>41018</v>
      </c>
      <c r="EK3035">
        <v>8.6999999999999993</v>
      </c>
      <c r="EM3035" s="1">
        <v>41018</v>
      </c>
      <c r="EN3035">
        <v>8.6999999999999993</v>
      </c>
      <c r="EP3035" s="1">
        <v>41018</v>
      </c>
      <c r="EQ3035">
        <v>8.6999999999999993</v>
      </c>
      <c r="ES3035" s="1">
        <v>41018</v>
      </c>
      <c r="ET3035">
        <v>8.69</v>
      </c>
      <c r="EV3035" s="1">
        <v>41018</v>
      </c>
      <c r="EW3035">
        <v>8.67</v>
      </c>
      <c r="EY3035" s="1">
        <v>41018</v>
      </c>
      <c r="EZ3035">
        <v>8.65</v>
      </c>
      <c r="FB3035" s="1">
        <v>41018</v>
      </c>
      <c r="FC3035">
        <v>8.6199999999999992</v>
      </c>
      <c r="FE3035" s="1">
        <v>41018</v>
      </c>
      <c r="FF3035">
        <v>8.61</v>
      </c>
      <c r="FH3035" s="1">
        <v>41018</v>
      </c>
      <c r="FI3035">
        <v>8.6</v>
      </c>
      <c r="FK3035" s="1">
        <v>41018</v>
      </c>
      <c r="FL3035">
        <v>8.59</v>
      </c>
      <c r="FN3035" s="1">
        <v>41018</v>
      </c>
      <c r="FO3035">
        <v>8.6</v>
      </c>
      <c r="FQ3035" s="1">
        <v>41018</v>
      </c>
      <c r="FR3035">
        <v>8.61</v>
      </c>
      <c r="FT3035" s="1">
        <v>41018</v>
      </c>
      <c r="FU3035">
        <v>8.6199999999999992</v>
      </c>
      <c r="FW3035" s="1">
        <v>41018</v>
      </c>
      <c r="FX3035">
        <v>8.64</v>
      </c>
      <c r="FZ3035" s="1">
        <v>41018</v>
      </c>
      <c r="GA3035">
        <v>8.66</v>
      </c>
      <c r="GC3035" s="1">
        <v>41018</v>
      </c>
      <c r="GD3035">
        <v>8.68</v>
      </c>
      <c r="GF3035" s="1">
        <v>41018</v>
      </c>
      <c r="GG3035">
        <v>8.6999999999999993</v>
      </c>
      <c r="GI3035" s="1">
        <v>41018</v>
      </c>
      <c r="GJ3035">
        <v>8.73</v>
      </c>
      <c r="GL3035" s="1">
        <v>41018</v>
      </c>
      <c r="GM3035">
        <v>8.75</v>
      </c>
      <c r="GO3035" s="1">
        <v>41018</v>
      </c>
      <c r="GP3035">
        <v>8.77</v>
      </c>
      <c r="GR3035" s="1">
        <v>41018</v>
      </c>
      <c r="GS3035">
        <v>8.7899999999999991</v>
      </c>
      <c r="GU3035" s="1">
        <v>41018</v>
      </c>
      <c r="GV3035">
        <v>8.81</v>
      </c>
      <c r="GX3035" s="1">
        <v>41018</v>
      </c>
      <c r="GY3035">
        <v>8.83</v>
      </c>
      <c r="HA3035" s="1">
        <v>41018</v>
      </c>
      <c r="HB3035">
        <v>8.85</v>
      </c>
      <c r="HD3035" s="1">
        <v>41018</v>
      </c>
      <c r="HE3035">
        <v>8.86</v>
      </c>
      <c r="HG3035" s="1">
        <v>41018</v>
      </c>
      <c r="HH3035">
        <v>8.8800000000000008</v>
      </c>
      <c r="HJ3035" s="1">
        <v>41018</v>
      </c>
      <c r="HK3035">
        <v>8.89</v>
      </c>
      <c r="HM3035" s="1">
        <v>41018</v>
      </c>
      <c r="HN3035">
        <v>8.9</v>
      </c>
      <c r="HP3035" s="1">
        <v>41018</v>
      </c>
      <c r="HQ3035">
        <v>8.91</v>
      </c>
      <c r="HS3035" s="1">
        <v>41018</v>
      </c>
      <c r="HT3035">
        <v>8.92</v>
      </c>
      <c r="HV3035" s="1">
        <v>41018</v>
      </c>
      <c r="HW3035">
        <v>8.93</v>
      </c>
      <c r="HY3035" s="1">
        <v>41018</v>
      </c>
      <c r="HZ3035">
        <v>8.94</v>
      </c>
      <c r="IB3035" s="1">
        <v>41018</v>
      </c>
      <c r="IC3035">
        <v>8.9499999999999993</v>
      </c>
      <c r="IE3035" s="1">
        <v>41018</v>
      </c>
      <c r="IF3035">
        <v>8.9600000000000009</v>
      </c>
      <c r="IH3035" s="1">
        <v>41018</v>
      </c>
      <c r="II3035">
        <v>8.9600000000000009</v>
      </c>
      <c r="IK3035" s="1">
        <v>41018</v>
      </c>
      <c r="IL3035">
        <v>8.9700000000000006</v>
      </c>
      <c r="IN3035" s="1">
        <v>41018</v>
      </c>
      <c r="IO3035">
        <v>8.98</v>
      </c>
      <c r="IQ3035" s="1">
        <v>41018</v>
      </c>
      <c r="IR3035">
        <v>8.98</v>
      </c>
      <c r="IT3035" s="1">
        <v>41018</v>
      </c>
      <c r="IU3035">
        <v>8.99</v>
      </c>
      <c r="IW3035" s="1">
        <v>41018</v>
      </c>
      <c r="IX3035">
        <v>8.99</v>
      </c>
      <c r="IZ3035" s="1">
        <v>41018</v>
      </c>
      <c r="JA3035">
        <v>9</v>
      </c>
      <c r="JC3035" s="1">
        <v>41018</v>
      </c>
      <c r="JD3035">
        <v>9</v>
      </c>
      <c r="JF3035" s="1">
        <v>41018</v>
      </c>
      <c r="JG3035">
        <v>9.01</v>
      </c>
      <c r="JI3035" s="1">
        <v>41018</v>
      </c>
      <c r="JJ3035">
        <v>9.01</v>
      </c>
      <c r="JL3035" s="1">
        <v>41018</v>
      </c>
      <c r="JM3035">
        <v>9.02</v>
      </c>
      <c r="JO3035" s="1">
        <v>41018</v>
      </c>
      <c r="JP3035">
        <v>9.02</v>
      </c>
      <c r="JR3035" s="1">
        <v>41018</v>
      </c>
      <c r="JS3035">
        <v>9.02</v>
      </c>
      <c r="JU3035" s="1">
        <v>41018</v>
      </c>
      <c r="JV3035">
        <v>9.0299999999999994</v>
      </c>
      <c r="JX3035" s="1">
        <v>41018</v>
      </c>
      <c r="JY3035">
        <v>9.0299999999999994</v>
      </c>
      <c r="KA3035" s="1">
        <v>41018</v>
      </c>
      <c r="KB3035">
        <v>9.0299999999999994</v>
      </c>
      <c r="KD3035" s="1">
        <v>41018</v>
      </c>
      <c r="KE3035">
        <v>9.0299999999999994</v>
      </c>
      <c r="KG3035" s="1">
        <v>41018</v>
      </c>
      <c r="KH3035">
        <v>9.0399999999999991</v>
      </c>
      <c r="KJ3035" s="1">
        <v>41018</v>
      </c>
      <c r="KK3035">
        <v>9.0399999999999991</v>
      </c>
      <c r="KM3035" s="1">
        <v>41018</v>
      </c>
      <c r="KN3035">
        <v>9.0399999999999991</v>
      </c>
      <c r="KP3035" s="1">
        <v>41018</v>
      </c>
      <c r="KQ3035">
        <v>9.0399999999999991</v>
      </c>
      <c r="KS3035" s="1">
        <v>41018</v>
      </c>
      <c r="KT3035">
        <v>9.0399999999999991</v>
      </c>
      <c r="KV3035" s="1">
        <v>41018</v>
      </c>
      <c r="KW3035">
        <v>9.0399999999999991</v>
      </c>
      <c r="KY3035" s="1">
        <v>41018</v>
      </c>
      <c r="KZ3035">
        <v>9.0399999999999991</v>
      </c>
      <c r="LB3035" s="1">
        <v>41018</v>
      </c>
      <c r="LC3035">
        <v>9.0399999999999991</v>
      </c>
      <c r="LE3035" s="1">
        <v>41018</v>
      </c>
      <c r="LF3035">
        <v>9.0399999999999991</v>
      </c>
      <c r="LH3035" s="1">
        <v>41018</v>
      </c>
      <c r="LI3035">
        <v>9.0399999999999991</v>
      </c>
      <c r="LK3035" s="1">
        <v>41018</v>
      </c>
      <c r="LL3035">
        <v>9.0399999999999991</v>
      </c>
      <c r="LN3035" s="1">
        <v>41018</v>
      </c>
      <c r="LO3035">
        <v>9.0399999999999991</v>
      </c>
      <c r="LQ3035" s="1">
        <v>41018</v>
      </c>
      <c r="LR3035">
        <v>9.0399999999999991</v>
      </c>
      <c r="LT3035" s="1">
        <v>41018</v>
      </c>
      <c r="LU3035">
        <v>9.0399999999999991</v>
      </c>
      <c r="LW3035" s="1">
        <v>41018</v>
      </c>
      <c r="LX3035">
        <v>9.0399999999999991</v>
      </c>
      <c r="LZ3035" s="1">
        <v>41018</v>
      </c>
      <c r="MA3035">
        <v>9.0399999999999991</v>
      </c>
      <c r="MC3035" s="1">
        <v>41018</v>
      </c>
      <c r="MD3035">
        <v>9.0399999999999991</v>
      </c>
      <c r="MF3035" s="1">
        <v>41018</v>
      </c>
      <c r="MG3035">
        <v>9.0399999999999991</v>
      </c>
      <c r="MI3035" s="1">
        <v>41018</v>
      </c>
      <c r="MJ3035">
        <v>9.0399999999999991</v>
      </c>
      <c r="ML3035" s="1">
        <v>41018</v>
      </c>
      <c r="MM3035">
        <v>9.0399999999999991</v>
      </c>
      <c r="MO3035" s="1">
        <v>41018</v>
      </c>
      <c r="MP3035">
        <v>9.0399999999999991</v>
      </c>
      <c r="MR3035" s="1">
        <v>41018</v>
      </c>
      <c r="MS3035">
        <v>9.0399999999999991</v>
      </c>
      <c r="MU3035" s="1">
        <v>41018</v>
      </c>
      <c r="MV3035">
        <v>9.0299999999999994</v>
      </c>
      <c r="MX3035" s="1">
        <v>41018</v>
      </c>
      <c r="MY3035">
        <v>9.0299999999999994</v>
      </c>
      <c r="NA3035" s="1">
        <v>41018</v>
      </c>
      <c r="NB3035">
        <v>9.0299999999999994</v>
      </c>
      <c r="ND3035" s="1">
        <v>41018</v>
      </c>
      <c r="NE3035">
        <v>9.0299999999999994</v>
      </c>
      <c r="NG3035" s="1">
        <v>41018</v>
      </c>
      <c r="NH3035">
        <v>9.0299999999999994</v>
      </c>
    </row>
    <row r="3036" spans="1:372">
      <c r="A3036" s="1">
        <v>42416</v>
      </c>
      <c r="B3036" s="1">
        <v>41019</v>
      </c>
      <c r="C3036">
        <v>8.3249999999999993</v>
      </c>
      <c r="E3036" s="1">
        <v>41019</v>
      </c>
      <c r="F3036">
        <v>8.3249999999999993</v>
      </c>
      <c r="H3036" s="1">
        <v>41019</v>
      </c>
      <c r="I3036">
        <v>8.3254999999999999</v>
      </c>
      <c r="K3036" s="1">
        <v>41019</v>
      </c>
      <c r="N3036" s="1">
        <v>41019</v>
      </c>
      <c r="O3036">
        <v>8.3000000000000007</v>
      </c>
      <c r="Q3036" s="1">
        <v>41019</v>
      </c>
      <c r="R3036">
        <v>8.2567000000000004</v>
      </c>
      <c r="T3036" s="1">
        <v>41019</v>
      </c>
      <c r="U3036">
        <v>7.99</v>
      </c>
      <c r="W3036" s="1">
        <v>41019</v>
      </c>
      <c r="X3036">
        <v>7.91</v>
      </c>
      <c r="Z3036" s="1">
        <v>41019</v>
      </c>
      <c r="AA3036">
        <v>7.84</v>
      </c>
      <c r="AC3036" s="1">
        <v>41019</v>
      </c>
      <c r="AD3036">
        <v>7.79</v>
      </c>
      <c r="AF3036" s="1">
        <v>41019</v>
      </c>
      <c r="AG3036">
        <v>7.76</v>
      </c>
      <c r="AI3036" s="1">
        <v>41019</v>
      </c>
      <c r="AJ3036">
        <v>7.75</v>
      </c>
      <c r="AL3036" s="1">
        <v>41019</v>
      </c>
      <c r="AM3036">
        <v>7.76</v>
      </c>
      <c r="AO3036" s="1">
        <v>41019</v>
      </c>
      <c r="AP3036">
        <v>7.79</v>
      </c>
      <c r="AR3036" s="1">
        <v>41019</v>
      </c>
      <c r="AS3036">
        <v>7.84</v>
      </c>
      <c r="AU3036" s="1">
        <v>41019</v>
      </c>
      <c r="AV3036">
        <v>7.91</v>
      </c>
      <c r="AX3036" s="1">
        <v>41019</v>
      </c>
      <c r="AY3036">
        <v>7.99</v>
      </c>
      <c r="BA3036" s="1">
        <v>41019</v>
      </c>
      <c r="BB3036">
        <v>8.09</v>
      </c>
      <c r="BD3036" s="1">
        <v>41019</v>
      </c>
      <c r="BE3036">
        <v>8.19</v>
      </c>
      <c r="BG3036" s="1">
        <v>41019</v>
      </c>
      <c r="BH3036">
        <v>8.27</v>
      </c>
      <c r="BJ3036" s="1">
        <v>41019</v>
      </c>
      <c r="BK3036">
        <v>8.33</v>
      </c>
      <c r="BM3036" s="1">
        <v>41019</v>
      </c>
      <c r="BN3036">
        <v>8.3699999999999992</v>
      </c>
      <c r="BP3036" s="1">
        <v>41019</v>
      </c>
      <c r="BQ3036">
        <v>8.41</v>
      </c>
      <c r="BS3036" s="1">
        <v>41019</v>
      </c>
      <c r="BT3036">
        <v>8.44</v>
      </c>
      <c r="BV3036" s="1">
        <v>41019</v>
      </c>
      <c r="BW3036">
        <v>8.4700000000000006</v>
      </c>
      <c r="BY3036" s="1">
        <v>41019</v>
      </c>
      <c r="BZ3036">
        <v>8.51</v>
      </c>
      <c r="CB3036" s="1">
        <v>41019</v>
      </c>
      <c r="CC3036">
        <v>8.5500000000000007</v>
      </c>
      <c r="CE3036" s="1">
        <v>41019</v>
      </c>
      <c r="CF3036">
        <v>8.58</v>
      </c>
      <c r="CH3036" s="1">
        <v>41019</v>
      </c>
      <c r="CI3036">
        <v>8.59</v>
      </c>
      <c r="CK3036" s="1">
        <v>41019</v>
      </c>
      <c r="CL3036">
        <v>8.6</v>
      </c>
      <c r="CN3036" s="1">
        <v>41019</v>
      </c>
      <c r="CO3036">
        <v>8.59</v>
      </c>
      <c r="CQ3036" s="1">
        <v>41019</v>
      </c>
      <c r="CR3036">
        <v>8.57</v>
      </c>
      <c r="CT3036" s="1">
        <v>41019</v>
      </c>
      <c r="CU3036">
        <v>8.5500000000000007</v>
      </c>
      <c r="CW3036" s="1">
        <v>41019</v>
      </c>
      <c r="CX3036">
        <v>8.5399999999999991</v>
      </c>
      <c r="CZ3036" s="1">
        <v>41019</v>
      </c>
      <c r="DA3036">
        <v>8.52</v>
      </c>
      <c r="DC3036" s="1">
        <v>41019</v>
      </c>
      <c r="DD3036">
        <v>8.52</v>
      </c>
      <c r="DF3036" s="1">
        <v>41019</v>
      </c>
      <c r="DG3036">
        <v>8.52</v>
      </c>
      <c r="DI3036" s="1">
        <v>41019</v>
      </c>
      <c r="DJ3036">
        <v>8.5299999999999994</v>
      </c>
      <c r="DL3036" s="1">
        <v>41019</v>
      </c>
      <c r="DM3036">
        <v>8.5500000000000007</v>
      </c>
      <c r="DO3036" s="1">
        <v>41019</v>
      </c>
      <c r="DP3036">
        <v>8.57</v>
      </c>
      <c r="DR3036" s="1">
        <v>41019</v>
      </c>
      <c r="DS3036">
        <v>8.61</v>
      </c>
      <c r="DU3036" s="1">
        <v>41019</v>
      </c>
      <c r="DV3036">
        <v>8.64</v>
      </c>
      <c r="DX3036" s="1">
        <v>41019</v>
      </c>
      <c r="DY3036">
        <v>8.69</v>
      </c>
      <c r="EA3036" s="1">
        <v>41019</v>
      </c>
      <c r="EB3036">
        <v>8.73</v>
      </c>
      <c r="ED3036" s="1">
        <v>41019</v>
      </c>
      <c r="EE3036">
        <v>8.77</v>
      </c>
      <c r="EG3036" s="1">
        <v>41019</v>
      </c>
      <c r="EH3036">
        <v>8.7899999999999991</v>
      </c>
      <c r="EJ3036" s="1">
        <v>41019</v>
      </c>
      <c r="EK3036">
        <v>8.8000000000000007</v>
      </c>
      <c r="EM3036" s="1">
        <v>41019</v>
      </c>
      <c r="EN3036">
        <v>8.8000000000000007</v>
      </c>
      <c r="EP3036" s="1">
        <v>41019</v>
      </c>
      <c r="EQ3036">
        <v>8.7799999999999994</v>
      </c>
      <c r="ES3036" s="1">
        <v>41019</v>
      </c>
      <c r="ET3036">
        <v>8.76</v>
      </c>
      <c r="EV3036" s="1">
        <v>41019</v>
      </c>
      <c r="EW3036">
        <v>8.74</v>
      </c>
      <c r="EY3036" s="1">
        <v>41019</v>
      </c>
      <c r="EZ3036">
        <v>8.7100000000000009</v>
      </c>
      <c r="FB3036" s="1">
        <v>41019</v>
      </c>
      <c r="FC3036">
        <v>8.69</v>
      </c>
      <c r="FE3036" s="1">
        <v>41019</v>
      </c>
      <c r="FF3036">
        <v>8.68</v>
      </c>
      <c r="FH3036" s="1">
        <v>41019</v>
      </c>
      <c r="FI3036">
        <v>8.67</v>
      </c>
      <c r="FK3036" s="1">
        <v>41019</v>
      </c>
      <c r="FL3036">
        <v>8.68</v>
      </c>
      <c r="FN3036" s="1">
        <v>41019</v>
      </c>
      <c r="FO3036">
        <v>8.69</v>
      </c>
      <c r="FQ3036" s="1">
        <v>41019</v>
      </c>
      <c r="FR3036">
        <v>8.7100000000000009</v>
      </c>
      <c r="FT3036" s="1">
        <v>41019</v>
      </c>
      <c r="FU3036">
        <v>8.73</v>
      </c>
      <c r="FW3036" s="1">
        <v>41019</v>
      </c>
      <c r="FX3036">
        <v>8.76</v>
      </c>
      <c r="FZ3036" s="1">
        <v>41019</v>
      </c>
      <c r="GA3036">
        <v>8.7899999999999991</v>
      </c>
      <c r="GC3036" s="1">
        <v>41019</v>
      </c>
      <c r="GD3036">
        <v>8.82</v>
      </c>
      <c r="GF3036" s="1">
        <v>41019</v>
      </c>
      <c r="GG3036">
        <v>8.85</v>
      </c>
      <c r="GI3036" s="1">
        <v>41019</v>
      </c>
      <c r="GJ3036">
        <v>8.89</v>
      </c>
      <c r="GL3036" s="1">
        <v>41019</v>
      </c>
      <c r="GM3036">
        <v>8.92</v>
      </c>
      <c r="GO3036" s="1">
        <v>41019</v>
      </c>
      <c r="GP3036">
        <v>8.94</v>
      </c>
      <c r="GR3036" s="1">
        <v>41019</v>
      </c>
      <c r="GS3036">
        <v>8.9700000000000006</v>
      </c>
      <c r="GU3036" s="1">
        <v>41019</v>
      </c>
      <c r="GV3036">
        <v>8.99</v>
      </c>
      <c r="GX3036" s="1">
        <v>41019</v>
      </c>
      <c r="GY3036">
        <v>9</v>
      </c>
      <c r="HA3036" s="1">
        <v>41019</v>
      </c>
      <c r="HB3036">
        <v>9.02</v>
      </c>
      <c r="HD3036" s="1">
        <v>41019</v>
      </c>
      <c r="HE3036">
        <v>9.0299999999999994</v>
      </c>
      <c r="HG3036" s="1">
        <v>41019</v>
      </c>
      <c r="HH3036">
        <v>9.0399999999999991</v>
      </c>
      <c r="HJ3036" s="1">
        <v>41019</v>
      </c>
      <c r="HK3036">
        <v>9.0399999999999991</v>
      </c>
      <c r="HM3036" s="1">
        <v>41019</v>
      </c>
      <c r="HN3036">
        <v>9.0500000000000007</v>
      </c>
      <c r="HP3036" s="1">
        <v>41019</v>
      </c>
      <c r="HQ3036">
        <v>9.0500000000000007</v>
      </c>
      <c r="HS3036" s="1">
        <v>41019</v>
      </c>
      <c r="HT3036">
        <v>9.0500000000000007</v>
      </c>
      <c r="HV3036" s="1">
        <v>41019</v>
      </c>
      <c r="HW3036">
        <v>9.06</v>
      </c>
      <c r="HY3036" s="1">
        <v>41019</v>
      </c>
      <c r="HZ3036">
        <v>9.06</v>
      </c>
      <c r="IB3036" s="1">
        <v>41019</v>
      </c>
      <c r="IC3036">
        <v>9.06</v>
      </c>
      <c r="IE3036" s="1">
        <v>41019</v>
      </c>
      <c r="IF3036">
        <v>9.06</v>
      </c>
      <c r="IH3036" s="1">
        <v>41019</v>
      </c>
      <c r="II3036">
        <v>9.06</v>
      </c>
      <c r="IK3036" s="1">
        <v>41019</v>
      </c>
      <c r="IL3036">
        <v>9.06</v>
      </c>
      <c r="IN3036" s="1">
        <v>41019</v>
      </c>
      <c r="IO3036">
        <v>9.06</v>
      </c>
      <c r="IQ3036" s="1">
        <v>41019</v>
      </c>
      <c r="IR3036">
        <v>9.06</v>
      </c>
      <c r="IT3036" s="1">
        <v>41019</v>
      </c>
      <c r="IU3036">
        <v>9.06</v>
      </c>
      <c r="IW3036" s="1">
        <v>41019</v>
      </c>
      <c r="IX3036">
        <v>9.06</v>
      </c>
      <c r="IZ3036" s="1">
        <v>41019</v>
      </c>
      <c r="JA3036">
        <v>9.06</v>
      </c>
      <c r="JC3036" s="1">
        <v>41019</v>
      </c>
      <c r="JD3036">
        <v>9.06</v>
      </c>
      <c r="JF3036" s="1">
        <v>41019</v>
      </c>
      <c r="JG3036">
        <v>9.06</v>
      </c>
      <c r="JI3036" s="1">
        <v>41019</v>
      </c>
      <c r="JJ3036">
        <v>9.06</v>
      </c>
      <c r="JL3036" s="1">
        <v>41019</v>
      </c>
      <c r="JM3036">
        <v>9.06</v>
      </c>
      <c r="JO3036" s="1">
        <v>41019</v>
      </c>
      <c r="JP3036">
        <v>9.06</v>
      </c>
      <c r="JR3036" s="1">
        <v>41019</v>
      </c>
      <c r="JS3036">
        <v>9.06</v>
      </c>
      <c r="JU3036" s="1">
        <v>41019</v>
      </c>
      <c r="JV3036">
        <v>9.06</v>
      </c>
      <c r="JX3036" s="1">
        <v>41019</v>
      </c>
      <c r="JY3036">
        <v>9.06</v>
      </c>
      <c r="KA3036" s="1">
        <v>41019</v>
      </c>
      <c r="KB3036">
        <v>9.06</v>
      </c>
      <c r="KD3036" s="1">
        <v>41019</v>
      </c>
      <c r="KE3036">
        <v>9.0500000000000007</v>
      </c>
      <c r="KG3036" s="1">
        <v>41019</v>
      </c>
      <c r="KH3036">
        <v>9.0500000000000007</v>
      </c>
      <c r="KJ3036" s="1">
        <v>41019</v>
      </c>
      <c r="KK3036">
        <v>9.0500000000000007</v>
      </c>
      <c r="KM3036" s="1">
        <v>41019</v>
      </c>
      <c r="KN3036">
        <v>9.0500000000000007</v>
      </c>
      <c r="KP3036" s="1">
        <v>41019</v>
      </c>
      <c r="KQ3036">
        <v>9.0500000000000007</v>
      </c>
      <c r="KS3036" s="1">
        <v>41019</v>
      </c>
      <c r="KT3036">
        <v>9.0500000000000007</v>
      </c>
      <c r="KV3036" s="1">
        <v>41019</v>
      </c>
      <c r="KW3036">
        <v>9.0399999999999991</v>
      </c>
      <c r="KY3036" s="1">
        <v>41019</v>
      </c>
      <c r="KZ3036">
        <v>9.0399999999999991</v>
      </c>
      <c r="LB3036" s="1">
        <v>41019</v>
      </c>
      <c r="LC3036">
        <v>9.0399999999999991</v>
      </c>
      <c r="LE3036" s="1">
        <v>41019</v>
      </c>
      <c r="LF3036">
        <v>9.0399999999999991</v>
      </c>
      <c r="LH3036" s="1">
        <v>41019</v>
      </c>
      <c r="LI3036">
        <v>9.0299999999999994</v>
      </c>
      <c r="LK3036" s="1">
        <v>41019</v>
      </c>
      <c r="LL3036">
        <v>9.0299999999999994</v>
      </c>
      <c r="LN3036" s="1">
        <v>41019</v>
      </c>
      <c r="LO3036">
        <v>9.0299999999999994</v>
      </c>
      <c r="LQ3036" s="1">
        <v>41019</v>
      </c>
      <c r="LR3036">
        <v>9.02</v>
      </c>
      <c r="LT3036" s="1">
        <v>41019</v>
      </c>
      <c r="LU3036">
        <v>9.02</v>
      </c>
      <c r="LW3036" s="1">
        <v>41019</v>
      </c>
      <c r="LX3036">
        <v>9.01</v>
      </c>
      <c r="LZ3036" s="1">
        <v>41019</v>
      </c>
      <c r="MA3036">
        <v>9.01</v>
      </c>
      <c r="MC3036" s="1">
        <v>41019</v>
      </c>
      <c r="MD3036">
        <v>9</v>
      </c>
      <c r="MF3036" s="1">
        <v>41019</v>
      </c>
      <c r="MG3036">
        <v>9</v>
      </c>
      <c r="MI3036" s="1">
        <v>41019</v>
      </c>
      <c r="MJ3036">
        <v>8.99</v>
      </c>
      <c r="ML3036" s="1">
        <v>41019</v>
      </c>
      <c r="MM3036">
        <v>8.99</v>
      </c>
      <c r="MO3036" s="1">
        <v>41019</v>
      </c>
      <c r="MP3036">
        <v>8.98</v>
      </c>
      <c r="MR3036" s="1">
        <v>41019</v>
      </c>
      <c r="MS3036">
        <v>8.98</v>
      </c>
      <c r="MU3036" s="1">
        <v>41019</v>
      </c>
      <c r="MV3036">
        <v>8.9700000000000006</v>
      </c>
      <c r="MX3036" s="1">
        <v>41019</v>
      </c>
      <c r="MY3036">
        <v>8.9600000000000009</v>
      </c>
      <c r="NA3036" s="1">
        <v>41019</v>
      </c>
      <c r="NB3036">
        <v>8.9600000000000009</v>
      </c>
      <c r="ND3036" s="1">
        <v>41019</v>
      </c>
      <c r="NE3036">
        <v>8.9499999999999993</v>
      </c>
      <c r="NG3036" s="1">
        <v>41019</v>
      </c>
      <c r="NH3036">
        <v>8.9499999999999993</v>
      </c>
    </row>
    <row r="3037" spans="1:372">
      <c r="A3037" s="1">
        <v>42417</v>
      </c>
      <c r="B3037" s="1">
        <v>41020</v>
      </c>
      <c r="C3037">
        <v>8.3249999999999993</v>
      </c>
      <c r="E3037" s="1">
        <v>41020</v>
      </c>
      <c r="F3037">
        <v>8.3249999999999993</v>
      </c>
      <c r="H3037" s="1">
        <v>41020</v>
      </c>
      <c r="I3037">
        <v>8.3254999999999999</v>
      </c>
      <c r="K3037" s="1">
        <v>41020</v>
      </c>
      <c r="N3037" s="1">
        <v>41020</v>
      </c>
      <c r="O3037">
        <v>8.3000000000000007</v>
      </c>
      <c r="Q3037" s="1">
        <v>41020</v>
      </c>
      <c r="R3037">
        <v>8.2567000000000004</v>
      </c>
      <c r="T3037" s="1">
        <v>41020</v>
      </c>
      <c r="U3037">
        <v>7.99</v>
      </c>
      <c r="W3037" s="1">
        <v>41020</v>
      </c>
      <c r="X3037">
        <v>7.91</v>
      </c>
      <c r="Z3037" s="1">
        <v>41020</v>
      </c>
      <c r="AA3037">
        <v>7.84</v>
      </c>
      <c r="AC3037" s="1">
        <v>41020</v>
      </c>
      <c r="AD3037">
        <v>7.79</v>
      </c>
      <c r="AF3037" s="1">
        <v>41020</v>
      </c>
      <c r="AG3037">
        <v>7.76</v>
      </c>
      <c r="AI3037" s="1">
        <v>41020</v>
      </c>
      <c r="AJ3037">
        <v>7.75</v>
      </c>
      <c r="AL3037" s="1">
        <v>41020</v>
      </c>
      <c r="AM3037">
        <v>7.76</v>
      </c>
      <c r="AO3037" s="1">
        <v>41020</v>
      </c>
      <c r="AP3037">
        <v>7.79</v>
      </c>
      <c r="AR3037" s="1">
        <v>41020</v>
      </c>
      <c r="AS3037">
        <v>7.84</v>
      </c>
      <c r="AU3037" s="1">
        <v>41020</v>
      </c>
      <c r="AV3037">
        <v>7.91</v>
      </c>
      <c r="AX3037" s="1">
        <v>41020</v>
      </c>
      <c r="AY3037">
        <v>7.99</v>
      </c>
      <c r="BA3037" s="1">
        <v>41020</v>
      </c>
      <c r="BB3037">
        <v>8.09</v>
      </c>
      <c r="BD3037" s="1">
        <v>41020</v>
      </c>
      <c r="BE3037">
        <v>8.19</v>
      </c>
      <c r="BG3037" s="1">
        <v>41020</v>
      </c>
      <c r="BH3037">
        <v>8.27</v>
      </c>
      <c r="BJ3037" s="1">
        <v>41020</v>
      </c>
      <c r="BK3037">
        <v>8.33</v>
      </c>
      <c r="BM3037" s="1">
        <v>41020</v>
      </c>
      <c r="BN3037">
        <v>8.3699999999999992</v>
      </c>
      <c r="BP3037" s="1">
        <v>41020</v>
      </c>
      <c r="BQ3037">
        <v>8.41</v>
      </c>
      <c r="BS3037" s="1">
        <v>41020</v>
      </c>
      <c r="BT3037">
        <v>8.44</v>
      </c>
      <c r="BV3037" s="1">
        <v>41020</v>
      </c>
      <c r="BW3037">
        <v>8.4700000000000006</v>
      </c>
      <c r="BY3037" s="1">
        <v>41020</v>
      </c>
      <c r="BZ3037">
        <v>8.51</v>
      </c>
      <c r="CB3037" s="1">
        <v>41020</v>
      </c>
      <c r="CC3037">
        <v>8.5500000000000007</v>
      </c>
      <c r="CE3037" s="1">
        <v>41020</v>
      </c>
      <c r="CF3037">
        <v>8.58</v>
      </c>
      <c r="CH3037" s="1">
        <v>41020</v>
      </c>
      <c r="CI3037">
        <v>8.59</v>
      </c>
      <c r="CK3037" s="1">
        <v>41020</v>
      </c>
      <c r="CL3037">
        <v>8.6</v>
      </c>
      <c r="CN3037" s="1">
        <v>41020</v>
      </c>
      <c r="CO3037">
        <v>8.59</v>
      </c>
      <c r="CQ3037" s="1">
        <v>41020</v>
      </c>
      <c r="CR3037">
        <v>8.57</v>
      </c>
      <c r="CT3037" s="1">
        <v>41020</v>
      </c>
      <c r="CU3037">
        <v>8.5500000000000007</v>
      </c>
      <c r="CW3037" s="1">
        <v>41020</v>
      </c>
      <c r="CX3037">
        <v>8.5399999999999991</v>
      </c>
      <c r="CZ3037" s="1">
        <v>41020</v>
      </c>
      <c r="DA3037">
        <v>8.52</v>
      </c>
      <c r="DC3037" s="1">
        <v>41020</v>
      </c>
      <c r="DD3037">
        <v>8.52</v>
      </c>
      <c r="DF3037" s="1">
        <v>41020</v>
      </c>
      <c r="DG3037">
        <v>8.52</v>
      </c>
      <c r="DI3037" s="1">
        <v>41020</v>
      </c>
      <c r="DJ3037">
        <v>8.5299999999999994</v>
      </c>
      <c r="DL3037" s="1">
        <v>41020</v>
      </c>
      <c r="DM3037">
        <v>8.5500000000000007</v>
      </c>
      <c r="DO3037" s="1">
        <v>41020</v>
      </c>
      <c r="DP3037">
        <v>8.57</v>
      </c>
      <c r="DR3037" s="1">
        <v>41020</v>
      </c>
      <c r="DS3037">
        <v>8.61</v>
      </c>
      <c r="DU3037" s="1">
        <v>41020</v>
      </c>
      <c r="DV3037">
        <v>8.64</v>
      </c>
      <c r="DX3037" s="1">
        <v>41020</v>
      </c>
      <c r="DY3037">
        <v>8.69</v>
      </c>
      <c r="EA3037" s="1">
        <v>41020</v>
      </c>
      <c r="EB3037">
        <v>8.73</v>
      </c>
      <c r="ED3037" s="1">
        <v>41020</v>
      </c>
      <c r="EE3037">
        <v>8.77</v>
      </c>
      <c r="EG3037" s="1">
        <v>41020</v>
      </c>
      <c r="EH3037">
        <v>8.7899999999999991</v>
      </c>
      <c r="EJ3037" s="1">
        <v>41020</v>
      </c>
      <c r="EK3037">
        <v>8.8000000000000007</v>
      </c>
      <c r="EM3037" s="1">
        <v>41020</v>
      </c>
      <c r="EN3037">
        <v>8.8000000000000007</v>
      </c>
      <c r="EP3037" s="1">
        <v>41020</v>
      </c>
      <c r="EQ3037">
        <v>8.7799999999999994</v>
      </c>
      <c r="ES3037" s="1">
        <v>41020</v>
      </c>
      <c r="ET3037">
        <v>8.76</v>
      </c>
      <c r="EV3037" s="1">
        <v>41020</v>
      </c>
      <c r="EW3037">
        <v>8.74</v>
      </c>
      <c r="EY3037" s="1">
        <v>41020</v>
      </c>
      <c r="EZ3037">
        <v>8.7100000000000009</v>
      </c>
      <c r="FB3037" s="1">
        <v>41020</v>
      </c>
      <c r="FC3037">
        <v>8.69</v>
      </c>
      <c r="FE3037" s="1">
        <v>41020</v>
      </c>
      <c r="FF3037">
        <v>8.68</v>
      </c>
      <c r="FH3037" s="1">
        <v>41020</v>
      </c>
      <c r="FI3037">
        <v>8.67</v>
      </c>
      <c r="FK3037" s="1">
        <v>41020</v>
      </c>
      <c r="FL3037">
        <v>8.68</v>
      </c>
      <c r="FN3037" s="1">
        <v>41020</v>
      </c>
      <c r="FO3037">
        <v>8.69</v>
      </c>
      <c r="FQ3037" s="1">
        <v>41020</v>
      </c>
      <c r="FR3037">
        <v>8.7100000000000009</v>
      </c>
      <c r="FT3037" s="1">
        <v>41020</v>
      </c>
      <c r="FU3037">
        <v>8.73</v>
      </c>
      <c r="FW3037" s="1">
        <v>41020</v>
      </c>
      <c r="FX3037">
        <v>8.76</v>
      </c>
      <c r="FZ3037" s="1">
        <v>41020</v>
      </c>
      <c r="GA3037">
        <v>8.7899999999999991</v>
      </c>
      <c r="GC3037" s="1">
        <v>41020</v>
      </c>
      <c r="GD3037">
        <v>8.82</v>
      </c>
      <c r="GF3037" s="1">
        <v>41020</v>
      </c>
      <c r="GG3037">
        <v>8.85</v>
      </c>
      <c r="GI3037" s="1">
        <v>41020</v>
      </c>
      <c r="GJ3037">
        <v>8.89</v>
      </c>
      <c r="GL3037" s="1">
        <v>41020</v>
      </c>
      <c r="GM3037">
        <v>8.92</v>
      </c>
      <c r="GO3037" s="1">
        <v>41020</v>
      </c>
      <c r="GP3037">
        <v>8.94</v>
      </c>
      <c r="GR3037" s="1">
        <v>41020</v>
      </c>
      <c r="GS3037">
        <v>8.9700000000000006</v>
      </c>
      <c r="GU3037" s="1">
        <v>41020</v>
      </c>
      <c r="GV3037">
        <v>8.99</v>
      </c>
      <c r="GX3037" s="1">
        <v>41020</v>
      </c>
      <c r="GY3037">
        <v>9</v>
      </c>
      <c r="HA3037" s="1">
        <v>41020</v>
      </c>
      <c r="HB3037">
        <v>9.02</v>
      </c>
      <c r="HD3037" s="1">
        <v>41020</v>
      </c>
      <c r="HE3037">
        <v>9.0299999999999994</v>
      </c>
      <c r="HG3037" s="1">
        <v>41020</v>
      </c>
      <c r="HH3037">
        <v>9.0399999999999991</v>
      </c>
      <c r="HJ3037" s="1">
        <v>41020</v>
      </c>
      <c r="HK3037">
        <v>9.0399999999999991</v>
      </c>
      <c r="HM3037" s="1">
        <v>41020</v>
      </c>
      <c r="HN3037">
        <v>9.0500000000000007</v>
      </c>
      <c r="HP3037" s="1">
        <v>41020</v>
      </c>
      <c r="HQ3037">
        <v>9.0500000000000007</v>
      </c>
      <c r="HS3037" s="1">
        <v>41020</v>
      </c>
      <c r="HT3037">
        <v>9.0500000000000007</v>
      </c>
      <c r="HV3037" s="1">
        <v>41020</v>
      </c>
      <c r="HW3037">
        <v>9.06</v>
      </c>
      <c r="HY3037" s="1">
        <v>41020</v>
      </c>
      <c r="HZ3037">
        <v>9.06</v>
      </c>
      <c r="IB3037" s="1">
        <v>41020</v>
      </c>
      <c r="IC3037">
        <v>9.06</v>
      </c>
      <c r="IE3037" s="1">
        <v>41020</v>
      </c>
      <c r="IF3037">
        <v>9.06</v>
      </c>
      <c r="IH3037" s="1">
        <v>41020</v>
      </c>
      <c r="II3037">
        <v>9.06</v>
      </c>
      <c r="IK3037" s="1">
        <v>41020</v>
      </c>
      <c r="IL3037">
        <v>9.06</v>
      </c>
      <c r="IN3037" s="1">
        <v>41020</v>
      </c>
      <c r="IO3037">
        <v>9.06</v>
      </c>
      <c r="IQ3037" s="1">
        <v>41020</v>
      </c>
      <c r="IR3037">
        <v>9.06</v>
      </c>
      <c r="IT3037" s="1">
        <v>41020</v>
      </c>
      <c r="IU3037">
        <v>9.06</v>
      </c>
      <c r="IW3037" s="1">
        <v>41020</v>
      </c>
      <c r="IX3037">
        <v>9.06</v>
      </c>
      <c r="IZ3037" s="1">
        <v>41020</v>
      </c>
      <c r="JA3037">
        <v>9.06</v>
      </c>
      <c r="JC3037" s="1">
        <v>41020</v>
      </c>
      <c r="JD3037">
        <v>9.06</v>
      </c>
      <c r="JF3037" s="1">
        <v>41020</v>
      </c>
      <c r="JG3037">
        <v>9.06</v>
      </c>
      <c r="JI3037" s="1">
        <v>41020</v>
      </c>
      <c r="JJ3037">
        <v>9.06</v>
      </c>
      <c r="JL3037" s="1">
        <v>41020</v>
      </c>
      <c r="JM3037">
        <v>9.06</v>
      </c>
      <c r="JO3037" s="1">
        <v>41020</v>
      </c>
      <c r="JP3037">
        <v>9.06</v>
      </c>
      <c r="JR3037" s="1">
        <v>41020</v>
      </c>
      <c r="JS3037">
        <v>9.06</v>
      </c>
      <c r="JU3037" s="1">
        <v>41020</v>
      </c>
      <c r="JV3037">
        <v>9.06</v>
      </c>
      <c r="JX3037" s="1">
        <v>41020</v>
      </c>
      <c r="JY3037">
        <v>9.06</v>
      </c>
      <c r="KA3037" s="1">
        <v>41020</v>
      </c>
      <c r="KB3037">
        <v>9.06</v>
      </c>
      <c r="KD3037" s="1">
        <v>41020</v>
      </c>
      <c r="KE3037">
        <v>9.0500000000000007</v>
      </c>
      <c r="KG3037" s="1">
        <v>41020</v>
      </c>
      <c r="KH3037">
        <v>9.0500000000000007</v>
      </c>
      <c r="KJ3037" s="1">
        <v>41020</v>
      </c>
      <c r="KK3037">
        <v>9.0500000000000007</v>
      </c>
      <c r="KM3037" s="1">
        <v>41020</v>
      </c>
      <c r="KN3037">
        <v>9.0500000000000007</v>
      </c>
      <c r="KP3037" s="1">
        <v>41020</v>
      </c>
      <c r="KQ3037">
        <v>9.0500000000000007</v>
      </c>
      <c r="KS3037" s="1">
        <v>41020</v>
      </c>
      <c r="KT3037">
        <v>9.0500000000000007</v>
      </c>
      <c r="KV3037" s="1">
        <v>41020</v>
      </c>
      <c r="KW3037">
        <v>9.0399999999999991</v>
      </c>
      <c r="KY3037" s="1">
        <v>41020</v>
      </c>
      <c r="KZ3037">
        <v>9.0399999999999991</v>
      </c>
      <c r="LB3037" s="1">
        <v>41020</v>
      </c>
      <c r="LC3037">
        <v>9.0399999999999991</v>
      </c>
      <c r="LE3037" s="1">
        <v>41020</v>
      </c>
      <c r="LF3037">
        <v>9.0399999999999991</v>
      </c>
      <c r="LH3037" s="1">
        <v>41020</v>
      </c>
      <c r="LI3037">
        <v>9.0299999999999994</v>
      </c>
      <c r="LK3037" s="1">
        <v>41020</v>
      </c>
      <c r="LL3037">
        <v>9.0299999999999994</v>
      </c>
      <c r="LN3037" s="1">
        <v>41020</v>
      </c>
      <c r="LO3037">
        <v>9.0299999999999994</v>
      </c>
      <c r="LQ3037" s="1">
        <v>41020</v>
      </c>
      <c r="LR3037">
        <v>9.02</v>
      </c>
      <c r="LT3037" s="1">
        <v>41020</v>
      </c>
      <c r="LU3037">
        <v>9.02</v>
      </c>
      <c r="LW3037" s="1">
        <v>41020</v>
      </c>
      <c r="LX3037">
        <v>9.01</v>
      </c>
      <c r="LZ3037" s="1">
        <v>41020</v>
      </c>
      <c r="MA3037">
        <v>9.01</v>
      </c>
      <c r="MC3037" s="1">
        <v>41020</v>
      </c>
      <c r="MD3037">
        <v>9</v>
      </c>
      <c r="MF3037" s="1">
        <v>41020</v>
      </c>
      <c r="MG3037">
        <v>9</v>
      </c>
      <c r="MI3037" s="1">
        <v>41020</v>
      </c>
      <c r="MJ3037">
        <v>8.99</v>
      </c>
      <c r="ML3037" s="1">
        <v>41020</v>
      </c>
      <c r="MM3037">
        <v>8.99</v>
      </c>
      <c r="MO3037" s="1">
        <v>41020</v>
      </c>
      <c r="MP3037">
        <v>8.98</v>
      </c>
      <c r="MR3037" s="1">
        <v>41020</v>
      </c>
      <c r="MS3037">
        <v>8.98</v>
      </c>
      <c r="MU3037" s="1">
        <v>41020</v>
      </c>
      <c r="MV3037">
        <v>8.9700000000000006</v>
      </c>
      <c r="MX3037" s="1">
        <v>41020</v>
      </c>
      <c r="MY3037">
        <v>8.9600000000000009</v>
      </c>
      <c r="NA3037" s="1">
        <v>41020</v>
      </c>
      <c r="NB3037">
        <v>8.9600000000000009</v>
      </c>
      <c r="ND3037" s="1">
        <v>41020</v>
      </c>
      <c r="NE3037">
        <v>8.9499999999999993</v>
      </c>
      <c r="NG3037" s="1">
        <v>41020</v>
      </c>
      <c r="NH3037">
        <v>8.9499999999999993</v>
      </c>
    </row>
    <row r="3038" spans="1:372">
      <c r="A3038" s="1">
        <v>42418</v>
      </c>
      <c r="B3038" s="1">
        <v>41021</v>
      </c>
      <c r="C3038">
        <v>8.3249999999999993</v>
      </c>
      <c r="E3038" s="1">
        <v>41021</v>
      </c>
      <c r="F3038">
        <v>8.3249999999999993</v>
      </c>
      <c r="H3038" s="1">
        <v>41021</v>
      </c>
      <c r="I3038">
        <v>8.3254999999999999</v>
      </c>
      <c r="K3038" s="1">
        <v>41021</v>
      </c>
      <c r="N3038" s="1">
        <v>41021</v>
      </c>
      <c r="O3038">
        <v>8.3000000000000007</v>
      </c>
      <c r="Q3038" s="1">
        <v>41021</v>
      </c>
      <c r="R3038">
        <v>8.2567000000000004</v>
      </c>
      <c r="T3038" s="1">
        <v>41021</v>
      </c>
      <c r="U3038">
        <v>7.99</v>
      </c>
      <c r="W3038" s="1">
        <v>41021</v>
      </c>
      <c r="X3038">
        <v>7.91</v>
      </c>
      <c r="Z3038" s="1">
        <v>41021</v>
      </c>
      <c r="AA3038">
        <v>7.84</v>
      </c>
      <c r="AC3038" s="1">
        <v>41021</v>
      </c>
      <c r="AD3038">
        <v>7.79</v>
      </c>
      <c r="AF3038" s="1">
        <v>41021</v>
      </c>
      <c r="AG3038">
        <v>7.76</v>
      </c>
      <c r="AI3038" s="1">
        <v>41021</v>
      </c>
      <c r="AJ3038">
        <v>7.75</v>
      </c>
      <c r="AL3038" s="1">
        <v>41021</v>
      </c>
      <c r="AM3038">
        <v>7.76</v>
      </c>
      <c r="AO3038" s="1">
        <v>41021</v>
      </c>
      <c r="AP3038">
        <v>7.79</v>
      </c>
      <c r="AR3038" s="1">
        <v>41021</v>
      </c>
      <c r="AS3038">
        <v>7.84</v>
      </c>
      <c r="AU3038" s="1">
        <v>41021</v>
      </c>
      <c r="AV3038">
        <v>7.91</v>
      </c>
      <c r="AX3038" s="1">
        <v>41021</v>
      </c>
      <c r="AY3038">
        <v>7.99</v>
      </c>
      <c r="BA3038" s="1">
        <v>41021</v>
      </c>
      <c r="BB3038">
        <v>8.09</v>
      </c>
      <c r="BD3038" s="1">
        <v>41021</v>
      </c>
      <c r="BE3038">
        <v>8.19</v>
      </c>
      <c r="BG3038" s="1">
        <v>41021</v>
      </c>
      <c r="BH3038">
        <v>8.27</v>
      </c>
      <c r="BJ3038" s="1">
        <v>41021</v>
      </c>
      <c r="BK3038">
        <v>8.33</v>
      </c>
      <c r="BM3038" s="1">
        <v>41021</v>
      </c>
      <c r="BN3038">
        <v>8.3699999999999992</v>
      </c>
      <c r="BP3038" s="1">
        <v>41021</v>
      </c>
      <c r="BQ3038">
        <v>8.41</v>
      </c>
      <c r="BS3038" s="1">
        <v>41021</v>
      </c>
      <c r="BT3038">
        <v>8.44</v>
      </c>
      <c r="BV3038" s="1">
        <v>41021</v>
      </c>
      <c r="BW3038">
        <v>8.4700000000000006</v>
      </c>
      <c r="BY3038" s="1">
        <v>41021</v>
      </c>
      <c r="BZ3038">
        <v>8.51</v>
      </c>
      <c r="CB3038" s="1">
        <v>41021</v>
      </c>
      <c r="CC3038">
        <v>8.5500000000000007</v>
      </c>
      <c r="CE3038" s="1">
        <v>41021</v>
      </c>
      <c r="CF3038">
        <v>8.58</v>
      </c>
      <c r="CH3038" s="1">
        <v>41021</v>
      </c>
      <c r="CI3038">
        <v>8.59</v>
      </c>
      <c r="CK3038" s="1">
        <v>41021</v>
      </c>
      <c r="CL3038">
        <v>8.6</v>
      </c>
      <c r="CN3038" s="1">
        <v>41021</v>
      </c>
      <c r="CO3038">
        <v>8.59</v>
      </c>
      <c r="CQ3038" s="1">
        <v>41021</v>
      </c>
      <c r="CR3038">
        <v>8.57</v>
      </c>
      <c r="CT3038" s="1">
        <v>41021</v>
      </c>
      <c r="CU3038">
        <v>8.5500000000000007</v>
      </c>
      <c r="CW3038" s="1">
        <v>41021</v>
      </c>
      <c r="CX3038">
        <v>8.5399999999999991</v>
      </c>
      <c r="CZ3038" s="1">
        <v>41021</v>
      </c>
      <c r="DA3038">
        <v>8.52</v>
      </c>
      <c r="DC3038" s="1">
        <v>41021</v>
      </c>
      <c r="DD3038">
        <v>8.52</v>
      </c>
      <c r="DF3038" s="1">
        <v>41021</v>
      </c>
      <c r="DG3038">
        <v>8.52</v>
      </c>
      <c r="DI3038" s="1">
        <v>41021</v>
      </c>
      <c r="DJ3038">
        <v>8.5299999999999994</v>
      </c>
      <c r="DL3038" s="1">
        <v>41021</v>
      </c>
      <c r="DM3038">
        <v>8.5500000000000007</v>
      </c>
      <c r="DO3038" s="1">
        <v>41021</v>
      </c>
      <c r="DP3038">
        <v>8.57</v>
      </c>
      <c r="DR3038" s="1">
        <v>41021</v>
      </c>
      <c r="DS3038">
        <v>8.61</v>
      </c>
      <c r="DU3038" s="1">
        <v>41021</v>
      </c>
      <c r="DV3038">
        <v>8.64</v>
      </c>
      <c r="DX3038" s="1">
        <v>41021</v>
      </c>
      <c r="DY3038">
        <v>8.69</v>
      </c>
      <c r="EA3038" s="1">
        <v>41021</v>
      </c>
      <c r="EB3038">
        <v>8.73</v>
      </c>
      <c r="ED3038" s="1">
        <v>41021</v>
      </c>
      <c r="EE3038">
        <v>8.77</v>
      </c>
      <c r="EG3038" s="1">
        <v>41021</v>
      </c>
      <c r="EH3038">
        <v>8.7899999999999991</v>
      </c>
      <c r="EJ3038" s="1">
        <v>41021</v>
      </c>
      <c r="EK3038">
        <v>8.8000000000000007</v>
      </c>
      <c r="EM3038" s="1">
        <v>41021</v>
      </c>
      <c r="EN3038">
        <v>8.8000000000000007</v>
      </c>
      <c r="EP3038" s="1">
        <v>41021</v>
      </c>
      <c r="EQ3038">
        <v>8.7799999999999994</v>
      </c>
      <c r="ES3038" s="1">
        <v>41021</v>
      </c>
      <c r="ET3038">
        <v>8.76</v>
      </c>
      <c r="EV3038" s="1">
        <v>41021</v>
      </c>
      <c r="EW3038">
        <v>8.74</v>
      </c>
      <c r="EY3038" s="1">
        <v>41021</v>
      </c>
      <c r="EZ3038">
        <v>8.7100000000000009</v>
      </c>
      <c r="FB3038" s="1">
        <v>41021</v>
      </c>
      <c r="FC3038">
        <v>8.69</v>
      </c>
      <c r="FE3038" s="1">
        <v>41021</v>
      </c>
      <c r="FF3038">
        <v>8.68</v>
      </c>
      <c r="FH3038" s="1">
        <v>41021</v>
      </c>
      <c r="FI3038">
        <v>8.67</v>
      </c>
      <c r="FK3038" s="1">
        <v>41021</v>
      </c>
      <c r="FL3038">
        <v>8.68</v>
      </c>
      <c r="FN3038" s="1">
        <v>41021</v>
      </c>
      <c r="FO3038">
        <v>8.69</v>
      </c>
      <c r="FQ3038" s="1">
        <v>41021</v>
      </c>
      <c r="FR3038">
        <v>8.7100000000000009</v>
      </c>
      <c r="FT3038" s="1">
        <v>41021</v>
      </c>
      <c r="FU3038">
        <v>8.73</v>
      </c>
      <c r="FW3038" s="1">
        <v>41021</v>
      </c>
      <c r="FX3038">
        <v>8.76</v>
      </c>
      <c r="FZ3038" s="1">
        <v>41021</v>
      </c>
      <c r="GA3038">
        <v>8.7899999999999991</v>
      </c>
      <c r="GC3038" s="1">
        <v>41021</v>
      </c>
      <c r="GD3038">
        <v>8.82</v>
      </c>
      <c r="GF3038" s="1">
        <v>41021</v>
      </c>
      <c r="GG3038">
        <v>8.85</v>
      </c>
      <c r="GI3038" s="1">
        <v>41021</v>
      </c>
      <c r="GJ3038">
        <v>8.89</v>
      </c>
      <c r="GL3038" s="1">
        <v>41021</v>
      </c>
      <c r="GM3038">
        <v>8.92</v>
      </c>
      <c r="GO3038" s="1">
        <v>41021</v>
      </c>
      <c r="GP3038">
        <v>8.94</v>
      </c>
      <c r="GR3038" s="1">
        <v>41021</v>
      </c>
      <c r="GS3038">
        <v>8.9700000000000006</v>
      </c>
      <c r="GU3038" s="1">
        <v>41021</v>
      </c>
      <c r="GV3038">
        <v>8.99</v>
      </c>
      <c r="GX3038" s="1">
        <v>41021</v>
      </c>
      <c r="GY3038">
        <v>9</v>
      </c>
      <c r="HA3038" s="1">
        <v>41021</v>
      </c>
      <c r="HB3038">
        <v>9.02</v>
      </c>
      <c r="HD3038" s="1">
        <v>41021</v>
      </c>
      <c r="HE3038">
        <v>9.0299999999999994</v>
      </c>
      <c r="HG3038" s="1">
        <v>41021</v>
      </c>
      <c r="HH3038">
        <v>9.0399999999999991</v>
      </c>
      <c r="HJ3038" s="1">
        <v>41021</v>
      </c>
      <c r="HK3038">
        <v>9.0399999999999991</v>
      </c>
      <c r="HM3038" s="1">
        <v>41021</v>
      </c>
      <c r="HN3038">
        <v>9.0500000000000007</v>
      </c>
      <c r="HP3038" s="1">
        <v>41021</v>
      </c>
      <c r="HQ3038">
        <v>9.0500000000000007</v>
      </c>
      <c r="HS3038" s="1">
        <v>41021</v>
      </c>
      <c r="HT3038">
        <v>9.0500000000000007</v>
      </c>
      <c r="HV3038" s="1">
        <v>41021</v>
      </c>
      <c r="HW3038">
        <v>9.06</v>
      </c>
      <c r="HY3038" s="1">
        <v>41021</v>
      </c>
      <c r="HZ3038">
        <v>9.06</v>
      </c>
      <c r="IB3038" s="1">
        <v>41021</v>
      </c>
      <c r="IC3038">
        <v>9.06</v>
      </c>
      <c r="IE3038" s="1">
        <v>41021</v>
      </c>
      <c r="IF3038">
        <v>9.06</v>
      </c>
      <c r="IH3038" s="1">
        <v>41021</v>
      </c>
      <c r="II3038">
        <v>9.06</v>
      </c>
      <c r="IK3038" s="1">
        <v>41021</v>
      </c>
      <c r="IL3038">
        <v>9.06</v>
      </c>
      <c r="IN3038" s="1">
        <v>41021</v>
      </c>
      <c r="IO3038">
        <v>9.06</v>
      </c>
      <c r="IQ3038" s="1">
        <v>41021</v>
      </c>
      <c r="IR3038">
        <v>9.06</v>
      </c>
      <c r="IT3038" s="1">
        <v>41021</v>
      </c>
      <c r="IU3038">
        <v>9.06</v>
      </c>
      <c r="IW3038" s="1">
        <v>41021</v>
      </c>
      <c r="IX3038">
        <v>9.06</v>
      </c>
      <c r="IZ3038" s="1">
        <v>41021</v>
      </c>
      <c r="JA3038">
        <v>9.06</v>
      </c>
      <c r="JC3038" s="1">
        <v>41021</v>
      </c>
      <c r="JD3038">
        <v>9.06</v>
      </c>
      <c r="JF3038" s="1">
        <v>41021</v>
      </c>
      <c r="JG3038">
        <v>9.06</v>
      </c>
      <c r="JI3038" s="1">
        <v>41021</v>
      </c>
      <c r="JJ3038">
        <v>9.06</v>
      </c>
      <c r="JL3038" s="1">
        <v>41021</v>
      </c>
      <c r="JM3038">
        <v>9.06</v>
      </c>
      <c r="JO3038" s="1">
        <v>41021</v>
      </c>
      <c r="JP3038">
        <v>9.06</v>
      </c>
      <c r="JR3038" s="1">
        <v>41021</v>
      </c>
      <c r="JS3038">
        <v>9.06</v>
      </c>
      <c r="JU3038" s="1">
        <v>41021</v>
      </c>
      <c r="JV3038">
        <v>9.06</v>
      </c>
      <c r="JX3038" s="1">
        <v>41021</v>
      </c>
      <c r="JY3038">
        <v>9.06</v>
      </c>
      <c r="KA3038" s="1">
        <v>41021</v>
      </c>
      <c r="KB3038">
        <v>9.06</v>
      </c>
      <c r="KD3038" s="1">
        <v>41021</v>
      </c>
      <c r="KE3038">
        <v>9.0500000000000007</v>
      </c>
      <c r="KG3038" s="1">
        <v>41021</v>
      </c>
      <c r="KH3038">
        <v>9.0500000000000007</v>
      </c>
      <c r="KJ3038" s="1">
        <v>41021</v>
      </c>
      <c r="KK3038">
        <v>9.0500000000000007</v>
      </c>
      <c r="KM3038" s="1">
        <v>41021</v>
      </c>
      <c r="KN3038">
        <v>9.0500000000000007</v>
      </c>
      <c r="KP3038" s="1">
        <v>41021</v>
      </c>
      <c r="KQ3038">
        <v>9.0500000000000007</v>
      </c>
      <c r="KS3038" s="1">
        <v>41021</v>
      </c>
      <c r="KT3038">
        <v>9.0500000000000007</v>
      </c>
      <c r="KV3038" s="1">
        <v>41021</v>
      </c>
      <c r="KW3038">
        <v>9.0399999999999991</v>
      </c>
      <c r="KY3038" s="1">
        <v>41021</v>
      </c>
      <c r="KZ3038">
        <v>9.0399999999999991</v>
      </c>
      <c r="LB3038" s="1">
        <v>41021</v>
      </c>
      <c r="LC3038">
        <v>9.0399999999999991</v>
      </c>
      <c r="LE3038" s="1">
        <v>41021</v>
      </c>
      <c r="LF3038">
        <v>9.0399999999999991</v>
      </c>
      <c r="LH3038" s="1">
        <v>41021</v>
      </c>
      <c r="LI3038">
        <v>9.0299999999999994</v>
      </c>
      <c r="LK3038" s="1">
        <v>41021</v>
      </c>
      <c r="LL3038">
        <v>9.0299999999999994</v>
      </c>
      <c r="LN3038" s="1">
        <v>41021</v>
      </c>
      <c r="LO3038">
        <v>9.0299999999999994</v>
      </c>
      <c r="LQ3038" s="1">
        <v>41021</v>
      </c>
      <c r="LR3038">
        <v>9.02</v>
      </c>
      <c r="LT3038" s="1">
        <v>41021</v>
      </c>
      <c r="LU3038">
        <v>9.02</v>
      </c>
      <c r="LW3038" s="1">
        <v>41021</v>
      </c>
      <c r="LX3038">
        <v>9.01</v>
      </c>
      <c r="LZ3038" s="1">
        <v>41021</v>
      </c>
      <c r="MA3038">
        <v>9.01</v>
      </c>
      <c r="MC3038" s="1">
        <v>41021</v>
      </c>
      <c r="MD3038">
        <v>9</v>
      </c>
      <c r="MF3038" s="1">
        <v>41021</v>
      </c>
      <c r="MG3038">
        <v>9</v>
      </c>
      <c r="MI3038" s="1">
        <v>41021</v>
      </c>
      <c r="MJ3038">
        <v>8.99</v>
      </c>
      <c r="ML3038" s="1">
        <v>41021</v>
      </c>
      <c r="MM3038">
        <v>8.99</v>
      </c>
      <c r="MO3038" s="1">
        <v>41021</v>
      </c>
      <c r="MP3038">
        <v>8.98</v>
      </c>
      <c r="MR3038" s="1">
        <v>41021</v>
      </c>
      <c r="MS3038">
        <v>8.98</v>
      </c>
      <c r="MU3038" s="1">
        <v>41021</v>
      </c>
      <c r="MV3038">
        <v>8.9700000000000006</v>
      </c>
      <c r="MX3038" s="1">
        <v>41021</v>
      </c>
      <c r="MY3038">
        <v>8.9600000000000009</v>
      </c>
      <c r="NA3038" s="1">
        <v>41021</v>
      </c>
      <c r="NB3038">
        <v>8.9600000000000009</v>
      </c>
      <c r="ND3038" s="1">
        <v>41021</v>
      </c>
      <c r="NE3038">
        <v>8.9499999999999993</v>
      </c>
      <c r="NG3038" s="1">
        <v>41021</v>
      </c>
      <c r="NH3038">
        <v>8.9499999999999993</v>
      </c>
    </row>
    <row r="3039" spans="1:372">
      <c r="A3039" s="1">
        <v>42419</v>
      </c>
      <c r="B3039" s="1">
        <v>41022</v>
      </c>
      <c r="C3039">
        <v>8.3156999999999996</v>
      </c>
      <c r="E3039" s="1">
        <v>41022</v>
      </c>
      <c r="F3039">
        <v>8.3231999999999999</v>
      </c>
      <c r="H3039" s="1">
        <v>41022</v>
      </c>
      <c r="I3039">
        <v>8.3404000000000007</v>
      </c>
      <c r="K3039" s="1">
        <v>41022</v>
      </c>
      <c r="N3039" s="1">
        <v>41022</v>
      </c>
      <c r="O3039">
        <v>8.3240999999999996</v>
      </c>
      <c r="Q3039" s="1">
        <v>41022</v>
      </c>
      <c r="R3039">
        <v>8.2912999999999997</v>
      </c>
      <c r="T3039" s="1">
        <v>41022</v>
      </c>
      <c r="U3039">
        <v>7.99</v>
      </c>
      <c r="W3039" s="1">
        <v>41022</v>
      </c>
      <c r="X3039">
        <v>7.9</v>
      </c>
      <c r="Z3039" s="1">
        <v>41022</v>
      </c>
      <c r="AA3039">
        <v>7.82</v>
      </c>
      <c r="AC3039" s="1">
        <v>41022</v>
      </c>
      <c r="AD3039">
        <v>7.76</v>
      </c>
      <c r="AF3039" s="1">
        <v>41022</v>
      </c>
      <c r="AG3039">
        <v>7.73</v>
      </c>
      <c r="AI3039" s="1">
        <v>41022</v>
      </c>
      <c r="AJ3039">
        <v>7.72</v>
      </c>
      <c r="AL3039" s="1">
        <v>41022</v>
      </c>
      <c r="AM3039">
        <v>7.73</v>
      </c>
      <c r="AO3039" s="1">
        <v>41022</v>
      </c>
      <c r="AP3039">
        <v>7.77</v>
      </c>
      <c r="AR3039" s="1">
        <v>41022</v>
      </c>
      <c r="AS3039">
        <v>7.82</v>
      </c>
      <c r="AU3039" s="1">
        <v>41022</v>
      </c>
      <c r="AV3039">
        <v>7.89</v>
      </c>
      <c r="AX3039" s="1">
        <v>41022</v>
      </c>
      <c r="AY3039">
        <v>7.97</v>
      </c>
      <c r="BA3039" s="1">
        <v>41022</v>
      </c>
      <c r="BB3039">
        <v>8.07</v>
      </c>
      <c r="BD3039" s="1">
        <v>41022</v>
      </c>
      <c r="BE3039">
        <v>8.17</v>
      </c>
      <c r="BG3039" s="1">
        <v>41022</v>
      </c>
      <c r="BH3039">
        <v>8.25</v>
      </c>
      <c r="BJ3039" s="1">
        <v>41022</v>
      </c>
      <c r="BK3039">
        <v>8.31</v>
      </c>
      <c r="BM3039" s="1">
        <v>41022</v>
      </c>
      <c r="BN3039">
        <v>8.35</v>
      </c>
      <c r="BP3039" s="1">
        <v>41022</v>
      </c>
      <c r="BQ3039">
        <v>8.39</v>
      </c>
      <c r="BS3039" s="1">
        <v>41022</v>
      </c>
      <c r="BT3039">
        <v>8.42</v>
      </c>
      <c r="BV3039" s="1">
        <v>41022</v>
      </c>
      <c r="BW3039">
        <v>8.4499999999999993</v>
      </c>
      <c r="BY3039" s="1">
        <v>41022</v>
      </c>
      <c r="BZ3039">
        <v>8.49</v>
      </c>
      <c r="CB3039" s="1">
        <v>41022</v>
      </c>
      <c r="CC3039">
        <v>8.5299999999999994</v>
      </c>
      <c r="CE3039" s="1">
        <v>41022</v>
      </c>
      <c r="CF3039">
        <v>8.56</v>
      </c>
      <c r="CH3039" s="1">
        <v>41022</v>
      </c>
      <c r="CI3039">
        <v>8.57</v>
      </c>
      <c r="CK3039" s="1">
        <v>41022</v>
      </c>
      <c r="CL3039">
        <v>8.56</v>
      </c>
      <c r="CN3039" s="1">
        <v>41022</v>
      </c>
      <c r="CO3039">
        <v>8.5500000000000007</v>
      </c>
      <c r="CQ3039" s="1">
        <v>41022</v>
      </c>
      <c r="CR3039">
        <v>8.5299999999999994</v>
      </c>
      <c r="CT3039" s="1">
        <v>41022</v>
      </c>
      <c r="CU3039">
        <v>8.5</v>
      </c>
      <c r="CW3039" s="1">
        <v>41022</v>
      </c>
      <c r="CX3039">
        <v>8.49</v>
      </c>
      <c r="CZ3039" s="1">
        <v>41022</v>
      </c>
      <c r="DA3039">
        <v>8.48</v>
      </c>
      <c r="DC3039" s="1">
        <v>41022</v>
      </c>
      <c r="DD3039">
        <v>8.49</v>
      </c>
      <c r="DF3039" s="1">
        <v>41022</v>
      </c>
      <c r="DG3039">
        <v>8.5</v>
      </c>
      <c r="DI3039" s="1">
        <v>41022</v>
      </c>
      <c r="DJ3039">
        <v>8.5299999999999994</v>
      </c>
      <c r="DL3039" s="1">
        <v>41022</v>
      </c>
      <c r="DM3039">
        <v>8.56</v>
      </c>
      <c r="DO3039" s="1">
        <v>41022</v>
      </c>
      <c r="DP3039">
        <v>8.6</v>
      </c>
      <c r="DR3039" s="1">
        <v>41022</v>
      </c>
      <c r="DS3039">
        <v>8.65</v>
      </c>
      <c r="DU3039" s="1">
        <v>41022</v>
      </c>
      <c r="DV3039">
        <v>8.69</v>
      </c>
      <c r="DX3039" s="1">
        <v>41022</v>
      </c>
      <c r="DY3039">
        <v>8.74</v>
      </c>
      <c r="EA3039" s="1">
        <v>41022</v>
      </c>
      <c r="EB3039">
        <v>8.7799999999999994</v>
      </c>
      <c r="ED3039" s="1">
        <v>41022</v>
      </c>
      <c r="EE3039">
        <v>8.81</v>
      </c>
      <c r="EG3039" s="1">
        <v>41022</v>
      </c>
      <c r="EH3039">
        <v>8.83</v>
      </c>
      <c r="EJ3039" s="1">
        <v>41022</v>
      </c>
      <c r="EK3039">
        <v>8.83</v>
      </c>
      <c r="EM3039" s="1">
        <v>41022</v>
      </c>
      <c r="EN3039">
        <v>8.82</v>
      </c>
      <c r="EP3039" s="1">
        <v>41022</v>
      </c>
      <c r="EQ3039">
        <v>8.81</v>
      </c>
      <c r="ES3039" s="1">
        <v>41022</v>
      </c>
      <c r="ET3039">
        <v>8.7799999999999994</v>
      </c>
      <c r="EV3039" s="1">
        <v>41022</v>
      </c>
      <c r="EW3039">
        <v>8.76</v>
      </c>
      <c r="EY3039" s="1">
        <v>41022</v>
      </c>
      <c r="EZ3039">
        <v>8.73</v>
      </c>
      <c r="FB3039" s="1">
        <v>41022</v>
      </c>
      <c r="FC3039">
        <v>8.7100000000000009</v>
      </c>
      <c r="FE3039" s="1">
        <v>41022</v>
      </c>
      <c r="FF3039">
        <v>8.6999999999999993</v>
      </c>
      <c r="FH3039" s="1">
        <v>41022</v>
      </c>
      <c r="FI3039">
        <v>8.69</v>
      </c>
      <c r="FK3039" s="1">
        <v>41022</v>
      </c>
      <c r="FL3039">
        <v>8.69</v>
      </c>
      <c r="FN3039" s="1">
        <v>41022</v>
      </c>
      <c r="FO3039">
        <v>8.6999999999999993</v>
      </c>
      <c r="FQ3039" s="1">
        <v>41022</v>
      </c>
      <c r="FR3039">
        <v>8.7200000000000006</v>
      </c>
      <c r="FT3039" s="1">
        <v>41022</v>
      </c>
      <c r="FU3039">
        <v>8.74</v>
      </c>
      <c r="FW3039" s="1">
        <v>41022</v>
      </c>
      <c r="FX3039">
        <v>8.77</v>
      </c>
      <c r="FZ3039" s="1">
        <v>41022</v>
      </c>
      <c r="GA3039">
        <v>8.7899999999999991</v>
      </c>
      <c r="GC3039" s="1">
        <v>41022</v>
      </c>
      <c r="GD3039">
        <v>8.83</v>
      </c>
      <c r="GF3039" s="1">
        <v>41022</v>
      </c>
      <c r="GG3039">
        <v>8.86</v>
      </c>
      <c r="GI3039" s="1">
        <v>41022</v>
      </c>
      <c r="GJ3039">
        <v>8.89</v>
      </c>
      <c r="GL3039" s="1">
        <v>41022</v>
      </c>
      <c r="GM3039">
        <v>8.92</v>
      </c>
      <c r="GO3039" s="1">
        <v>41022</v>
      </c>
      <c r="GP3039">
        <v>8.94</v>
      </c>
      <c r="GR3039" s="1">
        <v>41022</v>
      </c>
      <c r="GS3039">
        <v>8.9700000000000006</v>
      </c>
      <c r="GU3039" s="1">
        <v>41022</v>
      </c>
      <c r="GV3039">
        <v>8.99</v>
      </c>
      <c r="GX3039" s="1">
        <v>41022</v>
      </c>
      <c r="GY3039">
        <v>9.01</v>
      </c>
      <c r="HA3039" s="1">
        <v>41022</v>
      </c>
      <c r="HB3039">
        <v>9.02</v>
      </c>
      <c r="HD3039" s="1">
        <v>41022</v>
      </c>
      <c r="HE3039">
        <v>9.0299999999999994</v>
      </c>
      <c r="HG3039" s="1">
        <v>41022</v>
      </c>
      <c r="HH3039">
        <v>9.0399999999999991</v>
      </c>
      <c r="HJ3039" s="1">
        <v>41022</v>
      </c>
      <c r="HK3039">
        <v>9.0500000000000007</v>
      </c>
      <c r="HM3039" s="1">
        <v>41022</v>
      </c>
      <c r="HN3039">
        <v>9.06</v>
      </c>
      <c r="HP3039" s="1">
        <v>41022</v>
      </c>
      <c r="HQ3039">
        <v>9.07</v>
      </c>
      <c r="HS3039" s="1">
        <v>41022</v>
      </c>
      <c r="HT3039">
        <v>9.07</v>
      </c>
      <c r="HV3039" s="1">
        <v>41022</v>
      </c>
      <c r="HW3039">
        <v>9.07</v>
      </c>
      <c r="HY3039" s="1">
        <v>41022</v>
      </c>
      <c r="HZ3039">
        <v>9.08</v>
      </c>
      <c r="IB3039" s="1">
        <v>41022</v>
      </c>
      <c r="IC3039">
        <v>9.08</v>
      </c>
      <c r="IE3039" s="1">
        <v>41022</v>
      </c>
      <c r="IF3039">
        <v>9.08</v>
      </c>
      <c r="IH3039" s="1">
        <v>41022</v>
      </c>
      <c r="II3039">
        <v>9.08</v>
      </c>
      <c r="IK3039" s="1">
        <v>41022</v>
      </c>
      <c r="IL3039">
        <v>9.09</v>
      </c>
      <c r="IN3039" s="1">
        <v>41022</v>
      </c>
      <c r="IO3039">
        <v>9.09</v>
      </c>
      <c r="IQ3039" s="1">
        <v>41022</v>
      </c>
      <c r="IR3039">
        <v>9.09</v>
      </c>
      <c r="IT3039" s="1">
        <v>41022</v>
      </c>
      <c r="IU3039">
        <v>9.09</v>
      </c>
      <c r="IW3039" s="1">
        <v>41022</v>
      </c>
      <c r="IX3039">
        <v>9.09</v>
      </c>
      <c r="IZ3039" s="1">
        <v>41022</v>
      </c>
      <c r="JA3039">
        <v>9.09</v>
      </c>
      <c r="JC3039" s="1">
        <v>41022</v>
      </c>
      <c r="JD3039">
        <v>9.09</v>
      </c>
      <c r="JF3039" s="1">
        <v>41022</v>
      </c>
      <c r="JG3039">
        <v>9.09</v>
      </c>
      <c r="JI3039" s="1">
        <v>41022</v>
      </c>
      <c r="JJ3039">
        <v>9.09</v>
      </c>
      <c r="JL3039" s="1">
        <v>41022</v>
      </c>
      <c r="JM3039">
        <v>9.09</v>
      </c>
      <c r="JO3039" s="1">
        <v>41022</v>
      </c>
      <c r="JP3039">
        <v>9.09</v>
      </c>
      <c r="JR3039" s="1">
        <v>41022</v>
      </c>
      <c r="JS3039">
        <v>9.09</v>
      </c>
      <c r="JU3039" s="1">
        <v>41022</v>
      </c>
      <c r="JV3039">
        <v>9.09</v>
      </c>
      <c r="JX3039" s="1">
        <v>41022</v>
      </c>
      <c r="JY3039">
        <v>9.09</v>
      </c>
      <c r="KA3039" s="1">
        <v>41022</v>
      </c>
      <c r="KB3039">
        <v>9.09</v>
      </c>
      <c r="KD3039" s="1">
        <v>41022</v>
      </c>
      <c r="KE3039">
        <v>9.09</v>
      </c>
      <c r="KG3039" s="1">
        <v>41022</v>
      </c>
      <c r="KH3039">
        <v>9.09</v>
      </c>
      <c r="KJ3039" s="1">
        <v>41022</v>
      </c>
      <c r="KK3039">
        <v>9.09</v>
      </c>
      <c r="KM3039" s="1">
        <v>41022</v>
      </c>
      <c r="KN3039">
        <v>9.08</v>
      </c>
      <c r="KP3039" s="1">
        <v>41022</v>
      </c>
      <c r="KQ3039">
        <v>9.08</v>
      </c>
      <c r="KS3039" s="1">
        <v>41022</v>
      </c>
      <c r="KT3039">
        <v>9.08</v>
      </c>
      <c r="KV3039" s="1">
        <v>41022</v>
      </c>
      <c r="KW3039">
        <v>9.08</v>
      </c>
      <c r="KY3039" s="1">
        <v>41022</v>
      </c>
      <c r="KZ3039">
        <v>9.07</v>
      </c>
      <c r="LB3039" s="1">
        <v>41022</v>
      </c>
      <c r="LC3039">
        <v>9.07</v>
      </c>
      <c r="LE3039" s="1">
        <v>41022</v>
      </c>
      <c r="LF3039">
        <v>9.07</v>
      </c>
      <c r="LH3039" s="1">
        <v>41022</v>
      </c>
      <c r="LI3039">
        <v>9.06</v>
      </c>
      <c r="LK3039" s="1">
        <v>41022</v>
      </c>
      <c r="LL3039">
        <v>9.06</v>
      </c>
      <c r="LN3039" s="1">
        <v>41022</v>
      </c>
      <c r="LO3039">
        <v>9.06</v>
      </c>
      <c r="LQ3039" s="1">
        <v>41022</v>
      </c>
      <c r="LR3039">
        <v>9.0500000000000007</v>
      </c>
      <c r="LT3039" s="1">
        <v>41022</v>
      </c>
      <c r="LU3039">
        <v>9.0500000000000007</v>
      </c>
      <c r="LW3039" s="1">
        <v>41022</v>
      </c>
      <c r="LX3039">
        <v>9.0399999999999991</v>
      </c>
      <c r="LZ3039" s="1">
        <v>41022</v>
      </c>
      <c r="MA3039">
        <v>9.0399999999999991</v>
      </c>
      <c r="MC3039" s="1">
        <v>41022</v>
      </c>
      <c r="MD3039">
        <v>9.0299999999999994</v>
      </c>
      <c r="MF3039" s="1">
        <v>41022</v>
      </c>
      <c r="MG3039">
        <v>9.0299999999999994</v>
      </c>
      <c r="MI3039" s="1">
        <v>41022</v>
      </c>
      <c r="MJ3039">
        <v>9.02</v>
      </c>
      <c r="ML3039" s="1">
        <v>41022</v>
      </c>
      <c r="MM3039">
        <v>9.02</v>
      </c>
      <c r="MO3039" s="1">
        <v>41022</v>
      </c>
      <c r="MP3039">
        <v>9.01</v>
      </c>
      <c r="MR3039" s="1">
        <v>41022</v>
      </c>
      <c r="MS3039">
        <v>9.01</v>
      </c>
      <c r="MU3039" s="1">
        <v>41022</v>
      </c>
      <c r="MV3039">
        <v>9</v>
      </c>
      <c r="MX3039" s="1">
        <v>41022</v>
      </c>
      <c r="MY3039">
        <v>9</v>
      </c>
      <c r="NA3039" s="1">
        <v>41022</v>
      </c>
      <c r="NB3039">
        <v>8.99</v>
      </c>
      <c r="ND3039" s="1">
        <v>41022</v>
      </c>
      <c r="NE3039">
        <v>8.99</v>
      </c>
      <c r="NG3039" s="1">
        <v>41022</v>
      </c>
      <c r="NH3039">
        <v>8.99</v>
      </c>
    </row>
    <row r="3040" spans="1:372">
      <c r="A3040" s="1">
        <v>42422</v>
      </c>
      <c r="B3040" s="1">
        <v>41023</v>
      </c>
      <c r="C3040">
        <v>8.3424999999999994</v>
      </c>
      <c r="E3040" s="1">
        <v>41023</v>
      </c>
      <c r="F3040">
        <v>8.3513000000000002</v>
      </c>
      <c r="H3040" s="1">
        <v>41023</v>
      </c>
      <c r="I3040">
        <v>8.3794000000000004</v>
      </c>
      <c r="K3040" s="1">
        <v>41023</v>
      </c>
      <c r="N3040" s="1">
        <v>41023</v>
      </c>
      <c r="O3040">
        <v>8.3482000000000003</v>
      </c>
      <c r="Q3040" s="1">
        <v>41023</v>
      </c>
      <c r="R3040">
        <v>8.3021999999999991</v>
      </c>
      <c r="T3040" s="1">
        <v>41023</v>
      </c>
      <c r="U3040">
        <v>8.01</v>
      </c>
      <c r="W3040" s="1">
        <v>41023</v>
      </c>
      <c r="X3040">
        <v>7.92</v>
      </c>
      <c r="Z3040" s="1">
        <v>41023</v>
      </c>
      <c r="AA3040">
        <v>7.84</v>
      </c>
      <c r="AC3040" s="1">
        <v>41023</v>
      </c>
      <c r="AD3040">
        <v>7.78</v>
      </c>
      <c r="AF3040" s="1">
        <v>41023</v>
      </c>
      <c r="AG3040">
        <v>7.75</v>
      </c>
      <c r="AI3040" s="1">
        <v>41023</v>
      </c>
      <c r="AJ3040">
        <v>7.74</v>
      </c>
      <c r="AL3040" s="1">
        <v>41023</v>
      </c>
      <c r="AM3040">
        <v>7.75</v>
      </c>
      <c r="AO3040" s="1">
        <v>41023</v>
      </c>
      <c r="AP3040">
        <v>7.79</v>
      </c>
      <c r="AR3040" s="1">
        <v>41023</v>
      </c>
      <c r="AS3040">
        <v>7.84</v>
      </c>
      <c r="AU3040" s="1">
        <v>41023</v>
      </c>
      <c r="AV3040">
        <v>7.91</v>
      </c>
      <c r="AX3040" s="1">
        <v>41023</v>
      </c>
      <c r="AY3040">
        <v>7.99</v>
      </c>
      <c r="BA3040" s="1">
        <v>41023</v>
      </c>
      <c r="BB3040">
        <v>8.09</v>
      </c>
      <c r="BD3040" s="1">
        <v>41023</v>
      </c>
      <c r="BE3040">
        <v>8.19</v>
      </c>
      <c r="BG3040" s="1">
        <v>41023</v>
      </c>
      <c r="BH3040">
        <v>8.27</v>
      </c>
      <c r="BJ3040" s="1">
        <v>41023</v>
      </c>
      <c r="BK3040">
        <v>8.33</v>
      </c>
      <c r="BM3040" s="1">
        <v>41023</v>
      </c>
      <c r="BN3040">
        <v>8.3699999999999992</v>
      </c>
      <c r="BP3040" s="1">
        <v>41023</v>
      </c>
      <c r="BQ3040">
        <v>8.41</v>
      </c>
      <c r="BS3040" s="1">
        <v>41023</v>
      </c>
      <c r="BT3040">
        <v>8.44</v>
      </c>
      <c r="BV3040" s="1">
        <v>41023</v>
      </c>
      <c r="BW3040">
        <v>8.4700000000000006</v>
      </c>
      <c r="BY3040" s="1">
        <v>41023</v>
      </c>
      <c r="BZ3040">
        <v>8.51</v>
      </c>
      <c r="CB3040" s="1">
        <v>41023</v>
      </c>
      <c r="CC3040">
        <v>8.5500000000000007</v>
      </c>
      <c r="CE3040" s="1">
        <v>41023</v>
      </c>
      <c r="CF3040">
        <v>8.58</v>
      </c>
      <c r="CH3040" s="1">
        <v>41023</v>
      </c>
      <c r="CI3040">
        <v>8.59</v>
      </c>
      <c r="CK3040" s="1">
        <v>41023</v>
      </c>
      <c r="CL3040">
        <v>8.58</v>
      </c>
      <c r="CN3040" s="1">
        <v>41023</v>
      </c>
      <c r="CO3040">
        <v>8.57</v>
      </c>
      <c r="CQ3040" s="1">
        <v>41023</v>
      </c>
      <c r="CR3040">
        <v>8.5500000000000007</v>
      </c>
      <c r="CT3040" s="1">
        <v>41023</v>
      </c>
      <c r="CU3040">
        <v>8.52</v>
      </c>
      <c r="CW3040" s="1">
        <v>41023</v>
      </c>
      <c r="CX3040">
        <v>8.51</v>
      </c>
      <c r="CZ3040" s="1">
        <v>41023</v>
      </c>
      <c r="DA3040">
        <v>8.5</v>
      </c>
      <c r="DC3040" s="1">
        <v>41023</v>
      </c>
      <c r="DD3040">
        <v>8.5</v>
      </c>
      <c r="DF3040" s="1">
        <v>41023</v>
      </c>
      <c r="DG3040">
        <v>8.52</v>
      </c>
      <c r="DI3040" s="1">
        <v>41023</v>
      </c>
      <c r="DJ3040">
        <v>8.5399999999999991</v>
      </c>
      <c r="DL3040" s="1">
        <v>41023</v>
      </c>
      <c r="DM3040">
        <v>8.57</v>
      </c>
      <c r="DO3040" s="1">
        <v>41023</v>
      </c>
      <c r="DP3040">
        <v>8.6</v>
      </c>
      <c r="DR3040" s="1">
        <v>41023</v>
      </c>
      <c r="DS3040">
        <v>8.64</v>
      </c>
      <c r="DU3040" s="1">
        <v>41023</v>
      </c>
      <c r="DV3040">
        <v>8.68</v>
      </c>
      <c r="DX3040" s="1">
        <v>41023</v>
      </c>
      <c r="DY3040">
        <v>8.7200000000000006</v>
      </c>
      <c r="EA3040" s="1">
        <v>41023</v>
      </c>
      <c r="EB3040">
        <v>8.76</v>
      </c>
      <c r="ED3040" s="1">
        <v>41023</v>
      </c>
      <c r="EE3040">
        <v>8.7899999999999991</v>
      </c>
      <c r="EG3040" s="1">
        <v>41023</v>
      </c>
      <c r="EH3040">
        <v>8.8000000000000007</v>
      </c>
      <c r="EJ3040" s="1">
        <v>41023</v>
      </c>
      <c r="EK3040">
        <v>8.8000000000000007</v>
      </c>
      <c r="EM3040" s="1">
        <v>41023</v>
      </c>
      <c r="EN3040">
        <v>8.7899999999999991</v>
      </c>
      <c r="EP3040" s="1">
        <v>41023</v>
      </c>
      <c r="EQ3040">
        <v>8.77</v>
      </c>
      <c r="ES3040" s="1">
        <v>41023</v>
      </c>
      <c r="ET3040">
        <v>8.75</v>
      </c>
      <c r="EV3040" s="1">
        <v>41023</v>
      </c>
      <c r="EW3040">
        <v>8.7200000000000006</v>
      </c>
      <c r="EY3040" s="1">
        <v>41023</v>
      </c>
      <c r="EZ3040">
        <v>8.69</v>
      </c>
      <c r="FB3040" s="1">
        <v>41023</v>
      </c>
      <c r="FC3040">
        <v>8.67</v>
      </c>
      <c r="FE3040" s="1">
        <v>41023</v>
      </c>
      <c r="FF3040">
        <v>8.65</v>
      </c>
      <c r="FH3040" s="1">
        <v>41023</v>
      </c>
      <c r="FI3040">
        <v>8.65</v>
      </c>
      <c r="FK3040" s="1">
        <v>41023</v>
      </c>
      <c r="FL3040">
        <v>8.65</v>
      </c>
      <c r="FN3040" s="1">
        <v>41023</v>
      </c>
      <c r="FO3040">
        <v>8.66</v>
      </c>
      <c r="FQ3040" s="1">
        <v>41023</v>
      </c>
      <c r="FR3040">
        <v>8.68</v>
      </c>
      <c r="FT3040" s="1">
        <v>41023</v>
      </c>
      <c r="FU3040">
        <v>8.6999999999999993</v>
      </c>
      <c r="FW3040" s="1">
        <v>41023</v>
      </c>
      <c r="FX3040">
        <v>8.73</v>
      </c>
      <c r="FZ3040" s="1">
        <v>41023</v>
      </c>
      <c r="GA3040">
        <v>8.77</v>
      </c>
      <c r="GC3040" s="1">
        <v>41023</v>
      </c>
      <c r="GD3040">
        <v>8.8000000000000007</v>
      </c>
      <c r="GF3040" s="1">
        <v>41023</v>
      </c>
      <c r="GG3040">
        <v>8.83</v>
      </c>
      <c r="GI3040" s="1">
        <v>41023</v>
      </c>
      <c r="GJ3040">
        <v>8.8699999999999992</v>
      </c>
      <c r="GL3040" s="1">
        <v>41023</v>
      </c>
      <c r="GM3040">
        <v>8.9</v>
      </c>
      <c r="GO3040" s="1">
        <v>41023</v>
      </c>
      <c r="GP3040">
        <v>8.93</v>
      </c>
      <c r="GR3040" s="1">
        <v>41023</v>
      </c>
      <c r="GS3040">
        <v>8.9600000000000009</v>
      </c>
      <c r="GU3040" s="1">
        <v>41023</v>
      </c>
      <c r="GV3040">
        <v>8.98</v>
      </c>
      <c r="GX3040" s="1">
        <v>41023</v>
      </c>
      <c r="GY3040">
        <v>9</v>
      </c>
      <c r="HA3040" s="1">
        <v>41023</v>
      </c>
      <c r="HB3040">
        <v>9.02</v>
      </c>
      <c r="HD3040" s="1">
        <v>41023</v>
      </c>
      <c r="HE3040">
        <v>9.0299999999999994</v>
      </c>
      <c r="HG3040" s="1">
        <v>41023</v>
      </c>
      <c r="HH3040">
        <v>9.0399999999999991</v>
      </c>
      <c r="HJ3040" s="1">
        <v>41023</v>
      </c>
      <c r="HK3040">
        <v>9.0500000000000007</v>
      </c>
      <c r="HM3040" s="1">
        <v>41023</v>
      </c>
      <c r="HN3040">
        <v>9.06</v>
      </c>
      <c r="HP3040" s="1">
        <v>41023</v>
      </c>
      <c r="HQ3040">
        <v>9.07</v>
      </c>
      <c r="HS3040" s="1">
        <v>41023</v>
      </c>
      <c r="HT3040">
        <v>9.08</v>
      </c>
      <c r="HV3040" s="1">
        <v>41023</v>
      </c>
      <c r="HW3040">
        <v>9.08</v>
      </c>
      <c r="HY3040" s="1">
        <v>41023</v>
      </c>
      <c r="HZ3040">
        <v>9.08</v>
      </c>
      <c r="IB3040" s="1">
        <v>41023</v>
      </c>
      <c r="IC3040">
        <v>9.09</v>
      </c>
      <c r="IE3040" s="1">
        <v>41023</v>
      </c>
      <c r="IF3040">
        <v>9.09</v>
      </c>
      <c r="IH3040" s="1">
        <v>41023</v>
      </c>
      <c r="II3040">
        <v>9.09</v>
      </c>
      <c r="IK3040" s="1">
        <v>41023</v>
      </c>
      <c r="IL3040">
        <v>9.1</v>
      </c>
      <c r="IN3040" s="1">
        <v>41023</v>
      </c>
      <c r="IO3040">
        <v>9.1</v>
      </c>
      <c r="IQ3040" s="1">
        <v>41023</v>
      </c>
      <c r="IR3040">
        <v>9.1</v>
      </c>
      <c r="IT3040" s="1">
        <v>41023</v>
      </c>
      <c r="IU3040">
        <v>9.1</v>
      </c>
      <c r="IW3040" s="1">
        <v>41023</v>
      </c>
      <c r="IX3040">
        <v>9.1</v>
      </c>
      <c r="IZ3040" s="1">
        <v>41023</v>
      </c>
      <c r="JA3040">
        <v>9.1</v>
      </c>
      <c r="JC3040" s="1">
        <v>41023</v>
      </c>
      <c r="JD3040">
        <v>9.11</v>
      </c>
      <c r="JF3040" s="1">
        <v>41023</v>
      </c>
      <c r="JG3040">
        <v>9.11</v>
      </c>
      <c r="JI3040" s="1">
        <v>41023</v>
      </c>
      <c r="JJ3040">
        <v>9.11</v>
      </c>
      <c r="JL3040" s="1">
        <v>41023</v>
      </c>
      <c r="JM3040">
        <v>9.11</v>
      </c>
      <c r="JO3040" s="1">
        <v>41023</v>
      </c>
      <c r="JP3040">
        <v>9.11</v>
      </c>
      <c r="JR3040" s="1">
        <v>41023</v>
      </c>
      <c r="JS3040">
        <v>9.11</v>
      </c>
      <c r="JU3040" s="1">
        <v>41023</v>
      </c>
      <c r="JV3040">
        <v>9.11</v>
      </c>
      <c r="JX3040" s="1">
        <v>41023</v>
      </c>
      <c r="JY3040">
        <v>9.1</v>
      </c>
      <c r="KA3040" s="1">
        <v>41023</v>
      </c>
      <c r="KB3040">
        <v>9.1</v>
      </c>
      <c r="KD3040" s="1">
        <v>41023</v>
      </c>
      <c r="KE3040">
        <v>9.1</v>
      </c>
      <c r="KG3040" s="1">
        <v>41023</v>
      </c>
      <c r="KH3040">
        <v>9.1</v>
      </c>
      <c r="KJ3040" s="1">
        <v>41023</v>
      </c>
      <c r="KK3040">
        <v>9.1</v>
      </c>
      <c r="KM3040" s="1">
        <v>41023</v>
      </c>
      <c r="KN3040">
        <v>9.1</v>
      </c>
      <c r="KP3040" s="1">
        <v>41023</v>
      </c>
      <c r="KQ3040">
        <v>9.09</v>
      </c>
      <c r="KS3040" s="1">
        <v>41023</v>
      </c>
      <c r="KT3040">
        <v>9.09</v>
      </c>
      <c r="KV3040" s="1">
        <v>41023</v>
      </c>
      <c r="KW3040">
        <v>9.09</v>
      </c>
      <c r="KY3040" s="1">
        <v>41023</v>
      </c>
      <c r="KZ3040">
        <v>9.09</v>
      </c>
      <c r="LB3040" s="1">
        <v>41023</v>
      </c>
      <c r="LC3040">
        <v>9.08</v>
      </c>
      <c r="LE3040" s="1">
        <v>41023</v>
      </c>
      <c r="LF3040">
        <v>9.08</v>
      </c>
      <c r="LH3040" s="1">
        <v>41023</v>
      </c>
      <c r="LI3040">
        <v>9.07</v>
      </c>
      <c r="LK3040" s="1">
        <v>41023</v>
      </c>
      <c r="LL3040">
        <v>9.07</v>
      </c>
      <c r="LN3040" s="1">
        <v>41023</v>
      </c>
      <c r="LO3040">
        <v>9.07</v>
      </c>
      <c r="LQ3040" s="1">
        <v>41023</v>
      </c>
      <c r="LR3040">
        <v>9.06</v>
      </c>
      <c r="LT3040" s="1">
        <v>41023</v>
      </c>
      <c r="LU3040">
        <v>9.06</v>
      </c>
      <c r="LW3040" s="1">
        <v>41023</v>
      </c>
      <c r="LX3040">
        <v>9.0500000000000007</v>
      </c>
      <c r="LZ3040" s="1">
        <v>41023</v>
      </c>
      <c r="MA3040">
        <v>9.0500000000000007</v>
      </c>
      <c r="MC3040" s="1">
        <v>41023</v>
      </c>
      <c r="MD3040">
        <v>9.0399999999999991</v>
      </c>
      <c r="MF3040" s="1">
        <v>41023</v>
      </c>
      <c r="MG3040">
        <v>9.0399999999999991</v>
      </c>
      <c r="MI3040" s="1">
        <v>41023</v>
      </c>
      <c r="MJ3040">
        <v>9.0299999999999994</v>
      </c>
      <c r="ML3040" s="1">
        <v>41023</v>
      </c>
      <c r="MM3040">
        <v>9.0299999999999994</v>
      </c>
      <c r="MO3040" s="1">
        <v>41023</v>
      </c>
      <c r="MP3040">
        <v>9.02</v>
      </c>
      <c r="MR3040" s="1">
        <v>41023</v>
      </c>
      <c r="MS3040">
        <v>9.02</v>
      </c>
      <c r="MU3040" s="1">
        <v>41023</v>
      </c>
      <c r="MV3040">
        <v>9.01</v>
      </c>
      <c r="MX3040" s="1">
        <v>41023</v>
      </c>
      <c r="MY3040">
        <v>9</v>
      </c>
      <c r="NA3040" s="1">
        <v>41023</v>
      </c>
      <c r="NB3040">
        <v>9</v>
      </c>
      <c r="ND3040" s="1">
        <v>41023</v>
      </c>
      <c r="NE3040">
        <v>9</v>
      </c>
      <c r="NG3040" s="1">
        <v>41023</v>
      </c>
      <c r="NH3040">
        <v>9</v>
      </c>
    </row>
    <row r="3041" spans="1:372">
      <c r="A3041" s="1">
        <v>42423</v>
      </c>
      <c r="B3041" s="1">
        <v>41024</v>
      </c>
      <c r="C3041">
        <v>8.3545999999999996</v>
      </c>
      <c r="E3041" s="1">
        <v>41024</v>
      </c>
      <c r="F3041">
        <v>8.3574999999999999</v>
      </c>
      <c r="H3041" s="1">
        <v>41024</v>
      </c>
      <c r="I3041">
        <v>8.3642000000000003</v>
      </c>
      <c r="K3041" s="1">
        <v>41024</v>
      </c>
      <c r="N3041" s="1">
        <v>41024</v>
      </c>
      <c r="O3041">
        <v>8.3734999999999999</v>
      </c>
      <c r="Q3041" s="1">
        <v>41024</v>
      </c>
      <c r="R3041">
        <v>8.3387999999999991</v>
      </c>
      <c r="T3041" s="1">
        <v>41024</v>
      </c>
      <c r="U3041">
        <v>8.06</v>
      </c>
      <c r="W3041" s="1">
        <v>41024</v>
      </c>
      <c r="X3041">
        <v>7.96</v>
      </c>
      <c r="Z3041" s="1">
        <v>41024</v>
      </c>
      <c r="AA3041">
        <v>7.89</v>
      </c>
      <c r="AC3041" s="1">
        <v>41024</v>
      </c>
      <c r="AD3041">
        <v>7.83</v>
      </c>
      <c r="AF3041" s="1">
        <v>41024</v>
      </c>
      <c r="AG3041">
        <v>7.8</v>
      </c>
      <c r="AI3041" s="1">
        <v>41024</v>
      </c>
      <c r="AJ3041">
        <v>7.79</v>
      </c>
      <c r="AL3041" s="1">
        <v>41024</v>
      </c>
      <c r="AM3041">
        <v>7.8</v>
      </c>
      <c r="AO3041" s="1">
        <v>41024</v>
      </c>
      <c r="AP3041">
        <v>7.83</v>
      </c>
      <c r="AR3041" s="1">
        <v>41024</v>
      </c>
      <c r="AS3041">
        <v>7.88</v>
      </c>
      <c r="AU3041" s="1">
        <v>41024</v>
      </c>
      <c r="AV3041">
        <v>7.95</v>
      </c>
      <c r="AX3041" s="1">
        <v>41024</v>
      </c>
      <c r="AY3041">
        <v>8.0399999999999991</v>
      </c>
      <c r="BA3041" s="1">
        <v>41024</v>
      </c>
      <c r="BB3041">
        <v>8.14</v>
      </c>
      <c r="BD3041" s="1">
        <v>41024</v>
      </c>
      <c r="BE3041">
        <v>8.23</v>
      </c>
      <c r="BG3041" s="1">
        <v>41024</v>
      </c>
      <c r="BH3041">
        <v>8.31</v>
      </c>
      <c r="BJ3041" s="1">
        <v>41024</v>
      </c>
      <c r="BK3041">
        <v>8.3699999999999992</v>
      </c>
      <c r="BM3041" s="1">
        <v>41024</v>
      </c>
      <c r="BN3041">
        <v>8.42</v>
      </c>
      <c r="BP3041" s="1">
        <v>41024</v>
      </c>
      <c r="BQ3041">
        <v>8.4499999999999993</v>
      </c>
      <c r="BS3041" s="1">
        <v>41024</v>
      </c>
      <c r="BT3041">
        <v>8.48</v>
      </c>
      <c r="BV3041" s="1">
        <v>41024</v>
      </c>
      <c r="BW3041">
        <v>8.51</v>
      </c>
      <c r="BY3041" s="1">
        <v>41024</v>
      </c>
      <c r="BZ3041">
        <v>8.5500000000000007</v>
      </c>
      <c r="CB3041" s="1">
        <v>41024</v>
      </c>
      <c r="CC3041">
        <v>8.59</v>
      </c>
      <c r="CE3041" s="1">
        <v>41024</v>
      </c>
      <c r="CF3041">
        <v>8.6199999999999992</v>
      </c>
      <c r="CH3041" s="1">
        <v>41024</v>
      </c>
      <c r="CI3041">
        <v>8.6300000000000008</v>
      </c>
      <c r="CK3041" s="1">
        <v>41024</v>
      </c>
      <c r="CL3041">
        <v>8.6199999999999992</v>
      </c>
      <c r="CN3041" s="1">
        <v>41024</v>
      </c>
      <c r="CO3041">
        <v>8.61</v>
      </c>
      <c r="CQ3041" s="1">
        <v>41024</v>
      </c>
      <c r="CR3041">
        <v>8.6</v>
      </c>
      <c r="CT3041" s="1">
        <v>41024</v>
      </c>
      <c r="CU3041">
        <v>8.58</v>
      </c>
      <c r="CW3041" s="1">
        <v>41024</v>
      </c>
      <c r="CX3041">
        <v>8.57</v>
      </c>
      <c r="CZ3041" s="1">
        <v>41024</v>
      </c>
      <c r="DA3041">
        <v>8.56</v>
      </c>
      <c r="DC3041" s="1">
        <v>41024</v>
      </c>
      <c r="DD3041">
        <v>8.57</v>
      </c>
      <c r="DF3041" s="1">
        <v>41024</v>
      </c>
      <c r="DG3041">
        <v>8.58</v>
      </c>
      <c r="DI3041" s="1">
        <v>41024</v>
      </c>
      <c r="DJ3041">
        <v>8.6</v>
      </c>
      <c r="DL3041" s="1">
        <v>41024</v>
      </c>
      <c r="DM3041">
        <v>8.6300000000000008</v>
      </c>
      <c r="DO3041" s="1">
        <v>41024</v>
      </c>
      <c r="DP3041">
        <v>8.67</v>
      </c>
      <c r="DR3041" s="1">
        <v>41024</v>
      </c>
      <c r="DS3041">
        <v>8.7100000000000009</v>
      </c>
      <c r="DU3041" s="1">
        <v>41024</v>
      </c>
      <c r="DV3041">
        <v>8.75</v>
      </c>
      <c r="DX3041" s="1">
        <v>41024</v>
      </c>
      <c r="DY3041">
        <v>8.7899999999999991</v>
      </c>
      <c r="EA3041" s="1">
        <v>41024</v>
      </c>
      <c r="EB3041">
        <v>8.83</v>
      </c>
      <c r="ED3041" s="1">
        <v>41024</v>
      </c>
      <c r="EE3041">
        <v>8.8699999999999992</v>
      </c>
      <c r="EG3041" s="1">
        <v>41024</v>
      </c>
      <c r="EH3041">
        <v>8.89</v>
      </c>
      <c r="EJ3041" s="1">
        <v>41024</v>
      </c>
      <c r="EK3041">
        <v>8.89</v>
      </c>
      <c r="EM3041" s="1">
        <v>41024</v>
      </c>
      <c r="EN3041">
        <v>8.8800000000000008</v>
      </c>
      <c r="EP3041" s="1">
        <v>41024</v>
      </c>
      <c r="EQ3041">
        <v>8.8699999999999992</v>
      </c>
      <c r="ES3041" s="1">
        <v>41024</v>
      </c>
      <c r="ET3041">
        <v>8.84</v>
      </c>
      <c r="EV3041" s="1">
        <v>41024</v>
      </c>
      <c r="EW3041">
        <v>8.81</v>
      </c>
      <c r="EY3041" s="1">
        <v>41024</v>
      </c>
      <c r="EZ3041">
        <v>8.7899999999999991</v>
      </c>
      <c r="FB3041" s="1">
        <v>41024</v>
      </c>
      <c r="FC3041">
        <v>8.76</v>
      </c>
      <c r="FE3041" s="1">
        <v>41024</v>
      </c>
      <c r="FF3041">
        <v>8.74</v>
      </c>
      <c r="FH3041" s="1">
        <v>41024</v>
      </c>
      <c r="FI3041">
        <v>8.73</v>
      </c>
      <c r="FK3041" s="1">
        <v>41024</v>
      </c>
      <c r="FL3041">
        <v>8.7200000000000006</v>
      </c>
      <c r="FN3041" s="1">
        <v>41024</v>
      </c>
      <c r="FO3041">
        <v>8.73</v>
      </c>
      <c r="FQ3041" s="1">
        <v>41024</v>
      </c>
      <c r="FR3041">
        <v>8.74</v>
      </c>
      <c r="FT3041" s="1">
        <v>41024</v>
      </c>
      <c r="FU3041">
        <v>8.75</v>
      </c>
      <c r="FW3041" s="1">
        <v>41024</v>
      </c>
      <c r="FX3041">
        <v>8.77</v>
      </c>
      <c r="FZ3041" s="1">
        <v>41024</v>
      </c>
      <c r="GA3041">
        <v>8.7899999999999991</v>
      </c>
      <c r="GC3041" s="1">
        <v>41024</v>
      </c>
      <c r="GD3041">
        <v>8.82</v>
      </c>
      <c r="GF3041" s="1">
        <v>41024</v>
      </c>
      <c r="GG3041">
        <v>8.85</v>
      </c>
      <c r="GI3041" s="1">
        <v>41024</v>
      </c>
      <c r="GJ3041">
        <v>8.8699999999999992</v>
      </c>
      <c r="GL3041" s="1">
        <v>41024</v>
      </c>
      <c r="GM3041">
        <v>8.9</v>
      </c>
      <c r="GO3041" s="1">
        <v>41024</v>
      </c>
      <c r="GP3041">
        <v>8.92</v>
      </c>
      <c r="GR3041" s="1">
        <v>41024</v>
      </c>
      <c r="GS3041">
        <v>8.9499999999999993</v>
      </c>
      <c r="GU3041" s="1">
        <v>41024</v>
      </c>
      <c r="GV3041">
        <v>8.9700000000000006</v>
      </c>
      <c r="GX3041" s="1">
        <v>41024</v>
      </c>
      <c r="GY3041">
        <v>8.99</v>
      </c>
      <c r="HA3041" s="1">
        <v>41024</v>
      </c>
      <c r="HB3041">
        <v>9.01</v>
      </c>
      <c r="HD3041" s="1">
        <v>41024</v>
      </c>
      <c r="HE3041">
        <v>9.02</v>
      </c>
      <c r="HG3041" s="1">
        <v>41024</v>
      </c>
      <c r="HH3041">
        <v>9.0399999999999991</v>
      </c>
      <c r="HJ3041" s="1">
        <v>41024</v>
      </c>
      <c r="HK3041">
        <v>9.0500000000000007</v>
      </c>
      <c r="HM3041" s="1">
        <v>41024</v>
      </c>
      <c r="HN3041">
        <v>9.06</v>
      </c>
      <c r="HP3041" s="1">
        <v>41024</v>
      </c>
      <c r="HQ3041">
        <v>9.08</v>
      </c>
      <c r="HS3041" s="1">
        <v>41024</v>
      </c>
      <c r="HT3041">
        <v>9.09</v>
      </c>
      <c r="HV3041" s="1">
        <v>41024</v>
      </c>
      <c r="HW3041">
        <v>9.1</v>
      </c>
      <c r="HY3041" s="1">
        <v>41024</v>
      </c>
      <c r="HZ3041">
        <v>9.1</v>
      </c>
      <c r="IB3041" s="1">
        <v>41024</v>
      </c>
      <c r="IC3041">
        <v>9.11</v>
      </c>
      <c r="IE3041" s="1">
        <v>41024</v>
      </c>
      <c r="IF3041">
        <v>9.1199999999999992</v>
      </c>
      <c r="IH3041" s="1">
        <v>41024</v>
      </c>
      <c r="II3041">
        <v>9.1300000000000008</v>
      </c>
      <c r="IK3041" s="1">
        <v>41024</v>
      </c>
      <c r="IL3041">
        <v>9.1300000000000008</v>
      </c>
      <c r="IN3041" s="1">
        <v>41024</v>
      </c>
      <c r="IO3041">
        <v>9.14</v>
      </c>
      <c r="IQ3041" s="1">
        <v>41024</v>
      </c>
      <c r="IR3041">
        <v>9.14</v>
      </c>
      <c r="IT3041" s="1">
        <v>41024</v>
      </c>
      <c r="IU3041">
        <v>9.15</v>
      </c>
      <c r="IW3041" s="1">
        <v>41024</v>
      </c>
      <c r="IX3041">
        <v>9.15</v>
      </c>
      <c r="IZ3041" s="1">
        <v>41024</v>
      </c>
      <c r="JA3041">
        <v>9.15</v>
      </c>
      <c r="JC3041" s="1">
        <v>41024</v>
      </c>
      <c r="JD3041">
        <v>9.15</v>
      </c>
      <c r="JF3041" s="1">
        <v>41024</v>
      </c>
      <c r="JG3041">
        <v>9.16</v>
      </c>
      <c r="JI3041" s="1">
        <v>41024</v>
      </c>
      <c r="JJ3041">
        <v>9.16</v>
      </c>
      <c r="JL3041" s="1">
        <v>41024</v>
      </c>
      <c r="JM3041">
        <v>9.16</v>
      </c>
      <c r="JO3041" s="1">
        <v>41024</v>
      </c>
      <c r="JP3041">
        <v>9.16</v>
      </c>
      <c r="JR3041" s="1">
        <v>41024</v>
      </c>
      <c r="JS3041">
        <v>9.16</v>
      </c>
      <c r="JU3041" s="1">
        <v>41024</v>
      </c>
      <c r="JV3041">
        <v>9.16</v>
      </c>
      <c r="JX3041" s="1">
        <v>41024</v>
      </c>
      <c r="JY3041">
        <v>9.15</v>
      </c>
      <c r="KA3041" s="1">
        <v>41024</v>
      </c>
      <c r="KB3041">
        <v>9.15</v>
      </c>
      <c r="KD3041" s="1">
        <v>41024</v>
      </c>
      <c r="KE3041">
        <v>9.15</v>
      </c>
      <c r="KG3041" s="1">
        <v>41024</v>
      </c>
      <c r="KH3041">
        <v>9.14</v>
      </c>
      <c r="KJ3041" s="1">
        <v>41024</v>
      </c>
      <c r="KK3041">
        <v>9.14</v>
      </c>
      <c r="KM3041" s="1">
        <v>41024</v>
      </c>
      <c r="KN3041">
        <v>9.14</v>
      </c>
      <c r="KP3041" s="1">
        <v>41024</v>
      </c>
      <c r="KQ3041">
        <v>9.1300000000000008</v>
      </c>
      <c r="KS3041" s="1">
        <v>41024</v>
      </c>
      <c r="KT3041">
        <v>9.1300000000000008</v>
      </c>
      <c r="KV3041" s="1">
        <v>41024</v>
      </c>
      <c r="KW3041">
        <v>9.1199999999999992</v>
      </c>
      <c r="KY3041" s="1">
        <v>41024</v>
      </c>
      <c r="KZ3041">
        <v>9.11</v>
      </c>
      <c r="LB3041" s="1">
        <v>41024</v>
      </c>
      <c r="LC3041">
        <v>9.11</v>
      </c>
      <c r="LE3041" s="1">
        <v>41024</v>
      </c>
      <c r="LF3041">
        <v>9.1</v>
      </c>
      <c r="LH3041" s="1">
        <v>41024</v>
      </c>
      <c r="LI3041">
        <v>9.09</v>
      </c>
      <c r="LK3041" s="1">
        <v>41024</v>
      </c>
      <c r="LL3041">
        <v>9.08</v>
      </c>
      <c r="LN3041" s="1">
        <v>41024</v>
      </c>
      <c r="LO3041">
        <v>9.07</v>
      </c>
      <c r="LQ3041" s="1">
        <v>41024</v>
      </c>
      <c r="LR3041">
        <v>9.06</v>
      </c>
      <c r="LT3041" s="1">
        <v>41024</v>
      </c>
      <c r="LU3041">
        <v>9.0500000000000007</v>
      </c>
      <c r="LW3041" s="1">
        <v>41024</v>
      </c>
      <c r="LX3041">
        <v>9.0399999999999991</v>
      </c>
      <c r="LZ3041" s="1">
        <v>41024</v>
      </c>
      <c r="MA3041">
        <v>9.0299999999999994</v>
      </c>
      <c r="MC3041" s="1">
        <v>41024</v>
      </c>
      <c r="MD3041">
        <v>9.02</v>
      </c>
      <c r="MF3041" s="1">
        <v>41024</v>
      </c>
      <c r="MG3041">
        <v>9.01</v>
      </c>
      <c r="MI3041" s="1">
        <v>41024</v>
      </c>
      <c r="MJ3041">
        <v>9</v>
      </c>
      <c r="ML3041" s="1">
        <v>41024</v>
      </c>
      <c r="MM3041">
        <v>8.99</v>
      </c>
      <c r="MO3041" s="1">
        <v>41024</v>
      </c>
      <c r="MP3041">
        <v>8.9700000000000006</v>
      </c>
      <c r="MR3041" s="1">
        <v>41024</v>
      </c>
      <c r="MS3041">
        <v>8.9600000000000009</v>
      </c>
      <c r="MU3041" s="1">
        <v>41024</v>
      </c>
      <c r="MV3041">
        <v>8.9499999999999993</v>
      </c>
      <c r="MX3041" s="1">
        <v>41024</v>
      </c>
      <c r="MY3041">
        <v>8.93</v>
      </c>
      <c r="NA3041" s="1">
        <v>41024</v>
      </c>
      <c r="NB3041">
        <v>8.92</v>
      </c>
      <c r="ND3041" s="1">
        <v>41024</v>
      </c>
      <c r="NE3041">
        <v>8.91</v>
      </c>
      <c r="NG3041" s="1">
        <v>41024</v>
      </c>
      <c r="NH3041">
        <v>8.91</v>
      </c>
    </row>
    <row r="3042" spans="1:372">
      <c r="A3042" s="1">
        <v>42424</v>
      </c>
      <c r="B3042" s="1">
        <v>41025</v>
      </c>
      <c r="C3042">
        <v>8.3470999999999993</v>
      </c>
      <c r="E3042" s="1">
        <v>41025</v>
      </c>
      <c r="F3042">
        <v>8.3496000000000006</v>
      </c>
      <c r="H3042" s="1">
        <v>41025</v>
      </c>
      <c r="I3042">
        <v>8.3550000000000004</v>
      </c>
      <c r="K3042" s="1">
        <v>41025</v>
      </c>
      <c r="N3042" s="1">
        <v>41025</v>
      </c>
      <c r="O3042">
        <v>8.3504000000000005</v>
      </c>
      <c r="Q3042" s="1">
        <v>41025</v>
      </c>
      <c r="R3042">
        <v>8.3450000000000006</v>
      </c>
      <c r="T3042" s="1">
        <v>41025</v>
      </c>
      <c r="U3042">
        <v>8.07</v>
      </c>
      <c r="W3042" s="1">
        <v>41025</v>
      </c>
      <c r="X3042">
        <v>8</v>
      </c>
      <c r="Z3042" s="1">
        <v>41025</v>
      </c>
      <c r="AA3042">
        <v>7.9399999999999995</v>
      </c>
      <c r="AC3042" s="1">
        <v>41025</v>
      </c>
      <c r="AD3042">
        <v>7.89</v>
      </c>
      <c r="AF3042" s="1">
        <v>41025</v>
      </c>
      <c r="AG3042">
        <v>7.86</v>
      </c>
      <c r="AI3042" s="1">
        <v>41025</v>
      </c>
      <c r="AJ3042">
        <v>7.85</v>
      </c>
      <c r="AL3042" s="1">
        <v>41025</v>
      </c>
      <c r="AM3042">
        <v>7.86</v>
      </c>
      <c r="AO3042" s="1">
        <v>41025</v>
      </c>
      <c r="AP3042">
        <v>7.89</v>
      </c>
      <c r="AR3042" s="1">
        <v>41025</v>
      </c>
      <c r="AS3042">
        <v>7.9399999999999995</v>
      </c>
      <c r="AU3042" s="1">
        <v>41025</v>
      </c>
      <c r="AV3042">
        <v>8</v>
      </c>
      <c r="AX3042" s="1">
        <v>41025</v>
      </c>
      <c r="AY3042">
        <v>8.09</v>
      </c>
      <c r="BA3042" s="1">
        <v>41025</v>
      </c>
      <c r="BB3042">
        <v>8.19</v>
      </c>
      <c r="BD3042" s="1">
        <v>41025</v>
      </c>
      <c r="BE3042">
        <v>8.2799999999999994</v>
      </c>
      <c r="BG3042" s="1">
        <v>41025</v>
      </c>
      <c r="BH3042">
        <v>8.36</v>
      </c>
      <c r="BJ3042" s="1">
        <v>41025</v>
      </c>
      <c r="BK3042">
        <v>8.42</v>
      </c>
      <c r="BM3042" s="1">
        <v>41025</v>
      </c>
      <c r="BN3042">
        <v>8.4700000000000006</v>
      </c>
      <c r="BP3042" s="1">
        <v>41025</v>
      </c>
      <c r="BQ3042">
        <v>8.5</v>
      </c>
      <c r="BS3042" s="1">
        <v>41025</v>
      </c>
      <c r="BT3042">
        <v>8.5299999999999994</v>
      </c>
      <c r="BV3042" s="1">
        <v>41025</v>
      </c>
      <c r="BW3042">
        <v>8.56</v>
      </c>
      <c r="BY3042" s="1">
        <v>41025</v>
      </c>
      <c r="BZ3042">
        <v>8.6</v>
      </c>
      <c r="CB3042" s="1">
        <v>41025</v>
      </c>
      <c r="CC3042">
        <v>8.64</v>
      </c>
      <c r="CE3042" s="1">
        <v>41025</v>
      </c>
      <c r="CF3042">
        <v>8.67</v>
      </c>
      <c r="CH3042" s="1">
        <v>41025</v>
      </c>
      <c r="CI3042">
        <v>8.68</v>
      </c>
      <c r="CK3042" s="1">
        <v>41025</v>
      </c>
      <c r="CL3042">
        <v>8.68</v>
      </c>
      <c r="CN3042" s="1">
        <v>41025</v>
      </c>
      <c r="CO3042">
        <v>8.67</v>
      </c>
      <c r="CQ3042" s="1">
        <v>41025</v>
      </c>
      <c r="CR3042">
        <v>8.66</v>
      </c>
      <c r="CT3042" s="1">
        <v>41025</v>
      </c>
      <c r="CU3042">
        <v>8.64</v>
      </c>
      <c r="CW3042" s="1">
        <v>41025</v>
      </c>
      <c r="CX3042">
        <v>8.6300000000000008</v>
      </c>
      <c r="CZ3042" s="1">
        <v>41025</v>
      </c>
      <c r="DA3042">
        <v>8.6199999999999992</v>
      </c>
      <c r="DC3042" s="1">
        <v>41025</v>
      </c>
      <c r="DD3042">
        <v>8.6199999999999992</v>
      </c>
      <c r="DF3042" s="1">
        <v>41025</v>
      </c>
      <c r="DG3042">
        <v>8.6199999999999992</v>
      </c>
      <c r="DI3042" s="1">
        <v>41025</v>
      </c>
      <c r="DJ3042">
        <v>8.64</v>
      </c>
      <c r="DL3042" s="1">
        <v>41025</v>
      </c>
      <c r="DM3042">
        <v>8.66</v>
      </c>
      <c r="DO3042" s="1">
        <v>41025</v>
      </c>
      <c r="DP3042">
        <v>8.69</v>
      </c>
      <c r="DR3042" s="1">
        <v>41025</v>
      </c>
      <c r="DS3042">
        <v>8.7200000000000006</v>
      </c>
      <c r="DU3042" s="1">
        <v>41025</v>
      </c>
      <c r="DV3042">
        <v>8.76</v>
      </c>
      <c r="DX3042" s="1">
        <v>41025</v>
      </c>
      <c r="DY3042">
        <v>8.81</v>
      </c>
      <c r="EA3042" s="1">
        <v>41025</v>
      </c>
      <c r="EB3042">
        <v>8.86</v>
      </c>
      <c r="ED3042" s="1">
        <v>41025</v>
      </c>
      <c r="EE3042">
        <v>8.9</v>
      </c>
      <c r="EG3042" s="1">
        <v>41025</v>
      </c>
      <c r="EH3042">
        <v>8.93</v>
      </c>
      <c r="EJ3042" s="1">
        <v>41025</v>
      </c>
      <c r="EK3042">
        <v>8.94</v>
      </c>
      <c r="EM3042" s="1">
        <v>41025</v>
      </c>
      <c r="EN3042">
        <v>8.94</v>
      </c>
      <c r="EP3042" s="1">
        <v>41025</v>
      </c>
      <c r="EQ3042">
        <v>8.93</v>
      </c>
      <c r="ES3042" s="1">
        <v>41025</v>
      </c>
      <c r="ET3042">
        <v>8.91</v>
      </c>
      <c r="EV3042" s="1">
        <v>41025</v>
      </c>
      <c r="EW3042">
        <v>8.8800000000000008</v>
      </c>
      <c r="EY3042" s="1">
        <v>41025</v>
      </c>
      <c r="EZ3042">
        <v>8.86</v>
      </c>
      <c r="FB3042" s="1">
        <v>41025</v>
      </c>
      <c r="FC3042">
        <v>8.83</v>
      </c>
      <c r="FE3042" s="1">
        <v>41025</v>
      </c>
      <c r="FF3042">
        <v>8.81</v>
      </c>
      <c r="FH3042" s="1">
        <v>41025</v>
      </c>
      <c r="FI3042">
        <v>8.8000000000000007</v>
      </c>
      <c r="FK3042" s="1">
        <v>41025</v>
      </c>
      <c r="FL3042">
        <v>8.7899999999999991</v>
      </c>
      <c r="FN3042" s="1">
        <v>41025</v>
      </c>
      <c r="FO3042">
        <v>8.7899999999999991</v>
      </c>
      <c r="FQ3042" s="1">
        <v>41025</v>
      </c>
      <c r="FR3042">
        <v>8.8000000000000007</v>
      </c>
      <c r="FT3042" s="1">
        <v>41025</v>
      </c>
      <c r="FU3042">
        <v>8.81</v>
      </c>
      <c r="FW3042" s="1">
        <v>41025</v>
      </c>
      <c r="FX3042">
        <v>8.82</v>
      </c>
      <c r="FZ3042" s="1">
        <v>41025</v>
      </c>
      <c r="GA3042">
        <v>8.83</v>
      </c>
      <c r="GC3042" s="1">
        <v>41025</v>
      </c>
      <c r="GD3042">
        <v>8.85</v>
      </c>
      <c r="GF3042" s="1">
        <v>41025</v>
      </c>
      <c r="GG3042">
        <v>8.8699999999999992</v>
      </c>
      <c r="GI3042" s="1">
        <v>41025</v>
      </c>
      <c r="GJ3042">
        <v>8.89</v>
      </c>
      <c r="GL3042" s="1">
        <v>41025</v>
      </c>
      <c r="GM3042">
        <v>8.91</v>
      </c>
      <c r="GO3042" s="1">
        <v>41025</v>
      </c>
      <c r="GP3042">
        <v>8.93</v>
      </c>
      <c r="GR3042" s="1">
        <v>41025</v>
      </c>
      <c r="GS3042">
        <v>8.9499999999999993</v>
      </c>
      <c r="GU3042" s="1">
        <v>41025</v>
      </c>
      <c r="GV3042">
        <v>8.9600000000000009</v>
      </c>
      <c r="GX3042" s="1">
        <v>41025</v>
      </c>
      <c r="GY3042">
        <v>8.9700000000000006</v>
      </c>
      <c r="HA3042" s="1">
        <v>41025</v>
      </c>
      <c r="HB3042">
        <v>8.99</v>
      </c>
      <c r="HD3042" s="1">
        <v>41025</v>
      </c>
      <c r="HE3042">
        <v>9</v>
      </c>
      <c r="HG3042" s="1">
        <v>41025</v>
      </c>
      <c r="HH3042">
        <v>9.01</v>
      </c>
      <c r="HJ3042" s="1">
        <v>41025</v>
      </c>
      <c r="HK3042">
        <v>9.02</v>
      </c>
      <c r="HM3042" s="1">
        <v>41025</v>
      </c>
      <c r="HN3042">
        <v>9.0299999999999994</v>
      </c>
      <c r="HP3042" s="1">
        <v>41025</v>
      </c>
      <c r="HQ3042">
        <v>9.0399999999999991</v>
      </c>
      <c r="HS3042" s="1">
        <v>41025</v>
      </c>
      <c r="HT3042">
        <v>9.0399999999999991</v>
      </c>
      <c r="HV3042" s="1">
        <v>41025</v>
      </c>
      <c r="HW3042">
        <v>9.0500000000000007</v>
      </c>
      <c r="HY3042" s="1">
        <v>41025</v>
      </c>
      <c r="HZ3042">
        <v>9.06</v>
      </c>
      <c r="IB3042" s="1">
        <v>41025</v>
      </c>
      <c r="IC3042">
        <v>9.06</v>
      </c>
      <c r="IE3042" s="1">
        <v>41025</v>
      </c>
      <c r="IF3042">
        <v>9.07</v>
      </c>
      <c r="IH3042" s="1">
        <v>41025</v>
      </c>
      <c r="II3042">
        <v>9.07</v>
      </c>
      <c r="IK3042" s="1">
        <v>41025</v>
      </c>
      <c r="IL3042">
        <v>9.08</v>
      </c>
      <c r="IN3042" s="1">
        <v>41025</v>
      </c>
      <c r="IO3042">
        <v>9.08</v>
      </c>
      <c r="IQ3042" s="1">
        <v>41025</v>
      </c>
      <c r="IR3042">
        <v>9.08</v>
      </c>
      <c r="IT3042" s="1">
        <v>41025</v>
      </c>
      <c r="IU3042">
        <v>9.09</v>
      </c>
      <c r="IW3042" s="1">
        <v>41025</v>
      </c>
      <c r="IX3042">
        <v>9.09</v>
      </c>
      <c r="IZ3042" s="1">
        <v>41025</v>
      </c>
      <c r="JA3042">
        <v>9.09</v>
      </c>
      <c r="JC3042" s="1">
        <v>41025</v>
      </c>
      <c r="JD3042">
        <v>9.09</v>
      </c>
      <c r="JF3042" s="1">
        <v>41025</v>
      </c>
      <c r="JG3042">
        <v>9.09</v>
      </c>
      <c r="JI3042" s="1">
        <v>41025</v>
      </c>
      <c r="JJ3042">
        <v>9.09</v>
      </c>
      <c r="JL3042" s="1">
        <v>41025</v>
      </c>
      <c r="JM3042">
        <v>9.09</v>
      </c>
      <c r="JO3042" s="1">
        <v>41025</v>
      </c>
      <c r="JP3042">
        <v>9.09</v>
      </c>
      <c r="JR3042" s="1">
        <v>41025</v>
      </c>
      <c r="JS3042">
        <v>9.09</v>
      </c>
      <c r="JU3042" s="1">
        <v>41025</v>
      </c>
      <c r="JV3042">
        <v>9.09</v>
      </c>
      <c r="JX3042" s="1">
        <v>41025</v>
      </c>
      <c r="JY3042">
        <v>9.09</v>
      </c>
      <c r="KA3042" s="1">
        <v>41025</v>
      </c>
      <c r="KB3042">
        <v>9.08</v>
      </c>
      <c r="KD3042" s="1">
        <v>41025</v>
      </c>
      <c r="KE3042">
        <v>9.08</v>
      </c>
      <c r="KG3042" s="1">
        <v>41025</v>
      </c>
      <c r="KH3042">
        <v>9.08</v>
      </c>
      <c r="KJ3042" s="1">
        <v>41025</v>
      </c>
      <c r="KK3042">
        <v>9.07</v>
      </c>
      <c r="KM3042" s="1">
        <v>41025</v>
      </c>
      <c r="KN3042">
        <v>9.06</v>
      </c>
      <c r="KP3042" s="1">
        <v>41025</v>
      </c>
      <c r="KQ3042">
        <v>9.06</v>
      </c>
      <c r="KS3042" s="1">
        <v>41025</v>
      </c>
      <c r="KT3042">
        <v>9.0500000000000007</v>
      </c>
      <c r="KV3042" s="1">
        <v>41025</v>
      </c>
      <c r="KW3042">
        <v>9.0399999999999991</v>
      </c>
      <c r="KY3042" s="1">
        <v>41025</v>
      </c>
      <c r="KZ3042">
        <v>9.0299999999999994</v>
      </c>
      <c r="LB3042" s="1">
        <v>41025</v>
      </c>
      <c r="LC3042">
        <v>9.02</v>
      </c>
      <c r="LE3042" s="1">
        <v>41025</v>
      </c>
      <c r="LF3042">
        <v>9.01</v>
      </c>
      <c r="LH3042" s="1">
        <v>41025</v>
      </c>
      <c r="LI3042">
        <v>9</v>
      </c>
      <c r="LK3042" s="1">
        <v>41025</v>
      </c>
      <c r="LL3042">
        <v>8.99</v>
      </c>
      <c r="LN3042" s="1">
        <v>41025</v>
      </c>
      <c r="LO3042">
        <v>8.9700000000000006</v>
      </c>
      <c r="LQ3042" s="1">
        <v>41025</v>
      </c>
      <c r="LR3042">
        <v>8.9600000000000009</v>
      </c>
      <c r="LT3042" s="1">
        <v>41025</v>
      </c>
      <c r="LU3042">
        <v>8.94</v>
      </c>
      <c r="LW3042" s="1">
        <v>41025</v>
      </c>
      <c r="LX3042">
        <v>8.93</v>
      </c>
      <c r="LZ3042" s="1">
        <v>41025</v>
      </c>
      <c r="MA3042">
        <v>8.91</v>
      </c>
      <c r="MC3042" s="1">
        <v>41025</v>
      </c>
      <c r="MD3042">
        <v>8.89</v>
      </c>
      <c r="MF3042" s="1">
        <v>41025</v>
      </c>
      <c r="MG3042">
        <v>8.8699999999999992</v>
      </c>
      <c r="MI3042" s="1">
        <v>41025</v>
      </c>
      <c r="MJ3042">
        <v>8.85</v>
      </c>
      <c r="ML3042" s="1">
        <v>41025</v>
      </c>
      <c r="MM3042">
        <v>8.83</v>
      </c>
      <c r="MO3042" s="1">
        <v>41025</v>
      </c>
      <c r="MP3042">
        <v>8.81</v>
      </c>
      <c r="MR3042" s="1">
        <v>41025</v>
      </c>
      <c r="MS3042">
        <v>8.7899999999999991</v>
      </c>
      <c r="MU3042" s="1">
        <v>41025</v>
      </c>
      <c r="MV3042">
        <v>8.76</v>
      </c>
      <c r="MX3042" s="1">
        <v>41025</v>
      </c>
      <c r="MY3042">
        <v>8.74</v>
      </c>
      <c r="NA3042" s="1">
        <v>41025</v>
      </c>
      <c r="NB3042">
        <v>8.7100000000000009</v>
      </c>
      <c r="ND3042" s="1">
        <v>41025</v>
      </c>
      <c r="NE3042">
        <v>8.6999999999999993</v>
      </c>
      <c r="NG3042" s="1">
        <v>41025</v>
      </c>
      <c r="NH3042">
        <v>8.6999999999999993</v>
      </c>
    </row>
    <row r="3043" spans="1:372">
      <c r="A3043" s="1">
        <v>42425</v>
      </c>
      <c r="B3043" s="1">
        <v>41026</v>
      </c>
      <c r="C3043">
        <v>8.2613000000000003</v>
      </c>
      <c r="E3043" s="1">
        <v>41026</v>
      </c>
      <c r="F3043">
        <v>8.35</v>
      </c>
      <c r="H3043" s="1">
        <v>41026</v>
      </c>
      <c r="I3043">
        <v>8.3556000000000008</v>
      </c>
      <c r="K3043" s="1">
        <v>41026</v>
      </c>
      <c r="N3043" s="1">
        <v>41026</v>
      </c>
      <c r="O3043">
        <v>8.36</v>
      </c>
      <c r="Q3043" s="1">
        <v>41026</v>
      </c>
      <c r="R3043">
        <v>8.3241999999999994</v>
      </c>
      <c r="T3043" s="1">
        <v>41026</v>
      </c>
      <c r="U3043">
        <v>8.08</v>
      </c>
      <c r="W3043" s="1">
        <v>41026</v>
      </c>
      <c r="X3043">
        <v>8.01</v>
      </c>
      <c r="Z3043" s="1">
        <v>41026</v>
      </c>
      <c r="AA3043">
        <v>7.95</v>
      </c>
      <c r="AC3043" s="1">
        <v>41026</v>
      </c>
      <c r="AD3043">
        <v>7.9</v>
      </c>
      <c r="AF3043" s="1">
        <v>41026</v>
      </c>
      <c r="AG3043">
        <v>7.88</v>
      </c>
      <c r="AI3043" s="1">
        <v>41026</v>
      </c>
      <c r="AJ3043">
        <v>7.87</v>
      </c>
      <c r="AL3043" s="1">
        <v>41026</v>
      </c>
      <c r="AM3043">
        <v>7.88</v>
      </c>
      <c r="AO3043" s="1">
        <v>41026</v>
      </c>
      <c r="AP3043">
        <v>7.91</v>
      </c>
      <c r="AR3043" s="1">
        <v>41026</v>
      </c>
      <c r="AS3043">
        <v>7.96</v>
      </c>
      <c r="AU3043" s="1">
        <v>41026</v>
      </c>
      <c r="AV3043">
        <v>8.02</v>
      </c>
      <c r="AX3043" s="1">
        <v>41026</v>
      </c>
      <c r="AY3043">
        <v>8.11</v>
      </c>
      <c r="BA3043" s="1">
        <v>41026</v>
      </c>
      <c r="BB3043">
        <v>8.2100000000000009</v>
      </c>
      <c r="BD3043" s="1">
        <v>41026</v>
      </c>
      <c r="BE3043">
        <v>8.3000000000000007</v>
      </c>
      <c r="BG3043" s="1">
        <v>41026</v>
      </c>
      <c r="BH3043">
        <v>8.39</v>
      </c>
      <c r="BJ3043" s="1">
        <v>41026</v>
      </c>
      <c r="BK3043">
        <v>8.4499999999999993</v>
      </c>
      <c r="BM3043" s="1">
        <v>41026</v>
      </c>
      <c r="BN3043">
        <v>8.49</v>
      </c>
      <c r="BP3043" s="1">
        <v>41026</v>
      </c>
      <c r="BQ3043">
        <v>8.52</v>
      </c>
      <c r="BS3043" s="1">
        <v>41026</v>
      </c>
      <c r="BT3043">
        <v>8.5500000000000007</v>
      </c>
      <c r="BV3043" s="1">
        <v>41026</v>
      </c>
      <c r="BW3043">
        <v>8.58</v>
      </c>
      <c r="BY3043" s="1">
        <v>41026</v>
      </c>
      <c r="BZ3043">
        <v>8.6199999999999992</v>
      </c>
      <c r="CB3043" s="1">
        <v>41026</v>
      </c>
      <c r="CC3043">
        <v>8.65</v>
      </c>
      <c r="CE3043" s="1">
        <v>41026</v>
      </c>
      <c r="CF3043">
        <v>8.67</v>
      </c>
      <c r="CH3043" s="1">
        <v>41026</v>
      </c>
      <c r="CI3043">
        <v>8.68</v>
      </c>
      <c r="CK3043" s="1">
        <v>41026</v>
      </c>
      <c r="CL3043">
        <v>8.68</v>
      </c>
      <c r="CN3043" s="1">
        <v>41026</v>
      </c>
      <c r="CO3043">
        <v>8.67</v>
      </c>
      <c r="CQ3043" s="1">
        <v>41026</v>
      </c>
      <c r="CR3043">
        <v>8.65</v>
      </c>
      <c r="CT3043" s="1">
        <v>41026</v>
      </c>
      <c r="CU3043">
        <v>8.64</v>
      </c>
      <c r="CW3043" s="1">
        <v>41026</v>
      </c>
      <c r="CX3043">
        <v>8.6199999999999992</v>
      </c>
      <c r="CZ3043" s="1">
        <v>41026</v>
      </c>
      <c r="DA3043">
        <v>8.61</v>
      </c>
      <c r="DC3043" s="1">
        <v>41026</v>
      </c>
      <c r="DD3043">
        <v>8.6</v>
      </c>
      <c r="DF3043" s="1">
        <v>41026</v>
      </c>
      <c r="DG3043">
        <v>8.61</v>
      </c>
      <c r="DI3043" s="1">
        <v>41026</v>
      </c>
      <c r="DJ3043">
        <v>8.6199999999999992</v>
      </c>
      <c r="DL3043" s="1">
        <v>41026</v>
      </c>
      <c r="DM3043">
        <v>8.64</v>
      </c>
      <c r="DO3043" s="1">
        <v>41026</v>
      </c>
      <c r="DP3043">
        <v>8.67</v>
      </c>
      <c r="DR3043" s="1">
        <v>41026</v>
      </c>
      <c r="DS3043">
        <v>8.6999999999999993</v>
      </c>
      <c r="DU3043" s="1">
        <v>41026</v>
      </c>
      <c r="DV3043">
        <v>8.75</v>
      </c>
      <c r="DX3043" s="1">
        <v>41026</v>
      </c>
      <c r="DY3043">
        <v>8.8000000000000007</v>
      </c>
      <c r="EA3043" s="1">
        <v>41026</v>
      </c>
      <c r="EB3043">
        <v>8.86</v>
      </c>
      <c r="ED3043" s="1">
        <v>41026</v>
      </c>
      <c r="EE3043">
        <v>8.91</v>
      </c>
      <c r="EG3043" s="1">
        <v>41026</v>
      </c>
      <c r="EH3043">
        <v>8.9499999999999993</v>
      </c>
      <c r="EJ3043" s="1">
        <v>41026</v>
      </c>
      <c r="EK3043">
        <v>8.9600000000000009</v>
      </c>
      <c r="EM3043" s="1">
        <v>41026</v>
      </c>
      <c r="EN3043">
        <v>8.9700000000000006</v>
      </c>
      <c r="EP3043" s="1">
        <v>41026</v>
      </c>
      <c r="EQ3043">
        <v>8.9600000000000009</v>
      </c>
      <c r="ES3043" s="1">
        <v>41026</v>
      </c>
      <c r="ET3043">
        <v>8.94</v>
      </c>
      <c r="EV3043" s="1">
        <v>41026</v>
      </c>
      <c r="EW3043">
        <v>8.92</v>
      </c>
      <c r="EY3043" s="1">
        <v>41026</v>
      </c>
      <c r="EZ3043">
        <v>8.9</v>
      </c>
      <c r="FB3043" s="1">
        <v>41026</v>
      </c>
      <c r="FC3043">
        <v>8.8699999999999992</v>
      </c>
      <c r="FE3043" s="1">
        <v>41026</v>
      </c>
      <c r="FF3043">
        <v>8.85</v>
      </c>
      <c r="FH3043" s="1">
        <v>41026</v>
      </c>
      <c r="FI3043">
        <v>8.84</v>
      </c>
      <c r="FK3043" s="1">
        <v>41026</v>
      </c>
      <c r="FL3043">
        <v>8.83</v>
      </c>
      <c r="FN3043" s="1">
        <v>41026</v>
      </c>
      <c r="FO3043">
        <v>8.83</v>
      </c>
      <c r="FQ3043" s="1">
        <v>41026</v>
      </c>
      <c r="FR3043">
        <v>8.83</v>
      </c>
      <c r="FT3043" s="1">
        <v>41026</v>
      </c>
      <c r="FU3043">
        <v>8.84</v>
      </c>
      <c r="FW3043" s="1">
        <v>41026</v>
      </c>
      <c r="FX3043">
        <v>8.85</v>
      </c>
      <c r="FZ3043" s="1">
        <v>41026</v>
      </c>
      <c r="GA3043">
        <v>8.8699999999999992</v>
      </c>
      <c r="GC3043" s="1">
        <v>41026</v>
      </c>
      <c r="GD3043">
        <v>8.8800000000000008</v>
      </c>
      <c r="GF3043" s="1">
        <v>41026</v>
      </c>
      <c r="GG3043">
        <v>8.9</v>
      </c>
      <c r="GI3043" s="1">
        <v>41026</v>
      </c>
      <c r="GJ3043">
        <v>8.92</v>
      </c>
      <c r="GL3043" s="1">
        <v>41026</v>
      </c>
      <c r="GM3043">
        <v>8.94</v>
      </c>
      <c r="GO3043" s="1">
        <v>41026</v>
      </c>
      <c r="GP3043">
        <v>8.9499999999999993</v>
      </c>
      <c r="GR3043" s="1">
        <v>41026</v>
      </c>
      <c r="GS3043">
        <v>8.9700000000000006</v>
      </c>
      <c r="GU3043" s="1">
        <v>41026</v>
      </c>
      <c r="GV3043">
        <v>8.98</v>
      </c>
      <c r="GX3043" s="1">
        <v>41026</v>
      </c>
      <c r="GY3043">
        <v>8.99</v>
      </c>
      <c r="HA3043" s="1">
        <v>41026</v>
      </c>
      <c r="HB3043">
        <v>9</v>
      </c>
      <c r="HD3043" s="1">
        <v>41026</v>
      </c>
      <c r="HE3043">
        <v>9.01</v>
      </c>
      <c r="HG3043" s="1">
        <v>41026</v>
      </c>
      <c r="HH3043">
        <v>9.02</v>
      </c>
      <c r="HJ3043" s="1">
        <v>41026</v>
      </c>
      <c r="HK3043">
        <v>9.0299999999999994</v>
      </c>
      <c r="HM3043" s="1">
        <v>41026</v>
      </c>
      <c r="HN3043">
        <v>9.0399999999999991</v>
      </c>
      <c r="HP3043" s="1">
        <v>41026</v>
      </c>
      <c r="HQ3043">
        <v>9.0500000000000007</v>
      </c>
      <c r="HS3043" s="1">
        <v>41026</v>
      </c>
      <c r="HT3043">
        <v>9.06</v>
      </c>
      <c r="HV3043" s="1">
        <v>41026</v>
      </c>
      <c r="HW3043">
        <v>9.06</v>
      </c>
      <c r="HY3043" s="1">
        <v>41026</v>
      </c>
      <c r="HZ3043">
        <v>9.07</v>
      </c>
      <c r="IB3043" s="1">
        <v>41026</v>
      </c>
      <c r="IC3043">
        <v>9.08</v>
      </c>
      <c r="IE3043" s="1">
        <v>41026</v>
      </c>
      <c r="IF3043">
        <v>9.08</v>
      </c>
      <c r="IH3043" s="1">
        <v>41026</v>
      </c>
      <c r="II3043">
        <v>9.09</v>
      </c>
      <c r="IK3043" s="1">
        <v>41026</v>
      </c>
      <c r="IL3043">
        <v>9.09</v>
      </c>
      <c r="IN3043" s="1">
        <v>41026</v>
      </c>
      <c r="IO3043">
        <v>9.1</v>
      </c>
      <c r="IQ3043" s="1">
        <v>41026</v>
      </c>
      <c r="IR3043">
        <v>9.11</v>
      </c>
      <c r="IT3043" s="1">
        <v>41026</v>
      </c>
      <c r="IU3043">
        <v>9.11</v>
      </c>
      <c r="IW3043" s="1">
        <v>41026</v>
      </c>
      <c r="IX3043">
        <v>9.1199999999999992</v>
      </c>
      <c r="IZ3043" s="1">
        <v>41026</v>
      </c>
      <c r="JA3043">
        <v>9.1199999999999992</v>
      </c>
      <c r="JC3043" s="1">
        <v>41026</v>
      </c>
      <c r="JD3043">
        <v>9.1300000000000008</v>
      </c>
      <c r="JF3043" s="1">
        <v>41026</v>
      </c>
      <c r="JG3043">
        <v>9.1300000000000008</v>
      </c>
      <c r="JI3043" s="1">
        <v>41026</v>
      </c>
      <c r="JJ3043">
        <v>9.1300000000000008</v>
      </c>
      <c r="JL3043" s="1">
        <v>41026</v>
      </c>
      <c r="JM3043">
        <v>9.14</v>
      </c>
      <c r="JO3043" s="1">
        <v>41026</v>
      </c>
      <c r="JP3043">
        <v>9.14</v>
      </c>
      <c r="JR3043" s="1">
        <v>41026</v>
      </c>
      <c r="JS3043">
        <v>9.14</v>
      </c>
      <c r="JU3043" s="1">
        <v>41026</v>
      </c>
      <c r="JV3043">
        <v>9.14</v>
      </c>
      <c r="JX3043" s="1">
        <v>41026</v>
      </c>
      <c r="JY3043">
        <v>9.14</v>
      </c>
      <c r="KA3043" s="1">
        <v>41026</v>
      </c>
      <c r="KB3043">
        <v>9.14</v>
      </c>
      <c r="KD3043" s="1">
        <v>41026</v>
      </c>
      <c r="KE3043">
        <v>9.14</v>
      </c>
      <c r="KG3043" s="1">
        <v>41026</v>
      </c>
      <c r="KH3043">
        <v>9.1300000000000008</v>
      </c>
      <c r="KJ3043" s="1">
        <v>41026</v>
      </c>
      <c r="KK3043">
        <v>9.1300000000000008</v>
      </c>
      <c r="KM3043" s="1">
        <v>41026</v>
      </c>
      <c r="KN3043">
        <v>9.1199999999999992</v>
      </c>
      <c r="KP3043" s="1">
        <v>41026</v>
      </c>
      <c r="KQ3043">
        <v>9.1199999999999992</v>
      </c>
      <c r="KS3043" s="1">
        <v>41026</v>
      </c>
      <c r="KT3043">
        <v>9.11</v>
      </c>
      <c r="KV3043" s="1">
        <v>41026</v>
      </c>
      <c r="KW3043">
        <v>9.1</v>
      </c>
      <c r="KY3043" s="1">
        <v>41026</v>
      </c>
      <c r="KZ3043">
        <v>9.09</v>
      </c>
      <c r="LB3043" s="1">
        <v>41026</v>
      </c>
      <c r="LC3043">
        <v>9.08</v>
      </c>
      <c r="LE3043" s="1">
        <v>41026</v>
      </c>
      <c r="LF3043">
        <v>9.07</v>
      </c>
      <c r="LH3043" s="1">
        <v>41026</v>
      </c>
      <c r="LI3043">
        <v>9.0500000000000007</v>
      </c>
      <c r="LK3043" s="1">
        <v>41026</v>
      </c>
      <c r="LL3043">
        <v>9.0299999999999994</v>
      </c>
      <c r="LN3043" s="1">
        <v>41026</v>
      </c>
      <c r="LO3043">
        <v>9.02</v>
      </c>
      <c r="LQ3043" s="1">
        <v>41026</v>
      </c>
      <c r="LR3043">
        <v>9</v>
      </c>
      <c r="LT3043" s="1">
        <v>41026</v>
      </c>
      <c r="LU3043">
        <v>8.98</v>
      </c>
      <c r="LW3043" s="1">
        <v>41026</v>
      </c>
      <c r="LX3043">
        <v>8.9499999999999993</v>
      </c>
      <c r="LZ3043" s="1">
        <v>41026</v>
      </c>
      <c r="MA3043">
        <v>8.93</v>
      </c>
      <c r="MC3043" s="1">
        <v>41026</v>
      </c>
      <c r="MD3043">
        <v>8.9</v>
      </c>
      <c r="MF3043" s="1">
        <v>41026</v>
      </c>
      <c r="MG3043">
        <v>8.8699999999999992</v>
      </c>
      <c r="MI3043" s="1">
        <v>41026</v>
      </c>
      <c r="MJ3043">
        <v>8.84</v>
      </c>
      <c r="ML3043" s="1">
        <v>41026</v>
      </c>
      <c r="MM3043">
        <v>8.81</v>
      </c>
      <c r="MO3043" s="1">
        <v>41026</v>
      </c>
      <c r="MP3043">
        <v>8.7799999999999994</v>
      </c>
      <c r="MR3043" s="1">
        <v>41026</v>
      </c>
      <c r="MS3043">
        <v>8.74</v>
      </c>
      <c r="MU3043" s="1">
        <v>41026</v>
      </c>
      <c r="MV3043">
        <v>8.6999999999999993</v>
      </c>
      <c r="MX3043" s="1">
        <v>41026</v>
      </c>
      <c r="MY3043">
        <v>8.67</v>
      </c>
      <c r="NA3043" s="1">
        <v>41026</v>
      </c>
      <c r="NB3043">
        <v>8.6300000000000008</v>
      </c>
      <c r="ND3043" s="1">
        <v>41026</v>
      </c>
      <c r="NE3043">
        <v>8.61</v>
      </c>
      <c r="NG3043" s="1">
        <v>41026</v>
      </c>
      <c r="NH3043">
        <v>8.61</v>
      </c>
    </row>
    <row r="3044" spans="1:372">
      <c r="A3044" s="1">
        <v>42426</v>
      </c>
      <c r="B3044" s="1">
        <v>41027</v>
      </c>
      <c r="C3044">
        <v>8.2613000000000003</v>
      </c>
      <c r="E3044" s="1">
        <v>41027</v>
      </c>
      <c r="F3044">
        <v>8.35</v>
      </c>
      <c r="H3044" s="1">
        <v>41027</v>
      </c>
      <c r="I3044">
        <v>8.3556000000000008</v>
      </c>
      <c r="K3044" s="1">
        <v>41027</v>
      </c>
      <c r="N3044" s="1">
        <v>41027</v>
      </c>
      <c r="O3044">
        <v>8.36</v>
      </c>
      <c r="Q3044" s="1">
        <v>41027</v>
      </c>
      <c r="R3044">
        <v>8.3241999999999994</v>
      </c>
      <c r="T3044" s="1">
        <v>41027</v>
      </c>
      <c r="U3044">
        <v>8.08</v>
      </c>
      <c r="W3044" s="1">
        <v>41027</v>
      </c>
      <c r="X3044">
        <v>8.01</v>
      </c>
      <c r="Z3044" s="1">
        <v>41027</v>
      </c>
      <c r="AA3044">
        <v>7.95</v>
      </c>
      <c r="AC3044" s="1">
        <v>41027</v>
      </c>
      <c r="AD3044">
        <v>7.9</v>
      </c>
      <c r="AF3044" s="1">
        <v>41027</v>
      </c>
      <c r="AG3044">
        <v>7.88</v>
      </c>
      <c r="AI3044" s="1">
        <v>41027</v>
      </c>
      <c r="AJ3044">
        <v>7.87</v>
      </c>
      <c r="AL3044" s="1">
        <v>41027</v>
      </c>
      <c r="AM3044">
        <v>7.88</v>
      </c>
      <c r="AO3044" s="1">
        <v>41027</v>
      </c>
      <c r="AP3044">
        <v>7.91</v>
      </c>
      <c r="AR3044" s="1">
        <v>41027</v>
      </c>
      <c r="AS3044">
        <v>7.96</v>
      </c>
      <c r="AU3044" s="1">
        <v>41027</v>
      </c>
      <c r="AV3044">
        <v>8.02</v>
      </c>
      <c r="AX3044" s="1">
        <v>41027</v>
      </c>
      <c r="AY3044">
        <v>8.11</v>
      </c>
      <c r="BA3044" s="1">
        <v>41027</v>
      </c>
      <c r="BB3044">
        <v>8.2100000000000009</v>
      </c>
      <c r="BD3044" s="1">
        <v>41027</v>
      </c>
      <c r="BE3044">
        <v>8.3000000000000007</v>
      </c>
      <c r="BG3044" s="1">
        <v>41027</v>
      </c>
      <c r="BH3044">
        <v>8.39</v>
      </c>
      <c r="BJ3044" s="1">
        <v>41027</v>
      </c>
      <c r="BK3044">
        <v>8.4499999999999993</v>
      </c>
      <c r="BM3044" s="1">
        <v>41027</v>
      </c>
      <c r="BN3044">
        <v>8.49</v>
      </c>
      <c r="BP3044" s="1">
        <v>41027</v>
      </c>
      <c r="BQ3044">
        <v>8.52</v>
      </c>
      <c r="BS3044" s="1">
        <v>41027</v>
      </c>
      <c r="BT3044">
        <v>8.5500000000000007</v>
      </c>
      <c r="BV3044" s="1">
        <v>41027</v>
      </c>
      <c r="BW3044">
        <v>8.58</v>
      </c>
      <c r="BY3044" s="1">
        <v>41027</v>
      </c>
      <c r="BZ3044">
        <v>8.6199999999999992</v>
      </c>
      <c r="CB3044" s="1">
        <v>41027</v>
      </c>
      <c r="CC3044">
        <v>8.65</v>
      </c>
      <c r="CE3044" s="1">
        <v>41027</v>
      </c>
      <c r="CF3044">
        <v>8.67</v>
      </c>
      <c r="CH3044" s="1">
        <v>41027</v>
      </c>
      <c r="CI3044">
        <v>8.68</v>
      </c>
      <c r="CK3044" s="1">
        <v>41027</v>
      </c>
      <c r="CL3044">
        <v>8.68</v>
      </c>
      <c r="CN3044" s="1">
        <v>41027</v>
      </c>
      <c r="CO3044">
        <v>8.67</v>
      </c>
      <c r="CQ3044" s="1">
        <v>41027</v>
      </c>
      <c r="CR3044">
        <v>8.65</v>
      </c>
      <c r="CT3044" s="1">
        <v>41027</v>
      </c>
      <c r="CU3044">
        <v>8.64</v>
      </c>
      <c r="CW3044" s="1">
        <v>41027</v>
      </c>
      <c r="CX3044">
        <v>8.6199999999999992</v>
      </c>
      <c r="CZ3044" s="1">
        <v>41027</v>
      </c>
      <c r="DA3044">
        <v>8.61</v>
      </c>
      <c r="DC3044" s="1">
        <v>41027</v>
      </c>
      <c r="DD3044">
        <v>8.6</v>
      </c>
      <c r="DF3044" s="1">
        <v>41027</v>
      </c>
      <c r="DG3044">
        <v>8.61</v>
      </c>
      <c r="DI3044" s="1">
        <v>41027</v>
      </c>
      <c r="DJ3044">
        <v>8.6199999999999992</v>
      </c>
      <c r="DL3044" s="1">
        <v>41027</v>
      </c>
      <c r="DM3044">
        <v>8.64</v>
      </c>
      <c r="DO3044" s="1">
        <v>41027</v>
      </c>
      <c r="DP3044">
        <v>8.67</v>
      </c>
      <c r="DR3044" s="1">
        <v>41027</v>
      </c>
      <c r="DS3044">
        <v>8.6999999999999993</v>
      </c>
      <c r="DU3044" s="1">
        <v>41027</v>
      </c>
      <c r="DV3044">
        <v>8.75</v>
      </c>
      <c r="DX3044" s="1">
        <v>41027</v>
      </c>
      <c r="DY3044">
        <v>8.8000000000000007</v>
      </c>
      <c r="EA3044" s="1">
        <v>41027</v>
      </c>
      <c r="EB3044">
        <v>8.86</v>
      </c>
      <c r="ED3044" s="1">
        <v>41027</v>
      </c>
      <c r="EE3044">
        <v>8.91</v>
      </c>
      <c r="EG3044" s="1">
        <v>41027</v>
      </c>
      <c r="EH3044">
        <v>8.9499999999999993</v>
      </c>
      <c r="EJ3044" s="1">
        <v>41027</v>
      </c>
      <c r="EK3044">
        <v>8.9600000000000009</v>
      </c>
      <c r="EM3044" s="1">
        <v>41027</v>
      </c>
      <c r="EN3044">
        <v>8.9700000000000006</v>
      </c>
      <c r="EP3044" s="1">
        <v>41027</v>
      </c>
      <c r="EQ3044">
        <v>8.9600000000000009</v>
      </c>
      <c r="ES3044" s="1">
        <v>41027</v>
      </c>
      <c r="ET3044">
        <v>8.94</v>
      </c>
      <c r="EV3044" s="1">
        <v>41027</v>
      </c>
      <c r="EW3044">
        <v>8.92</v>
      </c>
      <c r="EY3044" s="1">
        <v>41027</v>
      </c>
      <c r="EZ3044">
        <v>8.9</v>
      </c>
      <c r="FB3044" s="1">
        <v>41027</v>
      </c>
      <c r="FC3044">
        <v>8.8699999999999992</v>
      </c>
      <c r="FE3044" s="1">
        <v>41027</v>
      </c>
      <c r="FF3044">
        <v>8.85</v>
      </c>
      <c r="FH3044" s="1">
        <v>41027</v>
      </c>
      <c r="FI3044">
        <v>8.84</v>
      </c>
      <c r="FK3044" s="1">
        <v>41027</v>
      </c>
      <c r="FL3044">
        <v>8.83</v>
      </c>
      <c r="FN3044" s="1">
        <v>41027</v>
      </c>
      <c r="FO3044">
        <v>8.83</v>
      </c>
      <c r="FQ3044" s="1">
        <v>41027</v>
      </c>
      <c r="FR3044">
        <v>8.83</v>
      </c>
      <c r="FT3044" s="1">
        <v>41027</v>
      </c>
      <c r="FU3044">
        <v>8.84</v>
      </c>
      <c r="FW3044" s="1">
        <v>41027</v>
      </c>
      <c r="FX3044">
        <v>8.85</v>
      </c>
      <c r="FZ3044" s="1">
        <v>41027</v>
      </c>
      <c r="GA3044">
        <v>8.8699999999999992</v>
      </c>
      <c r="GC3044" s="1">
        <v>41027</v>
      </c>
      <c r="GD3044">
        <v>8.8800000000000008</v>
      </c>
      <c r="GF3044" s="1">
        <v>41027</v>
      </c>
      <c r="GG3044">
        <v>8.9</v>
      </c>
      <c r="GI3044" s="1">
        <v>41027</v>
      </c>
      <c r="GJ3044">
        <v>8.92</v>
      </c>
      <c r="GL3044" s="1">
        <v>41027</v>
      </c>
      <c r="GM3044">
        <v>8.94</v>
      </c>
      <c r="GO3044" s="1">
        <v>41027</v>
      </c>
      <c r="GP3044">
        <v>8.9499999999999993</v>
      </c>
      <c r="GR3044" s="1">
        <v>41027</v>
      </c>
      <c r="GS3044">
        <v>8.9700000000000006</v>
      </c>
      <c r="GU3044" s="1">
        <v>41027</v>
      </c>
      <c r="GV3044">
        <v>8.98</v>
      </c>
      <c r="GX3044" s="1">
        <v>41027</v>
      </c>
      <c r="GY3044">
        <v>8.99</v>
      </c>
      <c r="HA3044" s="1">
        <v>41027</v>
      </c>
      <c r="HB3044">
        <v>9</v>
      </c>
      <c r="HD3044" s="1">
        <v>41027</v>
      </c>
      <c r="HE3044">
        <v>9.01</v>
      </c>
      <c r="HG3044" s="1">
        <v>41027</v>
      </c>
      <c r="HH3044">
        <v>9.02</v>
      </c>
      <c r="HJ3044" s="1">
        <v>41027</v>
      </c>
      <c r="HK3044">
        <v>9.0299999999999994</v>
      </c>
      <c r="HM3044" s="1">
        <v>41027</v>
      </c>
      <c r="HN3044">
        <v>9.0399999999999991</v>
      </c>
      <c r="HP3044" s="1">
        <v>41027</v>
      </c>
      <c r="HQ3044">
        <v>9.0500000000000007</v>
      </c>
      <c r="HS3044" s="1">
        <v>41027</v>
      </c>
      <c r="HT3044">
        <v>9.06</v>
      </c>
      <c r="HV3044" s="1">
        <v>41027</v>
      </c>
      <c r="HW3044">
        <v>9.06</v>
      </c>
      <c r="HY3044" s="1">
        <v>41027</v>
      </c>
      <c r="HZ3044">
        <v>9.07</v>
      </c>
      <c r="IB3044" s="1">
        <v>41027</v>
      </c>
      <c r="IC3044">
        <v>9.08</v>
      </c>
      <c r="IE3044" s="1">
        <v>41027</v>
      </c>
      <c r="IF3044">
        <v>9.08</v>
      </c>
      <c r="IH3044" s="1">
        <v>41027</v>
      </c>
      <c r="II3044">
        <v>9.09</v>
      </c>
      <c r="IK3044" s="1">
        <v>41027</v>
      </c>
      <c r="IL3044">
        <v>9.09</v>
      </c>
      <c r="IN3044" s="1">
        <v>41027</v>
      </c>
      <c r="IO3044">
        <v>9.1</v>
      </c>
      <c r="IQ3044" s="1">
        <v>41027</v>
      </c>
      <c r="IR3044">
        <v>9.11</v>
      </c>
      <c r="IT3044" s="1">
        <v>41027</v>
      </c>
      <c r="IU3044">
        <v>9.11</v>
      </c>
      <c r="IW3044" s="1">
        <v>41027</v>
      </c>
      <c r="IX3044">
        <v>9.1199999999999992</v>
      </c>
      <c r="IZ3044" s="1">
        <v>41027</v>
      </c>
      <c r="JA3044">
        <v>9.1199999999999992</v>
      </c>
      <c r="JC3044" s="1">
        <v>41027</v>
      </c>
      <c r="JD3044">
        <v>9.1300000000000008</v>
      </c>
      <c r="JF3044" s="1">
        <v>41027</v>
      </c>
      <c r="JG3044">
        <v>9.1300000000000008</v>
      </c>
      <c r="JI3044" s="1">
        <v>41027</v>
      </c>
      <c r="JJ3044">
        <v>9.1300000000000008</v>
      </c>
      <c r="JL3044" s="1">
        <v>41027</v>
      </c>
      <c r="JM3044">
        <v>9.14</v>
      </c>
      <c r="JO3044" s="1">
        <v>41027</v>
      </c>
      <c r="JP3044">
        <v>9.14</v>
      </c>
      <c r="JR3044" s="1">
        <v>41027</v>
      </c>
      <c r="JS3044">
        <v>9.14</v>
      </c>
      <c r="JU3044" s="1">
        <v>41027</v>
      </c>
      <c r="JV3044">
        <v>9.14</v>
      </c>
      <c r="JX3044" s="1">
        <v>41027</v>
      </c>
      <c r="JY3044">
        <v>9.14</v>
      </c>
      <c r="KA3044" s="1">
        <v>41027</v>
      </c>
      <c r="KB3044">
        <v>9.14</v>
      </c>
      <c r="KD3044" s="1">
        <v>41027</v>
      </c>
      <c r="KE3044">
        <v>9.14</v>
      </c>
      <c r="KG3044" s="1">
        <v>41027</v>
      </c>
      <c r="KH3044">
        <v>9.1300000000000008</v>
      </c>
      <c r="KJ3044" s="1">
        <v>41027</v>
      </c>
      <c r="KK3044">
        <v>9.1300000000000008</v>
      </c>
      <c r="KM3044" s="1">
        <v>41027</v>
      </c>
      <c r="KN3044">
        <v>9.1199999999999992</v>
      </c>
      <c r="KP3044" s="1">
        <v>41027</v>
      </c>
      <c r="KQ3044">
        <v>9.1199999999999992</v>
      </c>
      <c r="KS3044" s="1">
        <v>41027</v>
      </c>
      <c r="KT3044">
        <v>9.11</v>
      </c>
      <c r="KV3044" s="1">
        <v>41027</v>
      </c>
      <c r="KW3044">
        <v>9.1</v>
      </c>
      <c r="KY3044" s="1">
        <v>41027</v>
      </c>
      <c r="KZ3044">
        <v>9.09</v>
      </c>
      <c r="LB3044" s="1">
        <v>41027</v>
      </c>
      <c r="LC3044">
        <v>9.08</v>
      </c>
      <c r="LE3044" s="1">
        <v>41027</v>
      </c>
      <c r="LF3044">
        <v>9.07</v>
      </c>
      <c r="LH3044" s="1">
        <v>41027</v>
      </c>
      <c r="LI3044">
        <v>9.0500000000000007</v>
      </c>
      <c r="LK3044" s="1">
        <v>41027</v>
      </c>
      <c r="LL3044">
        <v>9.0299999999999994</v>
      </c>
      <c r="LN3044" s="1">
        <v>41027</v>
      </c>
      <c r="LO3044">
        <v>9.02</v>
      </c>
      <c r="LQ3044" s="1">
        <v>41027</v>
      </c>
      <c r="LR3044">
        <v>9</v>
      </c>
      <c r="LT3044" s="1">
        <v>41027</v>
      </c>
      <c r="LU3044">
        <v>8.98</v>
      </c>
      <c r="LW3044" s="1">
        <v>41027</v>
      </c>
      <c r="LX3044">
        <v>8.9499999999999993</v>
      </c>
      <c r="LZ3044" s="1">
        <v>41027</v>
      </c>
      <c r="MA3044">
        <v>8.93</v>
      </c>
      <c r="MC3044" s="1">
        <v>41027</v>
      </c>
      <c r="MD3044">
        <v>8.9</v>
      </c>
      <c r="MF3044" s="1">
        <v>41027</v>
      </c>
      <c r="MG3044">
        <v>8.8699999999999992</v>
      </c>
      <c r="MI3044" s="1">
        <v>41027</v>
      </c>
      <c r="MJ3044">
        <v>8.84</v>
      </c>
      <c r="ML3044" s="1">
        <v>41027</v>
      </c>
      <c r="MM3044">
        <v>8.81</v>
      </c>
      <c r="MO3044" s="1">
        <v>41027</v>
      </c>
      <c r="MP3044">
        <v>8.7799999999999994</v>
      </c>
      <c r="MR3044" s="1">
        <v>41027</v>
      </c>
      <c r="MS3044">
        <v>8.74</v>
      </c>
      <c r="MU3044" s="1">
        <v>41027</v>
      </c>
      <c r="MV3044">
        <v>8.6999999999999993</v>
      </c>
      <c r="MX3044" s="1">
        <v>41027</v>
      </c>
      <c r="MY3044">
        <v>8.67</v>
      </c>
      <c r="NA3044" s="1">
        <v>41027</v>
      </c>
      <c r="NB3044">
        <v>8.6300000000000008</v>
      </c>
      <c r="ND3044" s="1">
        <v>41027</v>
      </c>
      <c r="NE3044">
        <v>8.61</v>
      </c>
      <c r="NG3044" s="1">
        <v>41027</v>
      </c>
      <c r="NH3044">
        <v>8.61</v>
      </c>
    </row>
    <row r="3045" spans="1:372">
      <c r="A3045" s="1">
        <v>42429</v>
      </c>
      <c r="B3045" s="1">
        <v>41028</v>
      </c>
      <c r="C3045">
        <v>8.2613000000000003</v>
      </c>
      <c r="E3045" s="1">
        <v>41028</v>
      </c>
      <c r="F3045">
        <v>8.35</v>
      </c>
      <c r="H3045" s="1">
        <v>41028</v>
      </c>
      <c r="I3045">
        <v>8.3556000000000008</v>
      </c>
      <c r="K3045" s="1">
        <v>41028</v>
      </c>
      <c r="N3045" s="1">
        <v>41028</v>
      </c>
      <c r="O3045">
        <v>8.36</v>
      </c>
      <c r="Q3045" s="1">
        <v>41028</v>
      </c>
      <c r="R3045">
        <v>8.3241999999999994</v>
      </c>
      <c r="T3045" s="1">
        <v>41028</v>
      </c>
      <c r="U3045">
        <v>8.08</v>
      </c>
      <c r="W3045" s="1">
        <v>41028</v>
      </c>
      <c r="X3045">
        <v>8.01</v>
      </c>
      <c r="Z3045" s="1">
        <v>41028</v>
      </c>
      <c r="AA3045">
        <v>7.95</v>
      </c>
      <c r="AC3045" s="1">
        <v>41028</v>
      </c>
      <c r="AD3045">
        <v>7.9</v>
      </c>
      <c r="AF3045" s="1">
        <v>41028</v>
      </c>
      <c r="AG3045">
        <v>7.88</v>
      </c>
      <c r="AI3045" s="1">
        <v>41028</v>
      </c>
      <c r="AJ3045">
        <v>7.87</v>
      </c>
      <c r="AL3045" s="1">
        <v>41028</v>
      </c>
      <c r="AM3045">
        <v>7.88</v>
      </c>
      <c r="AO3045" s="1">
        <v>41028</v>
      </c>
      <c r="AP3045">
        <v>7.91</v>
      </c>
      <c r="AR3045" s="1">
        <v>41028</v>
      </c>
      <c r="AS3045">
        <v>7.96</v>
      </c>
      <c r="AU3045" s="1">
        <v>41028</v>
      </c>
      <c r="AV3045">
        <v>8.02</v>
      </c>
      <c r="AX3045" s="1">
        <v>41028</v>
      </c>
      <c r="AY3045">
        <v>8.11</v>
      </c>
      <c r="BA3045" s="1">
        <v>41028</v>
      </c>
      <c r="BB3045">
        <v>8.2100000000000009</v>
      </c>
      <c r="BD3045" s="1">
        <v>41028</v>
      </c>
      <c r="BE3045">
        <v>8.3000000000000007</v>
      </c>
      <c r="BG3045" s="1">
        <v>41028</v>
      </c>
      <c r="BH3045">
        <v>8.39</v>
      </c>
      <c r="BJ3045" s="1">
        <v>41028</v>
      </c>
      <c r="BK3045">
        <v>8.4499999999999993</v>
      </c>
      <c r="BM3045" s="1">
        <v>41028</v>
      </c>
      <c r="BN3045">
        <v>8.49</v>
      </c>
      <c r="BP3045" s="1">
        <v>41028</v>
      </c>
      <c r="BQ3045">
        <v>8.52</v>
      </c>
      <c r="BS3045" s="1">
        <v>41028</v>
      </c>
      <c r="BT3045">
        <v>8.5500000000000007</v>
      </c>
      <c r="BV3045" s="1">
        <v>41028</v>
      </c>
      <c r="BW3045">
        <v>8.58</v>
      </c>
      <c r="BY3045" s="1">
        <v>41028</v>
      </c>
      <c r="BZ3045">
        <v>8.6199999999999992</v>
      </c>
      <c r="CB3045" s="1">
        <v>41028</v>
      </c>
      <c r="CC3045">
        <v>8.65</v>
      </c>
      <c r="CE3045" s="1">
        <v>41028</v>
      </c>
      <c r="CF3045">
        <v>8.67</v>
      </c>
      <c r="CH3045" s="1">
        <v>41028</v>
      </c>
      <c r="CI3045">
        <v>8.68</v>
      </c>
      <c r="CK3045" s="1">
        <v>41028</v>
      </c>
      <c r="CL3045">
        <v>8.68</v>
      </c>
      <c r="CN3045" s="1">
        <v>41028</v>
      </c>
      <c r="CO3045">
        <v>8.67</v>
      </c>
      <c r="CQ3045" s="1">
        <v>41028</v>
      </c>
      <c r="CR3045">
        <v>8.65</v>
      </c>
      <c r="CT3045" s="1">
        <v>41028</v>
      </c>
      <c r="CU3045">
        <v>8.64</v>
      </c>
      <c r="CW3045" s="1">
        <v>41028</v>
      </c>
      <c r="CX3045">
        <v>8.6199999999999992</v>
      </c>
      <c r="CZ3045" s="1">
        <v>41028</v>
      </c>
      <c r="DA3045">
        <v>8.61</v>
      </c>
      <c r="DC3045" s="1">
        <v>41028</v>
      </c>
      <c r="DD3045">
        <v>8.6</v>
      </c>
      <c r="DF3045" s="1">
        <v>41028</v>
      </c>
      <c r="DG3045">
        <v>8.61</v>
      </c>
      <c r="DI3045" s="1">
        <v>41028</v>
      </c>
      <c r="DJ3045">
        <v>8.6199999999999992</v>
      </c>
      <c r="DL3045" s="1">
        <v>41028</v>
      </c>
      <c r="DM3045">
        <v>8.64</v>
      </c>
      <c r="DO3045" s="1">
        <v>41028</v>
      </c>
      <c r="DP3045">
        <v>8.67</v>
      </c>
      <c r="DR3045" s="1">
        <v>41028</v>
      </c>
      <c r="DS3045">
        <v>8.6999999999999993</v>
      </c>
      <c r="DU3045" s="1">
        <v>41028</v>
      </c>
      <c r="DV3045">
        <v>8.75</v>
      </c>
      <c r="DX3045" s="1">
        <v>41028</v>
      </c>
      <c r="DY3045">
        <v>8.8000000000000007</v>
      </c>
      <c r="EA3045" s="1">
        <v>41028</v>
      </c>
      <c r="EB3045">
        <v>8.86</v>
      </c>
      <c r="ED3045" s="1">
        <v>41028</v>
      </c>
      <c r="EE3045">
        <v>8.91</v>
      </c>
      <c r="EG3045" s="1">
        <v>41028</v>
      </c>
      <c r="EH3045">
        <v>8.9499999999999993</v>
      </c>
      <c r="EJ3045" s="1">
        <v>41028</v>
      </c>
      <c r="EK3045">
        <v>8.9600000000000009</v>
      </c>
      <c r="EM3045" s="1">
        <v>41028</v>
      </c>
      <c r="EN3045">
        <v>8.9700000000000006</v>
      </c>
      <c r="EP3045" s="1">
        <v>41028</v>
      </c>
      <c r="EQ3045">
        <v>8.9600000000000009</v>
      </c>
      <c r="ES3045" s="1">
        <v>41028</v>
      </c>
      <c r="ET3045">
        <v>8.94</v>
      </c>
      <c r="EV3045" s="1">
        <v>41028</v>
      </c>
      <c r="EW3045">
        <v>8.92</v>
      </c>
      <c r="EY3045" s="1">
        <v>41028</v>
      </c>
      <c r="EZ3045">
        <v>8.9</v>
      </c>
      <c r="FB3045" s="1">
        <v>41028</v>
      </c>
      <c r="FC3045">
        <v>8.8699999999999992</v>
      </c>
      <c r="FE3045" s="1">
        <v>41028</v>
      </c>
      <c r="FF3045">
        <v>8.85</v>
      </c>
      <c r="FH3045" s="1">
        <v>41028</v>
      </c>
      <c r="FI3045">
        <v>8.84</v>
      </c>
      <c r="FK3045" s="1">
        <v>41028</v>
      </c>
      <c r="FL3045">
        <v>8.83</v>
      </c>
      <c r="FN3045" s="1">
        <v>41028</v>
      </c>
      <c r="FO3045">
        <v>8.83</v>
      </c>
      <c r="FQ3045" s="1">
        <v>41028</v>
      </c>
      <c r="FR3045">
        <v>8.83</v>
      </c>
      <c r="FT3045" s="1">
        <v>41028</v>
      </c>
      <c r="FU3045">
        <v>8.84</v>
      </c>
      <c r="FW3045" s="1">
        <v>41028</v>
      </c>
      <c r="FX3045">
        <v>8.85</v>
      </c>
      <c r="FZ3045" s="1">
        <v>41028</v>
      </c>
      <c r="GA3045">
        <v>8.8699999999999992</v>
      </c>
      <c r="GC3045" s="1">
        <v>41028</v>
      </c>
      <c r="GD3045">
        <v>8.8800000000000008</v>
      </c>
      <c r="GF3045" s="1">
        <v>41028</v>
      </c>
      <c r="GG3045">
        <v>8.9</v>
      </c>
      <c r="GI3045" s="1">
        <v>41028</v>
      </c>
      <c r="GJ3045">
        <v>8.92</v>
      </c>
      <c r="GL3045" s="1">
        <v>41028</v>
      </c>
      <c r="GM3045">
        <v>8.94</v>
      </c>
      <c r="GO3045" s="1">
        <v>41028</v>
      </c>
      <c r="GP3045">
        <v>8.9499999999999993</v>
      </c>
      <c r="GR3045" s="1">
        <v>41028</v>
      </c>
      <c r="GS3045">
        <v>8.9700000000000006</v>
      </c>
      <c r="GU3045" s="1">
        <v>41028</v>
      </c>
      <c r="GV3045">
        <v>8.98</v>
      </c>
      <c r="GX3045" s="1">
        <v>41028</v>
      </c>
      <c r="GY3045">
        <v>8.99</v>
      </c>
      <c r="HA3045" s="1">
        <v>41028</v>
      </c>
      <c r="HB3045">
        <v>9</v>
      </c>
      <c r="HD3045" s="1">
        <v>41028</v>
      </c>
      <c r="HE3045">
        <v>9.01</v>
      </c>
      <c r="HG3045" s="1">
        <v>41028</v>
      </c>
      <c r="HH3045">
        <v>9.02</v>
      </c>
      <c r="HJ3045" s="1">
        <v>41028</v>
      </c>
      <c r="HK3045">
        <v>9.0299999999999994</v>
      </c>
      <c r="HM3045" s="1">
        <v>41028</v>
      </c>
      <c r="HN3045">
        <v>9.0399999999999991</v>
      </c>
      <c r="HP3045" s="1">
        <v>41028</v>
      </c>
      <c r="HQ3045">
        <v>9.0500000000000007</v>
      </c>
      <c r="HS3045" s="1">
        <v>41028</v>
      </c>
      <c r="HT3045">
        <v>9.06</v>
      </c>
      <c r="HV3045" s="1">
        <v>41028</v>
      </c>
      <c r="HW3045">
        <v>9.06</v>
      </c>
      <c r="HY3045" s="1">
        <v>41028</v>
      </c>
      <c r="HZ3045">
        <v>9.07</v>
      </c>
      <c r="IB3045" s="1">
        <v>41028</v>
      </c>
      <c r="IC3045">
        <v>9.08</v>
      </c>
      <c r="IE3045" s="1">
        <v>41028</v>
      </c>
      <c r="IF3045">
        <v>9.08</v>
      </c>
      <c r="IH3045" s="1">
        <v>41028</v>
      </c>
      <c r="II3045">
        <v>9.09</v>
      </c>
      <c r="IK3045" s="1">
        <v>41028</v>
      </c>
      <c r="IL3045">
        <v>9.09</v>
      </c>
      <c r="IN3045" s="1">
        <v>41028</v>
      </c>
      <c r="IO3045">
        <v>9.1</v>
      </c>
      <c r="IQ3045" s="1">
        <v>41028</v>
      </c>
      <c r="IR3045">
        <v>9.11</v>
      </c>
      <c r="IT3045" s="1">
        <v>41028</v>
      </c>
      <c r="IU3045">
        <v>9.11</v>
      </c>
      <c r="IW3045" s="1">
        <v>41028</v>
      </c>
      <c r="IX3045">
        <v>9.1199999999999992</v>
      </c>
      <c r="IZ3045" s="1">
        <v>41028</v>
      </c>
      <c r="JA3045">
        <v>9.1199999999999992</v>
      </c>
      <c r="JC3045" s="1">
        <v>41028</v>
      </c>
      <c r="JD3045">
        <v>9.1300000000000008</v>
      </c>
      <c r="JF3045" s="1">
        <v>41028</v>
      </c>
      <c r="JG3045">
        <v>9.1300000000000008</v>
      </c>
      <c r="JI3045" s="1">
        <v>41028</v>
      </c>
      <c r="JJ3045">
        <v>9.1300000000000008</v>
      </c>
      <c r="JL3045" s="1">
        <v>41028</v>
      </c>
      <c r="JM3045">
        <v>9.14</v>
      </c>
      <c r="JO3045" s="1">
        <v>41028</v>
      </c>
      <c r="JP3045">
        <v>9.14</v>
      </c>
      <c r="JR3045" s="1">
        <v>41028</v>
      </c>
      <c r="JS3045">
        <v>9.14</v>
      </c>
      <c r="JU3045" s="1">
        <v>41028</v>
      </c>
      <c r="JV3045">
        <v>9.14</v>
      </c>
      <c r="JX3045" s="1">
        <v>41028</v>
      </c>
      <c r="JY3045">
        <v>9.14</v>
      </c>
      <c r="KA3045" s="1">
        <v>41028</v>
      </c>
      <c r="KB3045">
        <v>9.14</v>
      </c>
      <c r="KD3045" s="1">
        <v>41028</v>
      </c>
      <c r="KE3045">
        <v>9.14</v>
      </c>
      <c r="KG3045" s="1">
        <v>41028</v>
      </c>
      <c r="KH3045">
        <v>9.1300000000000008</v>
      </c>
      <c r="KJ3045" s="1">
        <v>41028</v>
      </c>
      <c r="KK3045">
        <v>9.1300000000000008</v>
      </c>
      <c r="KM3045" s="1">
        <v>41028</v>
      </c>
      <c r="KN3045">
        <v>9.1199999999999992</v>
      </c>
      <c r="KP3045" s="1">
        <v>41028</v>
      </c>
      <c r="KQ3045">
        <v>9.1199999999999992</v>
      </c>
      <c r="KS3045" s="1">
        <v>41028</v>
      </c>
      <c r="KT3045">
        <v>9.11</v>
      </c>
      <c r="KV3045" s="1">
        <v>41028</v>
      </c>
      <c r="KW3045">
        <v>9.1</v>
      </c>
      <c r="KY3045" s="1">
        <v>41028</v>
      </c>
      <c r="KZ3045">
        <v>9.09</v>
      </c>
      <c r="LB3045" s="1">
        <v>41028</v>
      </c>
      <c r="LC3045">
        <v>9.08</v>
      </c>
      <c r="LE3045" s="1">
        <v>41028</v>
      </c>
      <c r="LF3045">
        <v>9.07</v>
      </c>
      <c r="LH3045" s="1">
        <v>41028</v>
      </c>
      <c r="LI3045">
        <v>9.0500000000000007</v>
      </c>
      <c r="LK3045" s="1">
        <v>41028</v>
      </c>
      <c r="LL3045">
        <v>9.0299999999999994</v>
      </c>
      <c r="LN3045" s="1">
        <v>41028</v>
      </c>
      <c r="LO3045">
        <v>9.02</v>
      </c>
      <c r="LQ3045" s="1">
        <v>41028</v>
      </c>
      <c r="LR3045">
        <v>9</v>
      </c>
      <c r="LT3045" s="1">
        <v>41028</v>
      </c>
      <c r="LU3045">
        <v>8.98</v>
      </c>
      <c r="LW3045" s="1">
        <v>41028</v>
      </c>
      <c r="LX3045">
        <v>8.9499999999999993</v>
      </c>
      <c r="LZ3045" s="1">
        <v>41028</v>
      </c>
      <c r="MA3045">
        <v>8.93</v>
      </c>
      <c r="MC3045" s="1">
        <v>41028</v>
      </c>
      <c r="MD3045">
        <v>8.9</v>
      </c>
      <c r="MF3045" s="1">
        <v>41028</v>
      </c>
      <c r="MG3045">
        <v>8.8699999999999992</v>
      </c>
      <c r="MI3045" s="1">
        <v>41028</v>
      </c>
      <c r="MJ3045">
        <v>8.84</v>
      </c>
      <c r="ML3045" s="1">
        <v>41028</v>
      </c>
      <c r="MM3045">
        <v>8.81</v>
      </c>
      <c r="MO3045" s="1">
        <v>41028</v>
      </c>
      <c r="MP3045">
        <v>8.7799999999999994</v>
      </c>
      <c r="MR3045" s="1">
        <v>41028</v>
      </c>
      <c r="MS3045">
        <v>8.74</v>
      </c>
      <c r="MU3045" s="1">
        <v>41028</v>
      </c>
      <c r="MV3045">
        <v>8.6999999999999993</v>
      </c>
      <c r="MX3045" s="1">
        <v>41028</v>
      </c>
      <c r="MY3045">
        <v>8.67</v>
      </c>
      <c r="NA3045" s="1">
        <v>41028</v>
      </c>
      <c r="NB3045">
        <v>8.6300000000000008</v>
      </c>
      <c r="ND3045" s="1">
        <v>41028</v>
      </c>
      <c r="NE3045">
        <v>8.61</v>
      </c>
      <c r="NG3045" s="1">
        <v>41028</v>
      </c>
      <c r="NH3045">
        <v>8.61</v>
      </c>
    </row>
    <row r="3046" spans="1:372">
      <c r="A3046" s="1">
        <v>42430</v>
      </c>
      <c r="B3046" s="1">
        <v>41029</v>
      </c>
      <c r="C3046">
        <v>8.3570999999999991</v>
      </c>
      <c r="E3046" s="1">
        <v>41029</v>
      </c>
      <c r="F3046">
        <v>8.3638999999999992</v>
      </c>
      <c r="H3046" s="1">
        <v>41029</v>
      </c>
      <c r="I3046">
        <v>8.3849</v>
      </c>
      <c r="K3046" s="1">
        <v>41029</v>
      </c>
      <c r="N3046" s="1">
        <v>41029</v>
      </c>
      <c r="O3046">
        <v>8.3742000000000001</v>
      </c>
      <c r="Q3046" s="1">
        <v>41029</v>
      </c>
      <c r="R3046">
        <v>8.3466000000000005</v>
      </c>
      <c r="T3046" s="1">
        <v>41029</v>
      </c>
      <c r="U3046">
        <v>8.02</v>
      </c>
      <c r="W3046" s="1">
        <v>41029</v>
      </c>
      <c r="X3046">
        <v>7.96</v>
      </c>
      <c r="Z3046" s="1">
        <v>41029</v>
      </c>
      <c r="AA3046">
        <v>7.92</v>
      </c>
      <c r="AC3046" s="1">
        <v>41029</v>
      </c>
      <c r="AD3046">
        <v>7.89</v>
      </c>
      <c r="AF3046" s="1">
        <v>41029</v>
      </c>
      <c r="AG3046">
        <v>7.87</v>
      </c>
      <c r="AI3046" s="1">
        <v>41029</v>
      </c>
      <c r="AJ3046">
        <v>7.87</v>
      </c>
      <c r="AL3046" s="1">
        <v>41029</v>
      </c>
      <c r="AM3046">
        <v>7.87</v>
      </c>
      <c r="AO3046" s="1">
        <v>41029</v>
      </c>
      <c r="AP3046">
        <v>7.9</v>
      </c>
      <c r="AR3046" s="1">
        <v>41029</v>
      </c>
      <c r="AS3046">
        <v>7.9399999999999995</v>
      </c>
      <c r="AU3046" s="1">
        <v>41029</v>
      </c>
      <c r="AV3046">
        <v>8.01</v>
      </c>
      <c r="AX3046" s="1">
        <v>41029</v>
      </c>
      <c r="AY3046">
        <v>8.09</v>
      </c>
      <c r="BA3046" s="1">
        <v>41029</v>
      </c>
      <c r="BB3046">
        <v>8.19</v>
      </c>
      <c r="BD3046" s="1">
        <v>41029</v>
      </c>
      <c r="BE3046">
        <v>8.2799999999999994</v>
      </c>
      <c r="BG3046" s="1">
        <v>41029</v>
      </c>
      <c r="BH3046">
        <v>8.3699999999999992</v>
      </c>
      <c r="BJ3046" s="1">
        <v>41029</v>
      </c>
      <c r="BK3046">
        <v>8.42</v>
      </c>
      <c r="BM3046" s="1">
        <v>41029</v>
      </c>
      <c r="BN3046">
        <v>8.4700000000000006</v>
      </c>
      <c r="BP3046" s="1">
        <v>41029</v>
      </c>
      <c r="BQ3046">
        <v>8.5</v>
      </c>
      <c r="BS3046" s="1">
        <v>41029</v>
      </c>
      <c r="BT3046">
        <v>8.5299999999999994</v>
      </c>
      <c r="BV3046" s="1">
        <v>41029</v>
      </c>
      <c r="BW3046">
        <v>8.56</v>
      </c>
      <c r="BY3046" s="1">
        <v>41029</v>
      </c>
      <c r="BZ3046">
        <v>8.61</v>
      </c>
      <c r="CB3046" s="1">
        <v>41029</v>
      </c>
      <c r="CC3046">
        <v>8.65</v>
      </c>
      <c r="CE3046" s="1">
        <v>41029</v>
      </c>
      <c r="CF3046">
        <v>8.68</v>
      </c>
      <c r="CH3046" s="1">
        <v>41029</v>
      </c>
      <c r="CI3046">
        <v>8.69</v>
      </c>
      <c r="CK3046" s="1">
        <v>41029</v>
      </c>
      <c r="CL3046">
        <v>8.69</v>
      </c>
      <c r="CN3046" s="1">
        <v>41029</v>
      </c>
      <c r="CO3046">
        <v>8.69</v>
      </c>
      <c r="CQ3046" s="1">
        <v>41029</v>
      </c>
      <c r="CR3046">
        <v>8.67</v>
      </c>
      <c r="CT3046" s="1">
        <v>41029</v>
      </c>
      <c r="CU3046">
        <v>8.66</v>
      </c>
      <c r="CW3046" s="1">
        <v>41029</v>
      </c>
      <c r="CX3046">
        <v>8.64</v>
      </c>
      <c r="CZ3046" s="1">
        <v>41029</v>
      </c>
      <c r="DA3046">
        <v>8.6300000000000008</v>
      </c>
      <c r="DC3046" s="1">
        <v>41029</v>
      </c>
      <c r="DD3046">
        <v>8.6300000000000008</v>
      </c>
      <c r="DF3046" s="1">
        <v>41029</v>
      </c>
      <c r="DG3046">
        <v>8.64</v>
      </c>
      <c r="DI3046" s="1">
        <v>41029</v>
      </c>
      <c r="DJ3046">
        <v>8.65</v>
      </c>
      <c r="DL3046" s="1">
        <v>41029</v>
      </c>
      <c r="DM3046">
        <v>8.68</v>
      </c>
      <c r="DO3046" s="1">
        <v>41029</v>
      </c>
      <c r="DP3046">
        <v>8.6999999999999993</v>
      </c>
      <c r="DR3046" s="1">
        <v>41029</v>
      </c>
      <c r="DS3046">
        <v>8.74</v>
      </c>
      <c r="DU3046" s="1">
        <v>41029</v>
      </c>
      <c r="DV3046">
        <v>8.7799999999999994</v>
      </c>
      <c r="DX3046" s="1">
        <v>41029</v>
      </c>
      <c r="DY3046">
        <v>8.83</v>
      </c>
      <c r="EA3046" s="1">
        <v>41029</v>
      </c>
      <c r="EB3046">
        <v>8.8800000000000008</v>
      </c>
      <c r="ED3046" s="1">
        <v>41029</v>
      </c>
      <c r="EE3046">
        <v>8.93</v>
      </c>
      <c r="EG3046" s="1">
        <v>41029</v>
      </c>
      <c r="EH3046">
        <v>8.9499999999999993</v>
      </c>
      <c r="EJ3046" s="1">
        <v>41029</v>
      </c>
      <c r="EK3046">
        <v>8.9700000000000006</v>
      </c>
      <c r="EM3046" s="1">
        <v>41029</v>
      </c>
      <c r="EN3046">
        <v>8.9700000000000006</v>
      </c>
      <c r="EP3046" s="1">
        <v>41029</v>
      </c>
      <c r="EQ3046">
        <v>8.9600000000000009</v>
      </c>
      <c r="ES3046" s="1">
        <v>41029</v>
      </c>
      <c r="ET3046">
        <v>8.94</v>
      </c>
      <c r="EV3046" s="1">
        <v>41029</v>
      </c>
      <c r="EW3046">
        <v>8.92</v>
      </c>
      <c r="EY3046" s="1">
        <v>41029</v>
      </c>
      <c r="EZ3046">
        <v>8.9</v>
      </c>
      <c r="FB3046" s="1">
        <v>41029</v>
      </c>
      <c r="FC3046">
        <v>8.8699999999999992</v>
      </c>
      <c r="FE3046" s="1">
        <v>41029</v>
      </c>
      <c r="FF3046">
        <v>8.85</v>
      </c>
      <c r="FH3046" s="1">
        <v>41029</v>
      </c>
      <c r="FI3046">
        <v>8.84</v>
      </c>
      <c r="FK3046" s="1">
        <v>41029</v>
      </c>
      <c r="FL3046">
        <v>8.83</v>
      </c>
      <c r="FN3046" s="1">
        <v>41029</v>
      </c>
      <c r="FO3046">
        <v>8.83</v>
      </c>
      <c r="FQ3046" s="1">
        <v>41029</v>
      </c>
      <c r="FR3046">
        <v>8.84</v>
      </c>
      <c r="FT3046" s="1">
        <v>41029</v>
      </c>
      <c r="FU3046">
        <v>8.84</v>
      </c>
      <c r="FW3046" s="1">
        <v>41029</v>
      </c>
      <c r="FX3046">
        <v>8.85</v>
      </c>
      <c r="FZ3046" s="1">
        <v>41029</v>
      </c>
      <c r="GA3046">
        <v>8.8699999999999992</v>
      </c>
      <c r="GC3046" s="1">
        <v>41029</v>
      </c>
      <c r="GD3046">
        <v>8.8800000000000008</v>
      </c>
      <c r="GF3046" s="1">
        <v>41029</v>
      </c>
      <c r="GG3046">
        <v>8.9</v>
      </c>
      <c r="GI3046" s="1">
        <v>41029</v>
      </c>
      <c r="GJ3046">
        <v>8.92</v>
      </c>
      <c r="GL3046" s="1">
        <v>41029</v>
      </c>
      <c r="GM3046">
        <v>8.93</v>
      </c>
      <c r="GO3046" s="1">
        <v>41029</v>
      </c>
      <c r="GP3046">
        <v>8.9499999999999993</v>
      </c>
      <c r="GR3046" s="1">
        <v>41029</v>
      </c>
      <c r="GS3046">
        <v>8.9600000000000009</v>
      </c>
      <c r="GU3046" s="1">
        <v>41029</v>
      </c>
      <c r="GV3046">
        <v>8.98</v>
      </c>
      <c r="GX3046" s="1">
        <v>41029</v>
      </c>
      <c r="GY3046">
        <v>8.99</v>
      </c>
      <c r="HA3046" s="1">
        <v>41029</v>
      </c>
      <c r="HB3046">
        <v>9</v>
      </c>
      <c r="HD3046" s="1">
        <v>41029</v>
      </c>
      <c r="HE3046">
        <v>9.01</v>
      </c>
      <c r="HG3046" s="1">
        <v>41029</v>
      </c>
      <c r="HH3046">
        <v>9.02</v>
      </c>
      <c r="HJ3046" s="1">
        <v>41029</v>
      </c>
      <c r="HK3046">
        <v>9.0299999999999994</v>
      </c>
      <c r="HM3046" s="1">
        <v>41029</v>
      </c>
      <c r="HN3046">
        <v>9.0399999999999991</v>
      </c>
      <c r="HP3046" s="1">
        <v>41029</v>
      </c>
      <c r="HQ3046">
        <v>9.0399999999999991</v>
      </c>
      <c r="HS3046" s="1">
        <v>41029</v>
      </c>
      <c r="HT3046">
        <v>9.0500000000000007</v>
      </c>
      <c r="HV3046" s="1">
        <v>41029</v>
      </c>
      <c r="HW3046">
        <v>9.06</v>
      </c>
      <c r="HY3046" s="1">
        <v>41029</v>
      </c>
      <c r="HZ3046">
        <v>9.06</v>
      </c>
      <c r="IB3046" s="1">
        <v>41029</v>
      </c>
      <c r="IC3046">
        <v>9.07</v>
      </c>
      <c r="IE3046" s="1">
        <v>41029</v>
      </c>
      <c r="IF3046">
        <v>9.08</v>
      </c>
      <c r="IH3046" s="1">
        <v>41029</v>
      </c>
      <c r="II3046">
        <v>9.08</v>
      </c>
      <c r="IK3046" s="1">
        <v>41029</v>
      </c>
      <c r="IL3046">
        <v>9.09</v>
      </c>
      <c r="IN3046" s="1">
        <v>41029</v>
      </c>
      <c r="IO3046">
        <v>9.09</v>
      </c>
      <c r="IQ3046" s="1">
        <v>41029</v>
      </c>
      <c r="IR3046">
        <v>9.1</v>
      </c>
      <c r="IT3046" s="1">
        <v>41029</v>
      </c>
      <c r="IU3046">
        <v>9.11</v>
      </c>
      <c r="IW3046" s="1">
        <v>41029</v>
      </c>
      <c r="IX3046">
        <v>9.11</v>
      </c>
      <c r="IZ3046" s="1">
        <v>41029</v>
      </c>
      <c r="JA3046">
        <v>9.1199999999999992</v>
      </c>
      <c r="JC3046" s="1">
        <v>41029</v>
      </c>
      <c r="JD3046">
        <v>9.1199999999999992</v>
      </c>
      <c r="JF3046" s="1">
        <v>41029</v>
      </c>
      <c r="JG3046">
        <v>9.1199999999999992</v>
      </c>
      <c r="JI3046" s="1">
        <v>41029</v>
      </c>
      <c r="JJ3046">
        <v>9.1300000000000008</v>
      </c>
      <c r="JL3046" s="1">
        <v>41029</v>
      </c>
      <c r="JM3046">
        <v>9.1300000000000008</v>
      </c>
      <c r="JO3046" s="1">
        <v>41029</v>
      </c>
      <c r="JP3046">
        <v>9.1300000000000008</v>
      </c>
      <c r="JR3046" s="1">
        <v>41029</v>
      </c>
      <c r="JS3046">
        <v>9.1300000000000008</v>
      </c>
      <c r="JU3046" s="1">
        <v>41029</v>
      </c>
      <c r="JV3046">
        <v>9.14</v>
      </c>
      <c r="JX3046" s="1">
        <v>41029</v>
      </c>
      <c r="JY3046">
        <v>9.1300000000000008</v>
      </c>
      <c r="KA3046" s="1">
        <v>41029</v>
      </c>
      <c r="KB3046">
        <v>9.1300000000000008</v>
      </c>
      <c r="KD3046" s="1">
        <v>41029</v>
      </c>
      <c r="KE3046">
        <v>9.1300000000000008</v>
      </c>
      <c r="KG3046" s="1">
        <v>41029</v>
      </c>
      <c r="KH3046">
        <v>9.1300000000000008</v>
      </c>
      <c r="KJ3046" s="1">
        <v>41029</v>
      </c>
      <c r="KK3046">
        <v>9.1199999999999992</v>
      </c>
      <c r="KM3046" s="1">
        <v>41029</v>
      </c>
      <c r="KN3046">
        <v>9.1199999999999992</v>
      </c>
      <c r="KP3046" s="1">
        <v>41029</v>
      </c>
      <c r="KQ3046">
        <v>9.11</v>
      </c>
      <c r="KS3046" s="1">
        <v>41029</v>
      </c>
      <c r="KT3046">
        <v>9.11</v>
      </c>
      <c r="KV3046" s="1">
        <v>41029</v>
      </c>
      <c r="KW3046">
        <v>9.1</v>
      </c>
      <c r="KY3046" s="1">
        <v>41029</v>
      </c>
      <c r="KZ3046">
        <v>9.09</v>
      </c>
      <c r="LB3046" s="1">
        <v>41029</v>
      </c>
      <c r="LC3046">
        <v>9.07</v>
      </c>
      <c r="LE3046" s="1">
        <v>41029</v>
      </c>
      <c r="LF3046">
        <v>9.06</v>
      </c>
      <c r="LH3046" s="1">
        <v>41029</v>
      </c>
      <c r="LI3046">
        <v>9.0500000000000007</v>
      </c>
      <c r="LK3046" s="1">
        <v>41029</v>
      </c>
      <c r="LL3046">
        <v>9.0299999999999994</v>
      </c>
      <c r="LN3046" s="1">
        <v>41029</v>
      </c>
      <c r="LO3046">
        <v>9.01</v>
      </c>
      <c r="LQ3046" s="1">
        <v>41029</v>
      </c>
      <c r="LR3046">
        <v>8.99</v>
      </c>
      <c r="LT3046" s="1">
        <v>41029</v>
      </c>
      <c r="LU3046">
        <v>8.9700000000000006</v>
      </c>
      <c r="LW3046" s="1">
        <v>41029</v>
      </c>
      <c r="LX3046">
        <v>8.9499999999999993</v>
      </c>
      <c r="LZ3046" s="1">
        <v>41029</v>
      </c>
      <c r="MA3046">
        <v>8.92</v>
      </c>
      <c r="MC3046" s="1">
        <v>41029</v>
      </c>
      <c r="MD3046">
        <v>8.9</v>
      </c>
      <c r="MF3046" s="1">
        <v>41029</v>
      </c>
      <c r="MG3046">
        <v>8.8699999999999992</v>
      </c>
      <c r="MI3046" s="1">
        <v>41029</v>
      </c>
      <c r="MJ3046">
        <v>8.84</v>
      </c>
      <c r="ML3046" s="1">
        <v>41029</v>
      </c>
      <c r="MM3046">
        <v>8.81</v>
      </c>
      <c r="MO3046" s="1">
        <v>41029</v>
      </c>
      <c r="MP3046">
        <v>8.77</v>
      </c>
      <c r="MR3046" s="1">
        <v>41029</v>
      </c>
      <c r="MS3046">
        <v>8.74</v>
      </c>
      <c r="MU3046" s="1">
        <v>41029</v>
      </c>
      <c r="MV3046">
        <v>8.6999999999999993</v>
      </c>
      <c r="MX3046" s="1">
        <v>41029</v>
      </c>
      <c r="MY3046">
        <v>8.66</v>
      </c>
      <c r="NA3046" s="1">
        <v>41029</v>
      </c>
      <c r="NB3046">
        <v>8.6199999999999992</v>
      </c>
      <c r="ND3046" s="1">
        <v>41029</v>
      </c>
      <c r="NE3046">
        <v>8.6</v>
      </c>
      <c r="NG3046" s="1">
        <v>41029</v>
      </c>
      <c r="NH3046">
        <v>8.6</v>
      </c>
    </row>
    <row r="3047" spans="1:372">
      <c r="A3047" s="1">
        <v>42431</v>
      </c>
      <c r="B3047" s="1">
        <v>41030</v>
      </c>
      <c r="C3047">
        <v>8.3570999999999991</v>
      </c>
      <c r="E3047" s="1">
        <v>41030</v>
      </c>
      <c r="F3047">
        <v>8.3638999999999992</v>
      </c>
      <c r="H3047" s="1">
        <v>41030</v>
      </c>
      <c r="I3047">
        <v>8.3849</v>
      </c>
      <c r="K3047" s="1">
        <v>41030</v>
      </c>
      <c r="N3047" s="1">
        <v>41030</v>
      </c>
      <c r="O3047">
        <v>8.3742000000000001</v>
      </c>
      <c r="Q3047" s="1">
        <v>41030</v>
      </c>
      <c r="R3047">
        <v>8.3466000000000005</v>
      </c>
      <c r="T3047" s="1">
        <v>41030</v>
      </c>
      <c r="U3047">
        <v>8.02</v>
      </c>
      <c r="W3047" s="1">
        <v>41030</v>
      </c>
      <c r="X3047">
        <v>7.96</v>
      </c>
      <c r="Z3047" s="1">
        <v>41030</v>
      </c>
      <c r="AA3047">
        <v>7.92</v>
      </c>
      <c r="AC3047" s="1">
        <v>41030</v>
      </c>
      <c r="AD3047">
        <v>7.89</v>
      </c>
      <c r="AF3047" s="1">
        <v>41030</v>
      </c>
      <c r="AG3047">
        <v>7.87</v>
      </c>
      <c r="AI3047" s="1">
        <v>41030</v>
      </c>
      <c r="AJ3047">
        <v>7.87</v>
      </c>
      <c r="AL3047" s="1">
        <v>41030</v>
      </c>
      <c r="AM3047">
        <v>7.87</v>
      </c>
      <c r="AO3047" s="1">
        <v>41030</v>
      </c>
      <c r="AP3047">
        <v>7.9</v>
      </c>
      <c r="AR3047" s="1">
        <v>41030</v>
      </c>
      <c r="AS3047">
        <v>7.9399999999999995</v>
      </c>
      <c r="AU3047" s="1">
        <v>41030</v>
      </c>
      <c r="AV3047">
        <v>8.01</v>
      </c>
      <c r="AX3047" s="1">
        <v>41030</v>
      </c>
      <c r="AY3047">
        <v>8.09</v>
      </c>
      <c r="BA3047" s="1">
        <v>41030</v>
      </c>
      <c r="BB3047">
        <v>8.19</v>
      </c>
      <c r="BD3047" s="1">
        <v>41030</v>
      </c>
      <c r="BE3047">
        <v>8.2799999999999994</v>
      </c>
      <c r="BG3047" s="1">
        <v>41030</v>
      </c>
      <c r="BH3047">
        <v>8.3699999999999992</v>
      </c>
      <c r="BJ3047" s="1">
        <v>41030</v>
      </c>
      <c r="BK3047">
        <v>8.42</v>
      </c>
      <c r="BM3047" s="1">
        <v>41030</v>
      </c>
      <c r="BN3047">
        <v>8.4700000000000006</v>
      </c>
      <c r="BP3047" s="1">
        <v>41030</v>
      </c>
      <c r="BQ3047">
        <v>8.5</v>
      </c>
      <c r="BS3047" s="1">
        <v>41030</v>
      </c>
      <c r="BT3047">
        <v>8.5299999999999994</v>
      </c>
      <c r="BV3047" s="1">
        <v>41030</v>
      </c>
      <c r="BW3047">
        <v>8.56</v>
      </c>
      <c r="BY3047" s="1">
        <v>41030</v>
      </c>
      <c r="BZ3047">
        <v>8.61</v>
      </c>
      <c r="CB3047" s="1">
        <v>41030</v>
      </c>
      <c r="CC3047">
        <v>8.65</v>
      </c>
      <c r="CE3047" s="1">
        <v>41030</v>
      </c>
      <c r="CF3047">
        <v>8.68</v>
      </c>
      <c r="CH3047" s="1">
        <v>41030</v>
      </c>
      <c r="CI3047">
        <v>8.69</v>
      </c>
      <c r="CK3047" s="1">
        <v>41030</v>
      </c>
      <c r="CL3047">
        <v>8.69</v>
      </c>
      <c r="CN3047" s="1">
        <v>41030</v>
      </c>
      <c r="CO3047">
        <v>8.69</v>
      </c>
      <c r="CQ3047" s="1">
        <v>41030</v>
      </c>
      <c r="CR3047">
        <v>8.67</v>
      </c>
      <c r="CT3047" s="1">
        <v>41030</v>
      </c>
      <c r="CU3047">
        <v>8.66</v>
      </c>
      <c r="CW3047" s="1">
        <v>41030</v>
      </c>
      <c r="CX3047">
        <v>8.64</v>
      </c>
      <c r="CZ3047" s="1">
        <v>41030</v>
      </c>
      <c r="DA3047">
        <v>8.6300000000000008</v>
      </c>
      <c r="DC3047" s="1">
        <v>41030</v>
      </c>
      <c r="DD3047">
        <v>8.6300000000000008</v>
      </c>
      <c r="DF3047" s="1">
        <v>41030</v>
      </c>
      <c r="DG3047">
        <v>8.64</v>
      </c>
      <c r="DI3047" s="1">
        <v>41030</v>
      </c>
      <c r="DJ3047">
        <v>8.65</v>
      </c>
      <c r="DL3047" s="1">
        <v>41030</v>
      </c>
      <c r="DM3047">
        <v>8.68</v>
      </c>
      <c r="DO3047" s="1">
        <v>41030</v>
      </c>
      <c r="DP3047">
        <v>8.6999999999999993</v>
      </c>
      <c r="DR3047" s="1">
        <v>41030</v>
      </c>
      <c r="DS3047">
        <v>8.74</v>
      </c>
      <c r="DU3047" s="1">
        <v>41030</v>
      </c>
      <c r="DV3047">
        <v>8.7799999999999994</v>
      </c>
      <c r="DX3047" s="1">
        <v>41030</v>
      </c>
      <c r="DY3047">
        <v>8.83</v>
      </c>
      <c r="EA3047" s="1">
        <v>41030</v>
      </c>
      <c r="EB3047">
        <v>8.8800000000000008</v>
      </c>
      <c r="ED3047" s="1">
        <v>41030</v>
      </c>
      <c r="EE3047">
        <v>8.93</v>
      </c>
      <c r="EG3047" s="1">
        <v>41030</v>
      </c>
      <c r="EH3047">
        <v>8.9499999999999993</v>
      </c>
      <c r="EJ3047" s="1">
        <v>41030</v>
      </c>
      <c r="EK3047">
        <v>8.9700000000000006</v>
      </c>
      <c r="EM3047" s="1">
        <v>41030</v>
      </c>
      <c r="EN3047">
        <v>8.9700000000000006</v>
      </c>
      <c r="EP3047" s="1">
        <v>41030</v>
      </c>
      <c r="EQ3047">
        <v>8.9600000000000009</v>
      </c>
      <c r="ES3047" s="1">
        <v>41030</v>
      </c>
      <c r="ET3047">
        <v>8.94</v>
      </c>
      <c r="EV3047" s="1">
        <v>41030</v>
      </c>
      <c r="EW3047">
        <v>8.92</v>
      </c>
      <c r="EY3047" s="1">
        <v>41030</v>
      </c>
      <c r="EZ3047">
        <v>8.9</v>
      </c>
      <c r="FB3047" s="1">
        <v>41030</v>
      </c>
      <c r="FC3047">
        <v>8.8699999999999992</v>
      </c>
      <c r="FE3047" s="1">
        <v>41030</v>
      </c>
      <c r="FF3047">
        <v>8.85</v>
      </c>
      <c r="FH3047" s="1">
        <v>41030</v>
      </c>
      <c r="FI3047">
        <v>8.84</v>
      </c>
      <c r="FK3047" s="1">
        <v>41030</v>
      </c>
      <c r="FL3047">
        <v>8.83</v>
      </c>
      <c r="FN3047" s="1">
        <v>41030</v>
      </c>
      <c r="FO3047">
        <v>8.83</v>
      </c>
      <c r="FQ3047" s="1">
        <v>41030</v>
      </c>
      <c r="FR3047">
        <v>8.84</v>
      </c>
      <c r="FT3047" s="1">
        <v>41030</v>
      </c>
      <c r="FU3047">
        <v>8.84</v>
      </c>
      <c r="FW3047" s="1">
        <v>41030</v>
      </c>
      <c r="FX3047">
        <v>8.85</v>
      </c>
      <c r="FZ3047" s="1">
        <v>41030</v>
      </c>
      <c r="GA3047">
        <v>8.8699999999999992</v>
      </c>
      <c r="GC3047" s="1">
        <v>41030</v>
      </c>
      <c r="GD3047">
        <v>8.8800000000000008</v>
      </c>
      <c r="GF3047" s="1">
        <v>41030</v>
      </c>
      <c r="GG3047">
        <v>8.9</v>
      </c>
      <c r="GI3047" s="1">
        <v>41030</v>
      </c>
      <c r="GJ3047">
        <v>8.92</v>
      </c>
      <c r="GL3047" s="1">
        <v>41030</v>
      </c>
      <c r="GM3047">
        <v>8.93</v>
      </c>
      <c r="GO3047" s="1">
        <v>41030</v>
      </c>
      <c r="GP3047">
        <v>8.9499999999999993</v>
      </c>
      <c r="GR3047" s="1">
        <v>41030</v>
      </c>
      <c r="GS3047">
        <v>8.9600000000000009</v>
      </c>
      <c r="GU3047" s="1">
        <v>41030</v>
      </c>
      <c r="GV3047">
        <v>8.98</v>
      </c>
      <c r="GX3047" s="1">
        <v>41030</v>
      </c>
      <c r="GY3047">
        <v>8.99</v>
      </c>
      <c r="HA3047" s="1">
        <v>41030</v>
      </c>
      <c r="HB3047">
        <v>9</v>
      </c>
      <c r="HD3047" s="1">
        <v>41030</v>
      </c>
      <c r="HE3047">
        <v>9.01</v>
      </c>
      <c r="HG3047" s="1">
        <v>41030</v>
      </c>
      <c r="HH3047">
        <v>9.02</v>
      </c>
      <c r="HJ3047" s="1">
        <v>41030</v>
      </c>
      <c r="HK3047">
        <v>9.0299999999999994</v>
      </c>
      <c r="HM3047" s="1">
        <v>41030</v>
      </c>
      <c r="HN3047">
        <v>9.0399999999999991</v>
      </c>
      <c r="HP3047" s="1">
        <v>41030</v>
      </c>
      <c r="HQ3047">
        <v>9.0399999999999991</v>
      </c>
      <c r="HS3047" s="1">
        <v>41030</v>
      </c>
      <c r="HT3047">
        <v>9.0500000000000007</v>
      </c>
      <c r="HV3047" s="1">
        <v>41030</v>
      </c>
      <c r="HW3047">
        <v>9.06</v>
      </c>
      <c r="HY3047" s="1">
        <v>41030</v>
      </c>
      <c r="HZ3047">
        <v>9.06</v>
      </c>
      <c r="IB3047" s="1">
        <v>41030</v>
      </c>
      <c r="IC3047">
        <v>9.07</v>
      </c>
      <c r="IE3047" s="1">
        <v>41030</v>
      </c>
      <c r="IF3047">
        <v>9.08</v>
      </c>
      <c r="IH3047" s="1">
        <v>41030</v>
      </c>
      <c r="II3047">
        <v>9.08</v>
      </c>
      <c r="IK3047" s="1">
        <v>41030</v>
      </c>
      <c r="IL3047">
        <v>9.09</v>
      </c>
      <c r="IN3047" s="1">
        <v>41030</v>
      </c>
      <c r="IO3047">
        <v>9.09</v>
      </c>
      <c r="IQ3047" s="1">
        <v>41030</v>
      </c>
      <c r="IR3047">
        <v>9.1</v>
      </c>
      <c r="IT3047" s="1">
        <v>41030</v>
      </c>
      <c r="IU3047">
        <v>9.11</v>
      </c>
      <c r="IW3047" s="1">
        <v>41030</v>
      </c>
      <c r="IX3047">
        <v>9.11</v>
      </c>
      <c r="IZ3047" s="1">
        <v>41030</v>
      </c>
      <c r="JA3047">
        <v>9.1199999999999992</v>
      </c>
      <c r="JC3047" s="1">
        <v>41030</v>
      </c>
      <c r="JD3047">
        <v>9.1199999999999992</v>
      </c>
      <c r="JF3047" s="1">
        <v>41030</v>
      </c>
      <c r="JG3047">
        <v>9.1199999999999992</v>
      </c>
      <c r="JI3047" s="1">
        <v>41030</v>
      </c>
      <c r="JJ3047">
        <v>9.1300000000000008</v>
      </c>
      <c r="JL3047" s="1">
        <v>41030</v>
      </c>
      <c r="JM3047">
        <v>9.1300000000000008</v>
      </c>
      <c r="JO3047" s="1">
        <v>41030</v>
      </c>
      <c r="JP3047">
        <v>9.1300000000000008</v>
      </c>
      <c r="JR3047" s="1">
        <v>41030</v>
      </c>
      <c r="JS3047">
        <v>9.1300000000000008</v>
      </c>
      <c r="JU3047" s="1">
        <v>41030</v>
      </c>
      <c r="JV3047">
        <v>9.14</v>
      </c>
      <c r="JX3047" s="1">
        <v>41030</v>
      </c>
      <c r="JY3047">
        <v>9.1300000000000008</v>
      </c>
      <c r="KA3047" s="1">
        <v>41030</v>
      </c>
      <c r="KB3047">
        <v>9.1300000000000008</v>
      </c>
      <c r="KD3047" s="1">
        <v>41030</v>
      </c>
      <c r="KE3047">
        <v>9.1300000000000008</v>
      </c>
      <c r="KG3047" s="1">
        <v>41030</v>
      </c>
      <c r="KH3047">
        <v>9.1300000000000008</v>
      </c>
      <c r="KJ3047" s="1">
        <v>41030</v>
      </c>
      <c r="KK3047">
        <v>9.1199999999999992</v>
      </c>
      <c r="KM3047" s="1">
        <v>41030</v>
      </c>
      <c r="KN3047">
        <v>9.1199999999999992</v>
      </c>
      <c r="KP3047" s="1">
        <v>41030</v>
      </c>
      <c r="KQ3047">
        <v>9.11</v>
      </c>
      <c r="KS3047" s="1">
        <v>41030</v>
      </c>
      <c r="KT3047">
        <v>9.11</v>
      </c>
      <c r="KV3047" s="1">
        <v>41030</v>
      </c>
      <c r="KW3047">
        <v>9.1</v>
      </c>
      <c r="KY3047" s="1">
        <v>41030</v>
      </c>
      <c r="KZ3047">
        <v>9.09</v>
      </c>
      <c r="LB3047" s="1">
        <v>41030</v>
      </c>
      <c r="LC3047">
        <v>9.07</v>
      </c>
      <c r="LE3047" s="1">
        <v>41030</v>
      </c>
      <c r="LF3047">
        <v>9.06</v>
      </c>
      <c r="LH3047" s="1">
        <v>41030</v>
      </c>
      <c r="LI3047">
        <v>9.0500000000000007</v>
      </c>
      <c r="LK3047" s="1">
        <v>41030</v>
      </c>
      <c r="LL3047">
        <v>9.0299999999999994</v>
      </c>
      <c r="LN3047" s="1">
        <v>41030</v>
      </c>
      <c r="LO3047">
        <v>9.01</v>
      </c>
      <c r="LQ3047" s="1">
        <v>41030</v>
      </c>
      <c r="LR3047">
        <v>8.99</v>
      </c>
      <c r="LT3047" s="1">
        <v>41030</v>
      </c>
      <c r="LU3047">
        <v>8.9700000000000006</v>
      </c>
      <c r="LW3047" s="1">
        <v>41030</v>
      </c>
      <c r="LX3047">
        <v>8.9499999999999993</v>
      </c>
      <c r="LZ3047" s="1">
        <v>41030</v>
      </c>
      <c r="MA3047">
        <v>8.92</v>
      </c>
      <c r="MC3047" s="1">
        <v>41030</v>
      </c>
      <c r="MD3047">
        <v>8.9</v>
      </c>
      <c r="MF3047" s="1">
        <v>41030</v>
      </c>
      <c r="MG3047">
        <v>8.8699999999999992</v>
      </c>
      <c r="MI3047" s="1">
        <v>41030</v>
      </c>
      <c r="MJ3047">
        <v>8.84</v>
      </c>
      <c r="ML3047" s="1">
        <v>41030</v>
      </c>
      <c r="MM3047">
        <v>8.81</v>
      </c>
      <c r="MO3047" s="1">
        <v>41030</v>
      </c>
      <c r="MP3047">
        <v>8.77</v>
      </c>
      <c r="MR3047" s="1">
        <v>41030</v>
      </c>
      <c r="MS3047">
        <v>8.74</v>
      </c>
      <c r="MU3047" s="1">
        <v>41030</v>
      </c>
      <c r="MV3047">
        <v>8.6999999999999993</v>
      </c>
      <c r="MX3047" s="1">
        <v>41030</v>
      </c>
      <c r="MY3047">
        <v>8.66</v>
      </c>
      <c r="NA3047" s="1">
        <v>41030</v>
      </c>
      <c r="NB3047">
        <v>8.6199999999999992</v>
      </c>
      <c r="ND3047" s="1">
        <v>41030</v>
      </c>
      <c r="NE3047">
        <v>8.6</v>
      </c>
      <c r="NG3047" s="1">
        <v>41030</v>
      </c>
      <c r="NH3047">
        <v>8.6</v>
      </c>
    </row>
    <row r="3048" spans="1:372">
      <c r="A3048" s="1">
        <v>42432</v>
      </c>
      <c r="B3048" s="1">
        <v>41031</v>
      </c>
      <c r="C3048">
        <v>8.3741000000000003</v>
      </c>
      <c r="E3048" s="1">
        <v>41031</v>
      </c>
      <c r="F3048">
        <v>8.3772000000000002</v>
      </c>
      <c r="H3048" s="1">
        <v>41031</v>
      </c>
      <c r="I3048">
        <v>8.3848000000000003</v>
      </c>
      <c r="K3048" s="1">
        <v>41031</v>
      </c>
      <c r="N3048" s="1">
        <v>41031</v>
      </c>
      <c r="O3048">
        <v>8.3734000000000002</v>
      </c>
      <c r="Q3048" s="1">
        <v>41031</v>
      </c>
      <c r="R3048">
        <v>8.3439999999999994</v>
      </c>
      <c r="T3048" s="1">
        <v>41031</v>
      </c>
      <c r="U3048">
        <v>8.09</v>
      </c>
      <c r="W3048" s="1">
        <v>41031</v>
      </c>
      <c r="X3048">
        <v>7.99</v>
      </c>
      <c r="Z3048" s="1">
        <v>41031</v>
      </c>
      <c r="AA3048">
        <v>7.92</v>
      </c>
      <c r="AC3048" s="1">
        <v>41031</v>
      </c>
      <c r="AD3048">
        <v>7.86</v>
      </c>
      <c r="AF3048" s="1">
        <v>41031</v>
      </c>
      <c r="AG3048">
        <v>7.83</v>
      </c>
      <c r="AI3048" s="1">
        <v>41031</v>
      </c>
      <c r="AJ3048">
        <v>7.82</v>
      </c>
      <c r="AL3048" s="1">
        <v>41031</v>
      </c>
      <c r="AM3048">
        <v>7.84</v>
      </c>
      <c r="AO3048" s="1">
        <v>41031</v>
      </c>
      <c r="AP3048">
        <v>7.87</v>
      </c>
      <c r="AR3048" s="1">
        <v>41031</v>
      </c>
      <c r="AS3048">
        <v>7.92</v>
      </c>
      <c r="AU3048" s="1">
        <v>41031</v>
      </c>
      <c r="AV3048">
        <v>8</v>
      </c>
      <c r="AX3048" s="1">
        <v>41031</v>
      </c>
      <c r="AY3048">
        <v>8.08</v>
      </c>
      <c r="BA3048" s="1">
        <v>41031</v>
      </c>
      <c r="BB3048">
        <v>8.18</v>
      </c>
      <c r="BD3048" s="1">
        <v>41031</v>
      </c>
      <c r="BE3048">
        <v>8.2799999999999994</v>
      </c>
      <c r="BG3048" s="1">
        <v>41031</v>
      </c>
      <c r="BH3048">
        <v>8.36</v>
      </c>
      <c r="BJ3048" s="1">
        <v>41031</v>
      </c>
      <c r="BK3048">
        <v>8.41</v>
      </c>
      <c r="BM3048" s="1">
        <v>41031</v>
      </c>
      <c r="BN3048">
        <v>8.4499999999999993</v>
      </c>
      <c r="BP3048" s="1">
        <v>41031</v>
      </c>
      <c r="BQ3048">
        <v>8.49</v>
      </c>
      <c r="BS3048" s="1">
        <v>41031</v>
      </c>
      <c r="BT3048">
        <v>8.52</v>
      </c>
      <c r="BV3048" s="1">
        <v>41031</v>
      </c>
      <c r="BW3048">
        <v>8.56</v>
      </c>
      <c r="BY3048" s="1">
        <v>41031</v>
      </c>
      <c r="BZ3048">
        <v>8.61</v>
      </c>
      <c r="CB3048" s="1">
        <v>41031</v>
      </c>
      <c r="CC3048">
        <v>8.66</v>
      </c>
      <c r="CE3048" s="1">
        <v>41031</v>
      </c>
      <c r="CF3048">
        <v>8.69</v>
      </c>
      <c r="CH3048" s="1">
        <v>41031</v>
      </c>
      <c r="CI3048">
        <v>8.7100000000000009</v>
      </c>
      <c r="CK3048" s="1">
        <v>41031</v>
      </c>
      <c r="CL3048">
        <v>8.7100000000000009</v>
      </c>
      <c r="CN3048" s="1">
        <v>41031</v>
      </c>
      <c r="CO3048">
        <v>8.6999999999999993</v>
      </c>
      <c r="CQ3048" s="1">
        <v>41031</v>
      </c>
      <c r="CR3048">
        <v>8.69</v>
      </c>
      <c r="CT3048" s="1">
        <v>41031</v>
      </c>
      <c r="CU3048">
        <v>8.67</v>
      </c>
      <c r="CW3048" s="1">
        <v>41031</v>
      </c>
      <c r="CX3048">
        <v>8.64</v>
      </c>
      <c r="CZ3048" s="1">
        <v>41031</v>
      </c>
      <c r="DA3048">
        <v>8.6300000000000008</v>
      </c>
      <c r="DC3048" s="1">
        <v>41031</v>
      </c>
      <c r="DD3048">
        <v>8.6199999999999992</v>
      </c>
      <c r="DF3048" s="1">
        <v>41031</v>
      </c>
      <c r="DG3048">
        <v>8.6199999999999992</v>
      </c>
      <c r="DI3048" s="1">
        <v>41031</v>
      </c>
      <c r="DJ3048">
        <v>8.6300000000000008</v>
      </c>
      <c r="DL3048" s="1">
        <v>41031</v>
      </c>
      <c r="DM3048">
        <v>8.64</v>
      </c>
      <c r="DO3048" s="1">
        <v>41031</v>
      </c>
      <c r="DP3048">
        <v>8.67</v>
      </c>
      <c r="DR3048" s="1">
        <v>41031</v>
      </c>
      <c r="DS3048">
        <v>8.6999999999999993</v>
      </c>
      <c r="DU3048" s="1">
        <v>41031</v>
      </c>
      <c r="DV3048">
        <v>8.74</v>
      </c>
      <c r="DX3048" s="1">
        <v>41031</v>
      </c>
      <c r="DY3048">
        <v>8.7799999999999994</v>
      </c>
      <c r="EA3048" s="1">
        <v>41031</v>
      </c>
      <c r="EB3048">
        <v>8.83</v>
      </c>
      <c r="ED3048" s="1">
        <v>41031</v>
      </c>
      <c r="EE3048">
        <v>8.8699999999999992</v>
      </c>
      <c r="EG3048" s="1">
        <v>41031</v>
      </c>
      <c r="EH3048">
        <v>8.9</v>
      </c>
      <c r="EJ3048" s="1">
        <v>41031</v>
      </c>
      <c r="EK3048">
        <v>8.91</v>
      </c>
      <c r="EM3048" s="1">
        <v>41031</v>
      </c>
      <c r="EN3048">
        <v>8.91</v>
      </c>
      <c r="EP3048" s="1">
        <v>41031</v>
      </c>
      <c r="EQ3048">
        <v>8.9</v>
      </c>
      <c r="ES3048" s="1">
        <v>41031</v>
      </c>
      <c r="ET3048">
        <v>8.8800000000000008</v>
      </c>
      <c r="EV3048" s="1">
        <v>41031</v>
      </c>
      <c r="EW3048">
        <v>8.86</v>
      </c>
      <c r="EY3048" s="1">
        <v>41031</v>
      </c>
      <c r="EZ3048">
        <v>8.84</v>
      </c>
      <c r="FB3048" s="1">
        <v>41031</v>
      </c>
      <c r="FC3048">
        <v>8.82</v>
      </c>
      <c r="FE3048" s="1">
        <v>41031</v>
      </c>
      <c r="FF3048">
        <v>8.81</v>
      </c>
      <c r="FH3048" s="1">
        <v>41031</v>
      </c>
      <c r="FI3048">
        <v>8.8000000000000007</v>
      </c>
      <c r="FK3048" s="1">
        <v>41031</v>
      </c>
      <c r="FL3048">
        <v>8.8000000000000007</v>
      </c>
      <c r="FN3048" s="1">
        <v>41031</v>
      </c>
      <c r="FO3048">
        <v>8.8000000000000007</v>
      </c>
      <c r="FQ3048" s="1">
        <v>41031</v>
      </c>
      <c r="FR3048">
        <v>8.81</v>
      </c>
      <c r="FT3048" s="1">
        <v>41031</v>
      </c>
      <c r="FU3048">
        <v>8.83</v>
      </c>
      <c r="FW3048" s="1">
        <v>41031</v>
      </c>
      <c r="FX3048">
        <v>8.84</v>
      </c>
      <c r="FZ3048" s="1">
        <v>41031</v>
      </c>
      <c r="GA3048">
        <v>8.8699999999999992</v>
      </c>
      <c r="GC3048" s="1">
        <v>41031</v>
      </c>
      <c r="GD3048">
        <v>8.89</v>
      </c>
      <c r="GF3048" s="1">
        <v>41031</v>
      </c>
      <c r="GG3048">
        <v>8.91</v>
      </c>
      <c r="GI3048" s="1">
        <v>41031</v>
      </c>
      <c r="GJ3048">
        <v>8.93</v>
      </c>
      <c r="GL3048" s="1">
        <v>41031</v>
      </c>
      <c r="GM3048">
        <v>8.9600000000000009</v>
      </c>
      <c r="GO3048" s="1">
        <v>41031</v>
      </c>
      <c r="GP3048">
        <v>8.98</v>
      </c>
      <c r="GR3048" s="1">
        <v>41031</v>
      </c>
      <c r="GS3048">
        <v>9</v>
      </c>
      <c r="GU3048" s="1">
        <v>41031</v>
      </c>
      <c r="GV3048">
        <v>9.01</v>
      </c>
      <c r="GX3048" s="1">
        <v>41031</v>
      </c>
      <c r="GY3048">
        <v>9.0299999999999994</v>
      </c>
      <c r="HA3048" s="1">
        <v>41031</v>
      </c>
      <c r="HB3048">
        <v>9.0399999999999991</v>
      </c>
      <c r="HD3048" s="1">
        <v>41031</v>
      </c>
      <c r="HE3048">
        <v>9.0500000000000007</v>
      </c>
      <c r="HG3048" s="1">
        <v>41031</v>
      </c>
      <c r="HH3048">
        <v>9.06</v>
      </c>
      <c r="HJ3048" s="1">
        <v>41031</v>
      </c>
      <c r="HK3048">
        <v>9.07</v>
      </c>
      <c r="HM3048" s="1">
        <v>41031</v>
      </c>
      <c r="HN3048">
        <v>9.08</v>
      </c>
      <c r="HP3048" s="1">
        <v>41031</v>
      </c>
      <c r="HQ3048">
        <v>9.09</v>
      </c>
      <c r="HS3048" s="1">
        <v>41031</v>
      </c>
      <c r="HT3048">
        <v>9.1</v>
      </c>
      <c r="HV3048" s="1">
        <v>41031</v>
      </c>
      <c r="HW3048">
        <v>9.11</v>
      </c>
      <c r="HY3048" s="1">
        <v>41031</v>
      </c>
      <c r="HZ3048">
        <v>9.1199999999999992</v>
      </c>
      <c r="IB3048" s="1">
        <v>41031</v>
      </c>
      <c r="IC3048">
        <v>9.1300000000000008</v>
      </c>
      <c r="IE3048" s="1">
        <v>41031</v>
      </c>
      <c r="IF3048">
        <v>9.14</v>
      </c>
      <c r="IH3048" s="1">
        <v>41031</v>
      </c>
      <c r="II3048">
        <v>9.15</v>
      </c>
      <c r="IK3048" s="1">
        <v>41031</v>
      </c>
      <c r="IL3048">
        <v>9.16</v>
      </c>
      <c r="IN3048" s="1">
        <v>41031</v>
      </c>
      <c r="IO3048">
        <v>9.17</v>
      </c>
      <c r="IQ3048" s="1">
        <v>41031</v>
      </c>
      <c r="IR3048">
        <v>9.18</v>
      </c>
      <c r="IT3048" s="1">
        <v>41031</v>
      </c>
      <c r="IU3048">
        <v>9.19</v>
      </c>
      <c r="IW3048" s="1">
        <v>41031</v>
      </c>
      <c r="IX3048">
        <v>9.19</v>
      </c>
      <c r="IZ3048" s="1">
        <v>41031</v>
      </c>
      <c r="JA3048">
        <v>9.1999999999999993</v>
      </c>
      <c r="JC3048" s="1">
        <v>41031</v>
      </c>
      <c r="JD3048">
        <v>9.2100000000000009</v>
      </c>
      <c r="JF3048" s="1">
        <v>41031</v>
      </c>
      <c r="JG3048">
        <v>9.2200000000000006</v>
      </c>
      <c r="JI3048" s="1">
        <v>41031</v>
      </c>
      <c r="JJ3048">
        <v>9.23</v>
      </c>
      <c r="JL3048" s="1">
        <v>41031</v>
      </c>
      <c r="JM3048">
        <v>9.23</v>
      </c>
      <c r="JO3048" s="1">
        <v>41031</v>
      </c>
      <c r="JP3048">
        <v>9.24</v>
      </c>
      <c r="JR3048" s="1">
        <v>41031</v>
      </c>
      <c r="JS3048">
        <v>9.24</v>
      </c>
      <c r="JU3048" s="1">
        <v>41031</v>
      </c>
      <c r="JV3048">
        <v>9.25</v>
      </c>
      <c r="JX3048" s="1">
        <v>41031</v>
      </c>
      <c r="JY3048">
        <v>9.25</v>
      </c>
      <c r="KA3048" s="1">
        <v>41031</v>
      </c>
      <c r="KB3048">
        <v>9.25</v>
      </c>
      <c r="KD3048" s="1">
        <v>41031</v>
      </c>
      <c r="KE3048">
        <v>9.25</v>
      </c>
      <c r="KG3048" s="1">
        <v>41031</v>
      </c>
      <c r="KH3048">
        <v>9.24</v>
      </c>
      <c r="KJ3048" s="1">
        <v>41031</v>
      </c>
      <c r="KK3048">
        <v>9.24</v>
      </c>
      <c r="KM3048" s="1">
        <v>41031</v>
      </c>
      <c r="KN3048">
        <v>9.23</v>
      </c>
      <c r="KP3048" s="1">
        <v>41031</v>
      </c>
      <c r="KQ3048">
        <v>9.23</v>
      </c>
      <c r="KS3048" s="1">
        <v>41031</v>
      </c>
      <c r="KT3048">
        <v>9.2200000000000006</v>
      </c>
      <c r="KV3048" s="1">
        <v>41031</v>
      </c>
      <c r="KW3048">
        <v>9.1999999999999993</v>
      </c>
      <c r="KY3048" s="1">
        <v>41031</v>
      </c>
      <c r="KZ3048">
        <v>9.19</v>
      </c>
      <c r="LB3048" s="1">
        <v>41031</v>
      </c>
      <c r="LC3048">
        <v>9.18</v>
      </c>
      <c r="LE3048" s="1">
        <v>41031</v>
      </c>
      <c r="LF3048">
        <v>9.16</v>
      </c>
      <c r="LH3048" s="1">
        <v>41031</v>
      </c>
      <c r="LI3048">
        <v>9.14</v>
      </c>
      <c r="LK3048" s="1">
        <v>41031</v>
      </c>
      <c r="LL3048">
        <v>9.1199999999999992</v>
      </c>
      <c r="LN3048" s="1">
        <v>41031</v>
      </c>
      <c r="LO3048">
        <v>9.1</v>
      </c>
      <c r="LQ3048" s="1">
        <v>41031</v>
      </c>
      <c r="LR3048">
        <v>9.08</v>
      </c>
      <c r="LT3048" s="1">
        <v>41031</v>
      </c>
      <c r="LU3048">
        <v>9.06</v>
      </c>
      <c r="LW3048" s="1">
        <v>41031</v>
      </c>
      <c r="LX3048">
        <v>9.0299999999999994</v>
      </c>
      <c r="LZ3048" s="1">
        <v>41031</v>
      </c>
      <c r="MA3048">
        <v>9.01</v>
      </c>
      <c r="MC3048" s="1">
        <v>41031</v>
      </c>
      <c r="MD3048">
        <v>8.98</v>
      </c>
      <c r="MF3048" s="1">
        <v>41031</v>
      </c>
      <c r="MG3048">
        <v>8.9600000000000009</v>
      </c>
      <c r="MI3048" s="1">
        <v>41031</v>
      </c>
      <c r="MJ3048">
        <v>8.93</v>
      </c>
      <c r="ML3048" s="1">
        <v>41031</v>
      </c>
      <c r="MM3048">
        <v>8.9</v>
      </c>
      <c r="MO3048" s="1">
        <v>41031</v>
      </c>
      <c r="MP3048">
        <v>8.8699999999999992</v>
      </c>
      <c r="MR3048" s="1">
        <v>41031</v>
      </c>
      <c r="MS3048">
        <v>8.85</v>
      </c>
      <c r="MU3048" s="1">
        <v>41031</v>
      </c>
      <c r="MV3048">
        <v>8.82</v>
      </c>
      <c r="MX3048" s="1">
        <v>41031</v>
      </c>
      <c r="MY3048">
        <v>8.7899999999999991</v>
      </c>
      <c r="NA3048" s="1">
        <v>41031</v>
      </c>
      <c r="NB3048">
        <v>8.76</v>
      </c>
      <c r="ND3048" s="1">
        <v>41031</v>
      </c>
      <c r="NE3048">
        <v>8.75</v>
      </c>
      <c r="NG3048" s="1">
        <v>41031</v>
      </c>
      <c r="NH3048">
        <v>8.75</v>
      </c>
    </row>
    <row r="3049" spans="1:372">
      <c r="A3049" s="1">
        <v>42433</v>
      </c>
      <c r="B3049" s="1">
        <v>41032</v>
      </c>
      <c r="C3049">
        <v>8.3696000000000002</v>
      </c>
      <c r="E3049" s="1">
        <v>41032</v>
      </c>
      <c r="F3049">
        <v>8.3720999999999997</v>
      </c>
      <c r="H3049" s="1">
        <v>41032</v>
      </c>
      <c r="I3049">
        <v>8.3766999999999996</v>
      </c>
      <c r="K3049" s="1">
        <v>41032</v>
      </c>
      <c r="N3049" s="1">
        <v>41032</v>
      </c>
      <c r="O3049">
        <v>8.39</v>
      </c>
      <c r="Q3049" s="1">
        <v>41032</v>
      </c>
      <c r="R3049">
        <v>8.3455999999999992</v>
      </c>
      <c r="T3049" s="1">
        <v>41032</v>
      </c>
      <c r="U3049">
        <v>8.18</v>
      </c>
      <c r="W3049" s="1">
        <v>41032</v>
      </c>
      <c r="X3049">
        <v>8.1300000000000008</v>
      </c>
      <c r="Z3049" s="1">
        <v>41032</v>
      </c>
      <c r="AA3049">
        <v>8.09</v>
      </c>
      <c r="AC3049" s="1">
        <v>41032</v>
      </c>
      <c r="AD3049">
        <v>8.07</v>
      </c>
      <c r="AF3049" s="1">
        <v>41032</v>
      </c>
      <c r="AG3049">
        <v>8.06</v>
      </c>
      <c r="AI3049" s="1">
        <v>41032</v>
      </c>
      <c r="AJ3049">
        <v>8.07</v>
      </c>
      <c r="AL3049" s="1">
        <v>41032</v>
      </c>
      <c r="AM3049">
        <v>8.09</v>
      </c>
      <c r="AO3049" s="1">
        <v>41032</v>
      </c>
      <c r="AP3049">
        <v>8.1199999999999992</v>
      </c>
      <c r="AR3049" s="1">
        <v>41032</v>
      </c>
      <c r="AS3049">
        <v>8.16</v>
      </c>
      <c r="AU3049" s="1">
        <v>41032</v>
      </c>
      <c r="AV3049">
        <v>8.19</v>
      </c>
      <c r="AX3049" s="1">
        <v>41032</v>
      </c>
      <c r="AY3049">
        <v>8.23</v>
      </c>
      <c r="BA3049" s="1">
        <v>41032</v>
      </c>
      <c r="BB3049">
        <v>8.26</v>
      </c>
      <c r="BD3049" s="1">
        <v>41032</v>
      </c>
      <c r="BE3049">
        <v>8.2899999999999991</v>
      </c>
      <c r="BG3049" s="1">
        <v>41032</v>
      </c>
      <c r="BH3049">
        <v>8.31</v>
      </c>
      <c r="BJ3049" s="1">
        <v>41032</v>
      </c>
      <c r="BK3049">
        <v>8.34</v>
      </c>
      <c r="BM3049" s="1">
        <v>41032</v>
      </c>
      <c r="BN3049">
        <v>8.36</v>
      </c>
      <c r="BP3049" s="1">
        <v>41032</v>
      </c>
      <c r="BQ3049">
        <v>8.39</v>
      </c>
      <c r="BS3049" s="1">
        <v>41032</v>
      </c>
      <c r="BT3049">
        <v>8.43</v>
      </c>
      <c r="BV3049" s="1">
        <v>41032</v>
      </c>
      <c r="BW3049">
        <v>8.48</v>
      </c>
      <c r="BY3049" s="1">
        <v>41032</v>
      </c>
      <c r="BZ3049">
        <v>8.5399999999999991</v>
      </c>
      <c r="CB3049" s="1">
        <v>41032</v>
      </c>
      <c r="CC3049">
        <v>8.6</v>
      </c>
      <c r="CE3049" s="1">
        <v>41032</v>
      </c>
      <c r="CF3049">
        <v>8.64</v>
      </c>
      <c r="CH3049" s="1">
        <v>41032</v>
      </c>
      <c r="CI3049">
        <v>8.67</v>
      </c>
      <c r="CK3049" s="1">
        <v>41032</v>
      </c>
      <c r="CL3049">
        <v>8.68</v>
      </c>
      <c r="CN3049" s="1">
        <v>41032</v>
      </c>
      <c r="CO3049">
        <v>8.67</v>
      </c>
      <c r="CQ3049" s="1">
        <v>41032</v>
      </c>
      <c r="CR3049">
        <v>8.66</v>
      </c>
      <c r="CT3049" s="1">
        <v>41032</v>
      </c>
      <c r="CU3049">
        <v>8.64</v>
      </c>
      <c r="CW3049" s="1">
        <v>41032</v>
      </c>
      <c r="CX3049">
        <v>8.6199999999999992</v>
      </c>
      <c r="CZ3049" s="1">
        <v>41032</v>
      </c>
      <c r="DA3049">
        <v>8.61</v>
      </c>
      <c r="DC3049" s="1">
        <v>41032</v>
      </c>
      <c r="DD3049">
        <v>8.6</v>
      </c>
      <c r="DF3049" s="1">
        <v>41032</v>
      </c>
      <c r="DG3049">
        <v>8.6</v>
      </c>
      <c r="DI3049" s="1">
        <v>41032</v>
      </c>
      <c r="DJ3049">
        <v>8.61</v>
      </c>
      <c r="DL3049" s="1">
        <v>41032</v>
      </c>
      <c r="DM3049">
        <v>8.6300000000000008</v>
      </c>
      <c r="DO3049" s="1">
        <v>41032</v>
      </c>
      <c r="DP3049">
        <v>8.65</v>
      </c>
      <c r="DR3049" s="1">
        <v>41032</v>
      </c>
      <c r="DS3049">
        <v>8.68</v>
      </c>
      <c r="DU3049" s="1">
        <v>41032</v>
      </c>
      <c r="DV3049">
        <v>8.7100000000000009</v>
      </c>
      <c r="DX3049" s="1">
        <v>41032</v>
      </c>
      <c r="DY3049">
        <v>8.75</v>
      </c>
      <c r="EA3049" s="1">
        <v>41032</v>
      </c>
      <c r="EB3049">
        <v>8.7899999999999991</v>
      </c>
      <c r="ED3049" s="1">
        <v>41032</v>
      </c>
      <c r="EE3049">
        <v>8.83</v>
      </c>
      <c r="EG3049" s="1">
        <v>41032</v>
      </c>
      <c r="EH3049">
        <v>8.85</v>
      </c>
      <c r="EJ3049" s="1">
        <v>41032</v>
      </c>
      <c r="EK3049">
        <v>8.86</v>
      </c>
      <c r="EM3049" s="1">
        <v>41032</v>
      </c>
      <c r="EN3049">
        <v>8.85</v>
      </c>
      <c r="EP3049" s="1">
        <v>41032</v>
      </c>
      <c r="EQ3049">
        <v>8.84</v>
      </c>
      <c r="ES3049" s="1">
        <v>41032</v>
      </c>
      <c r="ET3049">
        <v>8.82</v>
      </c>
      <c r="EV3049" s="1">
        <v>41032</v>
      </c>
      <c r="EW3049">
        <v>8.8000000000000007</v>
      </c>
      <c r="EY3049" s="1">
        <v>41032</v>
      </c>
      <c r="EZ3049">
        <v>8.7799999999999994</v>
      </c>
      <c r="FB3049" s="1">
        <v>41032</v>
      </c>
      <c r="FC3049">
        <v>8.76</v>
      </c>
      <c r="FE3049" s="1">
        <v>41032</v>
      </c>
      <c r="FF3049">
        <v>8.75</v>
      </c>
      <c r="FH3049" s="1">
        <v>41032</v>
      </c>
      <c r="FI3049">
        <v>8.75</v>
      </c>
      <c r="FK3049" s="1">
        <v>41032</v>
      </c>
      <c r="FL3049">
        <v>8.75</v>
      </c>
      <c r="FN3049" s="1">
        <v>41032</v>
      </c>
      <c r="FO3049">
        <v>8.76</v>
      </c>
      <c r="FQ3049" s="1">
        <v>41032</v>
      </c>
      <c r="FR3049">
        <v>8.7799999999999994</v>
      </c>
      <c r="FT3049" s="1">
        <v>41032</v>
      </c>
      <c r="FU3049">
        <v>8.8000000000000007</v>
      </c>
      <c r="FW3049" s="1">
        <v>41032</v>
      </c>
      <c r="FX3049">
        <v>8.82</v>
      </c>
      <c r="FZ3049" s="1">
        <v>41032</v>
      </c>
      <c r="GA3049">
        <v>8.85</v>
      </c>
      <c r="GC3049" s="1">
        <v>41032</v>
      </c>
      <c r="GD3049">
        <v>8.8800000000000008</v>
      </c>
      <c r="GF3049" s="1">
        <v>41032</v>
      </c>
      <c r="GG3049">
        <v>8.91</v>
      </c>
      <c r="GI3049" s="1">
        <v>41032</v>
      </c>
      <c r="GJ3049">
        <v>8.93</v>
      </c>
      <c r="GL3049" s="1">
        <v>41032</v>
      </c>
      <c r="GM3049">
        <v>8.9600000000000009</v>
      </c>
      <c r="GO3049" s="1">
        <v>41032</v>
      </c>
      <c r="GP3049">
        <v>8.99</v>
      </c>
      <c r="GR3049" s="1">
        <v>41032</v>
      </c>
      <c r="GS3049">
        <v>9.01</v>
      </c>
      <c r="GU3049" s="1">
        <v>41032</v>
      </c>
      <c r="GV3049">
        <v>9.0299999999999994</v>
      </c>
      <c r="GX3049" s="1">
        <v>41032</v>
      </c>
      <c r="GY3049">
        <v>9.0399999999999991</v>
      </c>
      <c r="HA3049" s="1">
        <v>41032</v>
      </c>
      <c r="HB3049">
        <v>9.06</v>
      </c>
      <c r="HD3049" s="1">
        <v>41032</v>
      </c>
      <c r="HE3049">
        <v>9.07</v>
      </c>
      <c r="HG3049" s="1">
        <v>41032</v>
      </c>
      <c r="HH3049">
        <v>9.08</v>
      </c>
      <c r="HJ3049" s="1">
        <v>41032</v>
      </c>
      <c r="HK3049">
        <v>9.09</v>
      </c>
      <c r="HM3049" s="1">
        <v>41032</v>
      </c>
      <c r="HN3049">
        <v>9.1</v>
      </c>
      <c r="HP3049" s="1">
        <v>41032</v>
      </c>
      <c r="HQ3049">
        <v>9.11</v>
      </c>
      <c r="HS3049" s="1">
        <v>41032</v>
      </c>
      <c r="HT3049">
        <v>9.1199999999999992</v>
      </c>
      <c r="HV3049" s="1">
        <v>41032</v>
      </c>
      <c r="HW3049">
        <v>9.1300000000000008</v>
      </c>
      <c r="HY3049" s="1">
        <v>41032</v>
      </c>
      <c r="HZ3049">
        <v>9.1300000000000008</v>
      </c>
      <c r="IB3049" s="1">
        <v>41032</v>
      </c>
      <c r="IC3049">
        <v>9.14</v>
      </c>
      <c r="IE3049" s="1">
        <v>41032</v>
      </c>
      <c r="IF3049">
        <v>9.15</v>
      </c>
      <c r="IH3049" s="1">
        <v>41032</v>
      </c>
      <c r="II3049">
        <v>9.16</v>
      </c>
      <c r="IK3049" s="1">
        <v>41032</v>
      </c>
      <c r="IL3049">
        <v>9.17</v>
      </c>
      <c r="IN3049" s="1">
        <v>41032</v>
      </c>
      <c r="IO3049">
        <v>9.17</v>
      </c>
      <c r="IQ3049" s="1">
        <v>41032</v>
      </c>
      <c r="IR3049">
        <v>9.18</v>
      </c>
      <c r="IT3049" s="1">
        <v>41032</v>
      </c>
      <c r="IU3049">
        <v>9.19</v>
      </c>
      <c r="IW3049" s="1">
        <v>41032</v>
      </c>
      <c r="IX3049">
        <v>9.1999999999999993</v>
      </c>
      <c r="IZ3049" s="1">
        <v>41032</v>
      </c>
      <c r="JA3049">
        <v>9.1999999999999993</v>
      </c>
      <c r="JC3049" s="1">
        <v>41032</v>
      </c>
      <c r="JD3049">
        <v>9.2100000000000009</v>
      </c>
      <c r="JF3049" s="1">
        <v>41032</v>
      </c>
      <c r="JG3049">
        <v>9.2100000000000009</v>
      </c>
      <c r="JI3049" s="1">
        <v>41032</v>
      </c>
      <c r="JJ3049">
        <v>9.2200000000000006</v>
      </c>
      <c r="JL3049" s="1">
        <v>41032</v>
      </c>
      <c r="JM3049">
        <v>9.2200000000000006</v>
      </c>
      <c r="JO3049" s="1">
        <v>41032</v>
      </c>
      <c r="JP3049">
        <v>9.23</v>
      </c>
      <c r="JR3049" s="1">
        <v>41032</v>
      </c>
      <c r="JS3049">
        <v>9.23</v>
      </c>
      <c r="JU3049" s="1">
        <v>41032</v>
      </c>
      <c r="JV3049">
        <v>9.23</v>
      </c>
      <c r="JX3049" s="1">
        <v>41032</v>
      </c>
      <c r="JY3049">
        <v>9.23</v>
      </c>
      <c r="KA3049" s="1">
        <v>41032</v>
      </c>
      <c r="KB3049">
        <v>9.23</v>
      </c>
      <c r="KD3049" s="1">
        <v>41032</v>
      </c>
      <c r="KE3049">
        <v>9.23</v>
      </c>
      <c r="KG3049" s="1">
        <v>41032</v>
      </c>
      <c r="KH3049">
        <v>9.2200000000000006</v>
      </c>
      <c r="KJ3049" s="1">
        <v>41032</v>
      </c>
      <c r="KK3049">
        <v>9.2200000000000006</v>
      </c>
      <c r="KM3049" s="1">
        <v>41032</v>
      </c>
      <c r="KN3049">
        <v>9.2100000000000009</v>
      </c>
      <c r="KP3049" s="1">
        <v>41032</v>
      </c>
      <c r="KQ3049">
        <v>9.1999999999999993</v>
      </c>
      <c r="KS3049" s="1">
        <v>41032</v>
      </c>
      <c r="KT3049">
        <v>9.19</v>
      </c>
      <c r="KV3049" s="1">
        <v>41032</v>
      </c>
      <c r="KW3049">
        <v>9.18</v>
      </c>
      <c r="KY3049" s="1">
        <v>41032</v>
      </c>
      <c r="KZ3049">
        <v>9.17</v>
      </c>
      <c r="LB3049" s="1">
        <v>41032</v>
      </c>
      <c r="LC3049">
        <v>9.15</v>
      </c>
      <c r="LE3049" s="1">
        <v>41032</v>
      </c>
      <c r="LF3049">
        <v>9.14</v>
      </c>
      <c r="LH3049" s="1">
        <v>41032</v>
      </c>
      <c r="LI3049">
        <v>9.1199999999999992</v>
      </c>
      <c r="LK3049" s="1">
        <v>41032</v>
      </c>
      <c r="LL3049">
        <v>9.1</v>
      </c>
      <c r="LN3049" s="1">
        <v>41032</v>
      </c>
      <c r="LO3049">
        <v>9.08</v>
      </c>
      <c r="LQ3049" s="1">
        <v>41032</v>
      </c>
      <c r="LR3049">
        <v>9.06</v>
      </c>
      <c r="LT3049" s="1">
        <v>41032</v>
      </c>
      <c r="LU3049">
        <v>9.0399999999999991</v>
      </c>
      <c r="LW3049" s="1">
        <v>41032</v>
      </c>
      <c r="LX3049">
        <v>9.02</v>
      </c>
      <c r="LZ3049" s="1">
        <v>41032</v>
      </c>
      <c r="MA3049">
        <v>9</v>
      </c>
      <c r="MC3049" s="1">
        <v>41032</v>
      </c>
      <c r="MD3049">
        <v>8.98</v>
      </c>
      <c r="MF3049" s="1">
        <v>41032</v>
      </c>
      <c r="MG3049">
        <v>8.9499999999999993</v>
      </c>
      <c r="MI3049" s="1">
        <v>41032</v>
      </c>
      <c r="MJ3049">
        <v>8.93</v>
      </c>
      <c r="ML3049" s="1">
        <v>41032</v>
      </c>
      <c r="MM3049">
        <v>8.9</v>
      </c>
      <c r="MO3049" s="1">
        <v>41032</v>
      </c>
      <c r="MP3049">
        <v>8.8800000000000008</v>
      </c>
      <c r="MR3049" s="1">
        <v>41032</v>
      </c>
      <c r="MS3049">
        <v>8.85</v>
      </c>
      <c r="MU3049" s="1">
        <v>41032</v>
      </c>
      <c r="MV3049">
        <v>8.83</v>
      </c>
      <c r="MX3049" s="1">
        <v>41032</v>
      </c>
      <c r="MY3049">
        <v>8.8000000000000007</v>
      </c>
      <c r="NA3049" s="1">
        <v>41032</v>
      </c>
      <c r="NB3049">
        <v>8.77</v>
      </c>
      <c r="ND3049" s="1">
        <v>41032</v>
      </c>
      <c r="NE3049">
        <v>8.76</v>
      </c>
      <c r="NG3049" s="1">
        <v>41032</v>
      </c>
      <c r="NH3049">
        <v>8.76</v>
      </c>
    </row>
    <row r="3050" spans="1:372">
      <c r="A3050" s="1">
        <v>42437</v>
      </c>
      <c r="B3050" s="1">
        <v>41033</v>
      </c>
      <c r="C3050">
        <v>8.3249999999999993</v>
      </c>
      <c r="E3050" s="1">
        <v>41033</v>
      </c>
      <c r="F3050">
        <v>8.3350000000000009</v>
      </c>
      <c r="H3050" s="1">
        <v>41033</v>
      </c>
      <c r="I3050">
        <v>8.3496000000000006</v>
      </c>
      <c r="K3050" s="1">
        <v>41033</v>
      </c>
      <c r="N3050" s="1">
        <v>41033</v>
      </c>
      <c r="O3050">
        <v>8.3774999999999995</v>
      </c>
      <c r="Q3050" s="1">
        <v>41033</v>
      </c>
      <c r="R3050">
        <v>8.3461999999999996</v>
      </c>
      <c r="T3050" s="1">
        <v>41033</v>
      </c>
      <c r="U3050">
        <v>8.18</v>
      </c>
      <c r="W3050" s="1">
        <v>41033</v>
      </c>
      <c r="X3050">
        <v>8.1300000000000008</v>
      </c>
      <c r="Z3050" s="1">
        <v>41033</v>
      </c>
      <c r="AA3050">
        <v>8.09</v>
      </c>
      <c r="AC3050" s="1">
        <v>41033</v>
      </c>
      <c r="AD3050">
        <v>8.07</v>
      </c>
      <c r="AF3050" s="1">
        <v>41033</v>
      </c>
      <c r="AG3050">
        <v>8.07</v>
      </c>
      <c r="AI3050" s="1">
        <v>41033</v>
      </c>
      <c r="AJ3050">
        <v>8.07</v>
      </c>
      <c r="AL3050" s="1">
        <v>41033</v>
      </c>
      <c r="AM3050">
        <v>8.09</v>
      </c>
      <c r="AO3050" s="1">
        <v>41033</v>
      </c>
      <c r="AP3050">
        <v>8.1199999999999992</v>
      </c>
      <c r="AR3050" s="1">
        <v>41033</v>
      </c>
      <c r="AS3050">
        <v>8.15</v>
      </c>
      <c r="AU3050" s="1">
        <v>41033</v>
      </c>
      <c r="AV3050">
        <v>8.19</v>
      </c>
      <c r="AX3050" s="1">
        <v>41033</v>
      </c>
      <c r="AY3050">
        <v>8.2200000000000006</v>
      </c>
      <c r="BA3050" s="1">
        <v>41033</v>
      </c>
      <c r="BB3050">
        <v>8.25</v>
      </c>
      <c r="BD3050" s="1">
        <v>41033</v>
      </c>
      <c r="BE3050">
        <v>8.2799999999999994</v>
      </c>
      <c r="BG3050" s="1">
        <v>41033</v>
      </c>
      <c r="BH3050">
        <v>8.3000000000000007</v>
      </c>
      <c r="BJ3050" s="1">
        <v>41033</v>
      </c>
      <c r="BK3050">
        <v>8.33</v>
      </c>
      <c r="BM3050" s="1">
        <v>41033</v>
      </c>
      <c r="BN3050">
        <v>8.35</v>
      </c>
      <c r="BP3050" s="1">
        <v>41033</v>
      </c>
      <c r="BQ3050">
        <v>8.3800000000000008</v>
      </c>
      <c r="BS3050" s="1">
        <v>41033</v>
      </c>
      <c r="BT3050">
        <v>8.42</v>
      </c>
      <c r="BV3050" s="1">
        <v>41033</v>
      </c>
      <c r="BW3050">
        <v>8.48</v>
      </c>
      <c r="BY3050" s="1">
        <v>41033</v>
      </c>
      <c r="BZ3050">
        <v>8.5399999999999991</v>
      </c>
      <c r="CB3050" s="1">
        <v>41033</v>
      </c>
      <c r="CC3050">
        <v>8.61</v>
      </c>
      <c r="CE3050" s="1">
        <v>41033</v>
      </c>
      <c r="CF3050">
        <v>8.65</v>
      </c>
      <c r="CH3050" s="1">
        <v>41033</v>
      </c>
      <c r="CI3050">
        <v>8.68</v>
      </c>
      <c r="CK3050" s="1">
        <v>41033</v>
      </c>
      <c r="CL3050">
        <v>8.68</v>
      </c>
      <c r="CN3050" s="1">
        <v>41033</v>
      </c>
      <c r="CO3050">
        <v>8.67</v>
      </c>
      <c r="CQ3050" s="1">
        <v>41033</v>
      </c>
      <c r="CR3050">
        <v>8.65</v>
      </c>
      <c r="CT3050" s="1">
        <v>41033</v>
      </c>
      <c r="CU3050">
        <v>8.6300000000000008</v>
      </c>
      <c r="CW3050" s="1">
        <v>41033</v>
      </c>
      <c r="CX3050">
        <v>8.6</v>
      </c>
      <c r="CZ3050" s="1">
        <v>41033</v>
      </c>
      <c r="DA3050">
        <v>8.59</v>
      </c>
      <c r="DC3050" s="1">
        <v>41033</v>
      </c>
      <c r="DD3050">
        <v>8.58</v>
      </c>
      <c r="DF3050" s="1">
        <v>41033</v>
      </c>
      <c r="DG3050">
        <v>8.59</v>
      </c>
      <c r="DI3050" s="1">
        <v>41033</v>
      </c>
      <c r="DJ3050">
        <v>8.6</v>
      </c>
      <c r="DL3050" s="1">
        <v>41033</v>
      </c>
      <c r="DM3050">
        <v>8.6199999999999992</v>
      </c>
      <c r="DO3050" s="1">
        <v>41033</v>
      </c>
      <c r="DP3050">
        <v>8.65</v>
      </c>
      <c r="DR3050" s="1">
        <v>41033</v>
      </c>
      <c r="DS3050">
        <v>8.69</v>
      </c>
      <c r="DU3050" s="1">
        <v>41033</v>
      </c>
      <c r="DV3050">
        <v>8.73</v>
      </c>
      <c r="DX3050" s="1">
        <v>41033</v>
      </c>
      <c r="DY3050">
        <v>8.77</v>
      </c>
      <c r="EA3050" s="1">
        <v>41033</v>
      </c>
      <c r="EB3050">
        <v>8.81</v>
      </c>
      <c r="ED3050" s="1">
        <v>41033</v>
      </c>
      <c r="EE3050">
        <v>8.84</v>
      </c>
      <c r="EG3050" s="1">
        <v>41033</v>
      </c>
      <c r="EH3050">
        <v>8.8699999999999992</v>
      </c>
      <c r="EJ3050" s="1">
        <v>41033</v>
      </c>
      <c r="EK3050">
        <v>8.8800000000000008</v>
      </c>
      <c r="EM3050" s="1">
        <v>41033</v>
      </c>
      <c r="EN3050">
        <v>8.89</v>
      </c>
      <c r="EP3050" s="1">
        <v>41033</v>
      </c>
      <c r="EQ3050">
        <v>8.8800000000000008</v>
      </c>
      <c r="ES3050" s="1">
        <v>41033</v>
      </c>
      <c r="ET3050">
        <v>8.8699999999999992</v>
      </c>
      <c r="EV3050" s="1">
        <v>41033</v>
      </c>
      <c r="EW3050">
        <v>8.86</v>
      </c>
      <c r="EY3050" s="1">
        <v>41033</v>
      </c>
      <c r="EZ3050">
        <v>8.85</v>
      </c>
      <c r="FB3050" s="1">
        <v>41033</v>
      </c>
      <c r="FC3050">
        <v>8.83</v>
      </c>
      <c r="FE3050" s="1">
        <v>41033</v>
      </c>
      <c r="FF3050">
        <v>8.83</v>
      </c>
      <c r="FH3050" s="1">
        <v>41033</v>
      </c>
      <c r="FI3050">
        <v>8.82</v>
      </c>
      <c r="FK3050" s="1">
        <v>41033</v>
      </c>
      <c r="FL3050">
        <v>8.83</v>
      </c>
      <c r="FN3050" s="1">
        <v>41033</v>
      </c>
      <c r="FO3050">
        <v>8.83</v>
      </c>
      <c r="FQ3050" s="1">
        <v>41033</v>
      </c>
      <c r="FR3050">
        <v>8.84</v>
      </c>
      <c r="FT3050" s="1">
        <v>41033</v>
      </c>
      <c r="FU3050">
        <v>8.86</v>
      </c>
      <c r="FW3050" s="1">
        <v>41033</v>
      </c>
      <c r="FX3050">
        <v>8.8800000000000008</v>
      </c>
      <c r="FZ3050" s="1">
        <v>41033</v>
      </c>
      <c r="GA3050">
        <v>8.9</v>
      </c>
      <c r="GC3050" s="1">
        <v>41033</v>
      </c>
      <c r="GD3050">
        <v>8.92</v>
      </c>
      <c r="GF3050" s="1">
        <v>41033</v>
      </c>
      <c r="GG3050">
        <v>8.94</v>
      </c>
      <c r="GI3050" s="1">
        <v>41033</v>
      </c>
      <c r="GJ3050">
        <v>8.9600000000000009</v>
      </c>
      <c r="GL3050" s="1">
        <v>41033</v>
      </c>
      <c r="GM3050">
        <v>8.98</v>
      </c>
      <c r="GO3050" s="1">
        <v>41033</v>
      </c>
      <c r="GP3050">
        <v>9</v>
      </c>
      <c r="GR3050" s="1">
        <v>41033</v>
      </c>
      <c r="GS3050">
        <v>9.02</v>
      </c>
      <c r="GU3050" s="1">
        <v>41033</v>
      </c>
      <c r="GV3050">
        <v>9.0399999999999991</v>
      </c>
      <c r="GX3050" s="1">
        <v>41033</v>
      </c>
      <c r="GY3050">
        <v>9.06</v>
      </c>
      <c r="HA3050" s="1">
        <v>41033</v>
      </c>
      <c r="HB3050">
        <v>9.07</v>
      </c>
      <c r="HD3050" s="1">
        <v>41033</v>
      </c>
      <c r="HE3050">
        <v>9.08</v>
      </c>
      <c r="HG3050" s="1">
        <v>41033</v>
      </c>
      <c r="HH3050">
        <v>9.1</v>
      </c>
      <c r="HJ3050" s="1">
        <v>41033</v>
      </c>
      <c r="HK3050">
        <v>9.11</v>
      </c>
      <c r="HM3050" s="1">
        <v>41033</v>
      </c>
      <c r="HN3050">
        <v>9.1199999999999992</v>
      </c>
      <c r="HP3050" s="1">
        <v>41033</v>
      </c>
      <c r="HQ3050">
        <v>9.1300000000000008</v>
      </c>
      <c r="HS3050" s="1">
        <v>41033</v>
      </c>
      <c r="HT3050">
        <v>9.14</v>
      </c>
      <c r="HV3050" s="1">
        <v>41033</v>
      </c>
      <c r="HW3050">
        <v>9.14</v>
      </c>
      <c r="HY3050" s="1">
        <v>41033</v>
      </c>
      <c r="HZ3050">
        <v>9.15</v>
      </c>
      <c r="IB3050" s="1">
        <v>41033</v>
      </c>
      <c r="IC3050">
        <v>9.16</v>
      </c>
      <c r="IE3050" s="1">
        <v>41033</v>
      </c>
      <c r="IF3050">
        <v>9.16</v>
      </c>
      <c r="IH3050" s="1">
        <v>41033</v>
      </c>
      <c r="II3050">
        <v>9.17</v>
      </c>
      <c r="IK3050" s="1">
        <v>41033</v>
      </c>
      <c r="IL3050">
        <v>9.17</v>
      </c>
      <c r="IN3050" s="1">
        <v>41033</v>
      </c>
      <c r="IO3050">
        <v>9.17</v>
      </c>
      <c r="IQ3050" s="1">
        <v>41033</v>
      </c>
      <c r="IR3050">
        <v>9.17</v>
      </c>
      <c r="IT3050" s="1">
        <v>41033</v>
      </c>
      <c r="IU3050">
        <v>9.18</v>
      </c>
      <c r="IW3050" s="1">
        <v>41033</v>
      </c>
      <c r="IX3050">
        <v>9.18</v>
      </c>
      <c r="IZ3050" s="1">
        <v>41033</v>
      </c>
      <c r="JA3050">
        <v>9.18</v>
      </c>
      <c r="JC3050" s="1">
        <v>41033</v>
      </c>
      <c r="JD3050">
        <v>9.18</v>
      </c>
      <c r="JF3050" s="1">
        <v>41033</v>
      </c>
      <c r="JG3050">
        <v>9.18</v>
      </c>
      <c r="JI3050" s="1">
        <v>41033</v>
      </c>
      <c r="JJ3050">
        <v>9.18</v>
      </c>
      <c r="JL3050" s="1">
        <v>41033</v>
      </c>
      <c r="JM3050">
        <v>9.18</v>
      </c>
      <c r="JO3050" s="1">
        <v>41033</v>
      </c>
      <c r="JP3050">
        <v>9.18</v>
      </c>
      <c r="JR3050" s="1">
        <v>41033</v>
      </c>
      <c r="JS3050">
        <v>9.18</v>
      </c>
      <c r="JU3050" s="1">
        <v>41033</v>
      </c>
      <c r="JV3050">
        <v>9.18</v>
      </c>
      <c r="JX3050" s="1">
        <v>41033</v>
      </c>
      <c r="JY3050">
        <v>9.18</v>
      </c>
      <c r="KA3050" s="1">
        <v>41033</v>
      </c>
      <c r="KB3050">
        <v>9.18</v>
      </c>
      <c r="KD3050" s="1">
        <v>41033</v>
      </c>
      <c r="KE3050">
        <v>9.17</v>
      </c>
      <c r="KG3050" s="1">
        <v>41033</v>
      </c>
      <c r="KH3050">
        <v>9.17</v>
      </c>
      <c r="KJ3050" s="1">
        <v>41033</v>
      </c>
      <c r="KK3050">
        <v>9.17</v>
      </c>
      <c r="KM3050" s="1">
        <v>41033</v>
      </c>
      <c r="KN3050">
        <v>9.17</v>
      </c>
      <c r="KP3050" s="1">
        <v>41033</v>
      </c>
      <c r="KQ3050">
        <v>9.17</v>
      </c>
      <c r="KS3050" s="1">
        <v>41033</v>
      </c>
      <c r="KT3050">
        <v>9.17</v>
      </c>
      <c r="KV3050" s="1">
        <v>41033</v>
      </c>
      <c r="KW3050">
        <v>9.17</v>
      </c>
      <c r="KY3050" s="1">
        <v>41033</v>
      </c>
      <c r="KZ3050">
        <v>9.17</v>
      </c>
      <c r="LB3050" s="1">
        <v>41033</v>
      </c>
      <c r="LC3050">
        <v>9.17</v>
      </c>
      <c r="LE3050" s="1">
        <v>41033</v>
      </c>
      <c r="LF3050">
        <v>9.18</v>
      </c>
      <c r="LH3050" s="1">
        <v>41033</v>
      </c>
      <c r="LI3050">
        <v>9.18</v>
      </c>
      <c r="LK3050" s="1">
        <v>41033</v>
      </c>
      <c r="LL3050">
        <v>9.18</v>
      </c>
      <c r="LN3050" s="1">
        <v>41033</v>
      </c>
      <c r="LO3050">
        <v>9.19</v>
      </c>
      <c r="LQ3050" s="1">
        <v>41033</v>
      </c>
      <c r="LR3050">
        <v>9.19</v>
      </c>
      <c r="LT3050" s="1">
        <v>41033</v>
      </c>
      <c r="LU3050">
        <v>9.1999999999999993</v>
      </c>
      <c r="LW3050" s="1">
        <v>41033</v>
      </c>
      <c r="LX3050">
        <v>9.1999999999999993</v>
      </c>
      <c r="LZ3050" s="1">
        <v>41033</v>
      </c>
      <c r="MA3050">
        <v>9.2100000000000009</v>
      </c>
      <c r="MC3050" s="1">
        <v>41033</v>
      </c>
      <c r="MD3050">
        <v>9.2200000000000006</v>
      </c>
      <c r="MF3050" s="1">
        <v>41033</v>
      </c>
      <c r="MG3050">
        <v>9.23</v>
      </c>
      <c r="MI3050" s="1">
        <v>41033</v>
      </c>
      <c r="MJ3050">
        <v>9.24</v>
      </c>
      <c r="ML3050" s="1">
        <v>41033</v>
      </c>
      <c r="MM3050">
        <v>9.26</v>
      </c>
      <c r="MO3050" s="1">
        <v>41033</v>
      </c>
      <c r="MP3050">
        <v>9.27</v>
      </c>
      <c r="MR3050" s="1">
        <v>41033</v>
      </c>
      <c r="MS3050">
        <v>9.2899999999999991</v>
      </c>
      <c r="MU3050" s="1">
        <v>41033</v>
      </c>
      <c r="MV3050">
        <v>9.3000000000000007</v>
      </c>
      <c r="MX3050" s="1">
        <v>41033</v>
      </c>
      <c r="MY3050">
        <v>9.32</v>
      </c>
      <c r="NA3050" s="1">
        <v>41033</v>
      </c>
      <c r="NB3050">
        <v>9.34</v>
      </c>
      <c r="ND3050" s="1">
        <v>41033</v>
      </c>
      <c r="NE3050">
        <v>9.34</v>
      </c>
      <c r="NG3050" s="1">
        <v>41033</v>
      </c>
      <c r="NH3050">
        <v>9.34</v>
      </c>
    </row>
    <row r="3051" spans="1:372">
      <c r="A3051" s="1">
        <v>42438</v>
      </c>
      <c r="B3051" s="1">
        <v>41034</v>
      </c>
      <c r="C3051">
        <v>8.3249999999999993</v>
      </c>
      <c r="E3051" s="1">
        <v>41034</v>
      </c>
      <c r="F3051">
        <v>8.3350000000000009</v>
      </c>
      <c r="H3051" s="1">
        <v>41034</v>
      </c>
      <c r="I3051">
        <v>8.3496000000000006</v>
      </c>
      <c r="K3051" s="1">
        <v>41034</v>
      </c>
      <c r="N3051" s="1">
        <v>41034</v>
      </c>
      <c r="O3051">
        <v>8.3774999999999995</v>
      </c>
      <c r="Q3051" s="1">
        <v>41034</v>
      </c>
      <c r="R3051">
        <v>8.3461999999999996</v>
      </c>
      <c r="T3051" s="1">
        <v>41034</v>
      </c>
      <c r="U3051">
        <v>8.18</v>
      </c>
      <c r="W3051" s="1">
        <v>41034</v>
      </c>
      <c r="X3051">
        <v>8.1300000000000008</v>
      </c>
      <c r="Z3051" s="1">
        <v>41034</v>
      </c>
      <c r="AA3051">
        <v>8.09</v>
      </c>
      <c r="AC3051" s="1">
        <v>41034</v>
      </c>
      <c r="AD3051">
        <v>8.07</v>
      </c>
      <c r="AF3051" s="1">
        <v>41034</v>
      </c>
      <c r="AG3051">
        <v>8.07</v>
      </c>
      <c r="AI3051" s="1">
        <v>41034</v>
      </c>
      <c r="AJ3051">
        <v>8.07</v>
      </c>
      <c r="AL3051" s="1">
        <v>41034</v>
      </c>
      <c r="AM3051">
        <v>8.09</v>
      </c>
      <c r="AO3051" s="1">
        <v>41034</v>
      </c>
      <c r="AP3051">
        <v>8.1199999999999992</v>
      </c>
      <c r="AR3051" s="1">
        <v>41034</v>
      </c>
      <c r="AS3051">
        <v>8.15</v>
      </c>
      <c r="AU3051" s="1">
        <v>41034</v>
      </c>
      <c r="AV3051">
        <v>8.19</v>
      </c>
      <c r="AX3051" s="1">
        <v>41034</v>
      </c>
      <c r="AY3051">
        <v>8.2200000000000006</v>
      </c>
      <c r="BA3051" s="1">
        <v>41034</v>
      </c>
      <c r="BB3051">
        <v>8.25</v>
      </c>
      <c r="BD3051" s="1">
        <v>41034</v>
      </c>
      <c r="BE3051">
        <v>8.2799999999999994</v>
      </c>
      <c r="BG3051" s="1">
        <v>41034</v>
      </c>
      <c r="BH3051">
        <v>8.3000000000000007</v>
      </c>
      <c r="BJ3051" s="1">
        <v>41034</v>
      </c>
      <c r="BK3051">
        <v>8.33</v>
      </c>
      <c r="BM3051" s="1">
        <v>41034</v>
      </c>
      <c r="BN3051">
        <v>8.35</v>
      </c>
      <c r="BP3051" s="1">
        <v>41034</v>
      </c>
      <c r="BQ3051">
        <v>8.3800000000000008</v>
      </c>
      <c r="BS3051" s="1">
        <v>41034</v>
      </c>
      <c r="BT3051">
        <v>8.42</v>
      </c>
      <c r="BV3051" s="1">
        <v>41034</v>
      </c>
      <c r="BW3051">
        <v>8.48</v>
      </c>
      <c r="BY3051" s="1">
        <v>41034</v>
      </c>
      <c r="BZ3051">
        <v>8.5399999999999991</v>
      </c>
      <c r="CB3051" s="1">
        <v>41034</v>
      </c>
      <c r="CC3051">
        <v>8.61</v>
      </c>
      <c r="CE3051" s="1">
        <v>41034</v>
      </c>
      <c r="CF3051">
        <v>8.65</v>
      </c>
      <c r="CH3051" s="1">
        <v>41034</v>
      </c>
      <c r="CI3051">
        <v>8.68</v>
      </c>
      <c r="CK3051" s="1">
        <v>41034</v>
      </c>
      <c r="CL3051">
        <v>8.68</v>
      </c>
      <c r="CN3051" s="1">
        <v>41034</v>
      </c>
      <c r="CO3051">
        <v>8.67</v>
      </c>
      <c r="CQ3051" s="1">
        <v>41034</v>
      </c>
      <c r="CR3051">
        <v>8.65</v>
      </c>
      <c r="CT3051" s="1">
        <v>41034</v>
      </c>
      <c r="CU3051">
        <v>8.6300000000000008</v>
      </c>
      <c r="CW3051" s="1">
        <v>41034</v>
      </c>
      <c r="CX3051">
        <v>8.6</v>
      </c>
      <c r="CZ3051" s="1">
        <v>41034</v>
      </c>
      <c r="DA3051">
        <v>8.59</v>
      </c>
      <c r="DC3051" s="1">
        <v>41034</v>
      </c>
      <c r="DD3051">
        <v>8.58</v>
      </c>
      <c r="DF3051" s="1">
        <v>41034</v>
      </c>
      <c r="DG3051">
        <v>8.59</v>
      </c>
      <c r="DI3051" s="1">
        <v>41034</v>
      </c>
      <c r="DJ3051">
        <v>8.6</v>
      </c>
      <c r="DL3051" s="1">
        <v>41034</v>
      </c>
      <c r="DM3051">
        <v>8.6199999999999992</v>
      </c>
      <c r="DO3051" s="1">
        <v>41034</v>
      </c>
      <c r="DP3051">
        <v>8.65</v>
      </c>
      <c r="DR3051" s="1">
        <v>41034</v>
      </c>
      <c r="DS3051">
        <v>8.69</v>
      </c>
      <c r="DU3051" s="1">
        <v>41034</v>
      </c>
      <c r="DV3051">
        <v>8.73</v>
      </c>
      <c r="DX3051" s="1">
        <v>41034</v>
      </c>
      <c r="DY3051">
        <v>8.77</v>
      </c>
      <c r="EA3051" s="1">
        <v>41034</v>
      </c>
      <c r="EB3051">
        <v>8.81</v>
      </c>
      <c r="ED3051" s="1">
        <v>41034</v>
      </c>
      <c r="EE3051">
        <v>8.84</v>
      </c>
      <c r="EG3051" s="1">
        <v>41034</v>
      </c>
      <c r="EH3051">
        <v>8.8699999999999992</v>
      </c>
      <c r="EJ3051" s="1">
        <v>41034</v>
      </c>
      <c r="EK3051">
        <v>8.8800000000000008</v>
      </c>
      <c r="EM3051" s="1">
        <v>41034</v>
      </c>
      <c r="EN3051">
        <v>8.89</v>
      </c>
      <c r="EP3051" s="1">
        <v>41034</v>
      </c>
      <c r="EQ3051">
        <v>8.8800000000000008</v>
      </c>
      <c r="ES3051" s="1">
        <v>41034</v>
      </c>
      <c r="ET3051">
        <v>8.8699999999999992</v>
      </c>
      <c r="EV3051" s="1">
        <v>41034</v>
      </c>
      <c r="EW3051">
        <v>8.86</v>
      </c>
      <c r="EY3051" s="1">
        <v>41034</v>
      </c>
      <c r="EZ3051">
        <v>8.85</v>
      </c>
      <c r="FB3051" s="1">
        <v>41034</v>
      </c>
      <c r="FC3051">
        <v>8.83</v>
      </c>
      <c r="FE3051" s="1">
        <v>41034</v>
      </c>
      <c r="FF3051">
        <v>8.83</v>
      </c>
      <c r="FH3051" s="1">
        <v>41034</v>
      </c>
      <c r="FI3051">
        <v>8.82</v>
      </c>
      <c r="FK3051" s="1">
        <v>41034</v>
      </c>
      <c r="FL3051">
        <v>8.83</v>
      </c>
      <c r="FN3051" s="1">
        <v>41034</v>
      </c>
      <c r="FO3051">
        <v>8.83</v>
      </c>
      <c r="FQ3051" s="1">
        <v>41034</v>
      </c>
      <c r="FR3051">
        <v>8.84</v>
      </c>
      <c r="FT3051" s="1">
        <v>41034</v>
      </c>
      <c r="FU3051">
        <v>8.86</v>
      </c>
      <c r="FW3051" s="1">
        <v>41034</v>
      </c>
      <c r="FX3051">
        <v>8.8800000000000008</v>
      </c>
      <c r="FZ3051" s="1">
        <v>41034</v>
      </c>
      <c r="GA3051">
        <v>8.9</v>
      </c>
      <c r="GC3051" s="1">
        <v>41034</v>
      </c>
      <c r="GD3051">
        <v>8.92</v>
      </c>
      <c r="GF3051" s="1">
        <v>41034</v>
      </c>
      <c r="GG3051">
        <v>8.94</v>
      </c>
      <c r="GI3051" s="1">
        <v>41034</v>
      </c>
      <c r="GJ3051">
        <v>8.9600000000000009</v>
      </c>
      <c r="GL3051" s="1">
        <v>41034</v>
      </c>
      <c r="GM3051">
        <v>8.98</v>
      </c>
      <c r="GO3051" s="1">
        <v>41034</v>
      </c>
      <c r="GP3051">
        <v>9</v>
      </c>
      <c r="GR3051" s="1">
        <v>41034</v>
      </c>
      <c r="GS3051">
        <v>9.02</v>
      </c>
      <c r="GU3051" s="1">
        <v>41034</v>
      </c>
      <c r="GV3051">
        <v>9.0399999999999991</v>
      </c>
      <c r="GX3051" s="1">
        <v>41034</v>
      </c>
      <c r="GY3051">
        <v>9.06</v>
      </c>
      <c r="HA3051" s="1">
        <v>41034</v>
      </c>
      <c r="HB3051">
        <v>9.07</v>
      </c>
      <c r="HD3051" s="1">
        <v>41034</v>
      </c>
      <c r="HE3051">
        <v>9.08</v>
      </c>
      <c r="HG3051" s="1">
        <v>41034</v>
      </c>
      <c r="HH3051">
        <v>9.1</v>
      </c>
      <c r="HJ3051" s="1">
        <v>41034</v>
      </c>
      <c r="HK3051">
        <v>9.11</v>
      </c>
      <c r="HM3051" s="1">
        <v>41034</v>
      </c>
      <c r="HN3051">
        <v>9.1199999999999992</v>
      </c>
      <c r="HP3051" s="1">
        <v>41034</v>
      </c>
      <c r="HQ3051">
        <v>9.1300000000000008</v>
      </c>
      <c r="HS3051" s="1">
        <v>41034</v>
      </c>
      <c r="HT3051">
        <v>9.14</v>
      </c>
      <c r="HV3051" s="1">
        <v>41034</v>
      </c>
      <c r="HW3051">
        <v>9.14</v>
      </c>
      <c r="HY3051" s="1">
        <v>41034</v>
      </c>
      <c r="HZ3051">
        <v>9.15</v>
      </c>
      <c r="IB3051" s="1">
        <v>41034</v>
      </c>
      <c r="IC3051">
        <v>9.16</v>
      </c>
      <c r="IE3051" s="1">
        <v>41034</v>
      </c>
      <c r="IF3051">
        <v>9.16</v>
      </c>
      <c r="IH3051" s="1">
        <v>41034</v>
      </c>
      <c r="II3051">
        <v>9.17</v>
      </c>
      <c r="IK3051" s="1">
        <v>41034</v>
      </c>
      <c r="IL3051">
        <v>9.17</v>
      </c>
      <c r="IN3051" s="1">
        <v>41034</v>
      </c>
      <c r="IO3051">
        <v>9.17</v>
      </c>
      <c r="IQ3051" s="1">
        <v>41034</v>
      </c>
      <c r="IR3051">
        <v>9.17</v>
      </c>
      <c r="IT3051" s="1">
        <v>41034</v>
      </c>
      <c r="IU3051">
        <v>9.18</v>
      </c>
      <c r="IW3051" s="1">
        <v>41034</v>
      </c>
      <c r="IX3051">
        <v>9.18</v>
      </c>
      <c r="IZ3051" s="1">
        <v>41034</v>
      </c>
      <c r="JA3051">
        <v>9.18</v>
      </c>
      <c r="JC3051" s="1">
        <v>41034</v>
      </c>
      <c r="JD3051">
        <v>9.18</v>
      </c>
      <c r="JF3051" s="1">
        <v>41034</v>
      </c>
      <c r="JG3051">
        <v>9.18</v>
      </c>
      <c r="JI3051" s="1">
        <v>41034</v>
      </c>
      <c r="JJ3051">
        <v>9.18</v>
      </c>
      <c r="JL3051" s="1">
        <v>41034</v>
      </c>
      <c r="JM3051">
        <v>9.18</v>
      </c>
      <c r="JO3051" s="1">
        <v>41034</v>
      </c>
      <c r="JP3051">
        <v>9.18</v>
      </c>
      <c r="JR3051" s="1">
        <v>41034</v>
      </c>
      <c r="JS3051">
        <v>9.18</v>
      </c>
      <c r="JU3051" s="1">
        <v>41034</v>
      </c>
      <c r="JV3051">
        <v>9.18</v>
      </c>
      <c r="JX3051" s="1">
        <v>41034</v>
      </c>
      <c r="JY3051">
        <v>9.18</v>
      </c>
      <c r="KA3051" s="1">
        <v>41034</v>
      </c>
      <c r="KB3051">
        <v>9.18</v>
      </c>
      <c r="KD3051" s="1">
        <v>41034</v>
      </c>
      <c r="KE3051">
        <v>9.17</v>
      </c>
      <c r="KG3051" s="1">
        <v>41034</v>
      </c>
      <c r="KH3051">
        <v>9.17</v>
      </c>
      <c r="KJ3051" s="1">
        <v>41034</v>
      </c>
      <c r="KK3051">
        <v>9.17</v>
      </c>
      <c r="KM3051" s="1">
        <v>41034</v>
      </c>
      <c r="KN3051">
        <v>9.17</v>
      </c>
      <c r="KP3051" s="1">
        <v>41034</v>
      </c>
      <c r="KQ3051">
        <v>9.17</v>
      </c>
      <c r="KS3051" s="1">
        <v>41034</v>
      </c>
      <c r="KT3051">
        <v>9.17</v>
      </c>
      <c r="KV3051" s="1">
        <v>41034</v>
      </c>
      <c r="KW3051">
        <v>9.17</v>
      </c>
      <c r="KY3051" s="1">
        <v>41034</v>
      </c>
      <c r="KZ3051">
        <v>9.17</v>
      </c>
      <c r="LB3051" s="1">
        <v>41034</v>
      </c>
      <c r="LC3051">
        <v>9.17</v>
      </c>
      <c r="LE3051" s="1">
        <v>41034</v>
      </c>
      <c r="LF3051">
        <v>9.18</v>
      </c>
      <c r="LH3051" s="1">
        <v>41034</v>
      </c>
      <c r="LI3051">
        <v>9.18</v>
      </c>
      <c r="LK3051" s="1">
        <v>41034</v>
      </c>
      <c r="LL3051">
        <v>9.18</v>
      </c>
      <c r="LN3051" s="1">
        <v>41034</v>
      </c>
      <c r="LO3051">
        <v>9.19</v>
      </c>
      <c r="LQ3051" s="1">
        <v>41034</v>
      </c>
      <c r="LR3051">
        <v>9.19</v>
      </c>
      <c r="LT3051" s="1">
        <v>41034</v>
      </c>
      <c r="LU3051">
        <v>9.1999999999999993</v>
      </c>
      <c r="LW3051" s="1">
        <v>41034</v>
      </c>
      <c r="LX3051">
        <v>9.1999999999999993</v>
      </c>
      <c r="LZ3051" s="1">
        <v>41034</v>
      </c>
      <c r="MA3051">
        <v>9.2100000000000009</v>
      </c>
      <c r="MC3051" s="1">
        <v>41034</v>
      </c>
      <c r="MD3051">
        <v>9.2200000000000006</v>
      </c>
      <c r="MF3051" s="1">
        <v>41034</v>
      </c>
      <c r="MG3051">
        <v>9.23</v>
      </c>
      <c r="MI3051" s="1">
        <v>41034</v>
      </c>
      <c r="MJ3051">
        <v>9.24</v>
      </c>
      <c r="ML3051" s="1">
        <v>41034</v>
      </c>
      <c r="MM3051">
        <v>9.26</v>
      </c>
      <c r="MO3051" s="1">
        <v>41034</v>
      </c>
      <c r="MP3051">
        <v>9.27</v>
      </c>
      <c r="MR3051" s="1">
        <v>41034</v>
      </c>
      <c r="MS3051">
        <v>9.2899999999999991</v>
      </c>
      <c r="MU3051" s="1">
        <v>41034</v>
      </c>
      <c r="MV3051">
        <v>9.3000000000000007</v>
      </c>
      <c r="MX3051" s="1">
        <v>41034</v>
      </c>
      <c r="MY3051">
        <v>9.32</v>
      </c>
      <c r="NA3051" s="1">
        <v>41034</v>
      </c>
      <c r="NB3051">
        <v>9.34</v>
      </c>
      <c r="ND3051" s="1">
        <v>41034</v>
      </c>
      <c r="NE3051">
        <v>9.34</v>
      </c>
      <c r="NG3051" s="1">
        <v>41034</v>
      </c>
      <c r="NH3051">
        <v>9.34</v>
      </c>
    </row>
    <row r="3052" spans="1:372">
      <c r="A3052" s="1">
        <v>42439</v>
      </c>
      <c r="B3052" s="1">
        <v>41035</v>
      </c>
      <c r="C3052">
        <v>8.3249999999999993</v>
      </c>
      <c r="E3052" s="1">
        <v>41035</v>
      </c>
      <c r="F3052">
        <v>8.3350000000000009</v>
      </c>
      <c r="H3052" s="1">
        <v>41035</v>
      </c>
      <c r="I3052">
        <v>8.3496000000000006</v>
      </c>
      <c r="K3052" s="1">
        <v>41035</v>
      </c>
      <c r="N3052" s="1">
        <v>41035</v>
      </c>
      <c r="O3052">
        <v>8.3774999999999995</v>
      </c>
      <c r="Q3052" s="1">
        <v>41035</v>
      </c>
      <c r="R3052">
        <v>8.3461999999999996</v>
      </c>
      <c r="T3052" s="1">
        <v>41035</v>
      </c>
      <c r="U3052">
        <v>8.18</v>
      </c>
      <c r="W3052" s="1">
        <v>41035</v>
      </c>
      <c r="X3052">
        <v>8.1300000000000008</v>
      </c>
      <c r="Z3052" s="1">
        <v>41035</v>
      </c>
      <c r="AA3052">
        <v>8.09</v>
      </c>
      <c r="AC3052" s="1">
        <v>41035</v>
      </c>
      <c r="AD3052">
        <v>8.07</v>
      </c>
      <c r="AF3052" s="1">
        <v>41035</v>
      </c>
      <c r="AG3052">
        <v>8.07</v>
      </c>
      <c r="AI3052" s="1">
        <v>41035</v>
      </c>
      <c r="AJ3052">
        <v>8.07</v>
      </c>
      <c r="AL3052" s="1">
        <v>41035</v>
      </c>
      <c r="AM3052">
        <v>8.09</v>
      </c>
      <c r="AO3052" s="1">
        <v>41035</v>
      </c>
      <c r="AP3052">
        <v>8.1199999999999992</v>
      </c>
      <c r="AR3052" s="1">
        <v>41035</v>
      </c>
      <c r="AS3052">
        <v>8.15</v>
      </c>
      <c r="AU3052" s="1">
        <v>41035</v>
      </c>
      <c r="AV3052">
        <v>8.19</v>
      </c>
      <c r="AX3052" s="1">
        <v>41035</v>
      </c>
      <c r="AY3052">
        <v>8.2200000000000006</v>
      </c>
      <c r="BA3052" s="1">
        <v>41035</v>
      </c>
      <c r="BB3052">
        <v>8.25</v>
      </c>
      <c r="BD3052" s="1">
        <v>41035</v>
      </c>
      <c r="BE3052">
        <v>8.2799999999999994</v>
      </c>
      <c r="BG3052" s="1">
        <v>41035</v>
      </c>
      <c r="BH3052">
        <v>8.3000000000000007</v>
      </c>
      <c r="BJ3052" s="1">
        <v>41035</v>
      </c>
      <c r="BK3052">
        <v>8.33</v>
      </c>
      <c r="BM3052" s="1">
        <v>41035</v>
      </c>
      <c r="BN3052">
        <v>8.35</v>
      </c>
      <c r="BP3052" s="1">
        <v>41035</v>
      </c>
      <c r="BQ3052">
        <v>8.3800000000000008</v>
      </c>
      <c r="BS3052" s="1">
        <v>41035</v>
      </c>
      <c r="BT3052">
        <v>8.42</v>
      </c>
      <c r="BV3052" s="1">
        <v>41035</v>
      </c>
      <c r="BW3052">
        <v>8.48</v>
      </c>
      <c r="BY3052" s="1">
        <v>41035</v>
      </c>
      <c r="BZ3052">
        <v>8.5399999999999991</v>
      </c>
      <c r="CB3052" s="1">
        <v>41035</v>
      </c>
      <c r="CC3052">
        <v>8.61</v>
      </c>
      <c r="CE3052" s="1">
        <v>41035</v>
      </c>
      <c r="CF3052">
        <v>8.65</v>
      </c>
      <c r="CH3052" s="1">
        <v>41035</v>
      </c>
      <c r="CI3052">
        <v>8.68</v>
      </c>
      <c r="CK3052" s="1">
        <v>41035</v>
      </c>
      <c r="CL3052">
        <v>8.68</v>
      </c>
      <c r="CN3052" s="1">
        <v>41035</v>
      </c>
      <c r="CO3052">
        <v>8.67</v>
      </c>
      <c r="CQ3052" s="1">
        <v>41035</v>
      </c>
      <c r="CR3052">
        <v>8.65</v>
      </c>
      <c r="CT3052" s="1">
        <v>41035</v>
      </c>
      <c r="CU3052">
        <v>8.6300000000000008</v>
      </c>
      <c r="CW3052" s="1">
        <v>41035</v>
      </c>
      <c r="CX3052">
        <v>8.6</v>
      </c>
      <c r="CZ3052" s="1">
        <v>41035</v>
      </c>
      <c r="DA3052">
        <v>8.59</v>
      </c>
      <c r="DC3052" s="1">
        <v>41035</v>
      </c>
      <c r="DD3052">
        <v>8.58</v>
      </c>
      <c r="DF3052" s="1">
        <v>41035</v>
      </c>
      <c r="DG3052">
        <v>8.59</v>
      </c>
      <c r="DI3052" s="1">
        <v>41035</v>
      </c>
      <c r="DJ3052">
        <v>8.6</v>
      </c>
      <c r="DL3052" s="1">
        <v>41035</v>
      </c>
      <c r="DM3052">
        <v>8.6199999999999992</v>
      </c>
      <c r="DO3052" s="1">
        <v>41035</v>
      </c>
      <c r="DP3052">
        <v>8.65</v>
      </c>
      <c r="DR3052" s="1">
        <v>41035</v>
      </c>
      <c r="DS3052">
        <v>8.69</v>
      </c>
      <c r="DU3052" s="1">
        <v>41035</v>
      </c>
      <c r="DV3052">
        <v>8.73</v>
      </c>
      <c r="DX3052" s="1">
        <v>41035</v>
      </c>
      <c r="DY3052">
        <v>8.77</v>
      </c>
      <c r="EA3052" s="1">
        <v>41035</v>
      </c>
      <c r="EB3052">
        <v>8.81</v>
      </c>
      <c r="ED3052" s="1">
        <v>41035</v>
      </c>
      <c r="EE3052">
        <v>8.84</v>
      </c>
      <c r="EG3052" s="1">
        <v>41035</v>
      </c>
      <c r="EH3052">
        <v>8.8699999999999992</v>
      </c>
      <c r="EJ3052" s="1">
        <v>41035</v>
      </c>
      <c r="EK3052">
        <v>8.8800000000000008</v>
      </c>
      <c r="EM3052" s="1">
        <v>41035</v>
      </c>
      <c r="EN3052">
        <v>8.89</v>
      </c>
      <c r="EP3052" s="1">
        <v>41035</v>
      </c>
      <c r="EQ3052">
        <v>8.8800000000000008</v>
      </c>
      <c r="ES3052" s="1">
        <v>41035</v>
      </c>
      <c r="ET3052">
        <v>8.8699999999999992</v>
      </c>
      <c r="EV3052" s="1">
        <v>41035</v>
      </c>
      <c r="EW3052">
        <v>8.86</v>
      </c>
      <c r="EY3052" s="1">
        <v>41035</v>
      </c>
      <c r="EZ3052">
        <v>8.85</v>
      </c>
      <c r="FB3052" s="1">
        <v>41035</v>
      </c>
      <c r="FC3052">
        <v>8.83</v>
      </c>
      <c r="FE3052" s="1">
        <v>41035</v>
      </c>
      <c r="FF3052">
        <v>8.83</v>
      </c>
      <c r="FH3052" s="1">
        <v>41035</v>
      </c>
      <c r="FI3052">
        <v>8.82</v>
      </c>
      <c r="FK3052" s="1">
        <v>41035</v>
      </c>
      <c r="FL3052">
        <v>8.83</v>
      </c>
      <c r="FN3052" s="1">
        <v>41035</v>
      </c>
      <c r="FO3052">
        <v>8.83</v>
      </c>
      <c r="FQ3052" s="1">
        <v>41035</v>
      </c>
      <c r="FR3052">
        <v>8.84</v>
      </c>
      <c r="FT3052" s="1">
        <v>41035</v>
      </c>
      <c r="FU3052">
        <v>8.86</v>
      </c>
      <c r="FW3052" s="1">
        <v>41035</v>
      </c>
      <c r="FX3052">
        <v>8.8800000000000008</v>
      </c>
      <c r="FZ3052" s="1">
        <v>41035</v>
      </c>
      <c r="GA3052">
        <v>8.9</v>
      </c>
      <c r="GC3052" s="1">
        <v>41035</v>
      </c>
      <c r="GD3052">
        <v>8.92</v>
      </c>
      <c r="GF3052" s="1">
        <v>41035</v>
      </c>
      <c r="GG3052">
        <v>8.94</v>
      </c>
      <c r="GI3052" s="1">
        <v>41035</v>
      </c>
      <c r="GJ3052">
        <v>8.9600000000000009</v>
      </c>
      <c r="GL3052" s="1">
        <v>41035</v>
      </c>
      <c r="GM3052">
        <v>8.98</v>
      </c>
      <c r="GO3052" s="1">
        <v>41035</v>
      </c>
      <c r="GP3052">
        <v>9</v>
      </c>
      <c r="GR3052" s="1">
        <v>41035</v>
      </c>
      <c r="GS3052">
        <v>9.02</v>
      </c>
      <c r="GU3052" s="1">
        <v>41035</v>
      </c>
      <c r="GV3052">
        <v>9.0399999999999991</v>
      </c>
      <c r="GX3052" s="1">
        <v>41035</v>
      </c>
      <c r="GY3052">
        <v>9.06</v>
      </c>
      <c r="HA3052" s="1">
        <v>41035</v>
      </c>
      <c r="HB3052">
        <v>9.07</v>
      </c>
      <c r="HD3052" s="1">
        <v>41035</v>
      </c>
      <c r="HE3052">
        <v>9.08</v>
      </c>
      <c r="HG3052" s="1">
        <v>41035</v>
      </c>
      <c r="HH3052">
        <v>9.1</v>
      </c>
      <c r="HJ3052" s="1">
        <v>41035</v>
      </c>
      <c r="HK3052">
        <v>9.11</v>
      </c>
      <c r="HM3052" s="1">
        <v>41035</v>
      </c>
      <c r="HN3052">
        <v>9.1199999999999992</v>
      </c>
      <c r="HP3052" s="1">
        <v>41035</v>
      </c>
      <c r="HQ3052">
        <v>9.1300000000000008</v>
      </c>
      <c r="HS3052" s="1">
        <v>41035</v>
      </c>
      <c r="HT3052">
        <v>9.14</v>
      </c>
      <c r="HV3052" s="1">
        <v>41035</v>
      </c>
      <c r="HW3052">
        <v>9.14</v>
      </c>
      <c r="HY3052" s="1">
        <v>41035</v>
      </c>
      <c r="HZ3052">
        <v>9.15</v>
      </c>
      <c r="IB3052" s="1">
        <v>41035</v>
      </c>
      <c r="IC3052">
        <v>9.16</v>
      </c>
      <c r="IE3052" s="1">
        <v>41035</v>
      </c>
      <c r="IF3052">
        <v>9.16</v>
      </c>
      <c r="IH3052" s="1">
        <v>41035</v>
      </c>
      <c r="II3052">
        <v>9.17</v>
      </c>
      <c r="IK3052" s="1">
        <v>41035</v>
      </c>
      <c r="IL3052">
        <v>9.17</v>
      </c>
      <c r="IN3052" s="1">
        <v>41035</v>
      </c>
      <c r="IO3052">
        <v>9.17</v>
      </c>
      <c r="IQ3052" s="1">
        <v>41035</v>
      </c>
      <c r="IR3052">
        <v>9.17</v>
      </c>
      <c r="IT3052" s="1">
        <v>41035</v>
      </c>
      <c r="IU3052">
        <v>9.18</v>
      </c>
      <c r="IW3052" s="1">
        <v>41035</v>
      </c>
      <c r="IX3052">
        <v>9.18</v>
      </c>
      <c r="IZ3052" s="1">
        <v>41035</v>
      </c>
      <c r="JA3052">
        <v>9.18</v>
      </c>
      <c r="JC3052" s="1">
        <v>41035</v>
      </c>
      <c r="JD3052">
        <v>9.18</v>
      </c>
      <c r="JF3052" s="1">
        <v>41035</v>
      </c>
      <c r="JG3052">
        <v>9.18</v>
      </c>
      <c r="JI3052" s="1">
        <v>41035</v>
      </c>
      <c r="JJ3052">
        <v>9.18</v>
      </c>
      <c r="JL3052" s="1">
        <v>41035</v>
      </c>
      <c r="JM3052">
        <v>9.18</v>
      </c>
      <c r="JO3052" s="1">
        <v>41035</v>
      </c>
      <c r="JP3052">
        <v>9.18</v>
      </c>
      <c r="JR3052" s="1">
        <v>41035</v>
      </c>
      <c r="JS3052">
        <v>9.18</v>
      </c>
      <c r="JU3052" s="1">
        <v>41035</v>
      </c>
      <c r="JV3052">
        <v>9.18</v>
      </c>
      <c r="JX3052" s="1">
        <v>41035</v>
      </c>
      <c r="JY3052">
        <v>9.18</v>
      </c>
      <c r="KA3052" s="1">
        <v>41035</v>
      </c>
      <c r="KB3052">
        <v>9.18</v>
      </c>
      <c r="KD3052" s="1">
        <v>41035</v>
      </c>
      <c r="KE3052">
        <v>9.17</v>
      </c>
      <c r="KG3052" s="1">
        <v>41035</v>
      </c>
      <c r="KH3052">
        <v>9.17</v>
      </c>
      <c r="KJ3052" s="1">
        <v>41035</v>
      </c>
      <c r="KK3052">
        <v>9.17</v>
      </c>
      <c r="KM3052" s="1">
        <v>41035</v>
      </c>
      <c r="KN3052">
        <v>9.17</v>
      </c>
      <c r="KP3052" s="1">
        <v>41035</v>
      </c>
      <c r="KQ3052">
        <v>9.17</v>
      </c>
      <c r="KS3052" s="1">
        <v>41035</v>
      </c>
      <c r="KT3052">
        <v>9.17</v>
      </c>
      <c r="KV3052" s="1">
        <v>41035</v>
      </c>
      <c r="KW3052">
        <v>9.17</v>
      </c>
      <c r="KY3052" s="1">
        <v>41035</v>
      </c>
      <c r="KZ3052">
        <v>9.17</v>
      </c>
      <c r="LB3052" s="1">
        <v>41035</v>
      </c>
      <c r="LC3052">
        <v>9.17</v>
      </c>
      <c r="LE3052" s="1">
        <v>41035</v>
      </c>
      <c r="LF3052">
        <v>9.18</v>
      </c>
      <c r="LH3052" s="1">
        <v>41035</v>
      </c>
      <c r="LI3052">
        <v>9.18</v>
      </c>
      <c r="LK3052" s="1">
        <v>41035</v>
      </c>
      <c r="LL3052">
        <v>9.18</v>
      </c>
      <c r="LN3052" s="1">
        <v>41035</v>
      </c>
      <c r="LO3052">
        <v>9.19</v>
      </c>
      <c r="LQ3052" s="1">
        <v>41035</v>
      </c>
      <c r="LR3052">
        <v>9.19</v>
      </c>
      <c r="LT3052" s="1">
        <v>41035</v>
      </c>
      <c r="LU3052">
        <v>9.1999999999999993</v>
      </c>
      <c r="LW3052" s="1">
        <v>41035</v>
      </c>
      <c r="LX3052">
        <v>9.1999999999999993</v>
      </c>
      <c r="LZ3052" s="1">
        <v>41035</v>
      </c>
      <c r="MA3052">
        <v>9.2100000000000009</v>
      </c>
      <c r="MC3052" s="1">
        <v>41035</v>
      </c>
      <c r="MD3052">
        <v>9.2200000000000006</v>
      </c>
      <c r="MF3052" s="1">
        <v>41035</v>
      </c>
      <c r="MG3052">
        <v>9.23</v>
      </c>
      <c r="MI3052" s="1">
        <v>41035</v>
      </c>
      <c r="MJ3052">
        <v>9.24</v>
      </c>
      <c r="ML3052" s="1">
        <v>41035</v>
      </c>
      <c r="MM3052">
        <v>9.26</v>
      </c>
      <c r="MO3052" s="1">
        <v>41035</v>
      </c>
      <c r="MP3052">
        <v>9.27</v>
      </c>
      <c r="MR3052" s="1">
        <v>41035</v>
      </c>
      <c r="MS3052">
        <v>9.2899999999999991</v>
      </c>
      <c r="MU3052" s="1">
        <v>41035</v>
      </c>
      <c r="MV3052">
        <v>9.3000000000000007</v>
      </c>
      <c r="MX3052" s="1">
        <v>41035</v>
      </c>
      <c r="MY3052">
        <v>9.32</v>
      </c>
      <c r="NA3052" s="1">
        <v>41035</v>
      </c>
      <c r="NB3052">
        <v>9.34</v>
      </c>
      <c r="ND3052" s="1">
        <v>41035</v>
      </c>
      <c r="NE3052">
        <v>9.34</v>
      </c>
      <c r="NG3052" s="1">
        <v>41035</v>
      </c>
      <c r="NH3052">
        <v>9.34</v>
      </c>
    </row>
    <row r="3053" spans="1:372">
      <c r="A3053" s="1">
        <v>42440</v>
      </c>
      <c r="B3053" s="1">
        <v>41036</v>
      </c>
      <c r="C3053">
        <v>8.3521000000000001</v>
      </c>
      <c r="E3053" s="1">
        <v>41036</v>
      </c>
      <c r="F3053">
        <v>8.3570999999999991</v>
      </c>
      <c r="H3053" s="1">
        <v>41036</v>
      </c>
      <c r="I3053">
        <v>8.3693000000000008</v>
      </c>
      <c r="K3053" s="1">
        <v>41036</v>
      </c>
      <c r="N3053" s="1">
        <v>41036</v>
      </c>
      <c r="O3053">
        <v>8.3747000000000007</v>
      </c>
      <c r="Q3053" s="1">
        <v>41036</v>
      </c>
      <c r="R3053">
        <v>8.3437000000000001</v>
      </c>
      <c r="T3053" s="1">
        <v>41036</v>
      </c>
      <c r="U3053">
        <v>8.16</v>
      </c>
      <c r="W3053" s="1">
        <v>41036</v>
      </c>
      <c r="X3053">
        <v>8.1</v>
      </c>
      <c r="Z3053" s="1">
        <v>41036</v>
      </c>
      <c r="AA3053">
        <v>8.06</v>
      </c>
      <c r="AC3053" s="1">
        <v>41036</v>
      </c>
      <c r="AD3053">
        <v>8.0299999999999994</v>
      </c>
      <c r="AF3053" s="1">
        <v>41036</v>
      </c>
      <c r="AG3053">
        <v>8.0299999999999994</v>
      </c>
      <c r="AI3053" s="1">
        <v>41036</v>
      </c>
      <c r="AJ3053">
        <v>8.0299999999999994</v>
      </c>
      <c r="AL3053" s="1">
        <v>41036</v>
      </c>
      <c r="AM3053">
        <v>8.0500000000000007</v>
      </c>
      <c r="AO3053" s="1">
        <v>41036</v>
      </c>
      <c r="AP3053">
        <v>8.08</v>
      </c>
      <c r="AR3053" s="1">
        <v>41036</v>
      </c>
      <c r="AS3053">
        <v>8.1199999999999992</v>
      </c>
      <c r="AU3053" s="1">
        <v>41036</v>
      </c>
      <c r="AV3053">
        <v>8.15</v>
      </c>
      <c r="AX3053" s="1">
        <v>41036</v>
      </c>
      <c r="AY3053">
        <v>8.19</v>
      </c>
      <c r="BA3053" s="1">
        <v>41036</v>
      </c>
      <c r="BB3053">
        <v>8.2200000000000006</v>
      </c>
      <c r="BD3053" s="1">
        <v>41036</v>
      </c>
      <c r="BE3053">
        <v>8.25</v>
      </c>
      <c r="BG3053" s="1">
        <v>41036</v>
      </c>
      <c r="BH3053">
        <v>8.27</v>
      </c>
      <c r="BJ3053" s="1">
        <v>41036</v>
      </c>
      <c r="BK3053">
        <v>8.3000000000000007</v>
      </c>
      <c r="BM3053" s="1">
        <v>41036</v>
      </c>
      <c r="BN3053">
        <v>8.32</v>
      </c>
      <c r="BP3053" s="1">
        <v>41036</v>
      </c>
      <c r="BQ3053">
        <v>8.35</v>
      </c>
      <c r="BS3053" s="1">
        <v>41036</v>
      </c>
      <c r="BT3053">
        <v>8.4</v>
      </c>
      <c r="BV3053" s="1">
        <v>41036</v>
      </c>
      <c r="BW3053">
        <v>8.4600000000000009</v>
      </c>
      <c r="BY3053" s="1">
        <v>41036</v>
      </c>
      <c r="BZ3053">
        <v>8.5399999999999991</v>
      </c>
      <c r="CB3053" s="1">
        <v>41036</v>
      </c>
      <c r="CC3053">
        <v>8.61</v>
      </c>
      <c r="CE3053" s="1">
        <v>41036</v>
      </c>
      <c r="CF3053">
        <v>8.67</v>
      </c>
      <c r="CH3053" s="1">
        <v>41036</v>
      </c>
      <c r="CI3053">
        <v>8.6999999999999993</v>
      </c>
      <c r="CK3053" s="1">
        <v>41036</v>
      </c>
      <c r="CL3053">
        <v>8.6999999999999993</v>
      </c>
      <c r="CN3053" s="1">
        <v>41036</v>
      </c>
      <c r="CO3053">
        <v>8.68</v>
      </c>
      <c r="CQ3053" s="1">
        <v>41036</v>
      </c>
      <c r="CR3053">
        <v>8.66</v>
      </c>
      <c r="CT3053" s="1">
        <v>41036</v>
      </c>
      <c r="CU3053">
        <v>8.6300000000000008</v>
      </c>
      <c r="CW3053" s="1">
        <v>41036</v>
      </c>
      <c r="CX3053">
        <v>8.61</v>
      </c>
      <c r="CZ3053" s="1">
        <v>41036</v>
      </c>
      <c r="DA3053">
        <v>8.6</v>
      </c>
      <c r="DC3053" s="1">
        <v>41036</v>
      </c>
      <c r="DD3053">
        <v>8.6</v>
      </c>
      <c r="DF3053" s="1">
        <v>41036</v>
      </c>
      <c r="DG3053">
        <v>8.6199999999999992</v>
      </c>
      <c r="DI3053" s="1">
        <v>41036</v>
      </c>
      <c r="DJ3053">
        <v>8.66</v>
      </c>
      <c r="DL3053" s="1">
        <v>41036</v>
      </c>
      <c r="DM3053">
        <v>8.69</v>
      </c>
      <c r="DO3053" s="1">
        <v>41036</v>
      </c>
      <c r="DP3053">
        <v>8.74</v>
      </c>
      <c r="DR3053" s="1">
        <v>41036</v>
      </c>
      <c r="DS3053">
        <v>8.7799999999999994</v>
      </c>
      <c r="DU3053" s="1">
        <v>41036</v>
      </c>
      <c r="DV3053">
        <v>8.82</v>
      </c>
      <c r="DX3053" s="1">
        <v>41036</v>
      </c>
      <c r="DY3053">
        <v>8.85</v>
      </c>
      <c r="EA3053" s="1">
        <v>41036</v>
      </c>
      <c r="EB3053">
        <v>8.8800000000000008</v>
      </c>
      <c r="ED3053" s="1">
        <v>41036</v>
      </c>
      <c r="EE3053">
        <v>8.89</v>
      </c>
      <c r="EG3053" s="1">
        <v>41036</v>
      </c>
      <c r="EH3053">
        <v>8.9</v>
      </c>
      <c r="EJ3053" s="1">
        <v>41036</v>
      </c>
      <c r="EK3053">
        <v>8.9</v>
      </c>
      <c r="EM3053" s="1">
        <v>41036</v>
      </c>
      <c r="EN3053">
        <v>8.9</v>
      </c>
      <c r="EP3053" s="1">
        <v>41036</v>
      </c>
      <c r="EQ3053">
        <v>8.89</v>
      </c>
      <c r="ES3053" s="1">
        <v>41036</v>
      </c>
      <c r="ET3053">
        <v>8.8699999999999992</v>
      </c>
      <c r="EV3053" s="1">
        <v>41036</v>
      </c>
      <c r="EW3053">
        <v>8.86</v>
      </c>
      <c r="EY3053" s="1">
        <v>41036</v>
      </c>
      <c r="EZ3053">
        <v>8.84</v>
      </c>
      <c r="FB3053" s="1">
        <v>41036</v>
      </c>
      <c r="FC3053">
        <v>8.83</v>
      </c>
      <c r="FE3053" s="1">
        <v>41036</v>
      </c>
      <c r="FF3053">
        <v>8.82</v>
      </c>
      <c r="FH3053" s="1">
        <v>41036</v>
      </c>
      <c r="FI3053">
        <v>8.82</v>
      </c>
      <c r="FK3053" s="1">
        <v>41036</v>
      </c>
      <c r="FL3053">
        <v>8.82</v>
      </c>
      <c r="FN3053" s="1">
        <v>41036</v>
      </c>
      <c r="FO3053">
        <v>8.83</v>
      </c>
      <c r="FQ3053" s="1">
        <v>41036</v>
      </c>
      <c r="FR3053">
        <v>8.84</v>
      </c>
      <c r="FT3053" s="1">
        <v>41036</v>
      </c>
      <c r="FU3053">
        <v>8.86</v>
      </c>
      <c r="FW3053" s="1">
        <v>41036</v>
      </c>
      <c r="FX3053">
        <v>8.8699999999999992</v>
      </c>
      <c r="FZ3053" s="1">
        <v>41036</v>
      </c>
      <c r="GA3053">
        <v>8.89</v>
      </c>
      <c r="GC3053" s="1">
        <v>41036</v>
      </c>
      <c r="GD3053">
        <v>8.91</v>
      </c>
      <c r="GF3053" s="1">
        <v>41036</v>
      </c>
      <c r="GG3053">
        <v>8.93</v>
      </c>
      <c r="GI3053" s="1">
        <v>41036</v>
      </c>
      <c r="GJ3053">
        <v>8.9499999999999993</v>
      </c>
      <c r="GL3053" s="1">
        <v>41036</v>
      </c>
      <c r="GM3053">
        <v>8.98</v>
      </c>
      <c r="GO3053" s="1">
        <v>41036</v>
      </c>
      <c r="GP3053">
        <v>9</v>
      </c>
      <c r="GR3053" s="1">
        <v>41036</v>
      </c>
      <c r="GS3053">
        <v>9.01</v>
      </c>
      <c r="GU3053" s="1">
        <v>41036</v>
      </c>
      <c r="GV3053">
        <v>9.0299999999999994</v>
      </c>
      <c r="GX3053" s="1">
        <v>41036</v>
      </c>
      <c r="GY3053">
        <v>9.0399999999999991</v>
      </c>
      <c r="HA3053" s="1">
        <v>41036</v>
      </c>
      <c r="HB3053">
        <v>9.06</v>
      </c>
      <c r="HD3053" s="1">
        <v>41036</v>
      </c>
      <c r="HE3053">
        <v>9.07</v>
      </c>
      <c r="HG3053" s="1">
        <v>41036</v>
      </c>
      <c r="HH3053">
        <v>9.08</v>
      </c>
      <c r="HJ3053" s="1">
        <v>41036</v>
      </c>
      <c r="HK3053">
        <v>9.09</v>
      </c>
      <c r="HM3053" s="1">
        <v>41036</v>
      </c>
      <c r="HN3053">
        <v>9.1</v>
      </c>
      <c r="HP3053" s="1">
        <v>41036</v>
      </c>
      <c r="HQ3053">
        <v>9.11</v>
      </c>
      <c r="HS3053" s="1">
        <v>41036</v>
      </c>
      <c r="HT3053">
        <v>9.1199999999999992</v>
      </c>
      <c r="HV3053" s="1">
        <v>41036</v>
      </c>
      <c r="HW3053">
        <v>9.1199999999999992</v>
      </c>
      <c r="HY3053" s="1">
        <v>41036</v>
      </c>
      <c r="HZ3053">
        <v>9.1300000000000008</v>
      </c>
      <c r="IB3053" s="1">
        <v>41036</v>
      </c>
      <c r="IC3053">
        <v>9.1300000000000008</v>
      </c>
      <c r="IE3053" s="1">
        <v>41036</v>
      </c>
      <c r="IF3053">
        <v>9.14</v>
      </c>
      <c r="IH3053" s="1">
        <v>41036</v>
      </c>
      <c r="II3053">
        <v>9.14</v>
      </c>
      <c r="IK3053" s="1">
        <v>41036</v>
      </c>
      <c r="IL3053">
        <v>9.14</v>
      </c>
      <c r="IN3053" s="1">
        <v>41036</v>
      </c>
      <c r="IO3053">
        <v>9.15</v>
      </c>
      <c r="IQ3053" s="1">
        <v>41036</v>
      </c>
      <c r="IR3053">
        <v>9.15</v>
      </c>
      <c r="IT3053" s="1">
        <v>41036</v>
      </c>
      <c r="IU3053">
        <v>9.15</v>
      </c>
      <c r="IW3053" s="1">
        <v>41036</v>
      </c>
      <c r="IX3053">
        <v>9.15</v>
      </c>
      <c r="IZ3053" s="1">
        <v>41036</v>
      </c>
      <c r="JA3053">
        <v>9.15</v>
      </c>
      <c r="JC3053" s="1">
        <v>41036</v>
      </c>
      <c r="JD3053">
        <v>9.15</v>
      </c>
      <c r="JF3053" s="1">
        <v>41036</v>
      </c>
      <c r="JG3053">
        <v>9.15</v>
      </c>
      <c r="JI3053" s="1">
        <v>41036</v>
      </c>
      <c r="JJ3053">
        <v>9.14</v>
      </c>
      <c r="JL3053" s="1">
        <v>41036</v>
      </c>
      <c r="JM3053">
        <v>9.14</v>
      </c>
      <c r="JO3053" s="1">
        <v>41036</v>
      </c>
      <c r="JP3053">
        <v>9.14</v>
      </c>
      <c r="JR3053" s="1">
        <v>41036</v>
      </c>
      <c r="JS3053">
        <v>9.14</v>
      </c>
      <c r="JU3053" s="1">
        <v>41036</v>
      </c>
      <c r="JV3053">
        <v>9.14</v>
      </c>
      <c r="JX3053" s="1">
        <v>41036</v>
      </c>
      <c r="JY3053">
        <v>9.14</v>
      </c>
      <c r="KA3053" s="1">
        <v>41036</v>
      </c>
      <c r="KB3053">
        <v>9.1300000000000008</v>
      </c>
      <c r="KD3053" s="1">
        <v>41036</v>
      </c>
      <c r="KE3053">
        <v>9.1300000000000008</v>
      </c>
      <c r="KG3053" s="1">
        <v>41036</v>
      </c>
      <c r="KH3053">
        <v>9.1300000000000008</v>
      </c>
      <c r="KJ3053" s="1">
        <v>41036</v>
      </c>
      <c r="KK3053">
        <v>9.1300000000000008</v>
      </c>
      <c r="KM3053" s="1">
        <v>41036</v>
      </c>
      <c r="KN3053">
        <v>9.1300000000000008</v>
      </c>
      <c r="KP3053" s="1">
        <v>41036</v>
      </c>
      <c r="KQ3053">
        <v>9.1300000000000008</v>
      </c>
      <c r="KS3053" s="1">
        <v>41036</v>
      </c>
      <c r="KT3053">
        <v>9.1300000000000008</v>
      </c>
      <c r="KV3053" s="1">
        <v>41036</v>
      </c>
      <c r="KW3053">
        <v>9.1300000000000008</v>
      </c>
      <c r="KY3053" s="1">
        <v>41036</v>
      </c>
      <c r="KZ3053">
        <v>9.1300000000000008</v>
      </c>
      <c r="LB3053" s="1">
        <v>41036</v>
      </c>
      <c r="LC3053">
        <v>9.1300000000000008</v>
      </c>
      <c r="LE3053" s="1">
        <v>41036</v>
      </c>
      <c r="LF3053">
        <v>9.1300000000000008</v>
      </c>
      <c r="LH3053" s="1">
        <v>41036</v>
      </c>
      <c r="LI3053">
        <v>9.1300000000000008</v>
      </c>
      <c r="LK3053" s="1">
        <v>41036</v>
      </c>
      <c r="LL3053">
        <v>9.14</v>
      </c>
      <c r="LN3053" s="1">
        <v>41036</v>
      </c>
      <c r="LO3053">
        <v>9.14</v>
      </c>
      <c r="LQ3053" s="1">
        <v>41036</v>
      </c>
      <c r="LR3053">
        <v>9.15</v>
      </c>
      <c r="LT3053" s="1">
        <v>41036</v>
      </c>
      <c r="LU3053">
        <v>9.15</v>
      </c>
      <c r="LW3053" s="1">
        <v>41036</v>
      </c>
      <c r="LX3053">
        <v>9.16</v>
      </c>
      <c r="LZ3053" s="1">
        <v>41036</v>
      </c>
      <c r="MA3053">
        <v>9.17</v>
      </c>
      <c r="MC3053" s="1">
        <v>41036</v>
      </c>
      <c r="MD3053">
        <v>9.19</v>
      </c>
      <c r="MF3053" s="1">
        <v>41036</v>
      </c>
      <c r="MG3053">
        <v>9.1999999999999993</v>
      </c>
      <c r="MI3053" s="1">
        <v>41036</v>
      </c>
      <c r="MJ3053">
        <v>9.2200000000000006</v>
      </c>
      <c r="ML3053" s="1">
        <v>41036</v>
      </c>
      <c r="MM3053">
        <v>9.23</v>
      </c>
      <c r="MO3053" s="1">
        <v>41036</v>
      </c>
      <c r="MP3053">
        <v>9.25</v>
      </c>
      <c r="MR3053" s="1">
        <v>41036</v>
      </c>
      <c r="MS3053">
        <v>9.2799999999999994</v>
      </c>
      <c r="MU3053" s="1">
        <v>41036</v>
      </c>
      <c r="MV3053">
        <v>9.3000000000000007</v>
      </c>
      <c r="MX3053" s="1">
        <v>41036</v>
      </c>
      <c r="MY3053">
        <v>9.32</v>
      </c>
      <c r="NA3053" s="1">
        <v>41036</v>
      </c>
      <c r="NB3053">
        <v>9.35</v>
      </c>
      <c r="ND3053" s="1">
        <v>41036</v>
      </c>
      <c r="NE3053">
        <v>9.36</v>
      </c>
      <c r="NG3053" s="1">
        <v>41036</v>
      </c>
      <c r="NH3053">
        <v>9.36</v>
      </c>
    </row>
    <row r="3054" spans="1:372">
      <c r="A3054" s="1">
        <v>42443</v>
      </c>
      <c r="B3054" s="1">
        <v>41037</v>
      </c>
      <c r="C3054">
        <v>8.4017999999999997</v>
      </c>
      <c r="E3054" s="1">
        <v>41037</v>
      </c>
      <c r="F3054">
        <v>8.3976000000000006</v>
      </c>
      <c r="H3054" s="1">
        <v>41037</v>
      </c>
      <c r="I3054">
        <v>8.3874999999999993</v>
      </c>
      <c r="K3054" s="1">
        <v>41037</v>
      </c>
      <c r="N3054" s="1">
        <v>41037</v>
      </c>
      <c r="O3054">
        <v>8.3827999999999996</v>
      </c>
      <c r="Q3054" s="1">
        <v>41037</v>
      </c>
      <c r="R3054">
        <v>8.3407999999999998</v>
      </c>
      <c r="T3054" s="1">
        <v>41037</v>
      </c>
      <c r="U3054">
        <v>8.1199999999999992</v>
      </c>
      <c r="W3054" s="1">
        <v>41037</v>
      </c>
      <c r="X3054">
        <v>8.0500000000000007</v>
      </c>
      <c r="Z3054" s="1">
        <v>41037</v>
      </c>
      <c r="AA3054">
        <v>8.01</v>
      </c>
      <c r="AC3054" s="1">
        <v>41037</v>
      </c>
      <c r="AD3054">
        <v>7.98</v>
      </c>
      <c r="AF3054" s="1">
        <v>41037</v>
      </c>
      <c r="AG3054">
        <v>7.98</v>
      </c>
      <c r="AI3054" s="1">
        <v>41037</v>
      </c>
      <c r="AJ3054">
        <v>7.99</v>
      </c>
      <c r="AL3054" s="1">
        <v>41037</v>
      </c>
      <c r="AM3054">
        <v>8.01</v>
      </c>
      <c r="AO3054" s="1">
        <v>41037</v>
      </c>
      <c r="AP3054">
        <v>8.0399999999999991</v>
      </c>
      <c r="AR3054" s="1">
        <v>41037</v>
      </c>
      <c r="AS3054">
        <v>8.08</v>
      </c>
      <c r="AU3054" s="1">
        <v>41037</v>
      </c>
      <c r="AV3054">
        <v>8.1199999999999992</v>
      </c>
      <c r="AX3054" s="1">
        <v>41037</v>
      </c>
      <c r="AY3054">
        <v>8.15</v>
      </c>
      <c r="BA3054" s="1">
        <v>41037</v>
      </c>
      <c r="BB3054">
        <v>8.19</v>
      </c>
      <c r="BD3054" s="1">
        <v>41037</v>
      </c>
      <c r="BE3054">
        <v>8.2200000000000006</v>
      </c>
      <c r="BG3054" s="1">
        <v>41037</v>
      </c>
      <c r="BH3054">
        <v>8.24</v>
      </c>
      <c r="BJ3054" s="1">
        <v>41037</v>
      </c>
      <c r="BK3054">
        <v>8.27</v>
      </c>
      <c r="BM3054" s="1">
        <v>41037</v>
      </c>
      <c r="BN3054">
        <v>8.2899999999999991</v>
      </c>
      <c r="BP3054" s="1">
        <v>41037</v>
      </c>
      <c r="BQ3054">
        <v>8.32</v>
      </c>
      <c r="BS3054" s="1">
        <v>41037</v>
      </c>
      <c r="BT3054">
        <v>8.36</v>
      </c>
      <c r="BV3054" s="1">
        <v>41037</v>
      </c>
      <c r="BW3054">
        <v>8.42</v>
      </c>
      <c r="BY3054" s="1">
        <v>41037</v>
      </c>
      <c r="BZ3054">
        <v>8.48</v>
      </c>
      <c r="CB3054" s="1">
        <v>41037</v>
      </c>
      <c r="CC3054">
        <v>8.5399999999999991</v>
      </c>
      <c r="CE3054" s="1">
        <v>41037</v>
      </c>
      <c r="CF3054">
        <v>8.58</v>
      </c>
      <c r="CH3054" s="1">
        <v>41037</v>
      </c>
      <c r="CI3054">
        <v>8.59</v>
      </c>
      <c r="CK3054" s="1">
        <v>41037</v>
      </c>
      <c r="CL3054">
        <v>8.59</v>
      </c>
      <c r="CN3054" s="1">
        <v>41037</v>
      </c>
      <c r="CO3054">
        <v>8.57</v>
      </c>
      <c r="CQ3054" s="1">
        <v>41037</v>
      </c>
      <c r="CR3054">
        <v>8.5399999999999991</v>
      </c>
      <c r="CT3054" s="1">
        <v>41037</v>
      </c>
      <c r="CU3054">
        <v>8.51</v>
      </c>
      <c r="CW3054" s="1">
        <v>41037</v>
      </c>
      <c r="CX3054">
        <v>8.48</v>
      </c>
      <c r="CZ3054" s="1">
        <v>41037</v>
      </c>
      <c r="DA3054">
        <v>8.4700000000000006</v>
      </c>
      <c r="DC3054" s="1">
        <v>41037</v>
      </c>
      <c r="DD3054">
        <v>8.4700000000000006</v>
      </c>
      <c r="DF3054" s="1">
        <v>41037</v>
      </c>
      <c r="DG3054">
        <v>8.48</v>
      </c>
      <c r="DI3054" s="1">
        <v>41037</v>
      </c>
      <c r="DJ3054">
        <v>8.5</v>
      </c>
      <c r="DL3054" s="1">
        <v>41037</v>
      </c>
      <c r="DM3054">
        <v>8.5299999999999994</v>
      </c>
      <c r="DO3054" s="1">
        <v>41037</v>
      </c>
      <c r="DP3054">
        <v>8.57</v>
      </c>
      <c r="DR3054" s="1">
        <v>41037</v>
      </c>
      <c r="DS3054">
        <v>8.6</v>
      </c>
      <c r="DU3054" s="1">
        <v>41037</v>
      </c>
      <c r="DV3054">
        <v>8.64</v>
      </c>
      <c r="DX3054" s="1">
        <v>41037</v>
      </c>
      <c r="DY3054">
        <v>8.67</v>
      </c>
      <c r="EA3054" s="1">
        <v>41037</v>
      </c>
      <c r="EB3054">
        <v>8.6999999999999993</v>
      </c>
      <c r="ED3054" s="1">
        <v>41037</v>
      </c>
      <c r="EE3054">
        <v>8.73</v>
      </c>
      <c r="EG3054" s="1">
        <v>41037</v>
      </c>
      <c r="EH3054">
        <v>8.74</v>
      </c>
      <c r="EJ3054" s="1">
        <v>41037</v>
      </c>
      <c r="EK3054">
        <v>8.74</v>
      </c>
      <c r="EM3054" s="1">
        <v>41037</v>
      </c>
      <c r="EN3054">
        <v>8.74</v>
      </c>
      <c r="EP3054" s="1">
        <v>41037</v>
      </c>
      <c r="EQ3054">
        <v>8.73</v>
      </c>
      <c r="ES3054" s="1">
        <v>41037</v>
      </c>
      <c r="ET3054">
        <v>8.7200000000000006</v>
      </c>
      <c r="EV3054" s="1">
        <v>41037</v>
      </c>
      <c r="EW3054">
        <v>8.6999999999999993</v>
      </c>
      <c r="EY3054" s="1">
        <v>41037</v>
      </c>
      <c r="EZ3054">
        <v>8.69</v>
      </c>
      <c r="FB3054" s="1">
        <v>41037</v>
      </c>
      <c r="FC3054">
        <v>8.68</v>
      </c>
      <c r="FE3054" s="1">
        <v>41037</v>
      </c>
      <c r="FF3054">
        <v>8.68</v>
      </c>
      <c r="FH3054" s="1">
        <v>41037</v>
      </c>
      <c r="FI3054">
        <v>8.68</v>
      </c>
      <c r="FK3054" s="1">
        <v>41037</v>
      </c>
      <c r="FL3054">
        <v>8.69</v>
      </c>
      <c r="FN3054" s="1">
        <v>41037</v>
      </c>
      <c r="FO3054">
        <v>8.7100000000000009</v>
      </c>
      <c r="FQ3054" s="1">
        <v>41037</v>
      </c>
      <c r="FR3054">
        <v>8.73</v>
      </c>
      <c r="FT3054" s="1">
        <v>41037</v>
      </c>
      <c r="FU3054">
        <v>8.76</v>
      </c>
      <c r="FW3054" s="1">
        <v>41037</v>
      </c>
      <c r="FX3054">
        <v>8.7899999999999991</v>
      </c>
      <c r="FZ3054" s="1">
        <v>41037</v>
      </c>
      <c r="GA3054">
        <v>8.82</v>
      </c>
      <c r="GC3054" s="1">
        <v>41037</v>
      </c>
      <c r="GD3054">
        <v>8.85</v>
      </c>
      <c r="GF3054" s="1">
        <v>41037</v>
      </c>
      <c r="GG3054">
        <v>8.8800000000000008</v>
      </c>
      <c r="GI3054" s="1">
        <v>41037</v>
      </c>
      <c r="GJ3054">
        <v>8.92</v>
      </c>
      <c r="GL3054" s="1">
        <v>41037</v>
      </c>
      <c r="GM3054">
        <v>8.9499999999999993</v>
      </c>
      <c r="GO3054" s="1">
        <v>41037</v>
      </c>
      <c r="GP3054">
        <v>8.9700000000000006</v>
      </c>
      <c r="GR3054" s="1">
        <v>41037</v>
      </c>
      <c r="GS3054">
        <v>9</v>
      </c>
      <c r="GU3054" s="1">
        <v>41037</v>
      </c>
      <c r="GV3054">
        <v>9.02</v>
      </c>
      <c r="GX3054" s="1">
        <v>41037</v>
      </c>
      <c r="GY3054">
        <v>9.0399999999999991</v>
      </c>
      <c r="HA3054" s="1">
        <v>41037</v>
      </c>
      <c r="HB3054">
        <v>9.0500000000000007</v>
      </c>
      <c r="HD3054" s="1">
        <v>41037</v>
      </c>
      <c r="HE3054">
        <v>9.07</v>
      </c>
      <c r="HG3054" s="1">
        <v>41037</v>
      </c>
      <c r="HH3054">
        <v>9.08</v>
      </c>
      <c r="HJ3054" s="1">
        <v>41037</v>
      </c>
      <c r="HK3054">
        <v>9.09</v>
      </c>
      <c r="HM3054" s="1">
        <v>41037</v>
      </c>
      <c r="HN3054">
        <v>9.1</v>
      </c>
      <c r="HP3054" s="1">
        <v>41037</v>
      </c>
      <c r="HQ3054">
        <v>9.11</v>
      </c>
      <c r="HS3054" s="1">
        <v>41037</v>
      </c>
      <c r="HT3054">
        <v>9.1199999999999992</v>
      </c>
      <c r="HV3054" s="1">
        <v>41037</v>
      </c>
      <c r="HW3054">
        <v>9.1300000000000008</v>
      </c>
      <c r="HY3054" s="1">
        <v>41037</v>
      </c>
      <c r="HZ3054">
        <v>9.14</v>
      </c>
      <c r="IB3054" s="1">
        <v>41037</v>
      </c>
      <c r="IC3054">
        <v>9.14</v>
      </c>
      <c r="IE3054" s="1">
        <v>41037</v>
      </c>
      <c r="IF3054">
        <v>9.15</v>
      </c>
      <c r="IH3054" s="1">
        <v>41037</v>
      </c>
      <c r="II3054">
        <v>9.16</v>
      </c>
      <c r="IK3054" s="1">
        <v>41037</v>
      </c>
      <c r="IL3054">
        <v>9.16</v>
      </c>
      <c r="IN3054" s="1">
        <v>41037</v>
      </c>
      <c r="IO3054">
        <v>9.17</v>
      </c>
      <c r="IQ3054" s="1">
        <v>41037</v>
      </c>
      <c r="IR3054">
        <v>9.18</v>
      </c>
      <c r="IT3054" s="1">
        <v>41037</v>
      </c>
      <c r="IU3054">
        <v>9.18</v>
      </c>
      <c r="IW3054" s="1">
        <v>41037</v>
      </c>
      <c r="IX3054">
        <v>9.19</v>
      </c>
      <c r="IZ3054" s="1">
        <v>41037</v>
      </c>
      <c r="JA3054">
        <v>9.19</v>
      </c>
      <c r="JC3054" s="1">
        <v>41037</v>
      </c>
      <c r="JD3054">
        <v>9.1999999999999993</v>
      </c>
      <c r="JF3054" s="1">
        <v>41037</v>
      </c>
      <c r="JG3054">
        <v>9.1999999999999993</v>
      </c>
      <c r="JI3054" s="1">
        <v>41037</v>
      </c>
      <c r="JJ3054">
        <v>9.2100000000000009</v>
      </c>
      <c r="JL3054" s="1">
        <v>41037</v>
      </c>
      <c r="JM3054">
        <v>9.2100000000000009</v>
      </c>
      <c r="JO3054" s="1">
        <v>41037</v>
      </c>
      <c r="JP3054">
        <v>9.2200000000000006</v>
      </c>
      <c r="JR3054" s="1">
        <v>41037</v>
      </c>
      <c r="JS3054">
        <v>9.2200000000000006</v>
      </c>
      <c r="JU3054" s="1">
        <v>41037</v>
      </c>
      <c r="JV3054">
        <v>9.2200000000000006</v>
      </c>
      <c r="JX3054" s="1">
        <v>41037</v>
      </c>
      <c r="JY3054">
        <v>9.23</v>
      </c>
      <c r="KA3054" s="1">
        <v>41037</v>
      </c>
      <c r="KB3054">
        <v>9.23</v>
      </c>
      <c r="KD3054" s="1">
        <v>41037</v>
      </c>
      <c r="KE3054">
        <v>9.23</v>
      </c>
      <c r="KG3054" s="1">
        <v>41037</v>
      </c>
      <c r="KH3054">
        <v>9.23</v>
      </c>
      <c r="KJ3054" s="1">
        <v>41037</v>
      </c>
      <c r="KK3054">
        <v>9.23</v>
      </c>
      <c r="KM3054" s="1">
        <v>41037</v>
      </c>
      <c r="KN3054">
        <v>9.23</v>
      </c>
      <c r="KP3054" s="1">
        <v>41037</v>
      </c>
      <c r="KQ3054">
        <v>9.24</v>
      </c>
      <c r="KS3054" s="1">
        <v>41037</v>
      </c>
      <c r="KT3054">
        <v>9.24</v>
      </c>
      <c r="KV3054" s="1">
        <v>41037</v>
      </c>
      <c r="KW3054">
        <v>9.23</v>
      </c>
      <c r="KY3054" s="1">
        <v>41037</v>
      </c>
      <c r="KZ3054">
        <v>9.23</v>
      </c>
      <c r="LB3054" s="1">
        <v>41037</v>
      </c>
      <c r="LC3054">
        <v>9.23</v>
      </c>
      <c r="LE3054" s="1">
        <v>41037</v>
      </c>
      <c r="LF3054">
        <v>9.23</v>
      </c>
      <c r="LH3054" s="1">
        <v>41037</v>
      </c>
      <c r="LI3054">
        <v>9.23</v>
      </c>
      <c r="LK3054" s="1">
        <v>41037</v>
      </c>
      <c r="LL3054">
        <v>9.23</v>
      </c>
      <c r="LN3054" s="1">
        <v>41037</v>
      </c>
      <c r="LO3054">
        <v>9.23</v>
      </c>
      <c r="LQ3054" s="1">
        <v>41037</v>
      </c>
      <c r="LR3054">
        <v>9.2200000000000006</v>
      </c>
      <c r="LT3054" s="1">
        <v>41037</v>
      </c>
      <c r="LU3054">
        <v>9.2200000000000006</v>
      </c>
      <c r="LW3054" s="1">
        <v>41037</v>
      </c>
      <c r="LX3054">
        <v>9.2200000000000006</v>
      </c>
      <c r="LZ3054" s="1">
        <v>41037</v>
      </c>
      <c r="MA3054">
        <v>9.2200000000000006</v>
      </c>
      <c r="MC3054" s="1">
        <v>41037</v>
      </c>
      <c r="MD3054">
        <v>9.2100000000000009</v>
      </c>
      <c r="MF3054" s="1">
        <v>41037</v>
      </c>
      <c r="MG3054">
        <v>9.2100000000000009</v>
      </c>
      <c r="MI3054" s="1">
        <v>41037</v>
      </c>
      <c r="MJ3054">
        <v>9.2100000000000009</v>
      </c>
      <c r="ML3054" s="1">
        <v>41037</v>
      </c>
      <c r="MM3054">
        <v>9.2100000000000009</v>
      </c>
      <c r="MO3054" s="1">
        <v>41037</v>
      </c>
      <c r="MP3054">
        <v>9.1999999999999993</v>
      </c>
      <c r="MR3054" s="1">
        <v>41037</v>
      </c>
      <c r="MS3054">
        <v>9.1999999999999993</v>
      </c>
      <c r="MU3054" s="1">
        <v>41037</v>
      </c>
      <c r="MV3054">
        <v>9.1999999999999993</v>
      </c>
      <c r="MX3054" s="1">
        <v>41037</v>
      </c>
      <c r="MY3054">
        <v>9.1999999999999993</v>
      </c>
      <c r="NA3054" s="1">
        <v>41037</v>
      </c>
      <c r="NB3054">
        <v>9.1999999999999993</v>
      </c>
      <c r="ND3054" s="1">
        <v>41037</v>
      </c>
      <c r="NE3054">
        <v>9.1999999999999993</v>
      </c>
      <c r="NG3054" s="1">
        <v>41037</v>
      </c>
      <c r="NH3054">
        <v>9.1999999999999993</v>
      </c>
    </row>
    <row r="3055" spans="1:372">
      <c r="A3055" s="1">
        <v>42444</v>
      </c>
      <c r="B3055" s="1">
        <v>41038</v>
      </c>
      <c r="C3055">
        <v>8.3779000000000003</v>
      </c>
      <c r="E3055" s="1">
        <v>41038</v>
      </c>
      <c r="F3055">
        <v>8.3679000000000006</v>
      </c>
      <c r="H3055" s="1">
        <v>41038</v>
      </c>
      <c r="I3055">
        <v>8.3878000000000004</v>
      </c>
      <c r="K3055" s="1">
        <v>41038</v>
      </c>
      <c r="N3055" s="1">
        <v>41038</v>
      </c>
      <c r="O3055">
        <v>8.3871000000000002</v>
      </c>
      <c r="Q3055" s="1">
        <v>41038</v>
      </c>
      <c r="R3055">
        <v>8.3426000000000009</v>
      </c>
      <c r="T3055" s="1">
        <v>41038</v>
      </c>
      <c r="U3055">
        <v>8.18</v>
      </c>
      <c r="W3055" s="1">
        <v>41038</v>
      </c>
      <c r="X3055">
        <v>8.11</v>
      </c>
      <c r="Z3055" s="1">
        <v>41038</v>
      </c>
      <c r="AA3055">
        <v>8.06</v>
      </c>
      <c r="AC3055" s="1">
        <v>41038</v>
      </c>
      <c r="AD3055">
        <v>8.0299999999999994</v>
      </c>
      <c r="AF3055" s="1">
        <v>41038</v>
      </c>
      <c r="AG3055">
        <v>8.0299999999999994</v>
      </c>
      <c r="AI3055" s="1">
        <v>41038</v>
      </c>
      <c r="AJ3055">
        <v>8.0399999999999991</v>
      </c>
      <c r="AL3055" s="1">
        <v>41038</v>
      </c>
      <c r="AM3055">
        <v>8.06</v>
      </c>
      <c r="AO3055" s="1">
        <v>41038</v>
      </c>
      <c r="AP3055">
        <v>8.09</v>
      </c>
      <c r="AR3055" s="1">
        <v>41038</v>
      </c>
      <c r="AS3055">
        <v>8.1300000000000008</v>
      </c>
      <c r="AU3055" s="1">
        <v>41038</v>
      </c>
      <c r="AV3055">
        <v>8.17</v>
      </c>
      <c r="AX3055" s="1">
        <v>41038</v>
      </c>
      <c r="AY3055">
        <v>8.1999999999999993</v>
      </c>
      <c r="BA3055" s="1">
        <v>41038</v>
      </c>
      <c r="BB3055">
        <v>8.24</v>
      </c>
      <c r="BD3055" s="1">
        <v>41038</v>
      </c>
      <c r="BE3055">
        <v>8.27</v>
      </c>
      <c r="BG3055" s="1">
        <v>41038</v>
      </c>
      <c r="BH3055">
        <v>8.3000000000000007</v>
      </c>
      <c r="BJ3055" s="1">
        <v>41038</v>
      </c>
      <c r="BK3055">
        <v>8.32</v>
      </c>
      <c r="BM3055" s="1">
        <v>41038</v>
      </c>
      <c r="BN3055">
        <v>8.35</v>
      </c>
      <c r="BP3055" s="1">
        <v>41038</v>
      </c>
      <c r="BQ3055">
        <v>8.3800000000000008</v>
      </c>
      <c r="BS3055" s="1">
        <v>41038</v>
      </c>
      <c r="BT3055">
        <v>8.41</v>
      </c>
      <c r="BV3055" s="1">
        <v>41038</v>
      </c>
      <c r="BW3055">
        <v>8.4600000000000009</v>
      </c>
      <c r="BY3055" s="1">
        <v>41038</v>
      </c>
      <c r="BZ3055">
        <v>8.5</v>
      </c>
      <c r="CB3055" s="1">
        <v>41038</v>
      </c>
      <c r="CC3055">
        <v>8.5500000000000007</v>
      </c>
      <c r="CE3055" s="1">
        <v>41038</v>
      </c>
      <c r="CF3055">
        <v>8.57</v>
      </c>
      <c r="CH3055" s="1">
        <v>41038</v>
      </c>
      <c r="CI3055">
        <v>8.58</v>
      </c>
      <c r="CK3055" s="1">
        <v>41038</v>
      </c>
      <c r="CL3055">
        <v>8.58</v>
      </c>
      <c r="CN3055" s="1">
        <v>41038</v>
      </c>
      <c r="CO3055">
        <v>8.56</v>
      </c>
      <c r="CQ3055" s="1">
        <v>41038</v>
      </c>
      <c r="CR3055">
        <v>8.5399999999999991</v>
      </c>
      <c r="CT3055" s="1">
        <v>41038</v>
      </c>
      <c r="CU3055">
        <v>8.51</v>
      </c>
      <c r="CW3055" s="1">
        <v>41038</v>
      </c>
      <c r="CX3055">
        <v>8.49</v>
      </c>
      <c r="CZ3055" s="1">
        <v>41038</v>
      </c>
      <c r="DA3055">
        <v>8.48</v>
      </c>
      <c r="DC3055" s="1">
        <v>41038</v>
      </c>
      <c r="DD3055">
        <v>8.49</v>
      </c>
      <c r="DF3055" s="1">
        <v>41038</v>
      </c>
      <c r="DG3055">
        <v>8.5</v>
      </c>
      <c r="DI3055" s="1">
        <v>41038</v>
      </c>
      <c r="DJ3055">
        <v>8.52</v>
      </c>
      <c r="DL3055" s="1">
        <v>41038</v>
      </c>
      <c r="DM3055">
        <v>8.5500000000000007</v>
      </c>
      <c r="DO3055" s="1">
        <v>41038</v>
      </c>
      <c r="DP3055">
        <v>8.58</v>
      </c>
      <c r="DR3055" s="1">
        <v>41038</v>
      </c>
      <c r="DS3055">
        <v>8.6199999999999992</v>
      </c>
      <c r="DU3055" s="1">
        <v>41038</v>
      </c>
      <c r="DV3055">
        <v>8.66</v>
      </c>
      <c r="DX3055" s="1">
        <v>41038</v>
      </c>
      <c r="DY3055">
        <v>8.69</v>
      </c>
      <c r="EA3055" s="1">
        <v>41038</v>
      </c>
      <c r="EB3055">
        <v>8.7200000000000006</v>
      </c>
      <c r="ED3055" s="1">
        <v>41038</v>
      </c>
      <c r="EE3055">
        <v>8.74</v>
      </c>
      <c r="EG3055" s="1">
        <v>41038</v>
      </c>
      <c r="EH3055">
        <v>8.76</v>
      </c>
      <c r="EJ3055" s="1">
        <v>41038</v>
      </c>
      <c r="EK3055">
        <v>8.76</v>
      </c>
      <c r="EM3055" s="1">
        <v>41038</v>
      </c>
      <c r="EN3055">
        <v>8.76</v>
      </c>
      <c r="EP3055" s="1">
        <v>41038</v>
      </c>
      <c r="EQ3055">
        <v>8.75</v>
      </c>
      <c r="ES3055" s="1">
        <v>41038</v>
      </c>
      <c r="ET3055">
        <v>8.73</v>
      </c>
      <c r="EV3055" s="1">
        <v>41038</v>
      </c>
      <c r="EW3055">
        <v>8.7200000000000006</v>
      </c>
      <c r="EY3055" s="1">
        <v>41038</v>
      </c>
      <c r="EZ3055">
        <v>8.7100000000000009</v>
      </c>
      <c r="FB3055" s="1">
        <v>41038</v>
      </c>
      <c r="FC3055">
        <v>8.6999999999999993</v>
      </c>
      <c r="FE3055" s="1">
        <v>41038</v>
      </c>
      <c r="FF3055">
        <v>8.6999999999999993</v>
      </c>
      <c r="FH3055" s="1">
        <v>41038</v>
      </c>
      <c r="FI3055">
        <v>8.7100000000000009</v>
      </c>
      <c r="FK3055" s="1">
        <v>41038</v>
      </c>
      <c r="FL3055">
        <v>8.7200000000000006</v>
      </c>
      <c r="FN3055" s="1">
        <v>41038</v>
      </c>
      <c r="FO3055">
        <v>8.74</v>
      </c>
      <c r="FQ3055" s="1">
        <v>41038</v>
      </c>
      <c r="FR3055">
        <v>8.77</v>
      </c>
      <c r="FT3055" s="1">
        <v>41038</v>
      </c>
      <c r="FU3055">
        <v>8.8000000000000007</v>
      </c>
      <c r="FW3055" s="1">
        <v>41038</v>
      </c>
      <c r="FX3055">
        <v>8.83</v>
      </c>
      <c r="FZ3055" s="1">
        <v>41038</v>
      </c>
      <c r="GA3055">
        <v>8.86</v>
      </c>
      <c r="GC3055" s="1">
        <v>41038</v>
      </c>
      <c r="GD3055">
        <v>8.9</v>
      </c>
      <c r="GF3055" s="1">
        <v>41038</v>
      </c>
      <c r="GG3055">
        <v>8.93</v>
      </c>
      <c r="GI3055" s="1">
        <v>41038</v>
      </c>
      <c r="GJ3055">
        <v>8.9700000000000006</v>
      </c>
      <c r="GL3055" s="1">
        <v>41038</v>
      </c>
      <c r="GM3055">
        <v>9</v>
      </c>
      <c r="GO3055" s="1">
        <v>41038</v>
      </c>
      <c r="GP3055">
        <v>9.02</v>
      </c>
      <c r="GR3055" s="1">
        <v>41038</v>
      </c>
      <c r="GS3055">
        <v>9.0399999999999991</v>
      </c>
      <c r="GU3055" s="1">
        <v>41038</v>
      </c>
      <c r="GV3055">
        <v>9.06</v>
      </c>
      <c r="GX3055" s="1">
        <v>41038</v>
      </c>
      <c r="GY3055">
        <v>9.07</v>
      </c>
      <c r="HA3055" s="1">
        <v>41038</v>
      </c>
      <c r="HB3055">
        <v>9.09</v>
      </c>
      <c r="HD3055" s="1">
        <v>41038</v>
      </c>
      <c r="HE3055">
        <v>9.09</v>
      </c>
      <c r="HG3055" s="1">
        <v>41038</v>
      </c>
      <c r="HH3055">
        <v>9.1</v>
      </c>
      <c r="HJ3055" s="1">
        <v>41038</v>
      </c>
      <c r="HK3055">
        <v>9.11</v>
      </c>
      <c r="HM3055" s="1">
        <v>41038</v>
      </c>
      <c r="HN3055">
        <v>9.11</v>
      </c>
      <c r="HP3055" s="1">
        <v>41038</v>
      </c>
      <c r="HQ3055">
        <v>9.11</v>
      </c>
      <c r="HS3055" s="1">
        <v>41038</v>
      </c>
      <c r="HT3055">
        <v>9.11</v>
      </c>
      <c r="HV3055" s="1">
        <v>41038</v>
      </c>
      <c r="HW3055">
        <v>9.11</v>
      </c>
      <c r="HY3055" s="1">
        <v>41038</v>
      </c>
      <c r="HZ3055">
        <v>9.11</v>
      </c>
      <c r="IB3055" s="1">
        <v>41038</v>
      </c>
      <c r="IC3055">
        <v>9.11</v>
      </c>
      <c r="IE3055" s="1">
        <v>41038</v>
      </c>
      <c r="IF3055">
        <v>9.11</v>
      </c>
      <c r="IH3055" s="1">
        <v>41038</v>
      </c>
      <c r="II3055">
        <v>9.1199999999999992</v>
      </c>
      <c r="IK3055" s="1">
        <v>41038</v>
      </c>
      <c r="IL3055">
        <v>9.1199999999999992</v>
      </c>
      <c r="IN3055" s="1">
        <v>41038</v>
      </c>
      <c r="IO3055">
        <v>9.1199999999999992</v>
      </c>
      <c r="IQ3055" s="1">
        <v>41038</v>
      </c>
      <c r="IR3055">
        <v>9.1199999999999992</v>
      </c>
      <c r="IT3055" s="1">
        <v>41038</v>
      </c>
      <c r="IU3055">
        <v>9.1300000000000008</v>
      </c>
      <c r="IW3055" s="1">
        <v>41038</v>
      </c>
      <c r="IX3055">
        <v>9.1300000000000008</v>
      </c>
      <c r="IZ3055" s="1">
        <v>41038</v>
      </c>
      <c r="JA3055">
        <v>9.1300000000000008</v>
      </c>
      <c r="JC3055" s="1">
        <v>41038</v>
      </c>
      <c r="JD3055">
        <v>9.14</v>
      </c>
      <c r="JF3055" s="1">
        <v>41038</v>
      </c>
      <c r="JG3055">
        <v>9.14</v>
      </c>
      <c r="JI3055" s="1">
        <v>41038</v>
      </c>
      <c r="JJ3055">
        <v>9.14</v>
      </c>
      <c r="JL3055" s="1">
        <v>41038</v>
      </c>
      <c r="JM3055">
        <v>9.15</v>
      </c>
      <c r="JO3055" s="1">
        <v>41038</v>
      </c>
      <c r="JP3055">
        <v>9.15</v>
      </c>
      <c r="JR3055" s="1">
        <v>41038</v>
      </c>
      <c r="JS3055">
        <v>9.15</v>
      </c>
      <c r="JU3055" s="1">
        <v>41038</v>
      </c>
      <c r="JV3055">
        <v>9.16</v>
      </c>
      <c r="JX3055" s="1">
        <v>41038</v>
      </c>
      <c r="JY3055">
        <v>9.16</v>
      </c>
      <c r="KA3055" s="1">
        <v>41038</v>
      </c>
      <c r="KB3055">
        <v>9.16</v>
      </c>
      <c r="KD3055" s="1">
        <v>41038</v>
      </c>
      <c r="KE3055">
        <v>9.17</v>
      </c>
      <c r="KG3055" s="1">
        <v>41038</v>
      </c>
      <c r="KH3055">
        <v>9.17</v>
      </c>
      <c r="KJ3055" s="1">
        <v>41038</v>
      </c>
      <c r="KK3055">
        <v>9.17</v>
      </c>
      <c r="KM3055" s="1">
        <v>41038</v>
      </c>
      <c r="KN3055">
        <v>9.17</v>
      </c>
      <c r="KP3055" s="1">
        <v>41038</v>
      </c>
      <c r="KQ3055">
        <v>9.17</v>
      </c>
      <c r="KS3055" s="1">
        <v>41038</v>
      </c>
      <c r="KT3055">
        <v>9.17</v>
      </c>
      <c r="KV3055" s="1">
        <v>41038</v>
      </c>
      <c r="KW3055">
        <v>9.17</v>
      </c>
      <c r="KY3055" s="1">
        <v>41038</v>
      </c>
      <c r="KZ3055">
        <v>9.17</v>
      </c>
      <c r="LB3055" s="1">
        <v>41038</v>
      </c>
      <c r="LC3055">
        <v>9.17</v>
      </c>
      <c r="LE3055" s="1">
        <v>41038</v>
      </c>
      <c r="LF3055">
        <v>9.17</v>
      </c>
      <c r="LH3055" s="1">
        <v>41038</v>
      </c>
      <c r="LI3055">
        <v>9.17</v>
      </c>
      <c r="LK3055" s="1">
        <v>41038</v>
      </c>
      <c r="LL3055">
        <v>9.18</v>
      </c>
      <c r="LN3055" s="1">
        <v>41038</v>
      </c>
      <c r="LO3055">
        <v>9.18</v>
      </c>
      <c r="LQ3055" s="1">
        <v>41038</v>
      </c>
      <c r="LR3055">
        <v>9.18</v>
      </c>
      <c r="LT3055" s="1">
        <v>41038</v>
      </c>
      <c r="LU3055">
        <v>9.18</v>
      </c>
      <c r="LW3055" s="1">
        <v>41038</v>
      </c>
      <c r="LX3055">
        <v>9.18</v>
      </c>
      <c r="LZ3055" s="1">
        <v>41038</v>
      </c>
      <c r="MA3055">
        <v>9.18</v>
      </c>
      <c r="MC3055" s="1">
        <v>41038</v>
      </c>
      <c r="MD3055">
        <v>9.19</v>
      </c>
      <c r="MF3055" s="1">
        <v>41038</v>
      </c>
      <c r="MG3055">
        <v>9.19</v>
      </c>
      <c r="MI3055" s="1">
        <v>41038</v>
      </c>
      <c r="MJ3055">
        <v>9.1999999999999993</v>
      </c>
      <c r="ML3055" s="1">
        <v>41038</v>
      </c>
      <c r="MM3055">
        <v>9.1999999999999993</v>
      </c>
      <c r="MO3055" s="1">
        <v>41038</v>
      </c>
      <c r="MP3055">
        <v>9.2100000000000009</v>
      </c>
      <c r="MR3055" s="1">
        <v>41038</v>
      </c>
      <c r="MS3055">
        <v>9.2200000000000006</v>
      </c>
      <c r="MU3055" s="1">
        <v>41038</v>
      </c>
      <c r="MV3055">
        <v>9.23</v>
      </c>
      <c r="MX3055" s="1">
        <v>41038</v>
      </c>
      <c r="MY3055">
        <v>9.24</v>
      </c>
      <c r="NA3055" s="1">
        <v>41038</v>
      </c>
      <c r="NB3055">
        <v>9.25</v>
      </c>
      <c r="ND3055" s="1">
        <v>41038</v>
      </c>
      <c r="NE3055">
        <v>9.25</v>
      </c>
      <c r="NG3055" s="1">
        <v>41038</v>
      </c>
      <c r="NH3055">
        <v>9.25</v>
      </c>
    </row>
    <row r="3056" spans="1:372">
      <c r="A3056" s="1">
        <v>42445</v>
      </c>
      <c r="B3056" s="1">
        <v>41039</v>
      </c>
      <c r="C3056">
        <v>8.3742999999999999</v>
      </c>
      <c r="E3056" s="1">
        <v>41039</v>
      </c>
      <c r="F3056">
        <v>8.3794000000000004</v>
      </c>
      <c r="H3056" s="1">
        <v>41039</v>
      </c>
      <c r="I3056">
        <v>8.3918999999999997</v>
      </c>
      <c r="K3056" s="1">
        <v>41039</v>
      </c>
      <c r="N3056" s="1">
        <v>41039</v>
      </c>
      <c r="O3056">
        <v>8.39</v>
      </c>
      <c r="Q3056" s="1">
        <v>41039</v>
      </c>
      <c r="R3056">
        <v>8.3742999999999999</v>
      </c>
      <c r="T3056" s="1">
        <v>41039</v>
      </c>
      <c r="U3056">
        <v>8.16</v>
      </c>
      <c r="W3056" s="1">
        <v>41039</v>
      </c>
      <c r="X3056">
        <v>8.1</v>
      </c>
      <c r="Z3056" s="1">
        <v>41039</v>
      </c>
      <c r="AA3056">
        <v>8.06</v>
      </c>
      <c r="AC3056" s="1">
        <v>41039</v>
      </c>
      <c r="AD3056">
        <v>8.0399999999999991</v>
      </c>
      <c r="AF3056" s="1">
        <v>41039</v>
      </c>
      <c r="AG3056">
        <v>8.0299999999999994</v>
      </c>
      <c r="AI3056" s="1">
        <v>41039</v>
      </c>
      <c r="AJ3056">
        <v>8.0399999999999991</v>
      </c>
      <c r="AL3056" s="1">
        <v>41039</v>
      </c>
      <c r="AM3056">
        <v>8.07</v>
      </c>
      <c r="AO3056" s="1">
        <v>41039</v>
      </c>
      <c r="AP3056">
        <v>8.1</v>
      </c>
      <c r="AR3056" s="1">
        <v>41039</v>
      </c>
      <c r="AS3056">
        <v>8.1300000000000008</v>
      </c>
      <c r="AU3056" s="1">
        <v>41039</v>
      </c>
      <c r="AV3056">
        <v>8.17</v>
      </c>
      <c r="AX3056" s="1">
        <v>41039</v>
      </c>
      <c r="AY3056">
        <v>8.2100000000000009</v>
      </c>
      <c r="BA3056" s="1">
        <v>41039</v>
      </c>
      <c r="BB3056">
        <v>8.24</v>
      </c>
      <c r="BD3056" s="1">
        <v>41039</v>
      </c>
      <c r="BE3056">
        <v>8.27</v>
      </c>
      <c r="BG3056" s="1">
        <v>41039</v>
      </c>
      <c r="BH3056">
        <v>8.3000000000000007</v>
      </c>
      <c r="BJ3056" s="1">
        <v>41039</v>
      </c>
      <c r="BK3056">
        <v>8.32</v>
      </c>
      <c r="BM3056" s="1">
        <v>41039</v>
      </c>
      <c r="BN3056">
        <v>8.35</v>
      </c>
      <c r="BP3056" s="1">
        <v>41039</v>
      </c>
      <c r="BQ3056">
        <v>8.3800000000000008</v>
      </c>
      <c r="BS3056" s="1">
        <v>41039</v>
      </c>
      <c r="BT3056">
        <v>8.41</v>
      </c>
      <c r="BV3056" s="1">
        <v>41039</v>
      </c>
      <c r="BW3056">
        <v>8.4600000000000009</v>
      </c>
      <c r="BY3056" s="1">
        <v>41039</v>
      </c>
      <c r="BZ3056">
        <v>8.51</v>
      </c>
      <c r="CB3056" s="1">
        <v>41039</v>
      </c>
      <c r="CC3056">
        <v>8.5500000000000007</v>
      </c>
      <c r="CE3056" s="1">
        <v>41039</v>
      </c>
      <c r="CF3056">
        <v>8.58</v>
      </c>
      <c r="CH3056" s="1">
        <v>41039</v>
      </c>
      <c r="CI3056">
        <v>8.59</v>
      </c>
      <c r="CK3056" s="1">
        <v>41039</v>
      </c>
      <c r="CL3056">
        <v>8.58</v>
      </c>
      <c r="CN3056" s="1">
        <v>41039</v>
      </c>
      <c r="CO3056">
        <v>8.56</v>
      </c>
      <c r="CQ3056" s="1">
        <v>41039</v>
      </c>
      <c r="CR3056">
        <v>8.5399999999999991</v>
      </c>
      <c r="CT3056" s="1">
        <v>41039</v>
      </c>
      <c r="CU3056">
        <v>8.51</v>
      </c>
      <c r="CW3056" s="1">
        <v>41039</v>
      </c>
      <c r="CX3056">
        <v>8.49</v>
      </c>
      <c r="CZ3056" s="1">
        <v>41039</v>
      </c>
      <c r="DA3056">
        <v>8.48</v>
      </c>
      <c r="DC3056" s="1">
        <v>41039</v>
      </c>
      <c r="DD3056">
        <v>8.48</v>
      </c>
      <c r="DF3056" s="1">
        <v>41039</v>
      </c>
      <c r="DG3056">
        <v>8.5</v>
      </c>
      <c r="DI3056" s="1">
        <v>41039</v>
      </c>
      <c r="DJ3056">
        <v>8.52</v>
      </c>
      <c r="DL3056" s="1">
        <v>41039</v>
      </c>
      <c r="DM3056">
        <v>8.5500000000000007</v>
      </c>
      <c r="DO3056" s="1">
        <v>41039</v>
      </c>
      <c r="DP3056">
        <v>8.59</v>
      </c>
      <c r="DR3056" s="1">
        <v>41039</v>
      </c>
      <c r="DS3056">
        <v>8.6199999999999992</v>
      </c>
      <c r="DU3056" s="1">
        <v>41039</v>
      </c>
      <c r="DV3056">
        <v>8.66</v>
      </c>
      <c r="DX3056" s="1">
        <v>41039</v>
      </c>
      <c r="DY3056">
        <v>8.69</v>
      </c>
      <c r="EA3056" s="1">
        <v>41039</v>
      </c>
      <c r="EB3056">
        <v>8.7200000000000006</v>
      </c>
      <c r="ED3056" s="1">
        <v>41039</v>
      </c>
      <c r="EE3056">
        <v>8.74</v>
      </c>
      <c r="EG3056" s="1">
        <v>41039</v>
      </c>
      <c r="EH3056">
        <v>8.76</v>
      </c>
      <c r="EJ3056" s="1">
        <v>41039</v>
      </c>
      <c r="EK3056">
        <v>8.76</v>
      </c>
      <c r="EM3056" s="1">
        <v>41039</v>
      </c>
      <c r="EN3056">
        <v>8.75</v>
      </c>
      <c r="EP3056" s="1">
        <v>41039</v>
      </c>
      <c r="EQ3056">
        <v>8.74</v>
      </c>
      <c r="ES3056" s="1">
        <v>41039</v>
      </c>
      <c r="ET3056">
        <v>8.73</v>
      </c>
      <c r="EV3056" s="1">
        <v>41039</v>
      </c>
      <c r="EW3056">
        <v>8.7200000000000006</v>
      </c>
      <c r="EY3056" s="1">
        <v>41039</v>
      </c>
      <c r="EZ3056">
        <v>8.7100000000000009</v>
      </c>
      <c r="FB3056" s="1">
        <v>41039</v>
      </c>
      <c r="FC3056">
        <v>8.6999999999999993</v>
      </c>
      <c r="FE3056" s="1">
        <v>41039</v>
      </c>
      <c r="FF3056">
        <v>8.6999999999999993</v>
      </c>
      <c r="FH3056" s="1">
        <v>41039</v>
      </c>
      <c r="FI3056">
        <v>8.7100000000000009</v>
      </c>
      <c r="FK3056" s="1">
        <v>41039</v>
      </c>
      <c r="FL3056">
        <v>8.7200000000000006</v>
      </c>
      <c r="FN3056" s="1">
        <v>41039</v>
      </c>
      <c r="FO3056">
        <v>8.74</v>
      </c>
      <c r="FQ3056" s="1">
        <v>41039</v>
      </c>
      <c r="FR3056">
        <v>8.77</v>
      </c>
      <c r="FT3056" s="1">
        <v>41039</v>
      </c>
      <c r="FU3056">
        <v>8.8000000000000007</v>
      </c>
      <c r="FW3056" s="1">
        <v>41039</v>
      </c>
      <c r="FX3056">
        <v>8.83</v>
      </c>
      <c r="FZ3056" s="1">
        <v>41039</v>
      </c>
      <c r="GA3056">
        <v>8.86</v>
      </c>
      <c r="GC3056" s="1">
        <v>41039</v>
      </c>
      <c r="GD3056">
        <v>8.9</v>
      </c>
      <c r="GF3056" s="1">
        <v>41039</v>
      </c>
      <c r="GG3056">
        <v>8.93</v>
      </c>
      <c r="GI3056" s="1">
        <v>41039</v>
      </c>
      <c r="GJ3056">
        <v>8.9700000000000006</v>
      </c>
      <c r="GL3056" s="1">
        <v>41039</v>
      </c>
      <c r="GM3056">
        <v>9</v>
      </c>
      <c r="GO3056" s="1">
        <v>41039</v>
      </c>
      <c r="GP3056">
        <v>9.02</v>
      </c>
      <c r="GR3056" s="1">
        <v>41039</v>
      </c>
      <c r="GS3056">
        <v>9.0399999999999991</v>
      </c>
      <c r="GU3056" s="1">
        <v>41039</v>
      </c>
      <c r="GV3056">
        <v>9.06</v>
      </c>
      <c r="GX3056" s="1">
        <v>41039</v>
      </c>
      <c r="GY3056">
        <v>9.08</v>
      </c>
      <c r="HA3056" s="1">
        <v>41039</v>
      </c>
      <c r="HB3056">
        <v>9.09</v>
      </c>
      <c r="HD3056" s="1">
        <v>41039</v>
      </c>
      <c r="HE3056">
        <v>9.1</v>
      </c>
      <c r="HG3056" s="1">
        <v>41039</v>
      </c>
      <c r="HH3056">
        <v>9.1</v>
      </c>
      <c r="HJ3056" s="1">
        <v>41039</v>
      </c>
      <c r="HK3056">
        <v>9.11</v>
      </c>
      <c r="HM3056" s="1">
        <v>41039</v>
      </c>
      <c r="HN3056">
        <v>9.11</v>
      </c>
      <c r="HP3056" s="1">
        <v>41039</v>
      </c>
      <c r="HQ3056">
        <v>9.11</v>
      </c>
      <c r="HS3056" s="1">
        <v>41039</v>
      </c>
      <c r="HT3056">
        <v>9.11</v>
      </c>
      <c r="HV3056" s="1">
        <v>41039</v>
      </c>
      <c r="HW3056">
        <v>9.11</v>
      </c>
      <c r="HY3056" s="1">
        <v>41039</v>
      </c>
      <c r="HZ3056">
        <v>9.11</v>
      </c>
      <c r="IB3056" s="1">
        <v>41039</v>
      </c>
      <c r="IC3056">
        <v>9.1199999999999992</v>
      </c>
      <c r="IE3056" s="1">
        <v>41039</v>
      </c>
      <c r="IF3056">
        <v>9.1199999999999992</v>
      </c>
      <c r="IH3056" s="1">
        <v>41039</v>
      </c>
      <c r="II3056">
        <v>9.1199999999999992</v>
      </c>
      <c r="IK3056" s="1">
        <v>41039</v>
      </c>
      <c r="IL3056">
        <v>9.1199999999999992</v>
      </c>
      <c r="IN3056" s="1">
        <v>41039</v>
      </c>
      <c r="IO3056">
        <v>9.1199999999999992</v>
      </c>
      <c r="IQ3056" s="1">
        <v>41039</v>
      </c>
      <c r="IR3056">
        <v>9.1300000000000008</v>
      </c>
      <c r="IT3056" s="1">
        <v>41039</v>
      </c>
      <c r="IU3056">
        <v>9.1300000000000008</v>
      </c>
      <c r="IW3056" s="1">
        <v>41039</v>
      </c>
      <c r="IX3056">
        <v>9.1300000000000008</v>
      </c>
      <c r="IZ3056" s="1">
        <v>41039</v>
      </c>
      <c r="JA3056">
        <v>9.1300000000000008</v>
      </c>
      <c r="JC3056" s="1">
        <v>41039</v>
      </c>
      <c r="JD3056">
        <v>9.14</v>
      </c>
      <c r="JF3056" s="1">
        <v>41039</v>
      </c>
      <c r="JG3056">
        <v>9.14</v>
      </c>
      <c r="JI3056" s="1">
        <v>41039</v>
      </c>
      <c r="JJ3056">
        <v>9.14</v>
      </c>
      <c r="JL3056" s="1">
        <v>41039</v>
      </c>
      <c r="JM3056">
        <v>9.15</v>
      </c>
      <c r="JO3056" s="1">
        <v>41039</v>
      </c>
      <c r="JP3056">
        <v>9.15</v>
      </c>
      <c r="JR3056" s="1">
        <v>41039</v>
      </c>
      <c r="JS3056">
        <v>9.15</v>
      </c>
      <c r="JU3056" s="1">
        <v>41039</v>
      </c>
      <c r="JV3056">
        <v>9.16</v>
      </c>
      <c r="JX3056" s="1">
        <v>41039</v>
      </c>
      <c r="JY3056">
        <v>9.16</v>
      </c>
      <c r="KA3056" s="1">
        <v>41039</v>
      </c>
      <c r="KB3056">
        <v>9.16</v>
      </c>
      <c r="KD3056" s="1">
        <v>41039</v>
      </c>
      <c r="KE3056">
        <v>9.16</v>
      </c>
      <c r="KG3056" s="1">
        <v>41039</v>
      </c>
      <c r="KH3056">
        <v>9.17</v>
      </c>
      <c r="KJ3056" s="1">
        <v>41039</v>
      </c>
      <c r="KK3056">
        <v>9.17</v>
      </c>
      <c r="KM3056" s="1">
        <v>41039</v>
      </c>
      <c r="KN3056">
        <v>9.17</v>
      </c>
      <c r="KP3056" s="1">
        <v>41039</v>
      </c>
      <c r="KQ3056">
        <v>9.17</v>
      </c>
      <c r="KS3056" s="1">
        <v>41039</v>
      </c>
      <c r="KT3056">
        <v>9.17</v>
      </c>
      <c r="KV3056" s="1">
        <v>41039</v>
      </c>
      <c r="KW3056">
        <v>9.17</v>
      </c>
      <c r="KY3056" s="1">
        <v>41039</v>
      </c>
      <c r="KZ3056">
        <v>9.17</v>
      </c>
      <c r="LB3056" s="1">
        <v>41039</v>
      </c>
      <c r="LC3056">
        <v>9.17</v>
      </c>
      <c r="LE3056" s="1">
        <v>41039</v>
      </c>
      <c r="LF3056">
        <v>9.17</v>
      </c>
      <c r="LH3056" s="1">
        <v>41039</v>
      </c>
      <c r="LI3056">
        <v>9.17</v>
      </c>
      <c r="LK3056" s="1">
        <v>41039</v>
      </c>
      <c r="LL3056">
        <v>9.17</v>
      </c>
      <c r="LN3056" s="1">
        <v>41039</v>
      </c>
      <c r="LO3056">
        <v>9.18</v>
      </c>
      <c r="LQ3056" s="1">
        <v>41039</v>
      </c>
      <c r="LR3056">
        <v>9.18</v>
      </c>
      <c r="LT3056" s="1">
        <v>41039</v>
      </c>
      <c r="LU3056">
        <v>9.18</v>
      </c>
      <c r="LW3056" s="1">
        <v>41039</v>
      </c>
      <c r="LX3056">
        <v>9.18</v>
      </c>
      <c r="LZ3056" s="1">
        <v>41039</v>
      </c>
      <c r="MA3056">
        <v>9.18</v>
      </c>
      <c r="MC3056" s="1">
        <v>41039</v>
      </c>
      <c r="MD3056">
        <v>9.19</v>
      </c>
      <c r="MF3056" s="1">
        <v>41039</v>
      </c>
      <c r="MG3056">
        <v>9.19</v>
      </c>
      <c r="MI3056" s="1">
        <v>41039</v>
      </c>
      <c r="MJ3056">
        <v>9.1999999999999993</v>
      </c>
      <c r="ML3056" s="1">
        <v>41039</v>
      </c>
      <c r="MM3056">
        <v>9.1999999999999993</v>
      </c>
      <c r="MO3056" s="1">
        <v>41039</v>
      </c>
      <c r="MP3056">
        <v>9.2100000000000009</v>
      </c>
      <c r="MR3056" s="1">
        <v>41039</v>
      </c>
      <c r="MS3056">
        <v>9.2200000000000006</v>
      </c>
      <c r="MU3056" s="1">
        <v>41039</v>
      </c>
      <c r="MV3056">
        <v>9.2200000000000006</v>
      </c>
      <c r="MX3056" s="1">
        <v>41039</v>
      </c>
      <c r="MY3056">
        <v>9.23</v>
      </c>
      <c r="NA3056" s="1">
        <v>41039</v>
      </c>
      <c r="NB3056">
        <v>9.24</v>
      </c>
      <c r="ND3056" s="1">
        <v>41039</v>
      </c>
      <c r="NE3056">
        <v>9.24</v>
      </c>
      <c r="NG3056" s="1">
        <v>41039</v>
      </c>
      <c r="NH3056">
        <v>9.24</v>
      </c>
    </row>
    <row r="3057" spans="1:372">
      <c r="A3057" s="1">
        <v>42446</v>
      </c>
      <c r="B3057" s="1">
        <v>41040</v>
      </c>
      <c r="C3057">
        <v>8.3699999999999992</v>
      </c>
      <c r="E3057" s="1">
        <v>41040</v>
      </c>
      <c r="F3057">
        <v>8.3705999999999996</v>
      </c>
      <c r="H3057" s="1">
        <v>41040</v>
      </c>
      <c r="I3057">
        <v>8.3720999999999997</v>
      </c>
      <c r="K3057" s="1">
        <v>41040</v>
      </c>
      <c r="N3057" s="1">
        <v>41040</v>
      </c>
      <c r="O3057">
        <v>8.3673999999999999</v>
      </c>
      <c r="Q3057" s="1">
        <v>41040</v>
      </c>
      <c r="R3057">
        <v>8.3611000000000004</v>
      </c>
      <c r="T3057" s="1">
        <v>41040</v>
      </c>
      <c r="U3057">
        <v>8.16</v>
      </c>
      <c r="W3057" s="1">
        <v>41040</v>
      </c>
      <c r="X3057">
        <v>8.1</v>
      </c>
      <c r="Z3057" s="1">
        <v>41040</v>
      </c>
      <c r="AA3057">
        <v>8.06</v>
      </c>
      <c r="AC3057" s="1">
        <v>41040</v>
      </c>
      <c r="AD3057">
        <v>8.0399999999999991</v>
      </c>
      <c r="AF3057" s="1">
        <v>41040</v>
      </c>
      <c r="AG3057">
        <v>8.0299999999999994</v>
      </c>
      <c r="AI3057" s="1">
        <v>41040</v>
      </c>
      <c r="AJ3057">
        <v>8.0399999999999991</v>
      </c>
      <c r="AL3057" s="1">
        <v>41040</v>
      </c>
      <c r="AM3057">
        <v>8.07</v>
      </c>
      <c r="AO3057" s="1">
        <v>41040</v>
      </c>
      <c r="AP3057">
        <v>8.1</v>
      </c>
      <c r="AR3057" s="1">
        <v>41040</v>
      </c>
      <c r="AS3057">
        <v>8.1300000000000008</v>
      </c>
      <c r="AU3057" s="1">
        <v>41040</v>
      </c>
      <c r="AV3057">
        <v>8.17</v>
      </c>
      <c r="AX3057" s="1">
        <v>41040</v>
      </c>
      <c r="AY3057">
        <v>8.2100000000000009</v>
      </c>
      <c r="BA3057" s="1">
        <v>41040</v>
      </c>
      <c r="BB3057">
        <v>8.24</v>
      </c>
      <c r="BD3057" s="1">
        <v>41040</v>
      </c>
      <c r="BE3057">
        <v>8.27</v>
      </c>
      <c r="BG3057" s="1">
        <v>41040</v>
      </c>
      <c r="BH3057">
        <v>8.3000000000000007</v>
      </c>
      <c r="BJ3057" s="1">
        <v>41040</v>
      </c>
      <c r="BK3057">
        <v>8.32</v>
      </c>
      <c r="BM3057" s="1">
        <v>41040</v>
      </c>
      <c r="BN3057">
        <v>8.35</v>
      </c>
      <c r="BP3057" s="1">
        <v>41040</v>
      </c>
      <c r="BQ3057">
        <v>8.3800000000000008</v>
      </c>
      <c r="BS3057" s="1">
        <v>41040</v>
      </c>
      <c r="BT3057">
        <v>8.41</v>
      </c>
      <c r="BV3057" s="1">
        <v>41040</v>
      </c>
      <c r="BW3057">
        <v>8.4600000000000009</v>
      </c>
      <c r="BY3057" s="1">
        <v>41040</v>
      </c>
      <c r="BZ3057">
        <v>8.51</v>
      </c>
      <c r="CB3057" s="1">
        <v>41040</v>
      </c>
      <c r="CC3057">
        <v>8.5500000000000007</v>
      </c>
      <c r="CE3057" s="1">
        <v>41040</v>
      </c>
      <c r="CF3057">
        <v>8.58</v>
      </c>
      <c r="CH3057" s="1">
        <v>41040</v>
      </c>
      <c r="CI3057">
        <v>8.59</v>
      </c>
      <c r="CK3057" s="1">
        <v>41040</v>
      </c>
      <c r="CL3057">
        <v>8.58</v>
      </c>
      <c r="CN3057" s="1">
        <v>41040</v>
      </c>
      <c r="CO3057">
        <v>8.56</v>
      </c>
      <c r="CQ3057" s="1">
        <v>41040</v>
      </c>
      <c r="CR3057">
        <v>8.5399999999999991</v>
      </c>
      <c r="CT3057" s="1">
        <v>41040</v>
      </c>
      <c r="CU3057">
        <v>8.51</v>
      </c>
      <c r="CW3057" s="1">
        <v>41040</v>
      </c>
      <c r="CX3057">
        <v>8.49</v>
      </c>
      <c r="CZ3057" s="1">
        <v>41040</v>
      </c>
      <c r="DA3057">
        <v>8.48</v>
      </c>
      <c r="DC3057" s="1">
        <v>41040</v>
      </c>
      <c r="DD3057">
        <v>8.48</v>
      </c>
      <c r="DF3057" s="1">
        <v>41040</v>
      </c>
      <c r="DG3057">
        <v>8.5</v>
      </c>
      <c r="DI3057" s="1">
        <v>41040</v>
      </c>
      <c r="DJ3057">
        <v>8.52</v>
      </c>
      <c r="DL3057" s="1">
        <v>41040</v>
      </c>
      <c r="DM3057">
        <v>8.5500000000000007</v>
      </c>
      <c r="DO3057" s="1">
        <v>41040</v>
      </c>
      <c r="DP3057">
        <v>8.59</v>
      </c>
      <c r="DR3057" s="1">
        <v>41040</v>
      </c>
      <c r="DS3057">
        <v>8.6199999999999992</v>
      </c>
      <c r="DU3057" s="1">
        <v>41040</v>
      </c>
      <c r="DV3057">
        <v>8.66</v>
      </c>
      <c r="DX3057" s="1">
        <v>41040</v>
      </c>
      <c r="DY3057">
        <v>8.69</v>
      </c>
      <c r="EA3057" s="1">
        <v>41040</v>
      </c>
      <c r="EB3057">
        <v>8.7200000000000006</v>
      </c>
      <c r="ED3057" s="1">
        <v>41040</v>
      </c>
      <c r="EE3057">
        <v>8.74</v>
      </c>
      <c r="EG3057" s="1">
        <v>41040</v>
      </c>
      <c r="EH3057">
        <v>8.76</v>
      </c>
      <c r="EJ3057" s="1">
        <v>41040</v>
      </c>
      <c r="EK3057">
        <v>8.76</v>
      </c>
      <c r="EM3057" s="1">
        <v>41040</v>
      </c>
      <c r="EN3057">
        <v>8.75</v>
      </c>
      <c r="EP3057" s="1">
        <v>41040</v>
      </c>
      <c r="EQ3057">
        <v>8.74</v>
      </c>
      <c r="ES3057" s="1">
        <v>41040</v>
      </c>
      <c r="ET3057">
        <v>8.73</v>
      </c>
      <c r="EV3057" s="1">
        <v>41040</v>
      </c>
      <c r="EW3057">
        <v>8.7200000000000006</v>
      </c>
      <c r="EY3057" s="1">
        <v>41040</v>
      </c>
      <c r="EZ3057">
        <v>8.7100000000000009</v>
      </c>
      <c r="FB3057" s="1">
        <v>41040</v>
      </c>
      <c r="FC3057">
        <v>8.6999999999999993</v>
      </c>
      <c r="FE3057" s="1">
        <v>41040</v>
      </c>
      <c r="FF3057">
        <v>8.6999999999999993</v>
      </c>
      <c r="FH3057" s="1">
        <v>41040</v>
      </c>
      <c r="FI3057">
        <v>8.7100000000000009</v>
      </c>
      <c r="FK3057" s="1">
        <v>41040</v>
      </c>
      <c r="FL3057">
        <v>8.7200000000000006</v>
      </c>
      <c r="FN3057" s="1">
        <v>41040</v>
      </c>
      <c r="FO3057">
        <v>8.74</v>
      </c>
      <c r="FQ3057" s="1">
        <v>41040</v>
      </c>
      <c r="FR3057">
        <v>8.77</v>
      </c>
      <c r="FT3057" s="1">
        <v>41040</v>
      </c>
      <c r="FU3057">
        <v>8.8000000000000007</v>
      </c>
      <c r="FW3057" s="1">
        <v>41040</v>
      </c>
      <c r="FX3057">
        <v>8.83</v>
      </c>
      <c r="FZ3057" s="1">
        <v>41040</v>
      </c>
      <c r="GA3057">
        <v>8.86</v>
      </c>
      <c r="GC3057" s="1">
        <v>41040</v>
      </c>
      <c r="GD3057">
        <v>8.9</v>
      </c>
      <c r="GF3057" s="1">
        <v>41040</v>
      </c>
      <c r="GG3057">
        <v>8.93</v>
      </c>
      <c r="GI3057" s="1">
        <v>41040</v>
      </c>
      <c r="GJ3057">
        <v>8.9700000000000006</v>
      </c>
      <c r="GL3057" s="1">
        <v>41040</v>
      </c>
      <c r="GM3057">
        <v>9</v>
      </c>
      <c r="GO3057" s="1">
        <v>41040</v>
      </c>
      <c r="GP3057">
        <v>9.02</v>
      </c>
      <c r="GR3057" s="1">
        <v>41040</v>
      </c>
      <c r="GS3057">
        <v>9.0399999999999991</v>
      </c>
      <c r="GU3057" s="1">
        <v>41040</v>
      </c>
      <c r="GV3057">
        <v>9.06</v>
      </c>
      <c r="GX3057" s="1">
        <v>41040</v>
      </c>
      <c r="GY3057">
        <v>9.08</v>
      </c>
      <c r="HA3057" s="1">
        <v>41040</v>
      </c>
      <c r="HB3057">
        <v>9.09</v>
      </c>
      <c r="HD3057" s="1">
        <v>41040</v>
      </c>
      <c r="HE3057">
        <v>9.1</v>
      </c>
      <c r="HG3057" s="1">
        <v>41040</v>
      </c>
      <c r="HH3057">
        <v>9.1</v>
      </c>
      <c r="HJ3057" s="1">
        <v>41040</v>
      </c>
      <c r="HK3057">
        <v>9.11</v>
      </c>
      <c r="HM3057" s="1">
        <v>41040</v>
      </c>
      <c r="HN3057">
        <v>9.11</v>
      </c>
      <c r="HP3057" s="1">
        <v>41040</v>
      </c>
      <c r="HQ3057">
        <v>9.11</v>
      </c>
      <c r="HS3057" s="1">
        <v>41040</v>
      </c>
      <c r="HT3057">
        <v>9.11</v>
      </c>
      <c r="HV3057" s="1">
        <v>41040</v>
      </c>
      <c r="HW3057">
        <v>9.11</v>
      </c>
      <c r="HY3057" s="1">
        <v>41040</v>
      </c>
      <c r="HZ3057">
        <v>9.11</v>
      </c>
      <c r="IB3057" s="1">
        <v>41040</v>
      </c>
      <c r="IC3057">
        <v>9.1199999999999992</v>
      </c>
      <c r="IE3057" s="1">
        <v>41040</v>
      </c>
      <c r="IF3057">
        <v>9.1199999999999992</v>
      </c>
      <c r="IH3057" s="1">
        <v>41040</v>
      </c>
      <c r="II3057">
        <v>9.1199999999999992</v>
      </c>
      <c r="IK3057" s="1">
        <v>41040</v>
      </c>
      <c r="IL3057">
        <v>9.1199999999999992</v>
      </c>
      <c r="IN3057" s="1">
        <v>41040</v>
      </c>
      <c r="IO3057">
        <v>9.1199999999999992</v>
      </c>
      <c r="IQ3057" s="1">
        <v>41040</v>
      </c>
      <c r="IR3057">
        <v>9.1300000000000008</v>
      </c>
      <c r="IT3057" s="1">
        <v>41040</v>
      </c>
      <c r="IU3057">
        <v>9.1300000000000008</v>
      </c>
      <c r="IW3057" s="1">
        <v>41040</v>
      </c>
      <c r="IX3057">
        <v>9.1300000000000008</v>
      </c>
      <c r="IZ3057" s="1">
        <v>41040</v>
      </c>
      <c r="JA3057">
        <v>9.1300000000000008</v>
      </c>
      <c r="JC3057" s="1">
        <v>41040</v>
      </c>
      <c r="JD3057">
        <v>9.14</v>
      </c>
      <c r="JF3057" s="1">
        <v>41040</v>
      </c>
      <c r="JG3057">
        <v>9.14</v>
      </c>
      <c r="JI3057" s="1">
        <v>41040</v>
      </c>
      <c r="JJ3057">
        <v>9.14</v>
      </c>
      <c r="JL3057" s="1">
        <v>41040</v>
      </c>
      <c r="JM3057">
        <v>9.15</v>
      </c>
      <c r="JO3057" s="1">
        <v>41040</v>
      </c>
      <c r="JP3057">
        <v>9.15</v>
      </c>
      <c r="JR3057" s="1">
        <v>41040</v>
      </c>
      <c r="JS3057">
        <v>9.15</v>
      </c>
      <c r="JU3057" s="1">
        <v>41040</v>
      </c>
      <c r="JV3057">
        <v>9.16</v>
      </c>
      <c r="JX3057" s="1">
        <v>41040</v>
      </c>
      <c r="JY3057">
        <v>9.16</v>
      </c>
      <c r="KA3057" s="1">
        <v>41040</v>
      </c>
      <c r="KB3057">
        <v>9.16</v>
      </c>
      <c r="KD3057" s="1">
        <v>41040</v>
      </c>
      <c r="KE3057">
        <v>9.16</v>
      </c>
      <c r="KG3057" s="1">
        <v>41040</v>
      </c>
      <c r="KH3057">
        <v>9.17</v>
      </c>
      <c r="KJ3057" s="1">
        <v>41040</v>
      </c>
      <c r="KK3057">
        <v>9.17</v>
      </c>
      <c r="KM3057" s="1">
        <v>41040</v>
      </c>
      <c r="KN3057">
        <v>9.17</v>
      </c>
      <c r="KP3057" s="1">
        <v>41040</v>
      </c>
      <c r="KQ3057">
        <v>9.17</v>
      </c>
      <c r="KS3057" s="1">
        <v>41040</v>
      </c>
      <c r="KT3057">
        <v>9.17</v>
      </c>
      <c r="KV3057" s="1">
        <v>41040</v>
      </c>
      <c r="KW3057">
        <v>9.17</v>
      </c>
      <c r="KY3057" s="1">
        <v>41040</v>
      </c>
      <c r="KZ3057">
        <v>9.17</v>
      </c>
      <c r="LB3057" s="1">
        <v>41040</v>
      </c>
      <c r="LC3057">
        <v>9.17</v>
      </c>
      <c r="LE3057" s="1">
        <v>41040</v>
      </c>
      <c r="LF3057">
        <v>9.17</v>
      </c>
      <c r="LH3057" s="1">
        <v>41040</v>
      </c>
      <c r="LI3057">
        <v>9.17</v>
      </c>
      <c r="LK3057" s="1">
        <v>41040</v>
      </c>
      <c r="LL3057">
        <v>9.17</v>
      </c>
      <c r="LN3057" s="1">
        <v>41040</v>
      </c>
      <c r="LO3057">
        <v>9.18</v>
      </c>
      <c r="LQ3057" s="1">
        <v>41040</v>
      </c>
      <c r="LR3057">
        <v>9.18</v>
      </c>
      <c r="LT3057" s="1">
        <v>41040</v>
      </c>
      <c r="LU3057">
        <v>9.18</v>
      </c>
      <c r="LW3057" s="1">
        <v>41040</v>
      </c>
      <c r="LX3057">
        <v>9.18</v>
      </c>
      <c r="LZ3057" s="1">
        <v>41040</v>
      </c>
      <c r="MA3057">
        <v>9.18</v>
      </c>
      <c r="MC3057" s="1">
        <v>41040</v>
      </c>
      <c r="MD3057">
        <v>9.19</v>
      </c>
      <c r="MF3057" s="1">
        <v>41040</v>
      </c>
      <c r="MG3057">
        <v>9.19</v>
      </c>
      <c r="MI3057" s="1">
        <v>41040</v>
      </c>
      <c r="MJ3057">
        <v>9.1999999999999993</v>
      </c>
      <c r="ML3057" s="1">
        <v>41040</v>
      </c>
      <c r="MM3057">
        <v>9.1999999999999993</v>
      </c>
      <c r="MO3057" s="1">
        <v>41040</v>
      </c>
      <c r="MP3057">
        <v>9.2100000000000009</v>
      </c>
      <c r="MR3057" s="1">
        <v>41040</v>
      </c>
      <c r="MS3057">
        <v>9.2200000000000006</v>
      </c>
      <c r="MU3057" s="1">
        <v>41040</v>
      </c>
      <c r="MV3057">
        <v>9.2200000000000006</v>
      </c>
      <c r="MX3057" s="1">
        <v>41040</v>
      </c>
      <c r="MY3057">
        <v>9.23</v>
      </c>
      <c r="NA3057" s="1">
        <v>41040</v>
      </c>
      <c r="NB3057">
        <v>9.24</v>
      </c>
      <c r="ND3057" s="1">
        <v>41040</v>
      </c>
      <c r="NE3057">
        <v>9.24</v>
      </c>
      <c r="NG3057" s="1">
        <v>41040</v>
      </c>
      <c r="NH3057">
        <v>9.24</v>
      </c>
    </row>
    <row r="3058" spans="1:372">
      <c r="A3058" s="1">
        <v>42447</v>
      </c>
      <c r="B3058" s="1">
        <v>41041</v>
      </c>
      <c r="C3058">
        <v>8.3699999999999992</v>
      </c>
      <c r="E3058" s="1">
        <v>41041</v>
      </c>
      <c r="F3058">
        <v>8.3705999999999996</v>
      </c>
      <c r="H3058" s="1">
        <v>41041</v>
      </c>
      <c r="I3058">
        <v>8.3720999999999997</v>
      </c>
      <c r="K3058" s="1">
        <v>41041</v>
      </c>
      <c r="N3058" s="1">
        <v>41041</v>
      </c>
      <c r="O3058">
        <v>8.3673999999999999</v>
      </c>
      <c r="Q3058" s="1">
        <v>41041</v>
      </c>
      <c r="R3058">
        <v>8.3611000000000004</v>
      </c>
      <c r="T3058" s="1">
        <v>41041</v>
      </c>
      <c r="U3058">
        <v>8.16</v>
      </c>
      <c r="W3058" s="1">
        <v>41041</v>
      </c>
      <c r="X3058">
        <v>8.1</v>
      </c>
      <c r="Z3058" s="1">
        <v>41041</v>
      </c>
      <c r="AA3058">
        <v>8.06</v>
      </c>
      <c r="AC3058" s="1">
        <v>41041</v>
      </c>
      <c r="AD3058">
        <v>8.0399999999999991</v>
      </c>
      <c r="AF3058" s="1">
        <v>41041</v>
      </c>
      <c r="AG3058">
        <v>8.0299999999999994</v>
      </c>
      <c r="AI3058" s="1">
        <v>41041</v>
      </c>
      <c r="AJ3058">
        <v>8.0399999999999991</v>
      </c>
      <c r="AL3058" s="1">
        <v>41041</v>
      </c>
      <c r="AM3058">
        <v>8.07</v>
      </c>
      <c r="AO3058" s="1">
        <v>41041</v>
      </c>
      <c r="AP3058">
        <v>8.1</v>
      </c>
      <c r="AR3058" s="1">
        <v>41041</v>
      </c>
      <c r="AS3058">
        <v>8.1300000000000008</v>
      </c>
      <c r="AU3058" s="1">
        <v>41041</v>
      </c>
      <c r="AV3058">
        <v>8.17</v>
      </c>
      <c r="AX3058" s="1">
        <v>41041</v>
      </c>
      <c r="AY3058">
        <v>8.2100000000000009</v>
      </c>
      <c r="BA3058" s="1">
        <v>41041</v>
      </c>
      <c r="BB3058">
        <v>8.24</v>
      </c>
      <c r="BD3058" s="1">
        <v>41041</v>
      </c>
      <c r="BE3058">
        <v>8.27</v>
      </c>
      <c r="BG3058" s="1">
        <v>41041</v>
      </c>
      <c r="BH3058">
        <v>8.3000000000000007</v>
      </c>
      <c r="BJ3058" s="1">
        <v>41041</v>
      </c>
      <c r="BK3058">
        <v>8.32</v>
      </c>
      <c r="BM3058" s="1">
        <v>41041</v>
      </c>
      <c r="BN3058">
        <v>8.35</v>
      </c>
      <c r="BP3058" s="1">
        <v>41041</v>
      </c>
      <c r="BQ3058">
        <v>8.3800000000000008</v>
      </c>
      <c r="BS3058" s="1">
        <v>41041</v>
      </c>
      <c r="BT3058">
        <v>8.41</v>
      </c>
      <c r="BV3058" s="1">
        <v>41041</v>
      </c>
      <c r="BW3058">
        <v>8.4600000000000009</v>
      </c>
      <c r="BY3058" s="1">
        <v>41041</v>
      </c>
      <c r="BZ3058">
        <v>8.51</v>
      </c>
      <c r="CB3058" s="1">
        <v>41041</v>
      </c>
      <c r="CC3058">
        <v>8.5500000000000007</v>
      </c>
      <c r="CE3058" s="1">
        <v>41041</v>
      </c>
      <c r="CF3058">
        <v>8.58</v>
      </c>
      <c r="CH3058" s="1">
        <v>41041</v>
      </c>
      <c r="CI3058">
        <v>8.59</v>
      </c>
      <c r="CK3058" s="1">
        <v>41041</v>
      </c>
      <c r="CL3058">
        <v>8.58</v>
      </c>
      <c r="CN3058" s="1">
        <v>41041</v>
      </c>
      <c r="CO3058">
        <v>8.56</v>
      </c>
      <c r="CQ3058" s="1">
        <v>41041</v>
      </c>
      <c r="CR3058">
        <v>8.5399999999999991</v>
      </c>
      <c r="CT3058" s="1">
        <v>41041</v>
      </c>
      <c r="CU3058">
        <v>8.51</v>
      </c>
      <c r="CW3058" s="1">
        <v>41041</v>
      </c>
      <c r="CX3058">
        <v>8.49</v>
      </c>
      <c r="CZ3058" s="1">
        <v>41041</v>
      </c>
      <c r="DA3058">
        <v>8.48</v>
      </c>
      <c r="DC3058" s="1">
        <v>41041</v>
      </c>
      <c r="DD3058">
        <v>8.48</v>
      </c>
      <c r="DF3058" s="1">
        <v>41041</v>
      </c>
      <c r="DG3058">
        <v>8.5</v>
      </c>
      <c r="DI3058" s="1">
        <v>41041</v>
      </c>
      <c r="DJ3058">
        <v>8.52</v>
      </c>
      <c r="DL3058" s="1">
        <v>41041</v>
      </c>
      <c r="DM3058">
        <v>8.5500000000000007</v>
      </c>
      <c r="DO3058" s="1">
        <v>41041</v>
      </c>
      <c r="DP3058">
        <v>8.59</v>
      </c>
      <c r="DR3058" s="1">
        <v>41041</v>
      </c>
      <c r="DS3058">
        <v>8.6199999999999992</v>
      </c>
      <c r="DU3058" s="1">
        <v>41041</v>
      </c>
      <c r="DV3058">
        <v>8.66</v>
      </c>
      <c r="DX3058" s="1">
        <v>41041</v>
      </c>
      <c r="DY3058">
        <v>8.69</v>
      </c>
      <c r="EA3058" s="1">
        <v>41041</v>
      </c>
      <c r="EB3058">
        <v>8.7200000000000006</v>
      </c>
      <c r="ED3058" s="1">
        <v>41041</v>
      </c>
      <c r="EE3058">
        <v>8.74</v>
      </c>
      <c r="EG3058" s="1">
        <v>41041</v>
      </c>
      <c r="EH3058">
        <v>8.76</v>
      </c>
      <c r="EJ3058" s="1">
        <v>41041</v>
      </c>
      <c r="EK3058">
        <v>8.76</v>
      </c>
      <c r="EM3058" s="1">
        <v>41041</v>
      </c>
      <c r="EN3058">
        <v>8.75</v>
      </c>
      <c r="EP3058" s="1">
        <v>41041</v>
      </c>
      <c r="EQ3058">
        <v>8.74</v>
      </c>
      <c r="ES3058" s="1">
        <v>41041</v>
      </c>
      <c r="ET3058">
        <v>8.73</v>
      </c>
      <c r="EV3058" s="1">
        <v>41041</v>
      </c>
      <c r="EW3058">
        <v>8.7200000000000006</v>
      </c>
      <c r="EY3058" s="1">
        <v>41041</v>
      </c>
      <c r="EZ3058">
        <v>8.7100000000000009</v>
      </c>
      <c r="FB3058" s="1">
        <v>41041</v>
      </c>
      <c r="FC3058">
        <v>8.6999999999999993</v>
      </c>
      <c r="FE3058" s="1">
        <v>41041</v>
      </c>
      <c r="FF3058">
        <v>8.6999999999999993</v>
      </c>
      <c r="FH3058" s="1">
        <v>41041</v>
      </c>
      <c r="FI3058">
        <v>8.7100000000000009</v>
      </c>
      <c r="FK3058" s="1">
        <v>41041</v>
      </c>
      <c r="FL3058">
        <v>8.7200000000000006</v>
      </c>
      <c r="FN3058" s="1">
        <v>41041</v>
      </c>
      <c r="FO3058">
        <v>8.74</v>
      </c>
      <c r="FQ3058" s="1">
        <v>41041</v>
      </c>
      <c r="FR3058">
        <v>8.77</v>
      </c>
      <c r="FT3058" s="1">
        <v>41041</v>
      </c>
      <c r="FU3058">
        <v>8.8000000000000007</v>
      </c>
      <c r="FW3058" s="1">
        <v>41041</v>
      </c>
      <c r="FX3058">
        <v>8.83</v>
      </c>
      <c r="FZ3058" s="1">
        <v>41041</v>
      </c>
      <c r="GA3058">
        <v>8.86</v>
      </c>
      <c r="GC3058" s="1">
        <v>41041</v>
      </c>
      <c r="GD3058">
        <v>8.9</v>
      </c>
      <c r="GF3058" s="1">
        <v>41041</v>
      </c>
      <c r="GG3058">
        <v>8.93</v>
      </c>
      <c r="GI3058" s="1">
        <v>41041</v>
      </c>
      <c r="GJ3058">
        <v>8.9700000000000006</v>
      </c>
      <c r="GL3058" s="1">
        <v>41041</v>
      </c>
      <c r="GM3058">
        <v>9</v>
      </c>
      <c r="GO3058" s="1">
        <v>41041</v>
      </c>
      <c r="GP3058">
        <v>9.02</v>
      </c>
      <c r="GR3058" s="1">
        <v>41041</v>
      </c>
      <c r="GS3058">
        <v>9.0399999999999991</v>
      </c>
      <c r="GU3058" s="1">
        <v>41041</v>
      </c>
      <c r="GV3058">
        <v>9.06</v>
      </c>
      <c r="GX3058" s="1">
        <v>41041</v>
      </c>
      <c r="GY3058">
        <v>9.08</v>
      </c>
      <c r="HA3058" s="1">
        <v>41041</v>
      </c>
      <c r="HB3058">
        <v>9.09</v>
      </c>
      <c r="HD3058" s="1">
        <v>41041</v>
      </c>
      <c r="HE3058">
        <v>9.1</v>
      </c>
      <c r="HG3058" s="1">
        <v>41041</v>
      </c>
      <c r="HH3058">
        <v>9.1</v>
      </c>
      <c r="HJ3058" s="1">
        <v>41041</v>
      </c>
      <c r="HK3058">
        <v>9.11</v>
      </c>
      <c r="HM3058" s="1">
        <v>41041</v>
      </c>
      <c r="HN3058">
        <v>9.11</v>
      </c>
      <c r="HP3058" s="1">
        <v>41041</v>
      </c>
      <c r="HQ3058">
        <v>9.11</v>
      </c>
      <c r="HS3058" s="1">
        <v>41041</v>
      </c>
      <c r="HT3058">
        <v>9.11</v>
      </c>
      <c r="HV3058" s="1">
        <v>41041</v>
      </c>
      <c r="HW3058">
        <v>9.11</v>
      </c>
      <c r="HY3058" s="1">
        <v>41041</v>
      </c>
      <c r="HZ3058">
        <v>9.11</v>
      </c>
      <c r="IB3058" s="1">
        <v>41041</v>
      </c>
      <c r="IC3058">
        <v>9.1199999999999992</v>
      </c>
      <c r="IE3058" s="1">
        <v>41041</v>
      </c>
      <c r="IF3058">
        <v>9.1199999999999992</v>
      </c>
      <c r="IH3058" s="1">
        <v>41041</v>
      </c>
      <c r="II3058">
        <v>9.1199999999999992</v>
      </c>
      <c r="IK3058" s="1">
        <v>41041</v>
      </c>
      <c r="IL3058">
        <v>9.1199999999999992</v>
      </c>
      <c r="IN3058" s="1">
        <v>41041</v>
      </c>
      <c r="IO3058">
        <v>9.1199999999999992</v>
      </c>
      <c r="IQ3058" s="1">
        <v>41041</v>
      </c>
      <c r="IR3058">
        <v>9.1300000000000008</v>
      </c>
      <c r="IT3058" s="1">
        <v>41041</v>
      </c>
      <c r="IU3058">
        <v>9.1300000000000008</v>
      </c>
      <c r="IW3058" s="1">
        <v>41041</v>
      </c>
      <c r="IX3058">
        <v>9.1300000000000008</v>
      </c>
      <c r="IZ3058" s="1">
        <v>41041</v>
      </c>
      <c r="JA3058">
        <v>9.1300000000000008</v>
      </c>
      <c r="JC3058" s="1">
        <v>41041</v>
      </c>
      <c r="JD3058">
        <v>9.14</v>
      </c>
      <c r="JF3058" s="1">
        <v>41041</v>
      </c>
      <c r="JG3058">
        <v>9.14</v>
      </c>
      <c r="JI3058" s="1">
        <v>41041</v>
      </c>
      <c r="JJ3058">
        <v>9.14</v>
      </c>
      <c r="JL3058" s="1">
        <v>41041</v>
      </c>
      <c r="JM3058">
        <v>9.15</v>
      </c>
      <c r="JO3058" s="1">
        <v>41041</v>
      </c>
      <c r="JP3058">
        <v>9.15</v>
      </c>
      <c r="JR3058" s="1">
        <v>41041</v>
      </c>
      <c r="JS3058">
        <v>9.15</v>
      </c>
      <c r="JU3058" s="1">
        <v>41041</v>
      </c>
      <c r="JV3058">
        <v>9.16</v>
      </c>
      <c r="JX3058" s="1">
        <v>41041</v>
      </c>
      <c r="JY3058">
        <v>9.16</v>
      </c>
      <c r="KA3058" s="1">
        <v>41041</v>
      </c>
      <c r="KB3058">
        <v>9.16</v>
      </c>
      <c r="KD3058" s="1">
        <v>41041</v>
      </c>
      <c r="KE3058">
        <v>9.16</v>
      </c>
      <c r="KG3058" s="1">
        <v>41041</v>
      </c>
      <c r="KH3058">
        <v>9.17</v>
      </c>
      <c r="KJ3058" s="1">
        <v>41041</v>
      </c>
      <c r="KK3058">
        <v>9.17</v>
      </c>
      <c r="KM3058" s="1">
        <v>41041</v>
      </c>
      <c r="KN3058">
        <v>9.17</v>
      </c>
      <c r="KP3058" s="1">
        <v>41041</v>
      </c>
      <c r="KQ3058">
        <v>9.17</v>
      </c>
      <c r="KS3058" s="1">
        <v>41041</v>
      </c>
      <c r="KT3058">
        <v>9.17</v>
      </c>
      <c r="KV3058" s="1">
        <v>41041</v>
      </c>
      <c r="KW3058">
        <v>9.17</v>
      </c>
      <c r="KY3058" s="1">
        <v>41041</v>
      </c>
      <c r="KZ3058">
        <v>9.17</v>
      </c>
      <c r="LB3058" s="1">
        <v>41041</v>
      </c>
      <c r="LC3058">
        <v>9.17</v>
      </c>
      <c r="LE3058" s="1">
        <v>41041</v>
      </c>
      <c r="LF3058">
        <v>9.17</v>
      </c>
      <c r="LH3058" s="1">
        <v>41041</v>
      </c>
      <c r="LI3058">
        <v>9.17</v>
      </c>
      <c r="LK3058" s="1">
        <v>41041</v>
      </c>
      <c r="LL3058">
        <v>9.17</v>
      </c>
      <c r="LN3058" s="1">
        <v>41041</v>
      </c>
      <c r="LO3058">
        <v>9.18</v>
      </c>
      <c r="LQ3058" s="1">
        <v>41041</v>
      </c>
      <c r="LR3058">
        <v>9.18</v>
      </c>
      <c r="LT3058" s="1">
        <v>41041</v>
      </c>
      <c r="LU3058">
        <v>9.18</v>
      </c>
      <c r="LW3058" s="1">
        <v>41041</v>
      </c>
      <c r="LX3058">
        <v>9.18</v>
      </c>
      <c r="LZ3058" s="1">
        <v>41041</v>
      </c>
      <c r="MA3058">
        <v>9.18</v>
      </c>
      <c r="MC3058" s="1">
        <v>41041</v>
      </c>
      <c r="MD3058">
        <v>9.19</v>
      </c>
      <c r="MF3058" s="1">
        <v>41041</v>
      </c>
      <c r="MG3058">
        <v>9.19</v>
      </c>
      <c r="MI3058" s="1">
        <v>41041</v>
      </c>
      <c r="MJ3058">
        <v>9.1999999999999993</v>
      </c>
      <c r="ML3058" s="1">
        <v>41041</v>
      </c>
      <c r="MM3058">
        <v>9.1999999999999993</v>
      </c>
      <c r="MO3058" s="1">
        <v>41041</v>
      </c>
      <c r="MP3058">
        <v>9.2100000000000009</v>
      </c>
      <c r="MR3058" s="1">
        <v>41041</v>
      </c>
      <c r="MS3058">
        <v>9.2200000000000006</v>
      </c>
      <c r="MU3058" s="1">
        <v>41041</v>
      </c>
      <c r="MV3058">
        <v>9.2200000000000006</v>
      </c>
      <c r="MX3058" s="1">
        <v>41041</v>
      </c>
      <c r="MY3058">
        <v>9.23</v>
      </c>
      <c r="NA3058" s="1">
        <v>41041</v>
      </c>
      <c r="NB3058">
        <v>9.24</v>
      </c>
      <c r="ND3058" s="1">
        <v>41041</v>
      </c>
      <c r="NE3058">
        <v>9.24</v>
      </c>
      <c r="NG3058" s="1">
        <v>41041</v>
      </c>
      <c r="NH3058">
        <v>9.24</v>
      </c>
    </row>
    <row r="3059" spans="1:372">
      <c r="A3059" s="1">
        <v>42450</v>
      </c>
      <c r="B3059" s="1">
        <v>41042</v>
      </c>
      <c r="C3059">
        <v>8.3699999999999992</v>
      </c>
      <c r="E3059" s="1">
        <v>41042</v>
      </c>
      <c r="F3059">
        <v>8.3705999999999996</v>
      </c>
      <c r="H3059" s="1">
        <v>41042</v>
      </c>
      <c r="I3059">
        <v>8.3720999999999997</v>
      </c>
      <c r="K3059" s="1">
        <v>41042</v>
      </c>
      <c r="N3059" s="1">
        <v>41042</v>
      </c>
      <c r="O3059">
        <v>8.3673999999999999</v>
      </c>
      <c r="Q3059" s="1">
        <v>41042</v>
      </c>
      <c r="R3059">
        <v>8.3611000000000004</v>
      </c>
      <c r="T3059" s="1">
        <v>41042</v>
      </c>
      <c r="U3059">
        <v>8.16</v>
      </c>
      <c r="W3059" s="1">
        <v>41042</v>
      </c>
      <c r="X3059">
        <v>8.1</v>
      </c>
      <c r="Z3059" s="1">
        <v>41042</v>
      </c>
      <c r="AA3059">
        <v>8.06</v>
      </c>
      <c r="AC3059" s="1">
        <v>41042</v>
      </c>
      <c r="AD3059">
        <v>8.0399999999999991</v>
      </c>
      <c r="AF3059" s="1">
        <v>41042</v>
      </c>
      <c r="AG3059">
        <v>8.0299999999999994</v>
      </c>
      <c r="AI3059" s="1">
        <v>41042</v>
      </c>
      <c r="AJ3059">
        <v>8.0399999999999991</v>
      </c>
      <c r="AL3059" s="1">
        <v>41042</v>
      </c>
      <c r="AM3059">
        <v>8.07</v>
      </c>
      <c r="AO3059" s="1">
        <v>41042</v>
      </c>
      <c r="AP3059">
        <v>8.1</v>
      </c>
      <c r="AR3059" s="1">
        <v>41042</v>
      </c>
      <c r="AS3059">
        <v>8.1300000000000008</v>
      </c>
      <c r="AU3059" s="1">
        <v>41042</v>
      </c>
      <c r="AV3059">
        <v>8.17</v>
      </c>
      <c r="AX3059" s="1">
        <v>41042</v>
      </c>
      <c r="AY3059">
        <v>8.2100000000000009</v>
      </c>
      <c r="BA3059" s="1">
        <v>41042</v>
      </c>
      <c r="BB3059">
        <v>8.24</v>
      </c>
      <c r="BD3059" s="1">
        <v>41042</v>
      </c>
      <c r="BE3059">
        <v>8.27</v>
      </c>
      <c r="BG3059" s="1">
        <v>41042</v>
      </c>
      <c r="BH3059">
        <v>8.3000000000000007</v>
      </c>
      <c r="BJ3059" s="1">
        <v>41042</v>
      </c>
      <c r="BK3059">
        <v>8.32</v>
      </c>
      <c r="BM3059" s="1">
        <v>41042</v>
      </c>
      <c r="BN3059">
        <v>8.35</v>
      </c>
      <c r="BP3059" s="1">
        <v>41042</v>
      </c>
      <c r="BQ3059">
        <v>8.3800000000000008</v>
      </c>
      <c r="BS3059" s="1">
        <v>41042</v>
      </c>
      <c r="BT3059">
        <v>8.41</v>
      </c>
      <c r="BV3059" s="1">
        <v>41042</v>
      </c>
      <c r="BW3059">
        <v>8.4600000000000009</v>
      </c>
      <c r="BY3059" s="1">
        <v>41042</v>
      </c>
      <c r="BZ3059">
        <v>8.51</v>
      </c>
      <c r="CB3059" s="1">
        <v>41042</v>
      </c>
      <c r="CC3059">
        <v>8.5500000000000007</v>
      </c>
      <c r="CE3059" s="1">
        <v>41042</v>
      </c>
      <c r="CF3059">
        <v>8.58</v>
      </c>
      <c r="CH3059" s="1">
        <v>41042</v>
      </c>
      <c r="CI3059">
        <v>8.59</v>
      </c>
      <c r="CK3059" s="1">
        <v>41042</v>
      </c>
      <c r="CL3059">
        <v>8.58</v>
      </c>
      <c r="CN3059" s="1">
        <v>41042</v>
      </c>
      <c r="CO3059">
        <v>8.56</v>
      </c>
      <c r="CQ3059" s="1">
        <v>41042</v>
      </c>
      <c r="CR3059">
        <v>8.5399999999999991</v>
      </c>
      <c r="CT3059" s="1">
        <v>41042</v>
      </c>
      <c r="CU3059">
        <v>8.51</v>
      </c>
      <c r="CW3059" s="1">
        <v>41042</v>
      </c>
      <c r="CX3059">
        <v>8.49</v>
      </c>
      <c r="CZ3059" s="1">
        <v>41042</v>
      </c>
      <c r="DA3059">
        <v>8.48</v>
      </c>
      <c r="DC3059" s="1">
        <v>41042</v>
      </c>
      <c r="DD3059">
        <v>8.48</v>
      </c>
      <c r="DF3059" s="1">
        <v>41042</v>
      </c>
      <c r="DG3059">
        <v>8.5</v>
      </c>
      <c r="DI3059" s="1">
        <v>41042</v>
      </c>
      <c r="DJ3059">
        <v>8.52</v>
      </c>
      <c r="DL3059" s="1">
        <v>41042</v>
      </c>
      <c r="DM3059">
        <v>8.5500000000000007</v>
      </c>
      <c r="DO3059" s="1">
        <v>41042</v>
      </c>
      <c r="DP3059">
        <v>8.59</v>
      </c>
      <c r="DR3059" s="1">
        <v>41042</v>
      </c>
      <c r="DS3059">
        <v>8.6199999999999992</v>
      </c>
      <c r="DU3059" s="1">
        <v>41042</v>
      </c>
      <c r="DV3059">
        <v>8.66</v>
      </c>
      <c r="DX3059" s="1">
        <v>41042</v>
      </c>
      <c r="DY3059">
        <v>8.69</v>
      </c>
      <c r="EA3059" s="1">
        <v>41042</v>
      </c>
      <c r="EB3059">
        <v>8.7200000000000006</v>
      </c>
      <c r="ED3059" s="1">
        <v>41042</v>
      </c>
      <c r="EE3059">
        <v>8.74</v>
      </c>
      <c r="EG3059" s="1">
        <v>41042</v>
      </c>
      <c r="EH3059">
        <v>8.76</v>
      </c>
      <c r="EJ3059" s="1">
        <v>41042</v>
      </c>
      <c r="EK3059">
        <v>8.76</v>
      </c>
      <c r="EM3059" s="1">
        <v>41042</v>
      </c>
      <c r="EN3059">
        <v>8.75</v>
      </c>
      <c r="EP3059" s="1">
        <v>41042</v>
      </c>
      <c r="EQ3059">
        <v>8.74</v>
      </c>
      <c r="ES3059" s="1">
        <v>41042</v>
      </c>
      <c r="ET3059">
        <v>8.73</v>
      </c>
      <c r="EV3059" s="1">
        <v>41042</v>
      </c>
      <c r="EW3059">
        <v>8.7200000000000006</v>
      </c>
      <c r="EY3059" s="1">
        <v>41042</v>
      </c>
      <c r="EZ3059">
        <v>8.7100000000000009</v>
      </c>
      <c r="FB3059" s="1">
        <v>41042</v>
      </c>
      <c r="FC3059">
        <v>8.6999999999999993</v>
      </c>
      <c r="FE3059" s="1">
        <v>41042</v>
      </c>
      <c r="FF3059">
        <v>8.6999999999999993</v>
      </c>
      <c r="FH3059" s="1">
        <v>41042</v>
      </c>
      <c r="FI3059">
        <v>8.7100000000000009</v>
      </c>
      <c r="FK3059" s="1">
        <v>41042</v>
      </c>
      <c r="FL3059">
        <v>8.7200000000000006</v>
      </c>
      <c r="FN3059" s="1">
        <v>41042</v>
      </c>
      <c r="FO3059">
        <v>8.74</v>
      </c>
      <c r="FQ3059" s="1">
        <v>41042</v>
      </c>
      <c r="FR3059">
        <v>8.77</v>
      </c>
      <c r="FT3059" s="1">
        <v>41042</v>
      </c>
      <c r="FU3059">
        <v>8.8000000000000007</v>
      </c>
      <c r="FW3059" s="1">
        <v>41042</v>
      </c>
      <c r="FX3059">
        <v>8.83</v>
      </c>
      <c r="FZ3059" s="1">
        <v>41042</v>
      </c>
      <c r="GA3059">
        <v>8.86</v>
      </c>
      <c r="GC3059" s="1">
        <v>41042</v>
      </c>
      <c r="GD3059">
        <v>8.9</v>
      </c>
      <c r="GF3059" s="1">
        <v>41042</v>
      </c>
      <c r="GG3059">
        <v>8.93</v>
      </c>
      <c r="GI3059" s="1">
        <v>41042</v>
      </c>
      <c r="GJ3059">
        <v>8.9700000000000006</v>
      </c>
      <c r="GL3059" s="1">
        <v>41042</v>
      </c>
      <c r="GM3059">
        <v>9</v>
      </c>
      <c r="GO3059" s="1">
        <v>41042</v>
      </c>
      <c r="GP3059">
        <v>9.02</v>
      </c>
      <c r="GR3059" s="1">
        <v>41042</v>
      </c>
      <c r="GS3059">
        <v>9.0399999999999991</v>
      </c>
      <c r="GU3059" s="1">
        <v>41042</v>
      </c>
      <c r="GV3059">
        <v>9.06</v>
      </c>
      <c r="GX3059" s="1">
        <v>41042</v>
      </c>
      <c r="GY3059">
        <v>9.08</v>
      </c>
      <c r="HA3059" s="1">
        <v>41042</v>
      </c>
      <c r="HB3059">
        <v>9.09</v>
      </c>
      <c r="HD3059" s="1">
        <v>41042</v>
      </c>
      <c r="HE3059">
        <v>9.1</v>
      </c>
      <c r="HG3059" s="1">
        <v>41042</v>
      </c>
      <c r="HH3059">
        <v>9.1</v>
      </c>
      <c r="HJ3059" s="1">
        <v>41042</v>
      </c>
      <c r="HK3059">
        <v>9.11</v>
      </c>
      <c r="HM3059" s="1">
        <v>41042</v>
      </c>
      <c r="HN3059">
        <v>9.11</v>
      </c>
      <c r="HP3059" s="1">
        <v>41042</v>
      </c>
      <c r="HQ3059">
        <v>9.11</v>
      </c>
      <c r="HS3059" s="1">
        <v>41042</v>
      </c>
      <c r="HT3059">
        <v>9.11</v>
      </c>
      <c r="HV3059" s="1">
        <v>41042</v>
      </c>
      <c r="HW3059">
        <v>9.11</v>
      </c>
      <c r="HY3059" s="1">
        <v>41042</v>
      </c>
      <c r="HZ3059">
        <v>9.11</v>
      </c>
      <c r="IB3059" s="1">
        <v>41042</v>
      </c>
      <c r="IC3059">
        <v>9.1199999999999992</v>
      </c>
      <c r="IE3059" s="1">
        <v>41042</v>
      </c>
      <c r="IF3059">
        <v>9.1199999999999992</v>
      </c>
      <c r="IH3059" s="1">
        <v>41042</v>
      </c>
      <c r="II3059">
        <v>9.1199999999999992</v>
      </c>
      <c r="IK3059" s="1">
        <v>41042</v>
      </c>
      <c r="IL3059">
        <v>9.1199999999999992</v>
      </c>
      <c r="IN3059" s="1">
        <v>41042</v>
      </c>
      <c r="IO3059">
        <v>9.1199999999999992</v>
      </c>
      <c r="IQ3059" s="1">
        <v>41042</v>
      </c>
      <c r="IR3059">
        <v>9.1300000000000008</v>
      </c>
      <c r="IT3059" s="1">
        <v>41042</v>
      </c>
      <c r="IU3059">
        <v>9.1300000000000008</v>
      </c>
      <c r="IW3059" s="1">
        <v>41042</v>
      </c>
      <c r="IX3059">
        <v>9.1300000000000008</v>
      </c>
      <c r="IZ3059" s="1">
        <v>41042</v>
      </c>
      <c r="JA3059">
        <v>9.1300000000000008</v>
      </c>
      <c r="JC3059" s="1">
        <v>41042</v>
      </c>
      <c r="JD3059">
        <v>9.14</v>
      </c>
      <c r="JF3059" s="1">
        <v>41042</v>
      </c>
      <c r="JG3059">
        <v>9.14</v>
      </c>
      <c r="JI3059" s="1">
        <v>41042</v>
      </c>
      <c r="JJ3059">
        <v>9.14</v>
      </c>
      <c r="JL3059" s="1">
        <v>41042</v>
      </c>
      <c r="JM3059">
        <v>9.15</v>
      </c>
      <c r="JO3059" s="1">
        <v>41042</v>
      </c>
      <c r="JP3059">
        <v>9.15</v>
      </c>
      <c r="JR3059" s="1">
        <v>41042</v>
      </c>
      <c r="JS3059">
        <v>9.15</v>
      </c>
      <c r="JU3059" s="1">
        <v>41042</v>
      </c>
      <c r="JV3059">
        <v>9.16</v>
      </c>
      <c r="JX3059" s="1">
        <v>41042</v>
      </c>
      <c r="JY3059">
        <v>9.16</v>
      </c>
      <c r="KA3059" s="1">
        <v>41042</v>
      </c>
      <c r="KB3059">
        <v>9.16</v>
      </c>
      <c r="KD3059" s="1">
        <v>41042</v>
      </c>
      <c r="KE3059">
        <v>9.16</v>
      </c>
      <c r="KG3059" s="1">
        <v>41042</v>
      </c>
      <c r="KH3059">
        <v>9.17</v>
      </c>
      <c r="KJ3059" s="1">
        <v>41042</v>
      </c>
      <c r="KK3059">
        <v>9.17</v>
      </c>
      <c r="KM3059" s="1">
        <v>41042</v>
      </c>
      <c r="KN3059">
        <v>9.17</v>
      </c>
      <c r="KP3059" s="1">
        <v>41042</v>
      </c>
      <c r="KQ3059">
        <v>9.17</v>
      </c>
      <c r="KS3059" s="1">
        <v>41042</v>
      </c>
      <c r="KT3059">
        <v>9.17</v>
      </c>
      <c r="KV3059" s="1">
        <v>41042</v>
      </c>
      <c r="KW3059">
        <v>9.17</v>
      </c>
      <c r="KY3059" s="1">
        <v>41042</v>
      </c>
      <c r="KZ3059">
        <v>9.17</v>
      </c>
      <c r="LB3059" s="1">
        <v>41042</v>
      </c>
      <c r="LC3059">
        <v>9.17</v>
      </c>
      <c r="LE3059" s="1">
        <v>41042</v>
      </c>
      <c r="LF3059">
        <v>9.17</v>
      </c>
      <c r="LH3059" s="1">
        <v>41042</v>
      </c>
      <c r="LI3059">
        <v>9.17</v>
      </c>
      <c r="LK3059" s="1">
        <v>41042</v>
      </c>
      <c r="LL3059">
        <v>9.17</v>
      </c>
      <c r="LN3059" s="1">
        <v>41042</v>
      </c>
      <c r="LO3059">
        <v>9.18</v>
      </c>
      <c r="LQ3059" s="1">
        <v>41042</v>
      </c>
      <c r="LR3059">
        <v>9.18</v>
      </c>
      <c r="LT3059" s="1">
        <v>41042</v>
      </c>
      <c r="LU3059">
        <v>9.18</v>
      </c>
      <c r="LW3059" s="1">
        <v>41042</v>
      </c>
      <c r="LX3059">
        <v>9.18</v>
      </c>
      <c r="LZ3059" s="1">
        <v>41042</v>
      </c>
      <c r="MA3059">
        <v>9.18</v>
      </c>
      <c r="MC3059" s="1">
        <v>41042</v>
      </c>
      <c r="MD3059">
        <v>9.19</v>
      </c>
      <c r="MF3059" s="1">
        <v>41042</v>
      </c>
      <c r="MG3059">
        <v>9.19</v>
      </c>
      <c r="MI3059" s="1">
        <v>41042</v>
      </c>
      <c r="MJ3059">
        <v>9.1999999999999993</v>
      </c>
      <c r="ML3059" s="1">
        <v>41042</v>
      </c>
      <c r="MM3059">
        <v>9.1999999999999993</v>
      </c>
      <c r="MO3059" s="1">
        <v>41042</v>
      </c>
      <c r="MP3059">
        <v>9.2100000000000009</v>
      </c>
      <c r="MR3059" s="1">
        <v>41042</v>
      </c>
      <c r="MS3059">
        <v>9.2200000000000006</v>
      </c>
      <c r="MU3059" s="1">
        <v>41042</v>
      </c>
      <c r="MV3059">
        <v>9.2200000000000006</v>
      </c>
      <c r="MX3059" s="1">
        <v>41042</v>
      </c>
      <c r="MY3059">
        <v>9.23</v>
      </c>
      <c r="NA3059" s="1">
        <v>41042</v>
      </c>
      <c r="NB3059">
        <v>9.24</v>
      </c>
      <c r="ND3059" s="1">
        <v>41042</v>
      </c>
      <c r="NE3059">
        <v>9.24</v>
      </c>
      <c r="NG3059" s="1">
        <v>41042</v>
      </c>
      <c r="NH3059">
        <v>9.24</v>
      </c>
    </row>
    <row r="3060" spans="1:372">
      <c r="A3060" s="1">
        <v>42451</v>
      </c>
      <c r="B3060" s="1">
        <v>41043</v>
      </c>
      <c r="C3060">
        <v>8.3637999999999995</v>
      </c>
      <c r="E3060" s="1">
        <v>41043</v>
      </c>
      <c r="F3060">
        <v>8.3670000000000009</v>
      </c>
      <c r="H3060" s="1">
        <v>41043</v>
      </c>
      <c r="I3060">
        <v>8.3745999999999992</v>
      </c>
      <c r="K3060" s="1">
        <v>41043</v>
      </c>
      <c r="N3060" s="1">
        <v>41043</v>
      </c>
      <c r="O3060">
        <v>8.3888999999999996</v>
      </c>
      <c r="Q3060" s="1">
        <v>41043</v>
      </c>
      <c r="R3060">
        <v>8.3623999999999992</v>
      </c>
      <c r="T3060" s="1">
        <v>41043</v>
      </c>
      <c r="U3060">
        <v>8.14</v>
      </c>
      <c r="W3060" s="1">
        <v>41043</v>
      </c>
      <c r="X3060">
        <v>8.1</v>
      </c>
      <c r="Z3060" s="1">
        <v>41043</v>
      </c>
      <c r="AA3060">
        <v>8.07</v>
      </c>
      <c r="AC3060" s="1">
        <v>41043</v>
      </c>
      <c r="AD3060">
        <v>8.0500000000000007</v>
      </c>
      <c r="AF3060" s="1">
        <v>41043</v>
      </c>
      <c r="AG3060">
        <v>8.0500000000000007</v>
      </c>
      <c r="AI3060" s="1">
        <v>41043</v>
      </c>
      <c r="AJ3060">
        <v>8.07</v>
      </c>
      <c r="AL3060" s="1">
        <v>41043</v>
      </c>
      <c r="AM3060">
        <v>8.09</v>
      </c>
      <c r="AO3060" s="1">
        <v>41043</v>
      </c>
      <c r="AP3060">
        <v>8.11</v>
      </c>
      <c r="AR3060" s="1">
        <v>41043</v>
      </c>
      <c r="AS3060">
        <v>8.15</v>
      </c>
      <c r="AU3060" s="1">
        <v>41043</v>
      </c>
      <c r="AV3060">
        <v>8.18</v>
      </c>
      <c r="AX3060" s="1">
        <v>41043</v>
      </c>
      <c r="AY3060">
        <v>8.2200000000000006</v>
      </c>
      <c r="BA3060" s="1">
        <v>41043</v>
      </c>
      <c r="BB3060">
        <v>8.25</v>
      </c>
      <c r="BD3060" s="1">
        <v>41043</v>
      </c>
      <c r="BE3060">
        <v>8.2799999999999994</v>
      </c>
      <c r="BG3060" s="1">
        <v>41043</v>
      </c>
      <c r="BH3060">
        <v>8.31</v>
      </c>
      <c r="BJ3060" s="1">
        <v>41043</v>
      </c>
      <c r="BK3060">
        <v>8.33</v>
      </c>
      <c r="BM3060" s="1">
        <v>41043</v>
      </c>
      <c r="BN3060">
        <v>8.36</v>
      </c>
      <c r="BP3060" s="1">
        <v>41043</v>
      </c>
      <c r="BQ3060">
        <v>8.39</v>
      </c>
      <c r="BS3060" s="1">
        <v>41043</v>
      </c>
      <c r="BT3060">
        <v>8.43</v>
      </c>
      <c r="BV3060" s="1">
        <v>41043</v>
      </c>
      <c r="BW3060">
        <v>8.4700000000000006</v>
      </c>
      <c r="BY3060" s="1">
        <v>41043</v>
      </c>
      <c r="BZ3060">
        <v>8.51</v>
      </c>
      <c r="CB3060" s="1">
        <v>41043</v>
      </c>
      <c r="CC3060">
        <v>8.5500000000000007</v>
      </c>
      <c r="CE3060" s="1">
        <v>41043</v>
      </c>
      <c r="CF3060">
        <v>8.58</v>
      </c>
      <c r="CH3060" s="1">
        <v>41043</v>
      </c>
      <c r="CI3060">
        <v>8.58</v>
      </c>
      <c r="CK3060" s="1">
        <v>41043</v>
      </c>
      <c r="CL3060">
        <v>8.57</v>
      </c>
      <c r="CN3060" s="1">
        <v>41043</v>
      </c>
      <c r="CO3060">
        <v>8.5399999999999991</v>
      </c>
      <c r="CQ3060" s="1">
        <v>41043</v>
      </c>
      <c r="CR3060">
        <v>8.51</v>
      </c>
      <c r="CT3060" s="1">
        <v>41043</v>
      </c>
      <c r="CU3060">
        <v>8.49</v>
      </c>
      <c r="CW3060" s="1">
        <v>41043</v>
      </c>
      <c r="CX3060">
        <v>8.4700000000000006</v>
      </c>
      <c r="CZ3060" s="1">
        <v>41043</v>
      </c>
      <c r="DA3060">
        <v>8.4600000000000009</v>
      </c>
      <c r="DC3060" s="1">
        <v>41043</v>
      </c>
      <c r="DD3060">
        <v>8.4700000000000006</v>
      </c>
      <c r="DF3060" s="1">
        <v>41043</v>
      </c>
      <c r="DG3060">
        <v>8.49</v>
      </c>
      <c r="DI3060" s="1">
        <v>41043</v>
      </c>
      <c r="DJ3060">
        <v>8.52</v>
      </c>
      <c r="DL3060" s="1">
        <v>41043</v>
      </c>
      <c r="DM3060">
        <v>8.5500000000000007</v>
      </c>
      <c r="DO3060" s="1">
        <v>41043</v>
      </c>
      <c r="DP3060">
        <v>8.59</v>
      </c>
      <c r="DR3060" s="1">
        <v>41043</v>
      </c>
      <c r="DS3060">
        <v>8.6300000000000008</v>
      </c>
      <c r="DU3060" s="1">
        <v>41043</v>
      </c>
      <c r="DV3060">
        <v>8.66</v>
      </c>
      <c r="DX3060" s="1">
        <v>41043</v>
      </c>
      <c r="DY3060">
        <v>8.68</v>
      </c>
      <c r="EA3060" s="1">
        <v>41043</v>
      </c>
      <c r="EB3060">
        <v>8.69</v>
      </c>
      <c r="ED3060" s="1">
        <v>41043</v>
      </c>
      <c r="EE3060">
        <v>8.6999999999999993</v>
      </c>
      <c r="EG3060" s="1">
        <v>41043</v>
      </c>
      <c r="EH3060">
        <v>8.6999999999999993</v>
      </c>
      <c r="EJ3060" s="1">
        <v>41043</v>
      </c>
      <c r="EK3060">
        <v>8.6999999999999993</v>
      </c>
      <c r="EM3060" s="1">
        <v>41043</v>
      </c>
      <c r="EN3060">
        <v>8.6999999999999993</v>
      </c>
      <c r="EP3060" s="1">
        <v>41043</v>
      </c>
      <c r="EQ3060">
        <v>8.69</v>
      </c>
      <c r="ES3060" s="1">
        <v>41043</v>
      </c>
      <c r="ET3060">
        <v>8.68</v>
      </c>
      <c r="EV3060" s="1">
        <v>41043</v>
      </c>
      <c r="EW3060">
        <v>8.68</v>
      </c>
      <c r="EY3060" s="1">
        <v>41043</v>
      </c>
      <c r="EZ3060">
        <v>8.67</v>
      </c>
      <c r="FB3060" s="1">
        <v>41043</v>
      </c>
      <c r="FC3060">
        <v>8.67</v>
      </c>
      <c r="FE3060" s="1">
        <v>41043</v>
      </c>
      <c r="FF3060">
        <v>8.68</v>
      </c>
      <c r="FH3060" s="1">
        <v>41043</v>
      </c>
      <c r="FI3060">
        <v>8.6999999999999993</v>
      </c>
      <c r="FK3060" s="1">
        <v>41043</v>
      </c>
      <c r="FL3060">
        <v>8.7200000000000006</v>
      </c>
      <c r="FN3060" s="1">
        <v>41043</v>
      </c>
      <c r="FO3060">
        <v>8.75</v>
      </c>
      <c r="FQ3060" s="1">
        <v>41043</v>
      </c>
      <c r="FR3060">
        <v>8.7799999999999994</v>
      </c>
      <c r="FT3060" s="1">
        <v>41043</v>
      </c>
      <c r="FU3060">
        <v>8.82</v>
      </c>
      <c r="FW3060" s="1">
        <v>41043</v>
      </c>
      <c r="FX3060">
        <v>8.85</v>
      </c>
      <c r="FZ3060" s="1">
        <v>41043</v>
      </c>
      <c r="GA3060">
        <v>8.89</v>
      </c>
      <c r="GC3060" s="1">
        <v>41043</v>
      </c>
      <c r="GD3060">
        <v>8.93</v>
      </c>
      <c r="GF3060" s="1">
        <v>41043</v>
      </c>
      <c r="GG3060">
        <v>8.9700000000000006</v>
      </c>
      <c r="GI3060" s="1">
        <v>41043</v>
      </c>
      <c r="GJ3060">
        <v>9</v>
      </c>
      <c r="GL3060" s="1">
        <v>41043</v>
      </c>
      <c r="GM3060">
        <v>9.0299999999999994</v>
      </c>
      <c r="GO3060" s="1">
        <v>41043</v>
      </c>
      <c r="GP3060">
        <v>9.06</v>
      </c>
      <c r="GR3060" s="1">
        <v>41043</v>
      </c>
      <c r="GS3060">
        <v>9.08</v>
      </c>
      <c r="GU3060" s="1">
        <v>41043</v>
      </c>
      <c r="GV3060">
        <v>9.09</v>
      </c>
      <c r="GX3060" s="1">
        <v>41043</v>
      </c>
      <c r="GY3060">
        <v>9.11</v>
      </c>
      <c r="HA3060" s="1">
        <v>41043</v>
      </c>
      <c r="HB3060">
        <v>9.1199999999999992</v>
      </c>
      <c r="HD3060" s="1">
        <v>41043</v>
      </c>
      <c r="HE3060">
        <v>9.1199999999999992</v>
      </c>
      <c r="HG3060" s="1">
        <v>41043</v>
      </c>
      <c r="HH3060">
        <v>9.1199999999999992</v>
      </c>
      <c r="HJ3060" s="1">
        <v>41043</v>
      </c>
      <c r="HK3060">
        <v>9.1300000000000008</v>
      </c>
      <c r="HM3060" s="1">
        <v>41043</v>
      </c>
      <c r="HN3060">
        <v>9.1199999999999992</v>
      </c>
      <c r="HP3060" s="1">
        <v>41043</v>
      </c>
      <c r="HQ3060">
        <v>9.1199999999999992</v>
      </c>
      <c r="HS3060" s="1">
        <v>41043</v>
      </c>
      <c r="HT3060">
        <v>9.1199999999999992</v>
      </c>
      <c r="HV3060" s="1">
        <v>41043</v>
      </c>
      <c r="HW3060">
        <v>9.1199999999999992</v>
      </c>
      <c r="HY3060" s="1">
        <v>41043</v>
      </c>
      <c r="HZ3060">
        <v>9.1199999999999992</v>
      </c>
      <c r="IB3060" s="1">
        <v>41043</v>
      </c>
      <c r="IC3060">
        <v>9.1199999999999992</v>
      </c>
      <c r="IE3060" s="1">
        <v>41043</v>
      </c>
      <c r="IF3060">
        <v>9.1199999999999992</v>
      </c>
      <c r="IH3060" s="1">
        <v>41043</v>
      </c>
      <c r="II3060">
        <v>9.1199999999999992</v>
      </c>
      <c r="IK3060" s="1">
        <v>41043</v>
      </c>
      <c r="IL3060">
        <v>9.1199999999999992</v>
      </c>
      <c r="IN3060" s="1">
        <v>41043</v>
      </c>
      <c r="IO3060">
        <v>9.1199999999999992</v>
      </c>
      <c r="IQ3060" s="1">
        <v>41043</v>
      </c>
      <c r="IR3060">
        <v>9.1300000000000008</v>
      </c>
      <c r="IT3060" s="1">
        <v>41043</v>
      </c>
      <c r="IU3060">
        <v>9.1300000000000008</v>
      </c>
      <c r="IW3060" s="1">
        <v>41043</v>
      </c>
      <c r="IX3060">
        <v>9.1300000000000008</v>
      </c>
      <c r="IZ3060" s="1">
        <v>41043</v>
      </c>
      <c r="JA3060">
        <v>9.14</v>
      </c>
      <c r="JC3060" s="1">
        <v>41043</v>
      </c>
      <c r="JD3060">
        <v>9.15</v>
      </c>
      <c r="JF3060" s="1">
        <v>41043</v>
      </c>
      <c r="JG3060">
        <v>9.15</v>
      </c>
      <c r="JI3060" s="1">
        <v>41043</v>
      </c>
      <c r="JJ3060">
        <v>9.16</v>
      </c>
      <c r="JL3060" s="1">
        <v>41043</v>
      </c>
      <c r="JM3060">
        <v>9.16</v>
      </c>
      <c r="JO3060" s="1">
        <v>41043</v>
      </c>
      <c r="JP3060">
        <v>9.17</v>
      </c>
      <c r="JR3060" s="1">
        <v>41043</v>
      </c>
      <c r="JS3060">
        <v>9.18</v>
      </c>
      <c r="JU3060" s="1">
        <v>41043</v>
      </c>
      <c r="JV3060">
        <v>9.18</v>
      </c>
      <c r="JX3060" s="1">
        <v>41043</v>
      </c>
      <c r="JY3060">
        <v>9.19</v>
      </c>
      <c r="KA3060" s="1">
        <v>41043</v>
      </c>
      <c r="KB3060">
        <v>9.19</v>
      </c>
      <c r="KD3060" s="1">
        <v>41043</v>
      </c>
      <c r="KE3060">
        <v>9.1999999999999993</v>
      </c>
      <c r="KG3060" s="1">
        <v>41043</v>
      </c>
      <c r="KH3060">
        <v>9.1999999999999993</v>
      </c>
      <c r="KJ3060" s="1">
        <v>41043</v>
      </c>
      <c r="KK3060">
        <v>9.2100000000000009</v>
      </c>
      <c r="KM3060" s="1">
        <v>41043</v>
      </c>
      <c r="KN3060">
        <v>9.2100000000000009</v>
      </c>
      <c r="KP3060" s="1">
        <v>41043</v>
      </c>
      <c r="KQ3060">
        <v>9.2200000000000006</v>
      </c>
      <c r="KS3060" s="1">
        <v>41043</v>
      </c>
      <c r="KT3060">
        <v>9.2200000000000006</v>
      </c>
      <c r="KV3060" s="1">
        <v>41043</v>
      </c>
      <c r="KW3060">
        <v>9.2200000000000006</v>
      </c>
      <c r="KY3060" s="1">
        <v>41043</v>
      </c>
      <c r="KZ3060">
        <v>9.2200000000000006</v>
      </c>
      <c r="LB3060" s="1">
        <v>41043</v>
      </c>
      <c r="LC3060">
        <v>9.2200000000000006</v>
      </c>
      <c r="LE3060" s="1">
        <v>41043</v>
      </c>
      <c r="LF3060">
        <v>9.2200000000000006</v>
      </c>
      <c r="LH3060" s="1">
        <v>41043</v>
      </c>
      <c r="LI3060">
        <v>9.2200000000000006</v>
      </c>
      <c r="LK3060" s="1">
        <v>41043</v>
      </c>
      <c r="LL3060">
        <v>9.2200000000000006</v>
      </c>
      <c r="LN3060" s="1">
        <v>41043</v>
      </c>
      <c r="LO3060">
        <v>9.2200000000000006</v>
      </c>
      <c r="LQ3060" s="1">
        <v>41043</v>
      </c>
      <c r="LR3060">
        <v>9.2200000000000006</v>
      </c>
      <c r="LT3060" s="1">
        <v>41043</v>
      </c>
      <c r="LU3060">
        <v>9.2200000000000006</v>
      </c>
      <c r="LW3060" s="1">
        <v>41043</v>
      </c>
      <c r="LX3060">
        <v>9.2200000000000006</v>
      </c>
      <c r="LZ3060" s="1">
        <v>41043</v>
      </c>
      <c r="MA3060">
        <v>9.2200000000000006</v>
      </c>
      <c r="MC3060" s="1">
        <v>41043</v>
      </c>
      <c r="MD3060">
        <v>9.2200000000000006</v>
      </c>
      <c r="MF3060" s="1">
        <v>41043</v>
      </c>
      <c r="MG3060">
        <v>9.2200000000000006</v>
      </c>
      <c r="MI3060" s="1">
        <v>41043</v>
      </c>
      <c r="MJ3060">
        <v>9.2200000000000006</v>
      </c>
      <c r="ML3060" s="1">
        <v>41043</v>
      </c>
      <c r="MM3060">
        <v>9.2200000000000006</v>
      </c>
      <c r="MO3060" s="1">
        <v>41043</v>
      </c>
      <c r="MP3060">
        <v>9.2200000000000006</v>
      </c>
      <c r="MR3060" s="1">
        <v>41043</v>
      </c>
      <c r="MS3060">
        <v>9.2200000000000006</v>
      </c>
      <c r="MU3060" s="1">
        <v>41043</v>
      </c>
      <c r="MV3060">
        <v>9.2200000000000006</v>
      </c>
      <c r="MX3060" s="1">
        <v>41043</v>
      </c>
      <c r="MY3060">
        <v>9.2200000000000006</v>
      </c>
      <c r="NA3060" s="1">
        <v>41043</v>
      </c>
      <c r="NB3060">
        <v>9.2200000000000006</v>
      </c>
      <c r="ND3060" s="1">
        <v>41043</v>
      </c>
      <c r="NE3060">
        <v>9.2200000000000006</v>
      </c>
      <c r="NG3060" s="1">
        <v>41043</v>
      </c>
      <c r="NH3060">
        <v>9.2200000000000006</v>
      </c>
    </row>
    <row r="3061" spans="1:372">
      <c r="A3061" s="1">
        <v>42452</v>
      </c>
      <c r="B3061" s="1">
        <v>41044</v>
      </c>
      <c r="C3061">
        <v>8.3142999999999994</v>
      </c>
      <c r="E3061" s="1">
        <v>41044</v>
      </c>
      <c r="F3061">
        <v>8.3160000000000007</v>
      </c>
      <c r="H3061" s="1">
        <v>41044</v>
      </c>
      <c r="I3061">
        <v>8.32</v>
      </c>
      <c r="K3061" s="1">
        <v>41044</v>
      </c>
      <c r="N3061" s="1">
        <v>41044</v>
      </c>
      <c r="O3061">
        <v>8.3742000000000001</v>
      </c>
      <c r="Q3061" s="1">
        <v>41044</v>
      </c>
      <c r="R3061">
        <v>8.3568999999999996</v>
      </c>
      <c r="T3061" s="1">
        <v>41044</v>
      </c>
      <c r="U3061">
        <v>8.1300000000000008</v>
      </c>
      <c r="W3061" s="1">
        <v>41044</v>
      </c>
      <c r="X3061">
        <v>8.07</v>
      </c>
      <c r="Z3061" s="1">
        <v>41044</v>
      </c>
      <c r="AA3061">
        <v>8.02</v>
      </c>
      <c r="AC3061" s="1">
        <v>41044</v>
      </c>
      <c r="AD3061">
        <v>7.99</v>
      </c>
      <c r="AF3061" s="1">
        <v>41044</v>
      </c>
      <c r="AG3061">
        <v>7.99</v>
      </c>
      <c r="AI3061" s="1">
        <v>41044</v>
      </c>
      <c r="AJ3061">
        <v>8</v>
      </c>
      <c r="AL3061" s="1">
        <v>41044</v>
      </c>
      <c r="AM3061">
        <v>8.02</v>
      </c>
      <c r="AO3061" s="1">
        <v>41044</v>
      </c>
      <c r="AP3061">
        <v>8.0500000000000007</v>
      </c>
      <c r="AR3061" s="1">
        <v>41044</v>
      </c>
      <c r="AS3061">
        <v>8.09</v>
      </c>
      <c r="AU3061" s="1">
        <v>41044</v>
      </c>
      <c r="AV3061">
        <v>8.1300000000000008</v>
      </c>
      <c r="AX3061" s="1">
        <v>41044</v>
      </c>
      <c r="AY3061">
        <v>8.17</v>
      </c>
      <c r="BA3061" s="1">
        <v>41044</v>
      </c>
      <c r="BB3061">
        <v>8.2100000000000009</v>
      </c>
      <c r="BD3061" s="1">
        <v>41044</v>
      </c>
      <c r="BE3061">
        <v>8.24</v>
      </c>
      <c r="BG3061" s="1">
        <v>41044</v>
      </c>
      <c r="BH3061">
        <v>8.27</v>
      </c>
      <c r="BJ3061" s="1">
        <v>41044</v>
      </c>
      <c r="BK3061">
        <v>8.3000000000000007</v>
      </c>
      <c r="BM3061" s="1">
        <v>41044</v>
      </c>
      <c r="BN3061">
        <v>8.32</v>
      </c>
      <c r="BP3061" s="1">
        <v>41044</v>
      </c>
      <c r="BQ3061">
        <v>8.35</v>
      </c>
      <c r="BS3061" s="1">
        <v>41044</v>
      </c>
      <c r="BT3061">
        <v>8.39</v>
      </c>
      <c r="BV3061" s="1">
        <v>41044</v>
      </c>
      <c r="BW3061">
        <v>8.43</v>
      </c>
      <c r="BY3061" s="1">
        <v>41044</v>
      </c>
      <c r="BZ3061">
        <v>8.48</v>
      </c>
      <c r="CB3061" s="1">
        <v>41044</v>
      </c>
      <c r="CC3061">
        <v>8.52</v>
      </c>
      <c r="CE3061" s="1">
        <v>41044</v>
      </c>
      <c r="CF3061">
        <v>8.5500000000000007</v>
      </c>
      <c r="CH3061" s="1">
        <v>41044</v>
      </c>
      <c r="CI3061">
        <v>8.5500000000000007</v>
      </c>
      <c r="CK3061" s="1">
        <v>41044</v>
      </c>
      <c r="CL3061">
        <v>8.5500000000000007</v>
      </c>
      <c r="CN3061" s="1">
        <v>41044</v>
      </c>
      <c r="CO3061">
        <v>8.5299999999999994</v>
      </c>
      <c r="CQ3061" s="1">
        <v>41044</v>
      </c>
      <c r="CR3061">
        <v>8.5</v>
      </c>
      <c r="CT3061" s="1">
        <v>41044</v>
      </c>
      <c r="CU3061">
        <v>8.48</v>
      </c>
      <c r="CW3061" s="1">
        <v>41044</v>
      </c>
      <c r="CX3061">
        <v>8.4600000000000009</v>
      </c>
      <c r="CZ3061" s="1">
        <v>41044</v>
      </c>
      <c r="DA3061">
        <v>8.4499999999999993</v>
      </c>
      <c r="DC3061" s="1">
        <v>41044</v>
      </c>
      <c r="DD3061">
        <v>8.4499999999999993</v>
      </c>
      <c r="DF3061" s="1">
        <v>41044</v>
      </c>
      <c r="DG3061">
        <v>8.4600000000000009</v>
      </c>
      <c r="DI3061" s="1">
        <v>41044</v>
      </c>
      <c r="DJ3061">
        <v>8.4700000000000006</v>
      </c>
      <c r="DL3061" s="1">
        <v>41044</v>
      </c>
      <c r="DM3061">
        <v>8.5</v>
      </c>
      <c r="DO3061" s="1">
        <v>41044</v>
      </c>
      <c r="DP3061">
        <v>8.52</v>
      </c>
      <c r="DR3061" s="1">
        <v>41044</v>
      </c>
      <c r="DS3061">
        <v>8.5500000000000007</v>
      </c>
      <c r="DU3061" s="1">
        <v>41044</v>
      </c>
      <c r="DV3061">
        <v>8.58</v>
      </c>
      <c r="DX3061" s="1">
        <v>41044</v>
      </c>
      <c r="DY3061">
        <v>8.6</v>
      </c>
      <c r="EA3061" s="1">
        <v>41044</v>
      </c>
      <c r="EB3061">
        <v>8.6300000000000008</v>
      </c>
      <c r="ED3061" s="1">
        <v>41044</v>
      </c>
      <c r="EE3061">
        <v>8.64</v>
      </c>
      <c r="EG3061" s="1">
        <v>41044</v>
      </c>
      <c r="EH3061">
        <v>8.66</v>
      </c>
      <c r="EJ3061" s="1">
        <v>41044</v>
      </c>
      <c r="EK3061">
        <v>8.66</v>
      </c>
      <c r="EM3061" s="1">
        <v>41044</v>
      </c>
      <c r="EN3061">
        <v>8.66</v>
      </c>
      <c r="EP3061" s="1">
        <v>41044</v>
      </c>
      <c r="EQ3061">
        <v>8.66</v>
      </c>
      <c r="ES3061" s="1">
        <v>41044</v>
      </c>
      <c r="ET3061">
        <v>8.66</v>
      </c>
      <c r="EV3061" s="1">
        <v>41044</v>
      </c>
      <c r="EW3061">
        <v>8.65</v>
      </c>
      <c r="EY3061" s="1">
        <v>41044</v>
      </c>
      <c r="EZ3061">
        <v>8.65</v>
      </c>
      <c r="FB3061" s="1">
        <v>41044</v>
      </c>
      <c r="FC3061">
        <v>8.66</v>
      </c>
      <c r="FE3061" s="1">
        <v>41044</v>
      </c>
      <c r="FF3061">
        <v>8.66</v>
      </c>
      <c r="FH3061" s="1">
        <v>41044</v>
      </c>
      <c r="FI3061">
        <v>8.68</v>
      </c>
      <c r="FK3061" s="1">
        <v>41044</v>
      </c>
      <c r="FL3061">
        <v>8.6999999999999993</v>
      </c>
      <c r="FN3061" s="1">
        <v>41044</v>
      </c>
      <c r="FO3061">
        <v>8.7200000000000006</v>
      </c>
      <c r="FQ3061" s="1">
        <v>41044</v>
      </c>
      <c r="FR3061">
        <v>8.75</v>
      </c>
      <c r="FT3061" s="1">
        <v>41044</v>
      </c>
      <c r="FU3061">
        <v>8.7799999999999994</v>
      </c>
      <c r="FW3061" s="1">
        <v>41044</v>
      </c>
      <c r="FX3061">
        <v>8.81</v>
      </c>
      <c r="FZ3061" s="1">
        <v>41044</v>
      </c>
      <c r="GA3061">
        <v>8.85</v>
      </c>
      <c r="GC3061" s="1">
        <v>41044</v>
      </c>
      <c r="GD3061">
        <v>8.8800000000000008</v>
      </c>
      <c r="GF3061" s="1">
        <v>41044</v>
      </c>
      <c r="GG3061">
        <v>8.92</v>
      </c>
      <c r="GI3061" s="1">
        <v>41044</v>
      </c>
      <c r="GJ3061">
        <v>8.9499999999999993</v>
      </c>
      <c r="GL3061" s="1">
        <v>41044</v>
      </c>
      <c r="GM3061">
        <v>8.98</v>
      </c>
      <c r="GO3061" s="1">
        <v>41044</v>
      </c>
      <c r="GP3061">
        <v>9.01</v>
      </c>
      <c r="GR3061" s="1">
        <v>41044</v>
      </c>
      <c r="GS3061">
        <v>9.0299999999999994</v>
      </c>
      <c r="GU3061" s="1">
        <v>41044</v>
      </c>
      <c r="GV3061">
        <v>9.0500000000000007</v>
      </c>
      <c r="GX3061" s="1">
        <v>41044</v>
      </c>
      <c r="GY3061">
        <v>9.07</v>
      </c>
      <c r="HA3061" s="1">
        <v>41044</v>
      </c>
      <c r="HB3061">
        <v>9.09</v>
      </c>
      <c r="HD3061" s="1">
        <v>41044</v>
      </c>
      <c r="HE3061">
        <v>9.1</v>
      </c>
      <c r="HG3061" s="1">
        <v>41044</v>
      </c>
      <c r="HH3061">
        <v>9.11</v>
      </c>
      <c r="HJ3061" s="1">
        <v>41044</v>
      </c>
      <c r="HK3061">
        <v>9.1199999999999992</v>
      </c>
      <c r="HM3061" s="1">
        <v>41044</v>
      </c>
      <c r="HN3061">
        <v>9.1300000000000008</v>
      </c>
      <c r="HP3061" s="1">
        <v>41044</v>
      </c>
      <c r="HQ3061">
        <v>9.1300000000000008</v>
      </c>
      <c r="HS3061" s="1">
        <v>41044</v>
      </c>
      <c r="HT3061">
        <v>9.14</v>
      </c>
      <c r="HV3061" s="1">
        <v>41044</v>
      </c>
      <c r="HW3061">
        <v>9.14</v>
      </c>
      <c r="HY3061" s="1">
        <v>41044</v>
      </c>
      <c r="HZ3061">
        <v>9.15</v>
      </c>
      <c r="IB3061" s="1">
        <v>41044</v>
      </c>
      <c r="IC3061">
        <v>9.15</v>
      </c>
      <c r="IE3061" s="1">
        <v>41044</v>
      </c>
      <c r="IF3061">
        <v>9.15</v>
      </c>
      <c r="IH3061" s="1">
        <v>41044</v>
      </c>
      <c r="II3061">
        <v>9.16</v>
      </c>
      <c r="IK3061" s="1">
        <v>41044</v>
      </c>
      <c r="IL3061">
        <v>9.16</v>
      </c>
      <c r="IN3061" s="1">
        <v>41044</v>
      </c>
      <c r="IO3061">
        <v>9.16</v>
      </c>
      <c r="IQ3061" s="1">
        <v>41044</v>
      </c>
      <c r="IR3061">
        <v>9.16</v>
      </c>
      <c r="IT3061" s="1">
        <v>41044</v>
      </c>
      <c r="IU3061">
        <v>9.17</v>
      </c>
      <c r="IW3061" s="1">
        <v>41044</v>
      </c>
      <c r="IX3061">
        <v>9.17</v>
      </c>
      <c r="IZ3061" s="1">
        <v>41044</v>
      </c>
      <c r="JA3061">
        <v>9.17</v>
      </c>
      <c r="JC3061" s="1">
        <v>41044</v>
      </c>
      <c r="JD3061">
        <v>9.17</v>
      </c>
      <c r="JF3061" s="1">
        <v>41044</v>
      </c>
      <c r="JG3061">
        <v>9.17</v>
      </c>
      <c r="JI3061" s="1">
        <v>41044</v>
      </c>
      <c r="JJ3061">
        <v>9.17</v>
      </c>
      <c r="JL3061" s="1">
        <v>41044</v>
      </c>
      <c r="JM3061">
        <v>9.18</v>
      </c>
      <c r="JO3061" s="1">
        <v>41044</v>
      </c>
      <c r="JP3061">
        <v>9.18</v>
      </c>
      <c r="JR3061" s="1">
        <v>41044</v>
      </c>
      <c r="JS3061">
        <v>9.18</v>
      </c>
      <c r="JU3061" s="1">
        <v>41044</v>
      </c>
      <c r="JV3061">
        <v>9.18</v>
      </c>
      <c r="JX3061" s="1">
        <v>41044</v>
      </c>
      <c r="JY3061">
        <v>9.18</v>
      </c>
      <c r="KA3061" s="1">
        <v>41044</v>
      </c>
      <c r="KB3061">
        <v>9.18</v>
      </c>
      <c r="KD3061" s="1">
        <v>41044</v>
      </c>
      <c r="KE3061">
        <v>9.18</v>
      </c>
      <c r="KG3061" s="1">
        <v>41044</v>
      </c>
      <c r="KH3061">
        <v>9.18</v>
      </c>
      <c r="KJ3061" s="1">
        <v>41044</v>
      </c>
      <c r="KK3061">
        <v>9.18</v>
      </c>
      <c r="KM3061" s="1">
        <v>41044</v>
      </c>
      <c r="KN3061">
        <v>9.18</v>
      </c>
      <c r="KP3061" s="1">
        <v>41044</v>
      </c>
      <c r="KQ3061">
        <v>9.18</v>
      </c>
      <c r="KS3061" s="1">
        <v>41044</v>
      </c>
      <c r="KT3061">
        <v>9.18</v>
      </c>
      <c r="KV3061" s="1">
        <v>41044</v>
      </c>
      <c r="KW3061">
        <v>9.17</v>
      </c>
      <c r="KY3061" s="1">
        <v>41044</v>
      </c>
      <c r="KZ3061">
        <v>9.17</v>
      </c>
      <c r="LB3061" s="1">
        <v>41044</v>
      </c>
      <c r="LC3061">
        <v>9.17</v>
      </c>
      <c r="LE3061" s="1">
        <v>41044</v>
      </c>
      <c r="LF3061">
        <v>9.17</v>
      </c>
      <c r="LH3061" s="1">
        <v>41044</v>
      </c>
      <c r="LI3061">
        <v>9.17</v>
      </c>
      <c r="LK3061" s="1">
        <v>41044</v>
      </c>
      <c r="LL3061">
        <v>9.17</v>
      </c>
      <c r="LN3061" s="1">
        <v>41044</v>
      </c>
      <c r="LO3061">
        <v>9.17</v>
      </c>
      <c r="LQ3061" s="1">
        <v>41044</v>
      </c>
      <c r="LR3061">
        <v>9.18</v>
      </c>
      <c r="LT3061" s="1">
        <v>41044</v>
      </c>
      <c r="LU3061">
        <v>9.18</v>
      </c>
      <c r="LW3061" s="1">
        <v>41044</v>
      </c>
      <c r="LX3061">
        <v>9.18</v>
      </c>
      <c r="LZ3061" s="1">
        <v>41044</v>
      </c>
      <c r="MA3061">
        <v>9.19</v>
      </c>
      <c r="MC3061" s="1">
        <v>41044</v>
      </c>
      <c r="MD3061">
        <v>9.19</v>
      </c>
      <c r="MF3061" s="1">
        <v>41044</v>
      </c>
      <c r="MG3061">
        <v>9.1999999999999993</v>
      </c>
      <c r="MI3061" s="1">
        <v>41044</v>
      </c>
      <c r="MJ3061">
        <v>9.2100000000000009</v>
      </c>
      <c r="ML3061" s="1">
        <v>41044</v>
      </c>
      <c r="MM3061">
        <v>9.2200000000000006</v>
      </c>
      <c r="MO3061" s="1">
        <v>41044</v>
      </c>
      <c r="MP3061">
        <v>9.23</v>
      </c>
      <c r="MR3061" s="1">
        <v>41044</v>
      </c>
      <c r="MS3061">
        <v>9.25</v>
      </c>
      <c r="MU3061" s="1">
        <v>41044</v>
      </c>
      <c r="MV3061">
        <v>9.26</v>
      </c>
      <c r="MX3061" s="1">
        <v>41044</v>
      </c>
      <c r="MY3061">
        <v>9.27</v>
      </c>
      <c r="NA3061" s="1">
        <v>41044</v>
      </c>
      <c r="NB3061">
        <v>9.2899999999999991</v>
      </c>
      <c r="ND3061" s="1">
        <v>41044</v>
      </c>
      <c r="NE3061">
        <v>9.2899999999999991</v>
      </c>
      <c r="NG3061" s="1">
        <v>41044</v>
      </c>
      <c r="NH3061">
        <v>9.2899999999999991</v>
      </c>
    </row>
    <row r="3062" spans="1:372">
      <c r="A3062" s="1">
        <v>42457</v>
      </c>
      <c r="B3062" s="1">
        <v>41045</v>
      </c>
      <c r="C3062">
        <v>8.3679000000000006</v>
      </c>
      <c r="E3062" s="1">
        <v>41045</v>
      </c>
      <c r="F3062">
        <v>8.3579000000000008</v>
      </c>
      <c r="H3062" s="1">
        <v>41045</v>
      </c>
      <c r="I3062">
        <v>8.3488000000000007</v>
      </c>
      <c r="K3062" s="1">
        <v>41045</v>
      </c>
      <c r="N3062" s="1">
        <v>41045</v>
      </c>
      <c r="O3062">
        <v>8.3736999999999995</v>
      </c>
      <c r="Q3062" s="1">
        <v>41045</v>
      </c>
      <c r="R3062">
        <v>8.3507999999999996</v>
      </c>
      <c r="T3062" s="1">
        <v>41045</v>
      </c>
      <c r="U3062">
        <v>8.1300000000000008</v>
      </c>
      <c r="W3062" s="1">
        <v>41045</v>
      </c>
      <c r="X3062">
        <v>8.07</v>
      </c>
      <c r="Z3062" s="1">
        <v>41045</v>
      </c>
      <c r="AA3062">
        <v>8.02</v>
      </c>
      <c r="AC3062" s="1">
        <v>41045</v>
      </c>
      <c r="AD3062">
        <v>7.99</v>
      </c>
      <c r="AF3062" s="1">
        <v>41045</v>
      </c>
      <c r="AG3062">
        <v>7.99</v>
      </c>
      <c r="AI3062" s="1">
        <v>41045</v>
      </c>
      <c r="AJ3062">
        <v>8</v>
      </c>
      <c r="AL3062" s="1">
        <v>41045</v>
      </c>
      <c r="AM3062">
        <v>8.02</v>
      </c>
      <c r="AO3062" s="1">
        <v>41045</v>
      </c>
      <c r="AP3062">
        <v>8.0500000000000007</v>
      </c>
      <c r="AR3062" s="1">
        <v>41045</v>
      </c>
      <c r="AS3062">
        <v>8.09</v>
      </c>
      <c r="AU3062" s="1">
        <v>41045</v>
      </c>
      <c r="AV3062">
        <v>8.1300000000000008</v>
      </c>
      <c r="AX3062" s="1">
        <v>41045</v>
      </c>
      <c r="AY3062">
        <v>8.17</v>
      </c>
      <c r="BA3062" s="1">
        <v>41045</v>
      </c>
      <c r="BB3062">
        <v>8.2100000000000009</v>
      </c>
      <c r="BD3062" s="1">
        <v>41045</v>
      </c>
      <c r="BE3062">
        <v>8.24</v>
      </c>
      <c r="BG3062" s="1">
        <v>41045</v>
      </c>
      <c r="BH3062">
        <v>8.27</v>
      </c>
      <c r="BJ3062" s="1">
        <v>41045</v>
      </c>
      <c r="BK3062">
        <v>8.3000000000000007</v>
      </c>
      <c r="BM3062" s="1">
        <v>41045</v>
      </c>
      <c r="BN3062">
        <v>8.32</v>
      </c>
      <c r="BP3062" s="1">
        <v>41045</v>
      </c>
      <c r="BQ3062">
        <v>8.35</v>
      </c>
      <c r="BS3062" s="1">
        <v>41045</v>
      </c>
      <c r="BT3062">
        <v>8.39</v>
      </c>
      <c r="BV3062" s="1">
        <v>41045</v>
      </c>
      <c r="BW3062">
        <v>8.43</v>
      </c>
      <c r="BY3062" s="1">
        <v>41045</v>
      </c>
      <c r="BZ3062">
        <v>8.48</v>
      </c>
      <c r="CB3062" s="1">
        <v>41045</v>
      </c>
      <c r="CC3062">
        <v>8.52</v>
      </c>
      <c r="CE3062" s="1">
        <v>41045</v>
      </c>
      <c r="CF3062">
        <v>8.5500000000000007</v>
      </c>
      <c r="CH3062" s="1">
        <v>41045</v>
      </c>
      <c r="CI3062">
        <v>8.56</v>
      </c>
      <c r="CK3062" s="1">
        <v>41045</v>
      </c>
      <c r="CL3062">
        <v>8.5500000000000007</v>
      </c>
      <c r="CN3062" s="1">
        <v>41045</v>
      </c>
      <c r="CO3062">
        <v>8.5299999999999994</v>
      </c>
      <c r="CQ3062" s="1">
        <v>41045</v>
      </c>
      <c r="CR3062">
        <v>8.51</v>
      </c>
      <c r="CT3062" s="1">
        <v>41045</v>
      </c>
      <c r="CU3062">
        <v>8.49</v>
      </c>
      <c r="CW3062" s="1">
        <v>41045</v>
      </c>
      <c r="CX3062">
        <v>8.4700000000000006</v>
      </c>
      <c r="CZ3062" s="1">
        <v>41045</v>
      </c>
      <c r="DA3062">
        <v>8.4700000000000006</v>
      </c>
      <c r="DC3062" s="1">
        <v>41045</v>
      </c>
      <c r="DD3062">
        <v>8.4700000000000006</v>
      </c>
      <c r="DF3062" s="1">
        <v>41045</v>
      </c>
      <c r="DG3062">
        <v>8.48</v>
      </c>
      <c r="DI3062" s="1">
        <v>41045</v>
      </c>
      <c r="DJ3062">
        <v>8.5</v>
      </c>
      <c r="DL3062" s="1">
        <v>41045</v>
      </c>
      <c r="DM3062">
        <v>8.5299999999999994</v>
      </c>
      <c r="DO3062" s="1">
        <v>41045</v>
      </c>
      <c r="DP3062">
        <v>8.5500000000000007</v>
      </c>
      <c r="DR3062" s="1">
        <v>41045</v>
      </c>
      <c r="DS3062">
        <v>8.58</v>
      </c>
      <c r="DU3062" s="1">
        <v>41045</v>
      </c>
      <c r="DV3062">
        <v>8.61</v>
      </c>
      <c r="DX3062" s="1">
        <v>41045</v>
      </c>
      <c r="DY3062">
        <v>8.6300000000000008</v>
      </c>
      <c r="EA3062" s="1">
        <v>41045</v>
      </c>
      <c r="EB3062">
        <v>8.64</v>
      </c>
      <c r="ED3062" s="1">
        <v>41045</v>
      </c>
      <c r="EE3062">
        <v>8.66</v>
      </c>
      <c r="EG3062" s="1">
        <v>41045</v>
      </c>
      <c r="EH3062">
        <v>8.66</v>
      </c>
      <c r="EJ3062" s="1">
        <v>41045</v>
      </c>
      <c r="EK3062">
        <v>8.66</v>
      </c>
      <c r="EM3062" s="1">
        <v>41045</v>
      </c>
      <c r="EN3062">
        <v>8.66</v>
      </c>
      <c r="EP3062" s="1">
        <v>41045</v>
      </c>
      <c r="EQ3062">
        <v>8.66</v>
      </c>
      <c r="ES3062" s="1">
        <v>41045</v>
      </c>
      <c r="ET3062">
        <v>8.66</v>
      </c>
      <c r="EV3062" s="1">
        <v>41045</v>
      </c>
      <c r="EW3062">
        <v>8.65</v>
      </c>
      <c r="EY3062" s="1">
        <v>41045</v>
      </c>
      <c r="EZ3062">
        <v>8.65</v>
      </c>
      <c r="FB3062" s="1">
        <v>41045</v>
      </c>
      <c r="FC3062">
        <v>8.66</v>
      </c>
      <c r="FE3062" s="1">
        <v>41045</v>
      </c>
      <c r="FF3062">
        <v>8.66</v>
      </c>
      <c r="FH3062" s="1">
        <v>41045</v>
      </c>
      <c r="FI3062">
        <v>8.68</v>
      </c>
      <c r="FK3062" s="1">
        <v>41045</v>
      </c>
      <c r="FL3062">
        <v>8.69</v>
      </c>
      <c r="FN3062" s="1">
        <v>41045</v>
      </c>
      <c r="FO3062">
        <v>8.7200000000000006</v>
      </c>
      <c r="FQ3062" s="1">
        <v>41045</v>
      </c>
      <c r="FR3062">
        <v>8.74</v>
      </c>
      <c r="FT3062" s="1">
        <v>41045</v>
      </c>
      <c r="FU3062">
        <v>8.77</v>
      </c>
      <c r="FW3062" s="1">
        <v>41045</v>
      </c>
      <c r="FX3062">
        <v>8.8000000000000007</v>
      </c>
      <c r="FZ3062" s="1">
        <v>41045</v>
      </c>
      <c r="GA3062">
        <v>8.83</v>
      </c>
      <c r="GC3062" s="1">
        <v>41045</v>
      </c>
      <c r="GD3062">
        <v>8.8699999999999992</v>
      </c>
      <c r="GF3062" s="1">
        <v>41045</v>
      </c>
      <c r="GG3062">
        <v>8.9</v>
      </c>
      <c r="GI3062" s="1">
        <v>41045</v>
      </c>
      <c r="GJ3062">
        <v>8.93</v>
      </c>
      <c r="GL3062" s="1">
        <v>41045</v>
      </c>
      <c r="GM3062">
        <v>8.9600000000000009</v>
      </c>
      <c r="GO3062" s="1">
        <v>41045</v>
      </c>
      <c r="GP3062">
        <v>8.98</v>
      </c>
      <c r="GR3062" s="1">
        <v>41045</v>
      </c>
      <c r="GS3062">
        <v>9</v>
      </c>
      <c r="GU3062" s="1">
        <v>41045</v>
      </c>
      <c r="GV3062">
        <v>9.02</v>
      </c>
      <c r="GX3062" s="1">
        <v>41045</v>
      </c>
      <c r="GY3062">
        <v>9.0399999999999991</v>
      </c>
      <c r="HA3062" s="1">
        <v>41045</v>
      </c>
      <c r="HB3062">
        <v>9.06</v>
      </c>
      <c r="HD3062" s="1">
        <v>41045</v>
      </c>
      <c r="HE3062">
        <v>9.07</v>
      </c>
      <c r="HG3062" s="1">
        <v>41045</v>
      </c>
      <c r="HH3062">
        <v>9.08</v>
      </c>
      <c r="HJ3062" s="1">
        <v>41045</v>
      </c>
      <c r="HK3062">
        <v>9.09</v>
      </c>
      <c r="HM3062" s="1">
        <v>41045</v>
      </c>
      <c r="HN3062">
        <v>9.1</v>
      </c>
      <c r="HP3062" s="1">
        <v>41045</v>
      </c>
      <c r="HQ3062">
        <v>9.11</v>
      </c>
      <c r="HS3062" s="1">
        <v>41045</v>
      </c>
      <c r="HT3062">
        <v>9.11</v>
      </c>
      <c r="HV3062" s="1">
        <v>41045</v>
      </c>
      <c r="HW3062">
        <v>9.1199999999999992</v>
      </c>
      <c r="HY3062" s="1">
        <v>41045</v>
      </c>
      <c r="HZ3062">
        <v>9.1199999999999992</v>
      </c>
      <c r="IB3062" s="1">
        <v>41045</v>
      </c>
      <c r="IC3062">
        <v>9.1300000000000008</v>
      </c>
      <c r="IE3062" s="1">
        <v>41045</v>
      </c>
      <c r="IF3062">
        <v>9.1300000000000008</v>
      </c>
      <c r="IH3062" s="1">
        <v>41045</v>
      </c>
      <c r="II3062">
        <v>9.14</v>
      </c>
      <c r="IK3062" s="1">
        <v>41045</v>
      </c>
      <c r="IL3062">
        <v>9.14</v>
      </c>
      <c r="IN3062" s="1">
        <v>41045</v>
      </c>
      <c r="IO3062">
        <v>9.15</v>
      </c>
      <c r="IQ3062" s="1">
        <v>41045</v>
      </c>
      <c r="IR3062">
        <v>9.15</v>
      </c>
      <c r="IT3062" s="1">
        <v>41045</v>
      </c>
      <c r="IU3062">
        <v>9.15</v>
      </c>
      <c r="IW3062" s="1">
        <v>41045</v>
      </c>
      <c r="IX3062">
        <v>9.16</v>
      </c>
      <c r="IZ3062" s="1">
        <v>41045</v>
      </c>
      <c r="JA3062">
        <v>9.16</v>
      </c>
      <c r="JC3062" s="1">
        <v>41045</v>
      </c>
      <c r="JD3062">
        <v>9.16</v>
      </c>
      <c r="JF3062" s="1">
        <v>41045</v>
      </c>
      <c r="JG3062">
        <v>9.17</v>
      </c>
      <c r="JI3062" s="1">
        <v>41045</v>
      </c>
      <c r="JJ3062">
        <v>9.17</v>
      </c>
      <c r="JL3062" s="1">
        <v>41045</v>
      </c>
      <c r="JM3062">
        <v>9.17</v>
      </c>
      <c r="JO3062" s="1">
        <v>41045</v>
      </c>
      <c r="JP3062">
        <v>9.17</v>
      </c>
      <c r="JR3062" s="1">
        <v>41045</v>
      </c>
      <c r="JS3062">
        <v>9.18</v>
      </c>
      <c r="JU3062" s="1">
        <v>41045</v>
      </c>
      <c r="JV3062">
        <v>9.18</v>
      </c>
      <c r="JX3062" s="1">
        <v>41045</v>
      </c>
      <c r="JY3062">
        <v>9.18</v>
      </c>
      <c r="KA3062" s="1">
        <v>41045</v>
      </c>
      <c r="KB3062">
        <v>9.18</v>
      </c>
      <c r="KD3062" s="1">
        <v>41045</v>
      </c>
      <c r="KE3062">
        <v>9.18</v>
      </c>
      <c r="KG3062" s="1">
        <v>41045</v>
      </c>
      <c r="KH3062">
        <v>9.18</v>
      </c>
      <c r="KJ3062" s="1">
        <v>41045</v>
      </c>
      <c r="KK3062">
        <v>9.19</v>
      </c>
      <c r="KM3062" s="1">
        <v>41045</v>
      </c>
      <c r="KN3062">
        <v>9.19</v>
      </c>
      <c r="KP3062" s="1">
        <v>41045</v>
      </c>
      <c r="KQ3062">
        <v>9.19</v>
      </c>
      <c r="KS3062" s="1">
        <v>41045</v>
      </c>
      <c r="KT3062">
        <v>9.19</v>
      </c>
      <c r="KV3062" s="1">
        <v>41045</v>
      </c>
      <c r="KW3062">
        <v>9.19</v>
      </c>
      <c r="KY3062" s="1">
        <v>41045</v>
      </c>
      <c r="KZ3062">
        <v>9.19</v>
      </c>
      <c r="LB3062" s="1">
        <v>41045</v>
      </c>
      <c r="LC3062">
        <v>9.19</v>
      </c>
      <c r="LE3062" s="1">
        <v>41045</v>
      </c>
      <c r="LF3062">
        <v>9.19</v>
      </c>
      <c r="LH3062" s="1">
        <v>41045</v>
      </c>
      <c r="LI3062">
        <v>9.19</v>
      </c>
      <c r="LK3062" s="1">
        <v>41045</v>
      </c>
      <c r="LL3062">
        <v>9.19</v>
      </c>
      <c r="LN3062" s="1">
        <v>41045</v>
      </c>
      <c r="LO3062">
        <v>9.19</v>
      </c>
      <c r="LQ3062" s="1">
        <v>41045</v>
      </c>
      <c r="LR3062">
        <v>9.19</v>
      </c>
      <c r="LT3062" s="1">
        <v>41045</v>
      </c>
      <c r="LU3062">
        <v>9.19</v>
      </c>
      <c r="LW3062" s="1">
        <v>41045</v>
      </c>
      <c r="LX3062">
        <v>9.1999999999999993</v>
      </c>
      <c r="LZ3062" s="1">
        <v>41045</v>
      </c>
      <c r="MA3062">
        <v>9.1999999999999993</v>
      </c>
      <c r="MC3062" s="1">
        <v>41045</v>
      </c>
      <c r="MD3062">
        <v>9.1999999999999993</v>
      </c>
      <c r="MF3062" s="1">
        <v>41045</v>
      </c>
      <c r="MG3062">
        <v>9.2100000000000009</v>
      </c>
      <c r="MI3062" s="1">
        <v>41045</v>
      </c>
      <c r="MJ3062">
        <v>9.2200000000000006</v>
      </c>
      <c r="ML3062" s="1">
        <v>41045</v>
      </c>
      <c r="MM3062">
        <v>9.2200000000000006</v>
      </c>
      <c r="MO3062" s="1">
        <v>41045</v>
      </c>
      <c r="MP3062">
        <v>9.23</v>
      </c>
      <c r="MR3062" s="1">
        <v>41045</v>
      </c>
      <c r="MS3062">
        <v>9.24</v>
      </c>
      <c r="MU3062" s="1">
        <v>41045</v>
      </c>
      <c r="MV3062">
        <v>9.25</v>
      </c>
      <c r="MX3062" s="1">
        <v>41045</v>
      </c>
      <c r="MY3062">
        <v>9.26</v>
      </c>
      <c r="NA3062" s="1">
        <v>41045</v>
      </c>
      <c r="NB3062">
        <v>9.27</v>
      </c>
      <c r="ND3062" s="1">
        <v>41045</v>
      </c>
      <c r="NE3062">
        <v>9.27</v>
      </c>
      <c r="NG3062" s="1">
        <v>41045</v>
      </c>
      <c r="NH3062">
        <v>9.27</v>
      </c>
    </row>
    <row r="3063" spans="1:372">
      <c r="A3063" s="1">
        <v>42458</v>
      </c>
      <c r="B3063" s="1">
        <v>41046</v>
      </c>
      <c r="C3063">
        <v>8.2701999999999991</v>
      </c>
      <c r="E3063" s="1">
        <v>41046</v>
      </c>
      <c r="F3063">
        <v>8.3035999999999994</v>
      </c>
      <c r="H3063" s="1">
        <v>41046</v>
      </c>
      <c r="I3063">
        <v>8.3751999999999995</v>
      </c>
      <c r="K3063" s="1">
        <v>41046</v>
      </c>
      <c r="N3063" s="1">
        <v>41046</v>
      </c>
      <c r="O3063">
        <v>8.3800000000000008</v>
      </c>
      <c r="Q3063" s="1">
        <v>41046</v>
      </c>
      <c r="R3063">
        <v>8.3603000000000005</v>
      </c>
      <c r="T3063" s="1">
        <v>41046</v>
      </c>
      <c r="U3063">
        <v>8.17</v>
      </c>
      <c r="W3063" s="1">
        <v>41046</v>
      </c>
      <c r="X3063">
        <v>8.1199999999999992</v>
      </c>
      <c r="Z3063" s="1">
        <v>41046</v>
      </c>
      <c r="AA3063">
        <v>8.08</v>
      </c>
      <c r="AC3063" s="1">
        <v>41046</v>
      </c>
      <c r="AD3063">
        <v>8.06</v>
      </c>
      <c r="AF3063" s="1">
        <v>41046</v>
      </c>
      <c r="AG3063">
        <v>8.06</v>
      </c>
      <c r="AI3063" s="1">
        <v>41046</v>
      </c>
      <c r="AJ3063">
        <v>8.07</v>
      </c>
      <c r="AL3063" s="1">
        <v>41046</v>
      </c>
      <c r="AM3063">
        <v>8.09</v>
      </c>
      <c r="AO3063" s="1">
        <v>41046</v>
      </c>
      <c r="AP3063">
        <v>8.1199999999999992</v>
      </c>
      <c r="AR3063" s="1">
        <v>41046</v>
      </c>
      <c r="AS3063">
        <v>8.16</v>
      </c>
      <c r="AU3063" s="1">
        <v>41046</v>
      </c>
      <c r="AV3063">
        <v>8.19</v>
      </c>
      <c r="AX3063" s="1">
        <v>41046</v>
      </c>
      <c r="AY3063">
        <v>8.23</v>
      </c>
      <c r="BA3063" s="1">
        <v>41046</v>
      </c>
      <c r="BB3063">
        <v>8.27</v>
      </c>
      <c r="BD3063" s="1">
        <v>41046</v>
      </c>
      <c r="BE3063">
        <v>8.3000000000000007</v>
      </c>
      <c r="BG3063" s="1">
        <v>41046</v>
      </c>
      <c r="BH3063">
        <v>8.33</v>
      </c>
      <c r="BJ3063" s="1">
        <v>41046</v>
      </c>
      <c r="BK3063">
        <v>8.35</v>
      </c>
      <c r="BM3063" s="1">
        <v>41046</v>
      </c>
      <c r="BN3063">
        <v>8.3699999999999992</v>
      </c>
      <c r="BP3063" s="1">
        <v>41046</v>
      </c>
      <c r="BQ3063">
        <v>8.4</v>
      </c>
      <c r="BS3063" s="1">
        <v>41046</v>
      </c>
      <c r="BT3063">
        <v>8.42</v>
      </c>
      <c r="BV3063" s="1">
        <v>41046</v>
      </c>
      <c r="BW3063">
        <v>8.4499999999999993</v>
      </c>
      <c r="BY3063" s="1">
        <v>41046</v>
      </c>
      <c r="BZ3063">
        <v>8.48</v>
      </c>
      <c r="CB3063" s="1">
        <v>41046</v>
      </c>
      <c r="CC3063">
        <v>8.51</v>
      </c>
      <c r="CE3063" s="1">
        <v>41046</v>
      </c>
      <c r="CF3063">
        <v>8.5299999999999994</v>
      </c>
      <c r="CH3063" s="1">
        <v>41046</v>
      </c>
      <c r="CI3063">
        <v>8.5299999999999994</v>
      </c>
      <c r="CK3063" s="1">
        <v>41046</v>
      </c>
      <c r="CL3063">
        <v>8.52</v>
      </c>
      <c r="CN3063" s="1">
        <v>41046</v>
      </c>
      <c r="CO3063">
        <v>8.5</v>
      </c>
      <c r="CQ3063" s="1">
        <v>41046</v>
      </c>
      <c r="CR3063">
        <v>8.48</v>
      </c>
      <c r="CT3063" s="1">
        <v>41046</v>
      </c>
      <c r="CU3063">
        <v>8.4600000000000009</v>
      </c>
      <c r="CW3063" s="1">
        <v>41046</v>
      </c>
      <c r="CX3063">
        <v>8.44</v>
      </c>
      <c r="CZ3063" s="1">
        <v>41046</v>
      </c>
      <c r="DA3063">
        <v>8.44</v>
      </c>
      <c r="DC3063" s="1">
        <v>41046</v>
      </c>
      <c r="DD3063">
        <v>8.44</v>
      </c>
      <c r="DF3063" s="1">
        <v>41046</v>
      </c>
      <c r="DG3063">
        <v>8.4499999999999993</v>
      </c>
      <c r="DI3063" s="1">
        <v>41046</v>
      </c>
      <c r="DJ3063">
        <v>8.4700000000000006</v>
      </c>
      <c r="DL3063" s="1">
        <v>41046</v>
      </c>
      <c r="DM3063">
        <v>8.49</v>
      </c>
      <c r="DO3063" s="1">
        <v>41046</v>
      </c>
      <c r="DP3063">
        <v>8.52</v>
      </c>
      <c r="DR3063" s="1">
        <v>41046</v>
      </c>
      <c r="DS3063">
        <v>8.5399999999999991</v>
      </c>
      <c r="DU3063" s="1">
        <v>41046</v>
      </c>
      <c r="DV3063">
        <v>8.56</v>
      </c>
      <c r="DX3063" s="1">
        <v>41046</v>
      </c>
      <c r="DY3063">
        <v>8.58</v>
      </c>
      <c r="EA3063" s="1">
        <v>41046</v>
      </c>
      <c r="EB3063">
        <v>8.6</v>
      </c>
      <c r="ED3063" s="1">
        <v>41046</v>
      </c>
      <c r="EE3063">
        <v>8.61</v>
      </c>
      <c r="EG3063" s="1">
        <v>41046</v>
      </c>
      <c r="EH3063">
        <v>8.61</v>
      </c>
      <c r="EJ3063" s="1">
        <v>41046</v>
      </c>
      <c r="EK3063">
        <v>8.6199999999999992</v>
      </c>
      <c r="EM3063" s="1">
        <v>41046</v>
      </c>
      <c r="EN3063">
        <v>8.6199999999999992</v>
      </c>
      <c r="EP3063" s="1">
        <v>41046</v>
      </c>
      <c r="EQ3063">
        <v>8.6199999999999992</v>
      </c>
      <c r="ES3063" s="1">
        <v>41046</v>
      </c>
      <c r="ET3063">
        <v>8.6300000000000008</v>
      </c>
      <c r="EV3063" s="1">
        <v>41046</v>
      </c>
      <c r="EW3063">
        <v>8.6300000000000008</v>
      </c>
      <c r="EY3063" s="1">
        <v>41046</v>
      </c>
      <c r="EZ3063">
        <v>8.6300000000000008</v>
      </c>
      <c r="FB3063" s="1">
        <v>41046</v>
      </c>
      <c r="FC3063">
        <v>8.64</v>
      </c>
      <c r="FE3063" s="1">
        <v>41046</v>
      </c>
      <c r="FF3063">
        <v>8.65</v>
      </c>
      <c r="FH3063" s="1">
        <v>41046</v>
      </c>
      <c r="FI3063">
        <v>8.67</v>
      </c>
      <c r="FK3063" s="1">
        <v>41046</v>
      </c>
      <c r="FL3063">
        <v>8.68</v>
      </c>
      <c r="FN3063" s="1">
        <v>41046</v>
      </c>
      <c r="FO3063">
        <v>8.7100000000000009</v>
      </c>
      <c r="FQ3063" s="1">
        <v>41046</v>
      </c>
      <c r="FR3063">
        <v>8.73</v>
      </c>
      <c r="FT3063" s="1">
        <v>41046</v>
      </c>
      <c r="FU3063">
        <v>8.76</v>
      </c>
      <c r="FW3063" s="1">
        <v>41046</v>
      </c>
      <c r="FX3063">
        <v>8.7799999999999994</v>
      </c>
      <c r="FZ3063" s="1">
        <v>41046</v>
      </c>
      <c r="GA3063">
        <v>8.81</v>
      </c>
      <c r="GC3063" s="1">
        <v>41046</v>
      </c>
      <c r="GD3063">
        <v>8.84</v>
      </c>
      <c r="GF3063" s="1">
        <v>41046</v>
      </c>
      <c r="GG3063">
        <v>8.8699999999999992</v>
      </c>
      <c r="GI3063" s="1">
        <v>41046</v>
      </c>
      <c r="GJ3063">
        <v>8.9</v>
      </c>
      <c r="GL3063" s="1">
        <v>41046</v>
      </c>
      <c r="GM3063">
        <v>8.92</v>
      </c>
      <c r="GO3063" s="1">
        <v>41046</v>
      </c>
      <c r="GP3063">
        <v>8.9499999999999993</v>
      </c>
      <c r="GR3063" s="1">
        <v>41046</v>
      </c>
      <c r="GS3063">
        <v>8.9700000000000006</v>
      </c>
      <c r="GU3063" s="1">
        <v>41046</v>
      </c>
      <c r="GV3063">
        <v>8.99</v>
      </c>
      <c r="GX3063" s="1">
        <v>41046</v>
      </c>
      <c r="GY3063">
        <v>9.01</v>
      </c>
      <c r="HA3063" s="1">
        <v>41046</v>
      </c>
      <c r="HB3063">
        <v>9.02</v>
      </c>
      <c r="HD3063" s="1">
        <v>41046</v>
      </c>
      <c r="HE3063">
        <v>9.0399999999999991</v>
      </c>
      <c r="HG3063" s="1">
        <v>41046</v>
      </c>
      <c r="HH3063">
        <v>9.0500000000000007</v>
      </c>
      <c r="HJ3063" s="1">
        <v>41046</v>
      </c>
      <c r="HK3063">
        <v>9.07</v>
      </c>
      <c r="HM3063" s="1">
        <v>41046</v>
      </c>
      <c r="HN3063">
        <v>9.08</v>
      </c>
      <c r="HP3063" s="1">
        <v>41046</v>
      </c>
      <c r="HQ3063">
        <v>9.09</v>
      </c>
      <c r="HS3063" s="1">
        <v>41046</v>
      </c>
      <c r="HT3063">
        <v>9.1</v>
      </c>
      <c r="HV3063" s="1">
        <v>41046</v>
      </c>
      <c r="HW3063">
        <v>9.11</v>
      </c>
      <c r="HY3063" s="1">
        <v>41046</v>
      </c>
      <c r="HZ3063">
        <v>9.11</v>
      </c>
      <c r="IB3063" s="1">
        <v>41046</v>
      </c>
      <c r="IC3063">
        <v>9.1199999999999992</v>
      </c>
      <c r="IE3063" s="1">
        <v>41046</v>
      </c>
      <c r="IF3063">
        <v>9.1300000000000008</v>
      </c>
      <c r="IH3063" s="1">
        <v>41046</v>
      </c>
      <c r="II3063">
        <v>9.14</v>
      </c>
      <c r="IK3063" s="1">
        <v>41046</v>
      </c>
      <c r="IL3063">
        <v>9.15</v>
      </c>
      <c r="IN3063" s="1">
        <v>41046</v>
      </c>
      <c r="IO3063">
        <v>9.16</v>
      </c>
      <c r="IQ3063" s="1">
        <v>41046</v>
      </c>
      <c r="IR3063">
        <v>9.16</v>
      </c>
      <c r="IT3063" s="1">
        <v>41046</v>
      </c>
      <c r="IU3063">
        <v>9.17</v>
      </c>
      <c r="IW3063" s="1">
        <v>41046</v>
      </c>
      <c r="IX3063">
        <v>9.18</v>
      </c>
      <c r="IZ3063" s="1">
        <v>41046</v>
      </c>
      <c r="JA3063">
        <v>9.18</v>
      </c>
      <c r="JC3063" s="1">
        <v>41046</v>
      </c>
      <c r="JD3063">
        <v>9.19</v>
      </c>
      <c r="JF3063" s="1">
        <v>41046</v>
      </c>
      <c r="JG3063">
        <v>9.1999999999999993</v>
      </c>
      <c r="JI3063" s="1">
        <v>41046</v>
      </c>
      <c r="JJ3063">
        <v>9.1999999999999993</v>
      </c>
      <c r="JL3063" s="1">
        <v>41046</v>
      </c>
      <c r="JM3063">
        <v>9.2100000000000009</v>
      </c>
      <c r="JO3063" s="1">
        <v>41046</v>
      </c>
      <c r="JP3063">
        <v>9.2100000000000009</v>
      </c>
      <c r="JR3063" s="1">
        <v>41046</v>
      </c>
      <c r="JS3063">
        <v>9.2200000000000006</v>
      </c>
      <c r="JU3063" s="1">
        <v>41046</v>
      </c>
      <c r="JV3063">
        <v>9.2200000000000006</v>
      </c>
      <c r="JX3063" s="1">
        <v>41046</v>
      </c>
      <c r="JY3063">
        <v>9.23</v>
      </c>
      <c r="KA3063" s="1">
        <v>41046</v>
      </c>
      <c r="KB3063">
        <v>9.23</v>
      </c>
      <c r="KD3063" s="1">
        <v>41046</v>
      </c>
      <c r="KE3063">
        <v>9.24</v>
      </c>
      <c r="KG3063" s="1">
        <v>41046</v>
      </c>
      <c r="KH3063">
        <v>9.24</v>
      </c>
      <c r="KJ3063" s="1">
        <v>41046</v>
      </c>
      <c r="KK3063">
        <v>9.24</v>
      </c>
      <c r="KM3063" s="1">
        <v>41046</v>
      </c>
      <c r="KN3063">
        <v>9.24</v>
      </c>
      <c r="KP3063" s="1">
        <v>41046</v>
      </c>
      <c r="KQ3063">
        <v>9.25</v>
      </c>
      <c r="KS3063" s="1">
        <v>41046</v>
      </c>
      <c r="KT3063">
        <v>9.25</v>
      </c>
      <c r="KV3063" s="1">
        <v>41046</v>
      </c>
      <c r="KW3063">
        <v>9.25</v>
      </c>
      <c r="KY3063" s="1">
        <v>41046</v>
      </c>
      <c r="KZ3063">
        <v>9.25</v>
      </c>
      <c r="LB3063" s="1">
        <v>41046</v>
      </c>
      <c r="LC3063">
        <v>9.25</v>
      </c>
      <c r="LE3063" s="1">
        <v>41046</v>
      </c>
      <c r="LF3063">
        <v>9.25</v>
      </c>
      <c r="LH3063" s="1">
        <v>41046</v>
      </c>
      <c r="LI3063">
        <v>9.25</v>
      </c>
      <c r="LK3063" s="1">
        <v>41046</v>
      </c>
      <c r="LL3063">
        <v>9.25</v>
      </c>
      <c r="LN3063" s="1">
        <v>41046</v>
      </c>
      <c r="LO3063">
        <v>9.25</v>
      </c>
      <c r="LQ3063" s="1">
        <v>41046</v>
      </c>
      <c r="LR3063">
        <v>9.25</v>
      </c>
      <c r="LT3063" s="1">
        <v>41046</v>
      </c>
      <c r="LU3063">
        <v>9.25</v>
      </c>
      <c r="LW3063" s="1">
        <v>41046</v>
      </c>
      <c r="LX3063">
        <v>9.25</v>
      </c>
      <c r="LZ3063" s="1">
        <v>41046</v>
      </c>
      <c r="MA3063">
        <v>9.25</v>
      </c>
      <c r="MC3063" s="1">
        <v>41046</v>
      </c>
      <c r="MD3063">
        <v>9.25</v>
      </c>
      <c r="MF3063" s="1">
        <v>41046</v>
      </c>
      <c r="MG3063">
        <v>9.26</v>
      </c>
      <c r="MI3063" s="1">
        <v>41046</v>
      </c>
      <c r="MJ3063">
        <v>9.26</v>
      </c>
      <c r="ML3063" s="1">
        <v>41046</v>
      </c>
      <c r="MM3063">
        <v>9.26</v>
      </c>
      <c r="MO3063" s="1">
        <v>41046</v>
      </c>
      <c r="MP3063">
        <v>9.26</v>
      </c>
      <c r="MR3063" s="1">
        <v>41046</v>
      </c>
      <c r="MS3063">
        <v>9.26</v>
      </c>
      <c r="MU3063" s="1">
        <v>41046</v>
      </c>
      <c r="MV3063">
        <v>9.26</v>
      </c>
      <c r="MX3063" s="1">
        <v>41046</v>
      </c>
      <c r="MY3063">
        <v>9.26</v>
      </c>
      <c r="NA3063" s="1">
        <v>41046</v>
      </c>
      <c r="NB3063">
        <v>9.26</v>
      </c>
      <c r="ND3063" s="1">
        <v>41046</v>
      </c>
      <c r="NE3063">
        <v>9.26</v>
      </c>
      <c r="NG3063" s="1">
        <v>41046</v>
      </c>
      <c r="NH3063">
        <v>9.26</v>
      </c>
    </row>
    <row r="3064" spans="1:372">
      <c r="A3064" s="1">
        <v>42459</v>
      </c>
      <c r="B3064" s="1">
        <v>41047</v>
      </c>
      <c r="C3064">
        <v>8.32</v>
      </c>
      <c r="E3064" s="1">
        <v>41047</v>
      </c>
      <c r="F3064">
        <v>8.3367000000000004</v>
      </c>
      <c r="H3064" s="1">
        <v>41047</v>
      </c>
      <c r="I3064">
        <v>8.3701000000000008</v>
      </c>
      <c r="K3064" s="1">
        <v>41047</v>
      </c>
      <c r="N3064" s="1">
        <v>41047</v>
      </c>
      <c r="O3064">
        <v>8.3722999999999992</v>
      </c>
      <c r="Q3064" s="1">
        <v>41047</v>
      </c>
      <c r="R3064">
        <v>8.35</v>
      </c>
      <c r="T3064" s="1">
        <v>41047</v>
      </c>
      <c r="U3064">
        <v>8.16</v>
      </c>
      <c r="W3064" s="1">
        <v>41047</v>
      </c>
      <c r="X3064">
        <v>8.11</v>
      </c>
      <c r="Z3064" s="1">
        <v>41047</v>
      </c>
      <c r="AA3064">
        <v>8.07</v>
      </c>
      <c r="AC3064" s="1">
        <v>41047</v>
      </c>
      <c r="AD3064">
        <v>8.06</v>
      </c>
      <c r="AF3064" s="1">
        <v>41047</v>
      </c>
      <c r="AG3064">
        <v>8.0500000000000007</v>
      </c>
      <c r="AI3064" s="1">
        <v>41047</v>
      </c>
      <c r="AJ3064">
        <v>8.06</v>
      </c>
      <c r="AL3064" s="1">
        <v>41047</v>
      </c>
      <c r="AM3064">
        <v>8.09</v>
      </c>
      <c r="AO3064" s="1">
        <v>41047</v>
      </c>
      <c r="AP3064">
        <v>8.1199999999999992</v>
      </c>
      <c r="AR3064" s="1">
        <v>41047</v>
      </c>
      <c r="AS3064">
        <v>8.15</v>
      </c>
      <c r="AU3064" s="1">
        <v>41047</v>
      </c>
      <c r="AV3064">
        <v>8.19</v>
      </c>
      <c r="AX3064" s="1">
        <v>41047</v>
      </c>
      <c r="AY3064">
        <v>8.23</v>
      </c>
      <c r="BA3064" s="1">
        <v>41047</v>
      </c>
      <c r="BB3064">
        <v>8.27</v>
      </c>
      <c r="BD3064" s="1">
        <v>41047</v>
      </c>
      <c r="BE3064">
        <v>8.3000000000000007</v>
      </c>
      <c r="BG3064" s="1">
        <v>41047</v>
      </c>
      <c r="BH3064">
        <v>8.33</v>
      </c>
      <c r="BJ3064" s="1">
        <v>41047</v>
      </c>
      <c r="BK3064">
        <v>8.35</v>
      </c>
      <c r="BM3064" s="1">
        <v>41047</v>
      </c>
      <c r="BN3064">
        <v>8.3699999999999992</v>
      </c>
      <c r="BP3064" s="1">
        <v>41047</v>
      </c>
      <c r="BQ3064">
        <v>8.4</v>
      </c>
      <c r="BS3064" s="1">
        <v>41047</v>
      </c>
      <c r="BT3064">
        <v>8.42</v>
      </c>
      <c r="BV3064" s="1">
        <v>41047</v>
      </c>
      <c r="BW3064">
        <v>8.4499999999999993</v>
      </c>
      <c r="BY3064" s="1">
        <v>41047</v>
      </c>
      <c r="BZ3064">
        <v>8.48</v>
      </c>
      <c r="CB3064" s="1">
        <v>41047</v>
      </c>
      <c r="CC3064">
        <v>8.51</v>
      </c>
      <c r="CE3064" s="1">
        <v>41047</v>
      </c>
      <c r="CF3064">
        <v>8.52</v>
      </c>
      <c r="CH3064" s="1">
        <v>41047</v>
      </c>
      <c r="CI3064">
        <v>8.52</v>
      </c>
      <c r="CK3064" s="1">
        <v>41047</v>
      </c>
      <c r="CL3064">
        <v>8.51</v>
      </c>
      <c r="CN3064" s="1">
        <v>41047</v>
      </c>
      <c r="CO3064">
        <v>8.49</v>
      </c>
      <c r="CQ3064" s="1">
        <v>41047</v>
      </c>
      <c r="CR3064">
        <v>8.4700000000000006</v>
      </c>
      <c r="CT3064" s="1">
        <v>41047</v>
      </c>
      <c r="CU3064">
        <v>8.4499999999999993</v>
      </c>
      <c r="CW3064" s="1">
        <v>41047</v>
      </c>
      <c r="CX3064">
        <v>8.44</v>
      </c>
      <c r="CZ3064" s="1">
        <v>41047</v>
      </c>
      <c r="DA3064">
        <v>8.44</v>
      </c>
      <c r="DC3064" s="1">
        <v>41047</v>
      </c>
      <c r="DD3064">
        <v>8.4499999999999993</v>
      </c>
      <c r="DF3064" s="1">
        <v>41047</v>
      </c>
      <c r="DG3064">
        <v>8.4700000000000006</v>
      </c>
      <c r="DI3064" s="1">
        <v>41047</v>
      </c>
      <c r="DJ3064">
        <v>8.5</v>
      </c>
      <c r="DL3064" s="1">
        <v>41047</v>
      </c>
      <c r="DM3064">
        <v>8.5299999999999994</v>
      </c>
      <c r="DO3064" s="1">
        <v>41047</v>
      </c>
      <c r="DP3064">
        <v>8.57</v>
      </c>
      <c r="DR3064" s="1">
        <v>41047</v>
      </c>
      <c r="DS3064">
        <v>8.59</v>
      </c>
      <c r="DU3064" s="1">
        <v>41047</v>
      </c>
      <c r="DV3064">
        <v>8.61</v>
      </c>
      <c r="DX3064" s="1">
        <v>41047</v>
      </c>
      <c r="DY3064">
        <v>8.6199999999999992</v>
      </c>
      <c r="EA3064" s="1">
        <v>41047</v>
      </c>
      <c r="EB3064">
        <v>8.6199999999999992</v>
      </c>
      <c r="ED3064" s="1">
        <v>41047</v>
      </c>
      <c r="EE3064">
        <v>8.6199999999999992</v>
      </c>
      <c r="EG3064" s="1">
        <v>41047</v>
      </c>
      <c r="EH3064">
        <v>8.6199999999999992</v>
      </c>
      <c r="EJ3064" s="1">
        <v>41047</v>
      </c>
      <c r="EK3064">
        <v>8.61</v>
      </c>
      <c r="EM3064" s="1">
        <v>41047</v>
      </c>
      <c r="EN3064">
        <v>8.61</v>
      </c>
      <c r="EP3064" s="1">
        <v>41047</v>
      </c>
      <c r="EQ3064">
        <v>8.61</v>
      </c>
      <c r="ES3064" s="1">
        <v>41047</v>
      </c>
      <c r="ET3064">
        <v>8.61</v>
      </c>
      <c r="EV3064" s="1">
        <v>41047</v>
      </c>
      <c r="EW3064">
        <v>8.61</v>
      </c>
      <c r="EY3064" s="1">
        <v>41047</v>
      </c>
      <c r="EZ3064">
        <v>8.61</v>
      </c>
      <c r="FB3064" s="1">
        <v>41047</v>
      </c>
      <c r="FC3064">
        <v>8.6199999999999992</v>
      </c>
      <c r="FE3064" s="1">
        <v>41047</v>
      </c>
      <c r="FF3064">
        <v>8.6300000000000008</v>
      </c>
      <c r="FH3064" s="1">
        <v>41047</v>
      </c>
      <c r="FI3064">
        <v>8.65</v>
      </c>
      <c r="FK3064" s="1">
        <v>41047</v>
      </c>
      <c r="FL3064">
        <v>8.67</v>
      </c>
      <c r="FN3064" s="1">
        <v>41047</v>
      </c>
      <c r="FO3064">
        <v>8.6999999999999993</v>
      </c>
      <c r="FQ3064" s="1">
        <v>41047</v>
      </c>
      <c r="FR3064">
        <v>8.73</v>
      </c>
      <c r="FT3064" s="1">
        <v>41047</v>
      </c>
      <c r="FU3064">
        <v>8.76</v>
      </c>
      <c r="FW3064" s="1">
        <v>41047</v>
      </c>
      <c r="FX3064">
        <v>8.7899999999999991</v>
      </c>
      <c r="FZ3064" s="1">
        <v>41047</v>
      </c>
      <c r="GA3064">
        <v>8.82</v>
      </c>
      <c r="GC3064" s="1">
        <v>41047</v>
      </c>
      <c r="GD3064">
        <v>8.86</v>
      </c>
      <c r="GF3064" s="1">
        <v>41047</v>
      </c>
      <c r="GG3064">
        <v>8.89</v>
      </c>
      <c r="GI3064" s="1">
        <v>41047</v>
      </c>
      <c r="GJ3064">
        <v>8.92</v>
      </c>
      <c r="GL3064" s="1">
        <v>41047</v>
      </c>
      <c r="GM3064">
        <v>8.9499999999999993</v>
      </c>
      <c r="GO3064" s="1">
        <v>41047</v>
      </c>
      <c r="GP3064">
        <v>8.9700000000000006</v>
      </c>
      <c r="GR3064" s="1">
        <v>41047</v>
      </c>
      <c r="GS3064">
        <v>8.99</v>
      </c>
      <c r="GU3064" s="1">
        <v>41047</v>
      </c>
      <c r="GV3064">
        <v>9.01</v>
      </c>
      <c r="GX3064" s="1">
        <v>41047</v>
      </c>
      <c r="GY3064">
        <v>9.0299999999999994</v>
      </c>
      <c r="HA3064" s="1">
        <v>41047</v>
      </c>
      <c r="HB3064">
        <v>9.0399999999999991</v>
      </c>
      <c r="HD3064" s="1">
        <v>41047</v>
      </c>
      <c r="HE3064">
        <v>9.0500000000000007</v>
      </c>
      <c r="HG3064" s="1">
        <v>41047</v>
      </c>
      <c r="HH3064">
        <v>9.06</v>
      </c>
      <c r="HJ3064" s="1">
        <v>41047</v>
      </c>
      <c r="HK3064">
        <v>9.07</v>
      </c>
      <c r="HM3064" s="1">
        <v>41047</v>
      </c>
      <c r="HN3064">
        <v>9.08</v>
      </c>
      <c r="HP3064" s="1">
        <v>41047</v>
      </c>
      <c r="HQ3064">
        <v>9.09</v>
      </c>
      <c r="HS3064" s="1">
        <v>41047</v>
      </c>
      <c r="HT3064">
        <v>9.09</v>
      </c>
      <c r="HV3064" s="1">
        <v>41047</v>
      </c>
      <c r="HW3064">
        <v>9.1</v>
      </c>
      <c r="HY3064" s="1">
        <v>41047</v>
      </c>
      <c r="HZ3064">
        <v>9.1</v>
      </c>
      <c r="IB3064" s="1">
        <v>41047</v>
      </c>
      <c r="IC3064">
        <v>9.11</v>
      </c>
      <c r="IE3064" s="1">
        <v>41047</v>
      </c>
      <c r="IF3064">
        <v>9.11</v>
      </c>
      <c r="IH3064" s="1">
        <v>41047</v>
      </c>
      <c r="II3064">
        <v>9.1199999999999992</v>
      </c>
      <c r="IK3064" s="1">
        <v>41047</v>
      </c>
      <c r="IL3064">
        <v>9.1300000000000008</v>
      </c>
      <c r="IN3064" s="1">
        <v>41047</v>
      </c>
      <c r="IO3064">
        <v>9.1300000000000008</v>
      </c>
      <c r="IQ3064" s="1">
        <v>41047</v>
      </c>
      <c r="IR3064">
        <v>9.14</v>
      </c>
      <c r="IT3064" s="1">
        <v>41047</v>
      </c>
      <c r="IU3064">
        <v>9.15</v>
      </c>
      <c r="IW3064" s="1">
        <v>41047</v>
      </c>
      <c r="IX3064">
        <v>9.15</v>
      </c>
      <c r="IZ3064" s="1">
        <v>41047</v>
      </c>
      <c r="JA3064">
        <v>9.16</v>
      </c>
      <c r="JC3064" s="1">
        <v>41047</v>
      </c>
      <c r="JD3064">
        <v>9.17</v>
      </c>
      <c r="JF3064" s="1">
        <v>41047</v>
      </c>
      <c r="JG3064">
        <v>9.17</v>
      </c>
      <c r="JI3064" s="1">
        <v>41047</v>
      </c>
      <c r="JJ3064">
        <v>9.18</v>
      </c>
      <c r="JL3064" s="1">
        <v>41047</v>
      </c>
      <c r="JM3064">
        <v>9.19</v>
      </c>
      <c r="JO3064" s="1">
        <v>41047</v>
      </c>
      <c r="JP3064">
        <v>9.19</v>
      </c>
      <c r="JR3064" s="1">
        <v>41047</v>
      </c>
      <c r="JS3064">
        <v>9.1999999999999993</v>
      </c>
      <c r="JU3064" s="1">
        <v>41047</v>
      </c>
      <c r="JV3064">
        <v>9.1999999999999993</v>
      </c>
      <c r="JX3064" s="1">
        <v>41047</v>
      </c>
      <c r="JY3064">
        <v>9.2100000000000009</v>
      </c>
      <c r="KA3064" s="1">
        <v>41047</v>
      </c>
      <c r="KB3064">
        <v>9.2100000000000009</v>
      </c>
      <c r="KD3064" s="1">
        <v>41047</v>
      </c>
      <c r="KE3064">
        <v>9.2200000000000006</v>
      </c>
      <c r="KG3064" s="1">
        <v>41047</v>
      </c>
      <c r="KH3064">
        <v>9.2200000000000006</v>
      </c>
      <c r="KJ3064" s="1">
        <v>41047</v>
      </c>
      <c r="KK3064">
        <v>9.23</v>
      </c>
      <c r="KM3064" s="1">
        <v>41047</v>
      </c>
      <c r="KN3064">
        <v>9.23</v>
      </c>
      <c r="KP3064" s="1">
        <v>41047</v>
      </c>
      <c r="KQ3064">
        <v>9.24</v>
      </c>
      <c r="KS3064" s="1">
        <v>41047</v>
      </c>
      <c r="KT3064">
        <v>9.24</v>
      </c>
      <c r="KV3064" s="1">
        <v>41047</v>
      </c>
      <c r="KW3064">
        <v>9.24</v>
      </c>
      <c r="KY3064" s="1">
        <v>41047</v>
      </c>
      <c r="KZ3064">
        <v>9.24</v>
      </c>
      <c r="LB3064" s="1">
        <v>41047</v>
      </c>
      <c r="LC3064">
        <v>9.25</v>
      </c>
      <c r="LE3064" s="1">
        <v>41047</v>
      </c>
      <c r="LF3064">
        <v>9.25</v>
      </c>
      <c r="LH3064" s="1">
        <v>41047</v>
      </c>
      <c r="LI3064">
        <v>9.25</v>
      </c>
      <c r="LK3064" s="1">
        <v>41047</v>
      </c>
      <c r="LL3064">
        <v>9.25</v>
      </c>
      <c r="LN3064" s="1">
        <v>41047</v>
      </c>
      <c r="LO3064">
        <v>9.25</v>
      </c>
      <c r="LQ3064" s="1">
        <v>41047</v>
      </c>
      <c r="LR3064">
        <v>9.25</v>
      </c>
      <c r="LT3064" s="1">
        <v>41047</v>
      </c>
      <c r="LU3064">
        <v>9.25</v>
      </c>
      <c r="LW3064" s="1">
        <v>41047</v>
      </c>
      <c r="LX3064">
        <v>9.25</v>
      </c>
      <c r="LZ3064" s="1">
        <v>41047</v>
      </c>
      <c r="MA3064">
        <v>9.25</v>
      </c>
      <c r="MC3064" s="1">
        <v>41047</v>
      </c>
      <c r="MD3064">
        <v>9.26</v>
      </c>
      <c r="MF3064" s="1">
        <v>41047</v>
      </c>
      <c r="MG3064">
        <v>9.26</v>
      </c>
      <c r="MI3064" s="1">
        <v>41047</v>
      </c>
      <c r="MJ3064">
        <v>9.26</v>
      </c>
      <c r="ML3064" s="1">
        <v>41047</v>
      </c>
      <c r="MM3064">
        <v>9.26</v>
      </c>
      <c r="MO3064" s="1">
        <v>41047</v>
      </c>
      <c r="MP3064">
        <v>9.26</v>
      </c>
      <c r="MR3064" s="1">
        <v>41047</v>
      </c>
      <c r="MS3064">
        <v>9.26</v>
      </c>
      <c r="MU3064" s="1">
        <v>41047</v>
      </c>
      <c r="MV3064">
        <v>9.26</v>
      </c>
      <c r="MX3064" s="1">
        <v>41047</v>
      </c>
      <c r="MY3064">
        <v>9.26</v>
      </c>
      <c r="NA3064" s="1">
        <v>41047</v>
      </c>
      <c r="NB3064">
        <v>9.27</v>
      </c>
      <c r="ND3064" s="1">
        <v>41047</v>
      </c>
      <c r="NE3064">
        <v>9.27</v>
      </c>
      <c r="NG3064" s="1">
        <v>41047</v>
      </c>
      <c r="NH3064">
        <v>9.27</v>
      </c>
    </row>
    <row r="3065" spans="1:372">
      <c r="A3065" s="1">
        <v>42460</v>
      </c>
      <c r="B3065" s="1">
        <v>41048</v>
      </c>
      <c r="C3065">
        <v>8.32</v>
      </c>
      <c r="E3065" s="1">
        <v>41048</v>
      </c>
      <c r="F3065">
        <v>8.3367000000000004</v>
      </c>
      <c r="H3065" s="1">
        <v>41048</v>
      </c>
      <c r="I3065">
        <v>8.3701000000000008</v>
      </c>
      <c r="K3065" s="1">
        <v>41048</v>
      </c>
      <c r="N3065" s="1">
        <v>41048</v>
      </c>
      <c r="O3065">
        <v>8.3722999999999992</v>
      </c>
      <c r="Q3065" s="1">
        <v>41048</v>
      </c>
      <c r="R3065">
        <v>8.35</v>
      </c>
      <c r="T3065" s="1">
        <v>41048</v>
      </c>
      <c r="U3065">
        <v>8.16</v>
      </c>
      <c r="W3065" s="1">
        <v>41048</v>
      </c>
      <c r="X3065">
        <v>8.11</v>
      </c>
      <c r="Z3065" s="1">
        <v>41048</v>
      </c>
      <c r="AA3065">
        <v>8.07</v>
      </c>
      <c r="AC3065" s="1">
        <v>41048</v>
      </c>
      <c r="AD3065">
        <v>8.06</v>
      </c>
      <c r="AF3065" s="1">
        <v>41048</v>
      </c>
      <c r="AG3065">
        <v>8.0500000000000007</v>
      </c>
      <c r="AI3065" s="1">
        <v>41048</v>
      </c>
      <c r="AJ3065">
        <v>8.06</v>
      </c>
      <c r="AL3065" s="1">
        <v>41048</v>
      </c>
      <c r="AM3065">
        <v>8.09</v>
      </c>
      <c r="AO3065" s="1">
        <v>41048</v>
      </c>
      <c r="AP3065">
        <v>8.1199999999999992</v>
      </c>
      <c r="AR3065" s="1">
        <v>41048</v>
      </c>
      <c r="AS3065">
        <v>8.15</v>
      </c>
      <c r="AU3065" s="1">
        <v>41048</v>
      </c>
      <c r="AV3065">
        <v>8.19</v>
      </c>
      <c r="AX3065" s="1">
        <v>41048</v>
      </c>
      <c r="AY3065">
        <v>8.23</v>
      </c>
      <c r="BA3065" s="1">
        <v>41048</v>
      </c>
      <c r="BB3065">
        <v>8.27</v>
      </c>
      <c r="BD3065" s="1">
        <v>41048</v>
      </c>
      <c r="BE3065">
        <v>8.3000000000000007</v>
      </c>
      <c r="BG3065" s="1">
        <v>41048</v>
      </c>
      <c r="BH3065">
        <v>8.33</v>
      </c>
      <c r="BJ3065" s="1">
        <v>41048</v>
      </c>
      <c r="BK3065">
        <v>8.35</v>
      </c>
      <c r="BM3065" s="1">
        <v>41048</v>
      </c>
      <c r="BN3065">
        <v>8.3699999999999992</v>
      </c>
      <c r="BP3065" s="1">
        <v>41048</v>
      </c>
      <c r="BQ3065">
        <v>8.4</v>
      </c>
      <c r="BS3065" s="1">
        <v>41048</v>
      </c>
      <c r="BT3065">
        <v>8.42</v>
      </c>
      <c r="BV3065" s="1">
        <v>41048</v>
      </c>
      <c r="BW3065">
        <v>8.4499999999999993</v>
      </c>
      <c r="BY3065" s="1">
        <v>41048</v>
      </c>
      <c r="BZ3065">
        <v>8.48</v>
      </c>
      <c r="CB3065" s="1">
        <v>41048</v>
      </c>
      <c r="CC3065">
        <v>8.51</v>
      </c>
      <c r="CE3065" s="1">
        <v>41048</v>
      </c>
      <c r="CF3065">
        <v>8.52</v>
      </c>
      <c r="CH3065" s="1">
        <v>41048</v>
      </c>
      <c r="CI3065">
        <v>8.52</v>
      </c>
      <c r="CK3065" s="1">
        <v>41048</v>
      </c>
      <c r="CL3065">
        <v>8.51</v>
      </c>
      <c r="CN3065" s="1">
        <v>41048</v>
      </c>
      <c r="CO3065">
        <v>8.49</v>
      </c>
      <c r="CQ3065" s="1">
        <v>41048</v>
      </c>
      <c r="CR3065">
        <v>8.4700000000000006</v>
      </c>
      <c r="CT3065" s="1">
        <v>41048</v>
      </c>
      <c r="CU3065">
        <v>8.4499999999999993</v>
      </c>
      <c r="CW3065" s="1">
        <v>41048</v>
      </c>
      <c r="CX3065">
        <v>8.44</v>
      </c>
      <c r="CZ3065" s="1">
        <v>41048</v>
      </c>
      <c r="DA3065">
        <v>8.44</v>
      </c>
      <c r="DC3065" s="1">
        <v>41048</v>
      </c>
      <c r="DD3065">
        <v>8.4499999999999993</v>
      </c>
      <c r="DF3065" s="1">
        <v>41048</v>
      </c>
      <c r="DG3065">
        <v>8.4700000000000006</v>
      </c>
      <c r="DI3065" s="1">
        <v>41048</v>
      </c>
      <c r="DJ3065">
        <v>8.5</v>
      </c>
      <c r="DL3065" s="1">
        <v>41048</v>
      </c>
      <c r="DM3065">
        <v>8.5299999999999994</v>
      </c>
      <c r="DO3065" s="1">
        <v>41048</v>
      </c>
      <c r="DP3065">
        <v>8.57</v>
      </c>
      <c r="DR3065" s="1">
        <v>41048</v>
      </c>
      <c r="DS3065">
        <v>8.59</v>
      </c>
      <c r="DU3065" s="1">
        <v>41048</v>
      </c>
      <c r="DV3065">
        <v>8.61</v>
      </c>
      <c r="DX3065" s="1">
        <v>41048</v>
      </c>
      <c r="DY3065">
        <v>8.6199999999999992</v>
      </c>
      <c r="EA3065" s="1">
        <v>41048</v>
      </c>
      <c r="EB3065">
        <v>8.6199999999999992</v>
      </c>
      <c r="ED3065" s="1">
        <v>41048</v>
      </c>
      <c r="EE3065">
        <v>8.6199999999999992</v>
      </c>
      <c r="EG3065" s="1">
        <v>41048</v>
      </c>
      <c r="EH3065">
        <v>8.6199999999999992</v>
      </c>
      <c r="EJ3065" s="1">
        <v>41048</v>
      </c>
      <c r="EK3065">
        <v>8.61</v>
      </c>
      <c r="EM3065" s="1">
        <v>41048</v>
      </c>
      <c r="EN3065">
        <v>8.61</v>
      </c>
      <c r="EP3065" s="1">
        <v>41048</v>
      </c>
      <c r="EQ3065">
        <v>8.61</v>
      </c>
      <c r="ES3065" s="1">
        <v>41048</v>
      </c>
      <c r="ET3065">
        <v>8.61</v>
      </c>
      <c r="EV3065" s="1">
        <v>41048</v>
      </c>
      <c r="EW3065">
        <v>8.61</v>
      </c>
      <c r="EY3065" s="1">
        <v>41048</v>
      </c>
      <c r="EZ3065">
        <v>8.61</v>
      </c>
      <c r="FB3065" s="1">
        <v>41048</v>
      </c>
      <c r="FC3065">
        <v>8.6199999999999992</v>
      </c>
      <c r="FE3065" s="1">
        <v>41048</v>
      </c>
      <c r="FF3065">
        <v>8.6300000000000008</v>
      </c>
      <c r="FH3065" s="1">
        <v>41048</v>
      </c>
      <c r="FI3065">
        <v>8.65</v>
      </c>
      <c r="FK3065" s="1">
        <v>41048</v>
      </c>
      <c r="FL3065">
        <v>8.67</v>
      </c>
      <c r="FN3065" s="1">
        <v>41048</v>
      </c>
      <c r="FO3065">
        <v>8.6999999999999993</v>
      </c>
      <c r="FQ3065" s="1">
        <v>41048</v>
      </c>
      <c r="FR3065">
        <v>8.73</v>
      </c>
      <c r="FT3065" s="1">
        <v>41048</v>
      </c>
      <c r="FU3065">
        <v>8.76</v>
      </c>
      <c r="FW3065" s="1">
        <v>41048</v>
      </c>
      <c r="FX3065">
        <v>8.7899999999999991</v>
      </c>
      <c r="FZ3065" s="1">
        <v>41048</v>
      </c>
      <c r="GA3065">
        <v>8.82</v>
      </c>
      <c r="GC3065" s="1">
        <v>41048</v>
      </c>
      <c r="GD3065">
        <v>8.86</v>
      </c>
      <c r="GF3065" s="1">
        <v>41048</v>
      </c>
      <c r="GG3065">
        <v>8.89</v>
      </c>
      <c r="GI3065" s="1">
        <v>41048</v>
      </c>
      <c r="GJ3065">
        <v>8.92</v>
      </c>
      <c r="GL3065" s="1">
        <v>41048</v>
      </c>
      <c r="GM3065">
        <v>8.9499999999999993</v>
      </c>
      <c r="GO3065" s="1">
        <v>41048</v>
      </c>
      <c r="GP3065">
        <v>8.9700000000000006</v>
      </c>
      <c r="GR3065" s="1">
        <v>41048</v>
      </c>
      <c r="GS3065">
        <v>8.99</v>
      </c>
      <c r="GU3065" s="1">
        <v>41048</v>
      </c>
      <c r="GV3065">
        <v>9.01</v>
      </c>
      <c r="GX3065" s="1">
        <v>41048</v>
      </c>
      <c r="GY3065">
        <v>9.0299999999999994</v>
      </c>
      <c r="HA3065" s="1">
        <v>41048</v>
      </c>
      <c r="HB3065">
        <v>9.0399999999999991</v>
      </c>
      <c r="HD3065" s="1">
        <v>41048</v>
      </c>
      <c r="HE3065">
        <v>9.0500000000000007</v>
      </c>
      <c r="HG3065" s="1">
        <v>41048</v>
      </c>
      <c r="HH3065">
        <v>9.06</v>
      </c>
      <c r="HJ3065" s="1">
        <v>41048</v>
      </c>
      <c r="HK3065">
        <v>9.07</v>
      </c>
      <c r="HM3065" s="1">
        <v>41048</v>
      </c>
      <c r="HN3065">
        <v>9.08</v>
      </c>
      <c r="HP3065" s="1">
        <v>41048</v>
      </c>
      <c r="HQ3065">
        <v>9.09</v>
      </c>
      <c r="HS3065" s="1">
        <v>41048</v>
      </c>
      <c r="HT3065">
        <v>9.09</v>
      </c>
      <c r="HV3065" s="1">
        <v>41048</v>
      </c>
      <c r="HW3065">
        <v>9.1</v>
      </c>
      <c r="HY3065" s="1">
        <v>41048</v>
      </c>
      <c r="HZ3065">
        <v>9.1</v>
      </c>
      <c r="IB3065" s="1">
        <v>41048</v>
      </c>
      <c r="IC3065">
        <v>9.11</v>
      </c>
      <c r="IE3065" s="1">
        <v>41048</v>
      </c>
      <c r="IF3065">
        <v>9.11</v>
      </c>
      <c r="IH3065" s="1">
        <v>41048</v>
      </c>
      <c r="II3065">
        <v>9.1199999999999992</v>
      </c>
      <c r="IK3065" s="1">
        <v>41048</v>
      </c>
      <c r="IL3065">
        <v>9.1300000000000008</v>
      </c>
      <c r="IN3065" s="1">
        <v>41048</v>
      </c>
      <c r="IO3065">
        <v>9.1300000000000008</v>
      </c>
      <c r="IQ3065" s="1">
        <v>41048</v>
      </c>
      <c r="IR3065">
        <v>9.14</v>
      </c>
      <c r="IT3065" s="1">
        <v>41048</v>
      </c>
      <c r="IU3065">
        <v>9.15</v>
      </c>
      <c r="IW3065" s="1">
        <v>41048</v>
      </c>
      <c r="IX3065">
        <v>9.15</v>
      </c>
      <c r="IZ3065" s="1">
        <v>41048</v>
      </c>
      <c r="JA3065">
        <v>9.16</v>
      </c>
      <c r="JC3065" s="1">
        <v>41048</v>
      </c>
      <c r="JD3065">
        <v>9.17</v>
      </c>
      <c r="JF3065" s="1">
        <v>41048</v>
      </c>
      <c r="JG3065">
        <v>9.17</v>
      </c>
      <c r="JI3065" s="1">
        <v>41048</v>
      </c>
      <c r="JJ3065">
        <v>9.18</v>
      </c>
      <c r="JL3065" s="1">
        <v>41048</v>
      </c>
      <c r="JM3065">
        <v>9.19</v>
      </c>
      <c r="JO3065" s="1">
        <v>41048</v>
      </c>
      <c r="JP3065">
        <v>9.19</v>
      </c>
      <c r="JR3065" s="1">
        <v>41048</v>
      </c>
      <c r="JS3065">
        <v>9.1999999999999993</v>
      </c>
      <c r="JU3065" s="1">
        <v>41048</v>
      </c>
      <c r="JV3065">
        <v>9.1999999999999993</v>
      </c>
      <c r="JX3065" s="1">
        <v>41048</v>
      </c>
      <c r="JY3065">
        <v>9.2100000000000009</v>
      </c>
      <c r="KA3065" s="1">
        <v>41048</v>
      </c>
      <c r="KB3065">
        <v>9.2100000000000009</v>
      </c>
      <c r="KD3065" s="1">
        <v>41048</v>
      </c>
      <c r="KE3065">
        <v>9.2200000000000006</v>
      </c>
      <c r="KG3065" s="1">
        <v>41048</v>
      </c>
      <c r="KH3065">
        <v>9.2200000000000006</v>
      </c>
      <c r="KJ3065" s="1">
        <v>41048</v>
      </c>
      <c r="KK3065">
        <v>9.23</v>
      </c>
      <c r="KM3065" s="1">
        <v>41048</v>
      </c>
      <c r="KN3065">
        <v>9.23</v>
      </c>
      <c r="KP3065" s="1">
        <v>41048</v>
      </c>
      <c r="KQ3065">
        <v>9.24</v>
      </c>
      <c r="KS3065" s="1">
        <v>41048</v>
      </c>
      <c r="KT3065">
        <v>9.24</v>
      </c>
      <c r="KV3065" s="1">
        <v>41048</v>
      </c>
      <c r="KW3065">
        <v>9.24</v>
      </c>
      <c r="KY3065" s="1">
        <v>41048</v>
      </c>
      <c r="KZ3065">
        <v>9.24</v>
      </c>
      <c r="LB3065" s="1">
        <v>41048</v>
      </c>
      <c r="LC3065">
        <v>9.25</v>
      </c>
      <c r="LE3065" s="1">
        <v>41048</v>
      </c>
      <c r="LF3065">
        <v>9.25</v>
      </c>
      <c r="LH3065" s="1">
        <v>41048</v>
      </c>
      <c r="LI3065">
        <v>9.25</v>
      </c>
      <c r="LK3065" s="1">
        <v>41048</v>
      </c>
      <c r="LL3065">
        <v>9.25</v>
      </c>
      <c r="LN3065" s="1">
        <v>41048</v>
      </c>
      <c r="LO3065">
        <v>9.25</v>
      </c>
      <c r="LQ3065" s="1">
        <v>41048</v>
      </c>
      <c r="LR3065">
        <v>9.25</v>
      </c>
      <c r="LT3065" s="1">
        <v>41048</v>
      </c>
      <c r="LU3065">
        <v>9.25</v>
      </c>
      <c r="LW3065" s="1">
        <v>41048</v>
      </c>
      <c r="LX3065">
        <v>9.25</v>
      </c>
      <c r="LZ3065" s="1">
        <v>41048</v>
      </c>
      <c r="MA3065">
        <v>9.25</v>
      </c>
      <c r="MC3065" s="1">
        <v>41048</v>
      </c>
      <c r="MD3065">
        <v>9.26</v>
      </c>
      <c r="MF3065" s="1">
        <v>41048</v>
      </c>
      <c r="MG3065">
        <v>9.26</v>
      </c>
      <c r="MI3065" s="1">
        <v>41048</v>
      </c>
      <c r="MJ3065">
        <v>9.26</v>
      </c>
      <c r="ML3065" s="1">
        <v>41048</v>
      </c>
      <c r="MM3065">
        <v>9.26</v>
      </c>
      <c r="MO3065" s="1">
        <v>41048</v>
      </c>
      <c r="MP3065">
        <v>9.26</v>
      </c>
      <c r="MR3065" s="1">
        <v>41048</v>
      </c>
      <c r="MS3065">
        <v>9.26</v>
      </c>
      <c r="MU3065" s="1">
        <v>41048</v>
      </c>
      <c r="MV3065">
        <v>9.26</v>
      </c>
      <c r="MX3065" s="1">
        <v>41048</v>
      </c>
      <c r="MY3065">
        <v>9.26</v>
      </c>
      <c r="NA3065" s="1">
        <v>41048</v>
      </c>
      <c r="NB3065">
        <v>9.27</v>
      </c>
      <c r="ND3065" s="1">
        <v>41048</v>
      </c>
      <c r="NE3065">
        <v>9.27</v>
      </c>
      <c r="NG3065" s="1">
        <v>41048</v>
      </c>
      <c r="NH3065">
        <v>9.27</v>
      </c>
    </row>
    <row r="3066" spans="1:372">
      <c r="A3066" s="1">
        <v>42461</v>
      </c>
      <c r="B3066" s="1">
        <v>41049</v>
      </c>
      <c r="C3066">
        <v>8.32</v>
      </c>
      <c r="E3066" s="1">
        <v>41049</v>
      </c>
      <c r="F3066">
        <v>8.3367000000000004</v>
      </c>
      <c r="H3066" s="1">
        <v>41049</v>
      </c>
      <c r="I3066">
        <v>8.3701000000000008</v>
      </c>
      <c r="K3066" s="1">
        <v>41049</v>
      </c>
      <c r="N3066" s="1">
        <v>41049</v>
      </c>
      <c r="O3066">
        <v>8.3722999999999992</v>
      </c>
      <c r="Q3066" s="1">
        <v>41049</v>
      </c>
      <c r="R3066">
        <v>8.35</v>
      </c>
      <c r="T3066" s="1">
        <v>41049</v>
      </c>
      <c r="U3066">
        <v>8.16</v>
      </c>
      <c r="W3066" s="1">
        <v>41049</v>
      </c>
      <c r="X3066">
        <v>8.11</v>
      </c>
      <c r="Z3066" s="1">
        <v>41049</v>
      </c>
      <c r="AA3066">
        <v>8.07</v>
      </c>
      <c r="AC3066" s="1">
        <v>41049</v>
      </c>
      <c r="AD3066">
        <v>8.06</v>
      </c>
      <c r="AF3066" s="1">
        <v>41049</v>
      </c>
      <c r="AG3066">
        <v>8.0500000000000007</v>
      </c>
      <c r="AI3066" s="1">
        <v>41049</v>
      </c>
      <c r="AJ3066">
        <v>8.06</v>
      </c>
      <c r="AL3066" s="1">
        <v>41049</v>
      </c>
      <c r="AM3066">
        <v>8.09</v>
      </c>
      <c r="AO3066" s="1">
        <v>41049</v>
      </c>
      <c r="AP3066">
        <v>8.1199999999999992</v>
      </c>
      <c r="AR3066" s="1">
        <v>41049</v>
      </c>
      <c r="AS3066">
        <v>8.15</v>
      </c>
      <c r="AU3066" s="1">
        <v>41049</v>
      </c>
      <c r="AV3066">
        <v>8.19</v>
      </c>
      <c r="AX3066" s="1">
        <v>41049</v>
      </c>
      <c r="AY3066">
        <v>8.23</v>
      </c>
      <c r="BA3066" s="1">
        <v>41049</v>
      </c>
      <c r="BB3066">
        <v>8.27</v>
      </c>
      <c r="BD3066" s="1">
        <v>41049</v>
      </c>
      <c r="BE3066">
        <v>8.3000000000000007</v>
      </c>
      <c r="BG3066" s="1">
        <v>41049</v>
      </c>
      <c r="BH3066">
        <v>8.33</v>
      </c>
      <c r="BJ3066" s="1">
        <v>41049</v>
      </c>
      <c r="BK3066">
        <v>8.35</v>
      </c>
      <c r="BM3066" s="1">
        <v>41049</v>
      </c>
      <c r="BN3066">
        <v>8.3699999999999992</v>
      </c>
      <c r="BP3066" s="1">
        <v>41049</v>
      </c>
      <c r="BQ3066">
        <v>8.4</v>
      </c>
      <c r="BS3066" s="1">
        <v>41049</v>
      </c>
      <c r="BT3066">
        <v>8.42</v>
      </c>
      <c r="BV3066" s="1">
        <v>41049</v>
      </c>
      <c r="BW3066">
        <v>8.4499999999999993</v>
      </c>
      <c r="BY3066" s="1">
        <v>41049</v>
      </c>
      <c r="BZ3066">
        <v>8.48</v>
      </c>
      <c r="CB3066" s="1">
        <v>41049</v>
      </c>
      <c r="CC3066">
        <v>8.51</v>
      </c>
      <c r="CE3066" s="1">
        <v>41049</v>
      </c>
      <c r="CF3066">
        <v>8.52</v>
      </c>
      <c r="CH3066" s="1">
        <v>41049</v>
      </c>
      <c r="CI3066">
        <v>8.52</v>
      </c>
      <c r="CK3066" s="1">
        <v>41049</v>
      </c>
      <c r="CL3066">
        <v>8.51</v>
      </c>
      <c r="CN3066" s="1">
        <v>41049</v>
      </c>
      <c r="CO3066">
        <v>8.49</v>
      </c>
      <c r="CQ3066" s="1">
        <v>41049</v>
      </c>
      <c r="CR3066">
        <v>8.4700000000000006</v>
      </c>
      <c r="CT3066" s="1">
        <v>41049</v>
      </c>
      <c r="CU3066">
        <v>8.4499999999999993</v>
      </c>
      <c r="CW3066" s="1">
        <v>41049</v>
      </c>
      <c r="CX3066">
        <v>8.44</v>
      </c>
      <c r="CZ3066" s="1">
        <v>41049</v>
      </c>
      <c r="DA3066">
        <v>8.44</v>
      </c>
      <c r="DC3066" s="1">
        <v>41049</v>
      </c>
      <c r="DD3066">
        <v>8.4499999999999993</v>
      </c>
      <c r="DF3066" s="1">
        <v>41049</v>
      </c>
      <c r="DG3066">
        <v>8.4700000000000006</v>
      </c>
      <c r="DI3066" s="1">
        <v>41049</v>
      </c>
      <c r="DJ3066">
        <v>8.5</v>
      </c>
      <c r="DL3066" s="1">
        <v>41049</v>
      </c>
      <c r="DM3066">
        <v>8.5299999999999994</v>
      </c>
      <c r="DO3066" s="1">
        <v>41049</v>
      </c>
      <c r="DP3066">
        <v>8.57</v>
      </c>
      <c r="DR3066" s="1">
        <v>41049</v>
      </c>
      <c r="DS3066">
        <v>8.59</v>
      </c>
      <c r="DU3066" s="1">
        <v>41049</v>
      </c>
      <c r="DV3066">
        <v>8.61</v>
      </c>
      <c r="DX3066" s="1">
        <v>41049</v>
      </c>
      <c r="DY3066">
        <v>8.6199999999999992</v>
      </c>
      <c r="EA3066" s="1">
        <v>41049</v>
      </c>
      <c r="EB3066">
        <v>8.6199999999999992</v>
      </c>
      <c r="ED3066" s="1">
        <v>41049</v>
      </c>
      <c r="EE3066">
        <v>8.6199999999999992</v>
      </c>
      <c r="EG3066" s="1">
        <v>41049</v>
      </c>
      <c r="EH3066">
        <v>8.6199999999999992</v>
      </c>
      <c r="EJ3066" s="1">
        <v>41049</v>
      </c>
      <c r="EK3066">
        <v>8.61</v>
      </c>
      <c r="EM3066" s="1">
        <v>41049</v>
      </c>
      <c r="EN3066">
        <v>8.61</v>
      </c>
      <c r="EP3066" s="1">
        <v>41049</v>
      </c>
      <c r="EQ3066">
        <v>8.61</v>
      </c>
      <c r="ES3066" s="1">
        <v>41049</v>
      </c>
      <c r="ET3066">
        <v>8.61</v>
      </c>
      <c r="EV3066" s="1">
        <v>41049</v>
      </c>
      <c r="EW3066">
        <v>8.61</v>
      </c>
      <c r="EY3066" s="1">
        <v>41049</v>
      </c>
      <c r="EZ3066">
        <v>8.61</v>
      </c>
      <c r="FB3066" s="1">
        <v>41049</v>
      </c>
      <c r="FC3066">
        <v>8.6199999999999992</v>
      </c>
      <c r="FE3066" s="1">
        <v>41049</v>
      </c>
      <c r="FF3066">
        <v>8.6300000000000008</v>
      </c>
      <c r="FH3066" s="1">
        <v>41049</v>
      </c>
      <c r="FI3066">
        <v>8.65</v>
      </c>
      <c r="FK3066" s="1">
        <v>41049</v>
      </c>
      <c r="FL3066">
        <v>8.67</v>
      </c>
      <c r="FN3066" s="1">
        <v>41049</v>
      </c>
      <c r="FO3066">
        <v>8.6999999999999993</v>
      </c>
      <c r="FQ3066" s="1">
        <v>41049</v>
      </c>
      <c r="FR3066">
        <v>8.73</v>
      </c>
      <c r="FT3066" s="1">
        <v>41049</v>
      </c>
      <c r="FU3066">
        <v>8.76</v>
      </c>
      <c r="FW3066" s="1">
        <v>41049</v>
      </c>
      <c r="FX3066">
        <v>8.7899999999999991</v>
      </c>
      <c r="FZ3066" s="1">
        <v>41049</v>
      </c>
      <c r="GA3066">
        <v>8.82</v>
      </c>
      <c r="GC3066" s="1">
        <v>41049</v>
      </c>
      <c r="GD3066">
        <v>8.86</v>
      </c>
      <c r="GF3066" s="1">
        <v>41049</v>
      </c>
      <c r="GG3066">
        <v>8.89</v>
      </c>
      <c r="GI3066" s="1">
        <v>41049</v>
      </c>
      <c r="GJ3066">
        <v>8.92</v>
      </c>
      <c r="GL3066" s="1">
        <v>41049</v>
      </c>
      <c r="GM3066">
        <v>8.9499999999999993</v>
      </c>
      <c r="GO3066" s="1">
        <v>41049</v>
      </c>
      <c r="GP3066">
        <v>8.9700000000000006</v>
      </c>
      <c r="GR3066" s="1">
        <v>41049</v>
      </c>
      <c r="GS3066">
        <v>8.99</v>
      </c>
      <c r="GU3066" s="1">
        <v>41049</v>
      </c>
      <c r="GV3066">
        <v>9.01</v>
      </c>
      <c r="GX3066" s="1">
        <v>41049</v>
      </c>
      <c r="GY3066">
        <v>9.0299999999999994</v>
      </c>
      <c r="HA3066" s="1">
        <v>41049</v>
      </c>
      <c r="HB3066">
        <v>9.0399999999999991</v>
      </c>
      <c r="HD3066" s="1">
        <v>41049</v>
      </c>
      <c r="HE3066">
        <v>9.0500000000000007</v>
      </c>
      <c r="HG3066" s="1">
        <v>41049</v>
      </c>
      <c r="HH3066">
        <v>9.06</v>
      </c>
      <c r="HJ3066" s="1">
        <v>41049</v>
      </c>
      <c r="HK3066">
        <v>9.07</v>
      </c>
      <c r="HM3066" s="1">
        <v>41049</v>
      </c>
      <c r="HN3066">
        <v>9.08</v>
      </c>
      <c r="HP3066" s="1">
        <v>41049</v>
      </c>
      <c r="HQ3066">
        <v>9.09</v>
      </c>
      <c r="HS3066" s="1">
        <v>41049</v>
      </c>
      <c r="HT3066">
        <v>9.09</v>
      </c>
      <c r="HV3066" s="1">
        <v>41049</v>
      </c>
      <c r="HW3066">
        <v>9.1</v>
      </c>
      <c r="HY3066" s="1">
        <v>41049</v>
      </c>
      <c r="HZ3066">
        <v>9.1</v>
      </c>
      <c r="IB3066" s="1">
        <v>41049</v>
      </c>
      <c r="IC3066">
        <v>9.11</v>
      </c>
      <c r="IE3066" s="1">
        <v>41049</v>
      </c>
      <c r="IF3066">
        <v>9.11</v>
      </c>
      <c r="IH3066" s="1">
        <v>41049</v>
      </c>
      <c r="II3066">
        <v>9.1199999999999992</v>
      </c>
      <c r="IK3066" s="1">
        <v>41049</v>
      </c>
      <c r="IL3066">
        <v>9.1300000000000008</v>
      </c>
      <c r="IN3066" s="1">
        <v>41049</v>
      </c>
      <c r="IO3066">
        <v>9.1300000000000008</v>
      </c>
      <c r="IQ3066" s="1">
        <v>41049</v>
      </c>
      <c r="IR3066">
        <v>9.14</v>
      </c>
      <c r="IT3066" s="1">
        <v>41049</v>
      </c>
      <c r="IU3066">
        <v>9.15</v>
      </c>
      <c r="IW3066" s="1">
        <v>41049</v>
      </c>
      <c r="IX3066">
        <v>9.15</v>
      </c>
      <c r="IZ3066" s="1">
        <v>41049</v>
      </c>
      <c r="JA3066">
        <v>9.16</v>
      </c>
      <c r="JC3066" s="1">
        <v>41049</v>
      </c>
      <c r="JD3066">
        <v>9.17</v>
      </c>
      <c r="JF3066" s="1">
        <v>41049</v>
      </c>
      <c r="JG3066">
        <v>9.17</v>
      </c>
      <c r="JI3066" s="1">
        <v>41049</v>
      </c>
      <c r="JJ3066">
        <v>9.18</v>
      </c>
      <c r="JL3066" s="1">
        <v>41049</v>
      </c>
      <c r="JM3066">
        <v>9.19</v>
      </c>
      <c r="JO3066" s="1">
        <v>41049</v>
      </c>
      <c r="JP3066">
        <v>9.19</v>
      </c>
      <c r="JR3066" s="1">
        <v>41049</v>
      </c>
      <c r="JS3066">
        <v>9.1999999999999993</v>
      </c>
      <c r="JU3066" s="1">
        <v>41049</v>
      </c>
      <c r="JV3066">
        <v>9.1999999999999993</v>
      </c>
      <c r="JX3066" s="1">
        <v>41049</v>
      </c>
      <c r="JY3066">
        <v>9.2100000000000009</v>
      </c>
      <c r="KA3066" s="1">
        <v>41049</v>
      </c>
      <c r="KB3066">
        <v>9.2100000000000009</v>
      </c>
      <c r="KD3066" s="1">
        <v>41049</v>
      </c>
      <c r="KE3066">
        <v>9.2200000000000006</v>
      </c>
      <c r="KG3066" s="1">
        <v>41049</v>
      </c>
      <c r="KH3066">
        <v>9.2200000000000006</v>
      </c>
      <c r="KJ3066" s="1">
        <v>41049</v>
      </c>
      <c r="KK3066">
        <v>9.23</v>
      </c>
      <c r="KM3066" s="1">
        <v>41049</v>
      </c>
      <c r="KN3066">
        <v>9.23</v>
      </c>
      <c r="KP3066" s="1">
        <v>41049</v>
      </c>
      <c r="KQ3066">
        <v>9.24</v>
      </c>
      <c r="KS3066" s="1">
        <v>41049</v>
      </c>
      <c r="KT3066">
        <v>9.24</v>
      </c>
      <c r="KV3066" s="1">
        <v>41049</v>
      </c>
      <c r="KW3066">
        <v>9.24</v>
      </c>
      <c r="KY3066" s="1">
        <v>41049</v>
      </c>
      <c r="KZ3066">
        <v>9.24</v>
      </c>
      <c r="LB3066" s="1">
        <v>41049</v>
      </c>
      <c r="LC3066">
        <v>9.25</v>
      </c>
      <c r="LE3066" s="1">
        <v>41049</v>
      </c>
      <c r="LF3066">
        <v>9.25</v>
      </c>
      <c r="LH3066" s="1">
        <v>41049</v>
      </c>
      <c r="LI3066">
        <v>9.25</v>
      </c>
      <c r="LK3066" s="1">
        <v>41049</v>
      </c>
      <c r="LL3066">
        <v>9.25</v>
      </c>
      <c r="LN3066" s="1">
        <v>41049</v>
      </c>
      <c r="LO3066">
        <v>9.25</v>
      </c>
      <c r="LQ3066" s="1">
        <v>41049</v>
      </c>
      <c r="LR3066">
        <v>9.25</v>
      </c>
      <c r="LT3066" s="1">
        <v>41049</v>
      </c>
      <c r="LU3066">
        <v>9.25</v>
      </c>
      <c r="LW3066" s="1">
        <v>41049</v>
      </c>
      <c r="LX3066">
        <v>9.25</v>
      </c>
      <c r="LZ3066" s="1">
        <v>41049</v>
      </c>
      <c r="MA3066">
        <v>9.25</v>
      </c>
      <c r="MC3066" s="1">
        <v>41049</v>
      </c>
      <c r="MD3066">
        <v>9.26</v>
      </c>
      <c r="MF3066" s="1">
        <v>41049</v>
      </c>
      <c r="MG3066">
        <v>9.26</v>
      </c>
      <c r="MI3066" s="1">
        <v>41049</v>
      </c>
      <c r="MJ3066">
        <v>9.26</v>
      </c>
      <c r="ML3066" s="1">
        <v>41049</v>
      </c>
      <c r="MM3066">
        <v>9.26</v>
      </c>
      <c r="MO3066" s="1">
        <v>41049</v>
      </c>
      <c r="MP3066">
        <v>9.26</v>
      </c>
      <c r="MR3066" s="1">
        <v>41049</v>
      </c>
      <c r="MS3066">
        <v>9.26</v>
      </c>
      <c r="MU3066" s="1">
        <v>41049</v>
      </c>
      <c r="MV3066">
        <v>9.26</v>
      </c>
      <c r="MX3066" s="1">
        <v>41049</v>
      </c>
      <c r="MY3066">
        <v>9.26</v>
      </c>
      <c r="NA3066" s="1">
        <v>41049</v>
      </c>
      <c r="NB3066">
        <v>9.27</v>
      </c>
      <c r="ND3066" s="1">
        <v>41049</v>
      </c>
      <c r="NE3066">
        <v>9.27</v>
      </c>
      <c r="NG3066" s="1">
        <v>41049</v>
      </c>
      <c r="NH3066">
        <v>9.27</v>
      </c>
    </row>
    <row r="3067" spans="1:372">
      <c r="A3067" s="1">
        <v>42464</v>
      </c>
      <c r="B3067" s="1">
        <v>41050</v>
      </c>
      <c r="C3067">
        <v>8.2599</v>
      </c>
      <c r="E3067" s="1">
        <v>41050</v>
      </c>
      <c r="F3067">
        <v>8.2828999999999997</v>
      </c>
      <c r="H3067" s="1">
        <v>41050</v>
      </c>
      <c r="I3067">
        <v>8.3386999999999993</v>
      </c>
      <c r="K3067" s="1">
        <v>41050</v>
      </c>
      <c r="N3067" s="1">
        <v>41050</v>
      </c>
      <c r="O3067">
        <v>8.3744999999999994</v>
      </c>
      <c r="Q3067" s="1">
        <v>41050</v>
      </c>
      <c r="R3067">
        <v>8.3587000000000007</v>
      </c>
      <c r="T3067" s="1">
        <v>41050</v>
      </c>
      <c r="U3067">
        <v>8.17</v>
      </c>
      <c r="W3067" s="1">
        <v>41050</v>
      </c>
      <c r="X3067">
        <v>8.1199999999999992</v>
      </c>
      <c r="Z3067" s="1">
        <v>41050</v>
      </c>
      <c r="AA3067">
        <v>8.08</v>
      </c>
      <c r="AC3067" s="1">
        <v>41050</v>
      </c>
      <c r="AD3067">
        <v>8.06</v>
      </c>
      <c r="AF3067" s="1">
        <v>41050</v>
      </c>
      <c r="AG3067">
        <v>8.06</v>
      </c>
      <c r="AI3067" s="1">
        <v>41050</v>
      </c>
      <c r="AJ3067">
        <v>8.07</v>
      </c>
      <c r="AL3067" s="1">
        <v>41050</v>
      </c>
      <c r="AM3067">
        <v>8.09</v>
      </c>
      <c r="AO3067" s="1">
        <v>41050</v>
      </c>
      <c r="AP3067">
        <v>8.1199999999999992</v>
      </c>
      <c r="AR3067" s="1">
        <v>41050</v>
      </c>
      <c r="AS3067">
        <v>8.16</v>
      </c>
      <c r="AU3067" s="1">
        <v>41050</v>
      </c>
      <c r="AV3067">
        <v>8.1999999999999993</v>
      </c>
      <c r="AX3067" s="1">
        <v>41050</v>
      </c>
      <c r="AY3067">
        <v>8.24</v>
      </c>
      <c r="BA3067" s="1">
        <v>41050</v>
      </c>
      <c r="BB3067">
        <v>8.27</v>
      </c>
      <c r="BD3067" s="1">
        <v>41050</v>
      </c>
      <c r="BE3067">
        <v>8.31</v>
      </c>
      <c r="BG3067" s="1">
        <v>41050</v>
      </c>
      <c r="BH3067">
        <v>8.34</v>
      </c>
      <c r="BJ3067" s="1">
        <v>41050</v>
      </c>
      <c r="BK3067">
        <v>8.36</v>
      </c>
      <c r="BM3067" s="1">
        <v>41050</v>
      </c>
      <c r="BN3067">
        <v>8.3800000000000008</v>
      </c>
      <c r="BP3067" s="1">
        <v>41050</v>
      </c>
      <c r="BQ3067">
        <v>8.4</v>
      </c>
      <c r="BS3067" s="1">
        <v>41050</v>
      </c>
      <c r="BT3067">
        <v>8.42</v>
      </c>
      <c r="BV3067" s="1">
        <v>41050</v>
      </c>
      <c r="BW3067">
        <v>8.4499999999999993</v>
      </c>
      <c r="BY3067" s="1">
        <v>41050</v>
      </c>
      <c r="BZ3067">
        <v>8.49</v>
      </c>
      <c r="CB3067" s="1">
        <v>41050</v>
      </c>
      <c r="CC3067">
        <v>8.51</v>
      </c>
      <c r="CE3067" s="1">
        <v>41050</v>
      </c>
      <c r="CF3067">
        <v>8.5299999999999994</v>
      </c>
      <c r="CH3067" s="1">
        <v>41050</v>
      </c>
      <c r="CI3067">
        <v>8.5299999999999994</v>
      </c>
      <c r="CK3067" s="1">
        <v>41050</v>
      </c>
      <c r="CL3067">
        <v>8.51</v>
      </c>
      <c r="CN3067" s="1">
        <v>41050</v>
      </c>
      <c r="CO3067">
        <v>8.49</v>
      </c>
      <c r="CQ3067" s="1">
        <v>41050</v>
      </c>
      <c r="CR3067">
        <v>8.4700000000000006</v>
      </c>
      <c r="CT3067" s="1">
        <v>41050</v>
      </c>
      <c r="CU3067">
        <v>8.4499999999999993</v>
      </c>
      <c r="CW3067" s="1">
        <v>41050</v>
      </c>
      <c r="CX3067">
        <v>8.44</v>
      </c>
      <c r="CZ3067" s="1">
        <v>41050</v>
      </c>
      <c r="DA3067">
        <v>8.44</v>
      </c>
      <c r="DC3067" s="1">
        <v>41050</v>
      </c>
      <c r="DD3067">
        <v>8.4600000000000009</v>
      </c>
      <c r="DF3067" s="1">
        <v>41050</v>
      </c>
      <c r="DG3067">
        <v>8.49</v>
      </c>
      <c r="DI3067" s="1">
        <v>41050</v>
      </c>
      <c r="DJ3067">
        <v>8.52</v>
      </c>
      <c r="DL3067" s="1">
        <v>41050</v>
      </c>
      <c r="DM3067">
        <v>8.5500000000000007</v>
      </c>
      <c r="DO3067" s="1">
        <v>41050</v>
      </c>
      <c r="DP3067">
        <v>8.59</v>
      </c>
      <c r="DR3067" s="1">
        <v>41050</v>
      </c>
      <c r="DS3067">
        <v>8.6199999999999992</v>
      </c>
      <c r="DU3067" s="1">
        <v>41050</v>
      </c>
      <c r="DV3067">
        <v>8.6300000000000008</v>
      </c>
      <c r="DX3067" s="1">
        <v>41050</v>
      </c>
      <c r="DY3067">
        <v>8.64</v>
      </c>
      <c r="EA3067" s="1">
        <v>41050</v>
      </c>
      <c r="EB3067">
        <v>8.64</v>
      </c>
      <c r="ED3067" s="1">
        <v>41050</v>
      </c>
      <c r="EE3067">
        <v>8.6300000000000008</v>
      </c>
      <c r="EG3067" s="1">
        <v>41050</v>
      </c>
      <c r="EH3067">
        <v>8.6300000000000008</v>
      </c>
      <c r="EJ3067" s="1">
        <v>41050</v>
      </c>
      <c r="EK3067">
        <v>8.6199999999999992</v>
      </c>
      <c r="EM3067" s="1">
        <v>41050</v>
      </c>
      <c r="EN3067">
        <v>8.6199999999999992</v>
      </c>
      <c r="EP3067" s="1">
        <v>41050</v>
      </c>
      <c r="EQ3067">
        <v>8.61</v>
      </c>
      <c r="ES3067" s="1">
        <v>41050</v>
      </c>
      <c r="ET3067">
        <v>8.61</v>
      </c>
      <c r="EV3067" s="1">
        <v>41050</v>
      </c>
      <c r="EW3067">
        <v>8.6199999999999992</v>
      </c>
      <c r="EY3067" s="1">
        <v>41050</v>
      </c>
      <c r="EZ3067">
        <v>8.6199999999999992</v>
      </c>
      <c r="FB3067" s="1">
        <v>41050</v>
      </c>
      <c r="FC3067">
        <v>8.6300000000000008</v>
      </c>
      <c r="FE3067" s="1">
        <v>41050</v>
      </c>
      <c r="FF3067">
        <v>8.64</v>
      </c>
      <c r="FH3067" s="1">
        <v>41050</v>
      </c>
      <c r="FI3067">
        <v>8.66</v>
      </c>
      <c r="FK3067" s="1">
        <v>41050</v>
      </c>
      <c r="FL3067">
        <v>8.69</v>
      </c>
      <c r="FN3067" s="1">
        <v>41050</v>
      </c>
      <c r="FO3067">
        <v>8.7100000000000009</v>
      </c>
      <c r="FQ3067" s="1">
        <v>41050</v>
      </c>
      <c r="FR3067">
        <v>8.74</v>
      </c>
      <c r="FT3067" s="1">
        <v>41050</v>
      </c>
      <c r="FU3067">
        <v>8.77</v>
      </c>
      <c r="FW3067" s="1">
        <v>41050</v>
      </c>
      <c r="FX3067">
        <v>8.81</v>
      </c>
      <c r="FZ3067" s="1">
        <v>41050</v>
      </c>
      <c r="GA3067">
        <v>8.84</v>
      </c>
      <c r="GC3067" s="1">
        <v>41050</v>
      </c>
      <c r="GD3067">
        <v>8.8699999999999992</v>
      </c>
      <c r="GF3067" s="1">
        <v>41050</v>
      </c>
      <c r="GG3067">
        <v>8.9</v>
      </c>
      <c r="GI3067" s="1">
        <v>41050</v>
      </c>
      <c r="GJ3067">
        <v>8.93</v>
      </c>
      <c r="GL3067" s="1">
        <v>41050</v>
      </c>
      <c r="GM3067">
        <v>8.9600000000000009</v>
      </c>
      <c r="GO3067" s="1">
        <v>41050</v>
      </c>
      <c r="GP3067">
        <v>8.98</v>
      </c>
      <c r="GR3067" s="1">
        <v>41050</v>
      </c>
      <c r="GS3067">
        <v>9</v>
      </c>
      <c r="GU3067" s="1">
        <v>41050</v>
      </c>
      <c r="GV3067">
        <v>9.02</v>
      </c>
      <c r="GX3067" s="1">
        <v>41050</v>
      </c>
      <c r="GY3067">
        <v>9.0399999999999991</v>
      </c>
      <c r="HA3067" s="1">
        <v>41050</v>
      </c>
      <c r="HB3067">
        <v>9.0500000000000007</v>
      </c>
      <c r="HD3067" s="1">
        <v>41050</v>
      </c>
      <c r="HE3067">
        <v>9.06</v>
      </c>
      <c r="HG3067" s="1">
        <v>41050</v>
      </c>
      <c r="HH3067">
        <v>9.07</v>
      </c>
      <c r="HJ3067" s="1">
        <v>41050</v>
      </c>
      <c r="HK3067">
        <v>9.07</v>
      </c>
      <c r="HM3067" s="1">
        <v>41050</v>
      </c>
      <c r="HN3067">
        <v>9.08</v>
      </c>
      <c r="HP3067" s="1">
        <v>41050</v>
      </c>
      <c r="HQ3067">
        <v>9.08</v>
      </c>
      <c r="HS3067" s="1">
        <v>41050</v>
      </c>
      <c r="HT3067">
        <v>9.09</v>
      </c>
      <c r="HV3067" s="1">
        <v>41050</v>
      </c>
      <c r="HW3067">
        <v>9.09</v>
      </c>
      <c r="HY3067" s="1">
        <v>41050</v>
      </c>
      <c r="HZ3067">
        <v>9.1</v>
      </c>
      <c r="IB3067" s="1">
        <v>41050</v>
      </c>
      <c r="IC3067">
        <v>9.1</v>
      </c>
      <c r="IE3067" s="1">
        <v>41050</v>
      </c>
      <c r="IF3067">
        <v>9.11</v>
      </c>
      <c r="IH3067" s="1">
        <v>41050</v>
      </c>
      <c r="II3067">
        <v>9.11</v>
      </c>
      <c r="IK3067" s="1">
        <v>41050</v>
      </c>
      <c r="IL3067">
        <v>9.1199999999999992</v>
      </c>
      <c r="IN3067" s="1">
        <v>41050</v>
      </c>
      <c r="IO3067">
        <v>9.1199999999999992</v>
      </c>
      <c r="IQ3067" s="1">
        <v>41050</v>
      </c>
      <c r="IR3067">
        <v>9.1300000000000008</v>
      </c>
      <c r="IT3067" s="1">
        <v>41050</v>
      </c>
      <c r="IU3067">
        <v>9.14</v>
      </c>
      <c r="IW3067" s="1">
        <v>41050</v>
      </c>
      <c r="IX3067">
        <v>9.14</v>
      </c>
      <c r="IZ3067" s="1">
        <v>41050</v>
      </c>
      <c r="JA3067">
        <v>9.15</v>
      </c>
      <c r="JC3067" s="1">
        <v>41050</v>
      </c>
      <c r="JD3067">
        <v>9.15</v>
      </c>
      <c r="JF3067" s="1">
        <v>41050</v>
      </c>
      <c r="JG3067">
        <v>9.16</v>
      </c>
      <c r="JI3067" s="1">
        <v>41050</v>
      </c>
      <c r="JJ3067">
        <v>9.17</v>
      </c>
      <c r="JL3067" s="1">
        <v>41050</v>
      </c>
      <c r="JM3067">
        <v>9.17</v>
      </c>
      <c r="JO3067" s="1">
        <v>41050</v>
      </c>
      <c r="JP3067">
        <v>9.18</v>
      </c>
      <c r="JR3067" s="1">
        <v>41050</v>
      </c>
      <c r="JS3067">
        <v>9.19</v>
      </c>
      <c r="JU3067" s="1">
        <v>41050</v>
      </c>
      <c r="JV3067">
        <v>9.19</v>
      </c>
      <c r="JX3067" s="1">
        <v>41050</v>
      </c>
      <c r="JY3067">
        <v>9.1999999999999993</v>
      </c>
      <c r="KA3067" s="1">
        <v>41050</v>
      </c>
      <c r="KB3067">
        <v>9.2100000000000009</v>
      </c>
      <c r="KD3067" s="1">
        <v>41050</v>
      </c>
      <c r="KE3067">
        <v>9.2100000000000009</v>
      </c>
      <c r="KG3067" s="1">
        <v>41050</v>
      </c>
      <c r="KH3067">
        <v>9.2200000000000006</v>
      </c>
      <c r="KJ3067" s="1">
        <v>41050</v>
      </c>
      <c r="KK3067">
        <v>9.2200000000000006</v>
      </c>
      <c r="KM3067" s="1">
        <v>41050</v>
      </c>
      <c r="KN3067">
        <v>9.2200000000000006</v>
      </c>
      <c r="KP3067" s="1">
        <v>41050</v>
      </c>
      <c r="KQ3067">
        <v>9.23</v>
      </c>
      <c r="KS3067" s="1">
        <v>41050</v>
      </c>
      <c r="KT3067">
        <v>9.23</v>
      </c>
      <c r="KV3067" s="1">
        <v>41050</v>
      </c>
      <c r="KW3067">
        <v>9.23</v>
      </c>
      <c r="KY3067" s="1">
        <v>41050</v>
      </c>
      <c r="KZ3067">
        <v>9.24</v>
      </c>
      <c r="LB3067" s="1">
        <v>41050</v>
      </c>
      <c r="LC3067">
        <v>9.24</v>
      </c>
      <c r="LE3067" s="1">
        <v>41050</v>
      </c>
      <c r="LF3067">
        <v>9.24</v>
      </c>
      <c r="LH3067" s="1">
        <v>41050</v>
      </c>
      <c r="LI3067">
        <v>9.24</v>
      </c>
      <c r="LK3067" s="1">
        <v>41050</v>
      </c>
      <c r="LL3067">
        <v>9.24</v>
      </c>
      <c r="LN3067" s="1">
        <v>41050</v>
      </c>
      <c r="LO3067">
        <v>9.24</v>
      </c>
      <c r="LQ3067" s="1">
        <v>41050</v>
      </c>
      <c r="LR3067">
        <v>9.24</v>
      </c>
      <c r="LT3067" s="1">
        <v>41050</v>
      </c>
      <c r="LU3067">
        <v>9.24</v>
      </c>
      <c r="LW3067" s="1">
        <v>41050</v>
      </c>
      <c r="LX3067">
        <v>9.25</v>
      </c>
      <c r="LZ3067" s="1">
        <v>41050</v>
      </c>
      <c r="MA3067">
        <v>9.25</v>
      </c>
      <c r="MC3067" s="1">
        <v>41050</v>
      </c>
      <c r="MD3067">
        <v>9.25</v>
      </c>
      <c r="MF3067" s="1">
        <v>41050</v>
      </c>
      <c r="MG3067">
        <v>9.25</v>
      </c>
      <c r="MI3067" s="1">
        <v>41050</v>
      </c>
      <c r="MJ3067">
        <v>9.25</v>
      </c>
      <c r="ML3067" s="1">
        <v>41050</v>
      </c>
      <c r="MM3067">
        <v>9.25</v>
      </c>
      <c r="MO3067" s="1">
        <v>41050</v>
      </c>
      <c r="MP3067">
        <v>9.25</v>
      </c>
      <c r="MR3067" s="1">
        <v>41050</v>
      </c>
      <c r="MS3067">
        <v>9.25</v>
      </c>
      <c r="MU3067" s="1">
        <v>41050</v>
      </c>
      <c r="MV3067">
        <v>9.25</v>
      </c>
      <c r="MX3067" s="1">
        <v>41050</v>
      </c>
      <c r="MY3067">
        <v>9.25</v>
      </c>
      <c r="NA3067" s="1">
        <v>41050</v>
      </c>
      <c r="NB3067">
        <v>9.26</v>
      </c>
      <c r="ND3067" s="1">
        <v>41050</v>
      </c>
      <c r="NE3067">
        <v>9.26</v>
      </c>
      <c r="NG3067" s="1">
        <v>41050</v>
      </c>
      <c r="NH3067">
        <v>9.26</v>
      </c>
    </row>
    <row r="3068" spans="1:372">
      <c r="A3068" s="1">
        <v>42465</v>
      </c>
      <c r="B3068" s="1">
        <v>41051</v>
      </c>
      <c r="C3068">
        <v>8.3394999999999992</v>
      </c>
      <c r="E3068" s="1">
        <v>41051</v>
      </c>
      <c r="F3068">
        <v>8.3407</v>
      </c>
      <c r="H3068" s="1">
        <v>41051</v>
      </c>
      <c r="I3068">
        <v>8.3437999999999999</v>
      </c>
      <c r="K3068" s="1">
        <v>41051</v>
      </c>
      <c r="N3068" s="1">
        <v>41051</v>
      </c>
      <c r="O3068">
        <v>8.3911999999999995</v>
      </c>
      <c r="Q3068" s="1">
        <v>41051</v>
      </c>
      <c r="R3068">
        <v>8.3620999999999999</v>
      </c>
      <c r="T3068" s="1">
        <v>41051</v>
      </c>
      <c r="U3068">
        <v>8.14</v>
      </c>
      <c r="W3068" s="1">
        <v>41051</v>
      </c>
      <c r="X3068">
        <v>8.08</v>
      </c>
      <c r="Z3068" s="1">
        <v>41051</v>
      </c>
      <c r="AA3068">
        <v>8.0399999999999991</v>
      </c>
      <c r="AC3068" s="1">
        <v>41051</v>
      </c>
      <c r="AD3068">
        <v>8.02</v>
      </c>
      <c r="AF3068" s="1">
        <v>41051</v>
      </c>
      <c r="AG3068">
        <v>8.02</v>
      </c>
      <c r="AI3068" s="1">
        <v>41051</v>
      </c>
      <c r="AJ3068">
        <v>8.0299999999999994</v>
      </c>
      <c r="AL3068" s="1">
        <v>41051</v>
      </c>
      <c r="AM3068">
        <v>8.0500000000000007</v>
      </c>
      <c r="AO3068" s="1">
        <v>41051</v>
      </c>
      <c r="AP3068">
        <v>8.08</v>
      </c>
      <c r="AR3068" s="1">
        <v>41051</v>
      </c>
      <c r="AS3068">
        <v>8.1199999999999992</v>
      </c>
      <c r="AU3068" s="1">
        <v>41051</v>
      </c>
      <c r="AV3068">
        <v>8.16</v>
      </c>
      <c r="AX3068" s="1">
        <v>41051</v>
      </c>
      <c r="AY3068">
        <v>8.1999999999999993</v>
      </c>
      <c r="BA3068" s="1">
        <v>41051</v>
      </c>
      <c r="BB3068">
        <v>8.24</v>
      </c>
      <c r="BD3068" s="1">
        <v>41051</v>
      </c>
      <c r="BE3068">
        <v>8.27</v>
      </c>
      <c r="BG3068" s="1">
        <v>41051</v>
      </c>
      <c r="BH3068">
        <v>8.3000000000000007</v>
      </c>
      <c r="BJ3068" s="1">
        <v>41051</v>
      </c>
      <c r="BK3068">
        <v>8.32</v>
      </c>
      <c r="BM3068" s="1">
        <v>41051</v>
      </c>
      <c r="BN3068">
        <v>8.34</v>
      </c>
      <c r="BP3068" s="1">
        <v>41051</v>
      </c>
      <c r="BQ3068">
        <v>8.36</v>
      </c>
      <c r="BS3068" s="1">
        <v>41051</v>
      </c>
      <c r="BT3068">
        <v>8.39</v>
      </c>
      <c r="BV3068" s="1">
        <v>41051</v>
      </c>
      <c r="BW3068">
        <v>8.42</v>
      </c>
      <c r="BY3068" s="1">
        <v>41051</v>
      </c>
      <c r="BZ3068">
        <v>8.4600000000000009</v>
      </c>
      <c r="CB3068" s="1">
        <v>41051</v>
      </c>
      <c r="CC3068">
        <v>8.5</v>
      </c>
      <c r="CE3068" s="1">
        <v>41051</v>
      </c>
      <c r="CF3068">
        <v>8.5299999999999994</v>
      </c>
      <c r="CH3068" s="1">
        <v>41051</v>
      </c>
      <c r="CI3068">
        <v>8.5299999999999994</v>
      </c>
      <c r="CK3068" s="1">
        <v>41051</v>
      </c>
      <c r="CL3068">
        <v>8.52</v>
      </c>
      <c r="CN3068" s="1">
        <v>41051</v>
      </c>
      <c r="CO3068">
        <v>8.5</v>
      </c>
      <c r="CQ3068" s="1">
        <v>41051</v>
      </c>
      <c r="CR3068">
        <v>8.48</v>
      </c>
      <c r="CT3068" s="1">
        <v>41051</v>
      </c>
      <c r="CU3068">
        <v>8.4600000000000009</v>
      </c>
      <c r="CW3068" s="1">
        <v>41051</v>
      </c>
      <c r="CX3068">
        <v>8.4499999999999993</v>
      </c>
      <c r="CZ3068" s="1">
        <v>41051</v>
      </c>
      <c r="DA3068">
        <v>8.4499999999999993</v>
      </c>
      <c r="DC3068" s="1">
        <v>41051</v>
      </c>
      <c r="DD3068">
        <v>8.4600000000000009</v>
      </c>
      <c r="DF3068" s="1">
        <v>41051</v>
      </c>
      <c r="DG3068">
        <v>8.48</v>
      </c>
      <c r="DI3068" s="1">
        <v>41051</v>
      </c>
      <c r="DJ3068">
        <v>8.5</v>
      </c>
      <c r="DL3068" s="1">
        <v>41051</v>
      </c>
      <c r="DM3068">
        <v>8.5299999999999994</v>
      </c>
      <c r="DO3068" s="1">
        <v>41051</v>
      </c>
      <c r="DP3068">
        <v>8.57</v>
      </c>
      <c r="DR3068" s="1">
        <v>41051</v>
      </c>
      <c r="DS3068">
        <v>8.59</v>
      </c>
      <c r="DU3068" s="1">
        <v>41051</v>
      </c>
      <c r="DV3068">
        <v>8.61</v>
      </c>
      <c r="DX3068" s="1">
        <v>41051</v>
      </c>
      <c r="DY3068">
        <v>8.6199999999999992</v>
      </c>
      <c r="EA3068" s="1">
        <v>41051</v>
      </c>
      <c r="EB3068">
        <v>8.6300000000000008</v>
      </c>
      <c r="ED3068" s="1">
        <v>41051</v>
      </c>
      <c r="EE3068">
        <v>8.6300000000000008</v>
      </c>
      <c r="EG3068" s="1">
        <v>41051</v>
      </c>
      <c r="EH3068">
        <v>8.6300000000000008</v>
      </c>
      <c r="EJ3068" s="1">
        <v>41051</v>
      </c>
      <c r="EK3068">
        <v>8.6199999999999992</v>
      </c>
      <c r="EM3068" s="1">
        <v>41051</v>
      </c>
      <c r="EN3068">
        <v>8.6199999999999992</v>
      </c>
      <c r="EP3068" s="1">
        <v>41051</v>
      </c>
      <c r="EQ3068">
        <v>8.6199999999999992</v>
      </c>
      <c r="ES3068" s="1">
        <v>41051</v>
      </c>
      <c r="ET3068">
        <v>8.6199999999999992</v>
      </c>
      <c r="EV3068" s="1">
        <v>41051</v>
      </c>
      <c r="EW3068">
        <v>8.6300000000000008</v>
      </c>
      <c r="EY3068" s="1">
        <v>41051</v>
      </c>
      <c r="EZ3068">
        <v>8.6300000000000008</v>
      </c>
      <c r="FB3068" s="1">
        <v>41051</v>
      </c>
      <c r="FC3068">
        <v>8.64</v>
      </c>
      <c r="FE3068" s="1">
        <v>41051</v>
      </c>
      <c r="FF3068">
        <v>8.65</v>
      </c>
      <c r="FH3068" s="1">
        <v>41051</v>
      </c>
      <c r="FI3068">
        <v>8.67</v>
      </c>
      <c r="FK3068" s="1">
        <v>41051</v>
      </c>
      <c r="FL3068">
        <v>8.69</v>
      </c>
      <c r="FN3068" s="1">
        <v>41051</v>
      </c>
      <c r="FO3068">
        <v>8.7200000000000006</v>
      </c>
      <c r="FQ3068" s="1">
        <v>41051</v>
      </c>
      <c r="FR3068">
        <v>8.74</v>
      </c>
      <c r="FT3068" s="1">
        <v>41051</v>
      </c>
      <c r="FU3068">
        <v>8.77</v>
      </c>
      <c r="FW3068" s="1">
        <v>41051</v>
      </c>
      <c r="FX3068">
        <v>8.8000000000000007</v>
      </c>
      <c r="FZ3068" s="1">
        <v>41051</v>
      </c>
      <c r="GA3068">
        <v>8.83</v>
      </c>
      <c r="GC3068" s="1">
        <v>41051</v>
      </c>
      <c r="GD3068">
        <v>8.86</v>
      </c>
      <c r="GF3068" s="1">
        <v>41051</v>
      </c>
      <c r="GG3068">
        <v>8.89</v>
      </c>
      <c r="GI3068" s="1">
        <v>41051</v>
      </c>
      <c r="GJ3068">
        <v>8.91</v>
      </c>
      <c r="GL3068" s="1">
        <v>41051</v>
      </c>
      <c r="GM3068">
        <v>8.94</v>
      </c>
      <c r="GO3068" s="1">
        <v>41051</v>
      </c>
      <c r="GP3068">
        <v>8.9600000000000009</v>
      </c>
      <c r="GR3068" s="1">
        <v>41051</v>
      </c>
      <c r="GS3068">
        <v>8.98</v>
      </c>
      <c r="GU3068" s="1">
        <v>41051</v>
      </c>
      <c r="GV3068">
        <v>8.99</v>
      </c>
      <c r="GX3068" s="1">
        <v>41051</v>
      </c>
      <c r="GY3068">
        <v>9</v>
      </c>
      <c r="HA3068" s="1">
        <v>41051</v>
      </c>
      <c r="HB3068">
        <v>9.01</v>
      </c>
      <c r="HD3068" s="1">
        <v>41051</v>
      </c>
      <c r="HE3068">
        <v>9.02</v>
      </c>
      <c r="HG3068" s="1">
        <v>41051</v>
      </c>
      <c r="HH3068">
        <v>9.0299999999999994</v>
      </c>
      <c r="HJ3068" s="1">
        <v>41051</v>
      </c>
      <c r="HK3068">
        <v>9.0299999999999994</v>
      </c>
      <c r="HM3068" s="1">
        <v>41051</v>
      </c>
      <c r="HN3068">
        <v>9.0399999999999991</v>
      </c>
      <c r="HP3068" s="1">
        <v>41051</v>
      </c>
      <c r="HQ3068">
        <v>9.0399999999999991</v>
      </c>
      <c r="HS3068" s="1">
        <v>41051</v>
      </c>
      <c r="HT3068">
        <v>9.0399999999999991</v>
      </c>
      <c r="HV3068" s="1">
        <v>41051</v>
      </c>
      <c r="HW3068">
        <v>9.0500000000000007</v>
      </c>
      <c r="HY3068" s="1">
        <v>41051</v>
      </c>
      <c r="HZ3068">
        <v>9.0500000000000007</v>
      </c>
      <c r="IB3068" s="1">
        <v>41051</v>
      </c>
      <c r="IC3068">
        <v>9.06</v>
      </c>
      <c r="IE3068" s="1">
        <v>41051</v>
      </c>
      <c r="IF3068">
        <v>9.06</v>
      </c>
      <c r="IH3068" s="1">
        <v>41051</v>
      </c>
      <c r="II3068">
        <v>9.07</v>
      </c>
      <c r="IK3068" s="1">
        <v>41051</v>
      </c>
      <c r="IL3068">
        <v>9.07</v>
      </c>
      <c r="IN3068" s="1">
        <v>41051</v>
      </c>
      <c r="IO3068">
        <v>9.08</v>
      </c>
      <c r="IQ3068" s="1">
        <v>41051</v>
      </c>
      <c r="IR3068">
        <v>9.09</v>
      </c>
      <c r="IT3068" s="1">
        <v>41051</v>
      </c>
      <c r="IU3068">
        <v>9.09</v>
      </c>
      <c r="IW3068" s="1">
        <v>41051</v>
      </c>
      <c r="IX3068">
        <v>9.1</v>
      </c>
      <c r="IZ3068" s="1">
        <v>41051</v>
      </c>
      <c r="JA3068">
        <v>9.11</v>
      </c>
      <c r="JC3068" s="1">
        <v>41051</v>
      </c>
      <c r="JD3068">
        <v>9.1199999999999992</v>
      </c>
      <c r="JF3068" s="1">
        <v>41051</v>
      </c>
      <c r="JG3068">
        <v>9.1300000000000008</v>
      </c>
      <c r="JI3068" s="1">
        <v>41051</v>
      </c>
      <c r="JJ3068">
        <v>9.14</v>
      </c>
      <c r="JL3068" s="1">
        <v>41051</v>
      </c>
      <c r="JM3068">
        <v>9.14</v>
      </c>
      <c r="JO3068" s="1">
        <v>41051</v>
      </c>
      <c r="JP3068">
        <v>9.15</v>
      </c>
      <c r="JR3068" s="1">
        <v>41051</v>
      </c>
      <c r="JS3068">
        <v>9.16</v>
      </c>
      <c r="JU3068" s="1">
        <v>41051</v>
      </c>
      <c r="JV3068">
        <v>9.17</v>
      </c>
      <c r="JX3068" s="1">
        <v>41051</v>
      </c>
      <c r="JY3068">
        <v>9.17</v>
      </c>
      <c r="KA3068" s="1">
        <v>41051</v>
      </c>
      <c r="KB3068">
        <v>9.18</v>
      </c>
      <c r="KD3068" s="1">
        <v>41051</v>
      </c>
      <c r="KE3068">
        <v>9.19</v>
      </c>
      <c r="KG3068" s="1">
        <v>41051</v>
      </c>
      <c r="KH3068">
        <v>9.19</v>
      </c>
      <c r="KJ3068" s="1">
        <v>41051</v>
      </c>
      <c r="KK3068">
        <v>9.1999999999999993</v>
      </c>
      <c r="KM3068" s="1">
        <v>41051</v>
      </c>
      <c r="KN3068">
        <v>9.1999999999999993</v>
      </c>
      <c r="KP3068" s="1">
        <v>41051</v>
      </c>
      <c r="KQ3068">
        <v>9.2100000000000009</v>
      </c>
      <c r="KS3068" s="1">
        <v>41051</v>
      </c>
      <c r="KT3068">
        <v>9.2100000000000009</v>
      </c>
      <c r="KV3068" s="1">
        <v>41051</v>
      </c>
      <c r="KW3068">
        <v>9.2100000000000009</v>
      </c>
      <c r="KY3068" s="1">
        <v>41051</v>
      </c>
      <c r="KZ3068">
        <v>9.2100000000000009</v>
      </c>
      <c r="LB3068" s="1">
        <v>41051</v>
      </c>
      <c r="LC3068">
        <v>9.2100000000000009</v>
      </c>
      <c r="LE3068" s="1">
        <v>41051</v>
      </c>
      <c r="LF3068">
        <v>9.2100000000000009</v>
      </c>
      <c r="LH3068" s="1">
        <v>41051</v>
      </c>
      <c r="LI3068">
        <v>9.2100000000000009</v>
      </c>
      <c r="LK3068" s="1">
        <v>41051</v>
      </c>
      <c r="LL3068">
        <v>9.2200000000000006</v>
      </c>
      <c r="LN3068" s="1">
        <v>41051</v>
      </c>
      <c r="LO3068">
        <v>9.2200000000000006</v>
      </c>
      <c r="LQ3068" s="1">
        <v>41051</v>
      </c>
      <c r="LR3068">
        <v>9.2200000000000006</v>
      </c>
      <c r="LT3068" s="1">
        <v>41051</v>
      </c>
      <c r="LU3068">
        <v>9.2200000000000006</v>
      </c>
      <c r="LW3068" s="1">
        <v>41051</v>
      </c>
      <c r="LX3068">
        <v>9.2200000000000006</v>
      </c>
      <c r="LZ3068" s="1">
        <v>41051</v>
      </c>
      <c r="MA3068">
        <v>9.2200000000000006</v>
      </c>
      <c r="MC3068" s="1">
        <v>41051</v>
      </c>
      <c r="MD3068">
        <v>9.2200000000000006</v>
      </c>
      <c r="MF3068" s="1">
        <v>41051</v>
      </c>
      <c r="MG3068">
        <v>9.2200000000000006</v>
      </c>
      <c r="MI3068" s="1">
        <v>41051</v>
      </c>
      <c r="MJ3068">
        <v>9.23</v>
      </c>
      <c r="ML3068" s="1">
        <v>41051</v>
      </c>
      <c r="MM3068">
        <v>9.23</v>
      </c>
      <c r="MO3068" s="1">
        <v>41051</v>
      </c>
      <c r="MP3068">
        <v>9.24</v>
      </c>
      <c r="MR3068" s="1">
        <v>41051</v>
      </c>
      <c r="MS3068">
        <v>9.24</v>
      </c>
      <c r="MU3068" s="1">
        <v>41051</v>
      </c>
      <c r="MV3068">
        <v>9.25</v>
      </c>
      <c r="MX3068" s="1">
        <v>41051</v>
      </c>
      <c r="MY3068">
        <v>9.25</v>
      </c>
      <c r="NA3068" s="1">
        <v>41051</v>
      </c>
      <c r="NB3068">
        <v>9.26</v>
      </c>
      <c r="ND3068" s="1">
        <v>41051</v>
      </c>
      <c r="NE3068">
        <v>9.26</v>
      </c>
      <c r="NG3068" s="1">
        <v>41051</v>
      </c>
      <c r="NH3068">
        <v>9.26</v>
      </c>
    </row>
    <row r="3069" spans="1:372">
      <c r="A3069" s="1">
        <v>42466</v>
      </c>
      <c r="B3069" s="1">
        <v>41052</v>
      </c>
      <c r="C3069">
        <v>8.3304000000000009</v>
      </c>
      <c r="E3069" s="1">
        <v>41052</v>
      </c>
      <c r="F3069">
        <v>8.3378999999999994</v>
      </c>
      <c r="H3069" s="1">
        <v>41052</v>
      </c>
      <c r="I3069">
        <v>8.3560999999999996</v>
      </c>
      <c r="K3069" s="1">
        <v>41052</v>
      </c>
      <c r="N3069" s="1">
        <v>41052</v>
      </c>
      <c r="O3069">
        <v>8.3871000000000002</v>
      </c>
      <c r="Q3069" s="1">
        <v>41052</v>
      </c>
      <c r="R3069">
        <v>8.4042999999999992</v>
      </c>
      <c r="T3069" s="1">
        <v>41052</v>
      </c>
      <c r="U3069">
        <v>8.16</v>
      </c>
      <c r="W3069" s="1">
        <v>41052</v>
      </c>
      <c r="X3069">
        <v>8.11</v>
      </c>
      <c r="Z3069" s="1">
        <v>41052</v>
      </c>
      <c r="AA3069">
        <v>8.07</v>
      </c>
      <c r="AC3069" s="1">
        <v>41052</v>
      </c>
      <c r="AD3069">
        <v>8.0399999999999991</v>
      </c>
      <c r="AF3069" s="1">
        <v>41052</v>
      </c>
      <c r="AG3069">
        <v>8.0399999999999991</v>
      </c>
      <c r="AI3069" s="1">
        <v>41052</v>
      </c>
      <c r="AJ3069">
        <v>8.0500000000000007</v>
      </c>
      <c r="AL3069" s="1">
        <v>41052</v>
      </c>
      <c r="AM3069">
        <v>8.08</v>
      </c>
      <c r="AO3069" s="1">
        <v>41052</v>
      </c>
      <c r="AP3069">
        <v>8.11</v>
      </c>
      <c r="AR3069" s="1">
        <v>41052</v>
      </c>
      <c r="AS3069">
        <v>8.15</v>
      </c>
      <c r="AU3069" s="1">
        <v>41052</v>
      </c>
      <c r="AV3069">
        <v>8.19</v>
      </c>
      <c r="AX3069" s="1">
        <v>41052</v>
      </c>
      <c r="AY3069">
        <v>8.23</v>
      </c>
      <c r="BA3069" s="1">
        <v>41052</v>
      </c>
      <c r="BB3069">
        <v>8.26</v>
      </c>
      <c r="BD3069" s="1">
        <v>41052</v>
      </c>
      <c r="BE3069">
        <v>8.3000000000000007</v>
      </c>
      <c r="BG3069" s="1">
        <v>41052</v>
      </c>
      <c r="BH3069">
        <v>8.32</v>
      </c>
      <c r="BJ3069" s="1">
        <v>41052</v>
      </c>
      <c r="BK3069">
        <v>8.34</v>
      </c>
      <c r="BM3069" s="1">
        <v>41052</v>
      </c>
      <c r="BN3069">
        <v>8.36</v>
      </c>
      <c r="BP3069" s="1">
        <v>41052</v>
      </c>
      <c r="BQ3069">
        <v>8.3800000000000008</v>
      </c>
      <c r="BS3069" s="1">
        <v>41052</v>
      </c>
      <c r="BT3069">
        <v>8.4</v>
      </c>
      <c r="BV3069" s="1">
        <v>41052</v>
      </c>
      <c r="BW3069">
        <v>8.43</v>
      </c>
      <c r="BY3069" s="1">
        <v>41052</v>
      </c>
      <c r="BZ3069">
        <v>8.4600000000000009</v>
      </c>
      <c r="CB3069" s="1">
        <v>41052</v>
      </c>
      <c r="CC3069">
        <v>8.49</v>
      </c>
      <c r="CE3069" s="1">
        <v>41052</v>
      </c>
      <c r="CF3069">
        <v>8.51</v>
      </c>
      <c r="CH3069" s="1">
        <v>41052</v>
      </c>
      <c r="CI3069">
        <v>8.51</v>
      </c>
      <c r="CK3069" s="1">
        <v>41052</v>
      </c>
      <c r="CL3069">
        <v>8.5</v>
      </c>
      <c r="CN3069" s="1">
        <v>41052</v>
      </c>
      <c r="CO3069">
        <v>8.48</v>
      </c>
      <c r="CQ3069" s="1">
        <v>41052</v>
      </c>
      <c r="CR3069">
        <v>8.4700000000000006</v>
      </c>
      <c r="CT3069" s="1">
        <v>41052</v>
      </c>
      <c r="CU3069">
        <v>8.4499999999999993</v>
      </c>
      <c r="CW3069" s="1">
        <v>41052</v>
      </c>
      <c r="CX3069">
        <v>8.44</v>
      </c>
      <c r="CZ3069" s="1">
        <v>41052</v>
      </c>
      <c r="DA3069">
        <v>8.44</v>
      </c>
      <c r="DC3069" s="1">
        <v>41052</v>
      </c>
      <c r="DD3069">
        <v>8.4499999999999993</v>
      </c>
      <c r="DF3069" s="1">
        <v>41052</v>
      </c>
      <c r="DG3069">
        <v>8.4700000000000006</v>
      </c>
      <c r="DI3069" s="1">
        <v>41052</v>
      </c>
      <c r="DJ3069">
        <v>8.5</v>
      </c>
      <c r="DL3069" s="1">
        <v>41052</v>
      </c>
      <c r="DM3069">
        <v>8.5299999999999994</v>
      </c>
      <c r="DO3069" s="1">
        <v>41052</v>
      </c>
      <c r="DP3069">
        <v>8.56</v>
      </c>
      <c r="DR3069" s="1">
        <v>41052</v>
      </c>
      <c r="DS3069">
        <v>8.58</v>
      </c>
      <c r="DU3069" s="1">
        <v>41052</v>
      </c>
      <c r="DV3069">
        <v>8.6</v>
      </c>
      <c r="DX3069" s="1">
        <v>41052</v>
      </c>
      <c r="DY3069">
        <v>8.61</v>
      </c>
      <c r="EA3069" s="1">
        <v>41052</v>
      </c>
      <c r="EB3069">
        <v>8.61</v>
      </c>
      <c r="ED3069" s="1">
        <v>41052</v>
      </c>
      <c r="EE3069">
        <v>8.61</v>
      </c>
      <c r="EG3069" s="1">
        <v>41052</v>
      </c>
      <c r="EH3069">
        <v>8.61</v>
      </c>
      <c r="EJ3069" s="1">
        <v>41052</v>
      </c>
      <c r="EK3069">
        <v>8.61</v>
      </c>
      <c r="EM3069" s="1">
        <v>41052</v>
      </c>
      <c r="EN3069">
        <v>8.61</v>
      </c>
      <c r="EP3069" s="1">
        <v>41052</v>
      </c>
      <c r="EQ3069">
        <v>8.61</v>
      </c>
      <c r="ES3069" s="1">
        <v>41052</v>
      </c>
      <c r="ET3069">
        <v>8.61</v>
      </c>
      <c r="EV3069" s="1">
        <v>41052</v>
      </c>
      <c r="EW3069">
        <v>8.61</v>
      </c>
      <c r="EY3069" s="1">
        <v>41052</v>
      </c>
      <c r="EZ3069">
        <v>8.6199999999999992</v>
      </c>
      <c r="FB3069" s="1">
        <v>41052</v>
      </c>
      <c r="FC3069">
        <v>8.6300000000000008</v>
      </c>
      <c r="FE3069" s="1">
        <v>41052</v>
      </c>
      <c r="FF3069">
        <v>8.64</v>
      </c>
      <c r="FH3069" s="1">
        <v>41052</v>
      </c>
      <c r="FI3069">
        <v>8.66</v>
      </c>
      <c r="FK3069" s="1">
        <v>41052</v>
      </c>
      <c r="FL3069">
        <v>8.68</v>
      </c>
      <c r="FN3069" s="1">
        <v>41052</v>
      </c>
      <c r="FO3069">
        <v>8.6999999999999993</v>
      </c>
      <c r="FQ3069" s="1">
        <v>41052</v>
      </c>
      <c r="FR3069">
        <v>8.73</v>
      </c>
      <c r="FT3069" s="1">
        <v>41052</v>
      </c>
      <c r="FU3069">
        <v>8.76</v>
      </c>
      <c r="FW3069" s="1">
        <v>41052</v>
      </c>
      <c r="FX3069">
        <v>8.7899999999999991</v>
      </c>
      <c r="FZ3069" s="1">
        <v>41052</v>
      </c>
      <c r="GA3069">
        <v>8.82</v>
      </c>
      <c r="GC3069" s="1">
        <v>41052</v>
      </c>
      <c r="GD3069">
        <v>8.85</v>
      </c>
      <c r="GF3069" s="1">
        <v>41052</v>
      </c>
      <c r="GG3069">
        <v>8.8800000000000008</v>
      </c>
      <c r="GI3069" s="1">
        <v>41052</v>
      </c>
      <c r="GJ3069">
        <v>8.91</v>
      </c>
      <c r="GL3069" s="1">
        <v>41052</v>
      </c>
      <c r="GM3069">
        <v>8.93</v>
      </c>
      <c r="GO3069" s="1">
        <v>41052</v>
      </c>
      <c r="GP3069">
        <v>8.9499999999999993</v>
      </c>
      <c r="GR3069" s="1">
        <v>41052</v>
      </c>
      <c r="GS3069">
        <v>8.9700000000000006</v>
      </c>
      <c r="GU3069" s="1">
        <v>41052</v>
      </c>
      <c r="GV3069">
        <v>8.98</v>
      </c>
      <c r="GX3069" s="1">
        <v>41052</v>
      </c>
      <c r="GY3069">
        <v>8.99</v>
      </c>
      <c r="HA3069" s="1">
        <v>41052</v>
      </c>
      <c r="HB3069">
        <v>9</v>
      </c>
      <c r="HD3069" s="1">
        <v>41052</v>
      </c>
      <c r="HE3069">
        <v>9</v>
      </c>
      <c r="HG3069" s="1">
        <v>41052</v>
      </c>
      <c r="HH3069">
        <v>9.01</v>
      </c>
      <c r="HJ3069" s="1">
        <v>41052</v>
      </c>
      <c r="HK3069">
        <v>9.01</v>
      </c>
      <c r="HM3069" s="1">
        <v>41052</v>
      </c>
      <c r="HN3069">
        <v>9.01</v>
      </c>
      <c r="HP3069" s="1">
        <v>41052</v>
      </c>
      <c r="HQ3069">
        <v>9.01</v>
      </c>
      <c r="HS3069" s="1">
        <v>41052</v>
      </c>
      <c r="HT3069">
        <v>9.02</v>
      </c>
      <c r="HV3069" s="1">
        <v>41052</v>
      </c>
      <c r="HW3069">
        <v>9.02</v>
      </c>
      <c r="HY3069" s="1">
        <v>41052</v>
      </c>
      <c r="HZ3069">
        <v>9.02</v>
      </c>
      <c r="IB3069" s="1">
        <v>41052</v>
      </c>
      <c r="IC3069">
        <v>9.0299999999999994</v>
      </c>
      <c r="IE3069" s="1">
        <v>41052</v>
      </c>
      <c r="IF3069">
        <v>9.0299999999999994</v>
      </c>
      <c r="IH3069" s="1">
        <v>41052</v>
      </c>
      <c r="II3069">
        <v>9.0399999999999991</v>
      </c>
      <c r="IK3069" s="1">
        <v>41052</v>
      </c>
      <c r="IL3069">
        <v>9.0500000000000007</v>
      </c>
      <c r="IN3069" s="1">
        <v>41052</v>
      </c>
      <c r="IO3069">
        <v>9.06</v>
      </c>
      <c r="IQ3069" s="1">
        <v>41052</v>
      </c>
      <c r="IR3069">
        <v>9.07</v>
      </c>
      <c r="IT3069" s="1">
        <v>41052</v>
      </c>
      <c r="IU3069">
        <v>9.08</v>
      </c>
      <c r="IW3069" s="1">
        <v>41052</v>
      </c>
      <c r="IX3069">
        <v>9.09</v>
      </c>
      <c r="IZ3069" s="1">
        <v>41052</v>
      </c>
      <c r="JA3069">
        <v>9.1</v>
      </c>
      <c r="JC3069" s="1">
        <v>41052</v>
      </c>
      <c r="JD3069">
        <v>9.11</v>
      </c>
      <c r="JF3069" s="1">
        <v>41052</v>
      </c>
      <c r="JG3069">
        <v>9.1199999999999992</v>
      </c>
      <c r="JI3069" s="1">
        <v>41052</v>
      </c>
      <c r="JJ3069">
        <v>9.1300000000000008</v>
      </c>
      <c r="JL3069" s="1">
        <v>41052</v>
      </c>
      <c r="JM3069">
        <v>9.15</v>
      </c>
      <c r="JO3069" s="1">
        <v>41052</v>
      </c>
      <c r="JP3069">
        <v>9.16</v>
      </c>
      <c r="JR3069" s="1">
        <v>41052</v>
      </c>
      <c r="JS3069">
        <v>9.17</v>
      </c>
      <c r="JU3069" s="1">
        <v>41052</v>
      </c>
      <c r="JV3069">
        <v>9.18</v>
      </c>
      <c r="JX3069" s="1">
        <v>41052</v>
      </c>
      <c r="JY3069">
        <v>9.19</v>
      </c>
      <c r="KA3069" s="1">
        <v>41052</v>
      </c>
      <c r="KB3069">
        <v>9.1999999999999993</v>
      </c>
      <c r="KD3069" s="1">
        <v>41052</v>
      </c>
      <c r="KE3069">
        <v>9.2100000000000009</v>
      </c>
      <c r="KG3069" s="1">
        <v>41052</v>
      </c>
      <c r="KH3069">
        <v>9.2200000000000006</v>
      </c>
      <c r="KJ3069" s="1">
        <v>41052</v>
      </c>
      <c r="KK3069">
        <v>9.23</v>
      </c>
      <c r="KM3069" s="1">
        <v>41052</v>
      </c>
      <c r="KN3069">
        <v>9.23</v>
      </c>
      <c r="KP3069" s="1">
        <v>41052</v>
      </c>
      <c r="KQ3069">
        <v>9.24</v>
      </c>
      <c r="KS3069" s="1">
        <v>41052</v>
      </c>
      <c r="KT3069">
        <v>9.24</v>
      </c>
      <c r="KV3069" s="1">
        <v>41052</v>
      </c>
      <c r="KW3069">
        <v>9.25</v>
      </c>
      <c r="KY3069" s="1">
        <v>41052</v>
      </c>
      <c r="KZ3069">
        <v>9.25</v>
      </c>
      <c r="LB3069" s="1">
        <v>41052</v>
      </c>
      <c r="LC3069">
        <v>9.25</v>
      </c>
      <c r="LE3069" s="1">
        <v>41052</v>
      </c>
      <c r="LF3069">
        <v>9.25</v>
      </c>
      <c r="LH3069" s="1">
        <v>41052</v>
      </c>
      <c r="LI3069">
        <v>9.25</v>
      </c>
      <c r="LK3069" s="1">
        <v>41052</v>
      </c>
      <c r="LL3069">
        <v>9.25</v>
      </c>
      <c r="LN3069" s="1">
        <v>41052</v>
      </c>
      <c r="LO3069">
        <v>9.25</v>
      </c>
      <c r="LQ3069" s="1">
        <v>41052</v>
      </c>
      <c r="LR3069">
        <v>9.25</v>
      </c>
      <c r="LT3069" s="1">
        <v>41052</v>
      </c>
      <c r="LU3069">
        <v>9.25</v>
      </c>
      <c r="LW3069" s="1">
        <v>41052</v>
      </c>
      <c r="LX3069">
        <v>9.25</v>
      </c>
      <c r="LZ3069" s="1">
        <v>41052</v>
      </c>
      <c r="MA3069">
        <v>9.24</v>
      </c>
      <c r="MC3069" s="1">
        <v>41052</v>
      </c>
      <c r="MD3069">
        <v>9.24</v>
      </c>
      <c r="MF3069" s="1">
        <v>41052</v>
      </c>
      <c r="MG3069">
        <v>9.24</v>
      </c>
      <c r="MI3069" s="1">
        <v>41052</v>
      </c>
      <c r="MJ3069">
        <v>9.24</v>
      </c>
      <c r="ML3069" s="1">
        <v>41052</v>
      </c>
      <c r="MM3069">
        <v>9.24</v>
      </c>
      <c r="MO3069" s="1">
        <v>41052</v>
      </c>
      <c r="MP3069">
        <v>9.23</v>
      </c>
      <c r="MR3069" s="1">
        <v>41052</v>
      </c>
      <c r="MS3069">
        <v>9.23</v>
      </c>
      <c r="MU3069" s="1">
        <v>41052</v>
      </c>
      <c r="MV3069">
        <v>9.23</v>
      </c>
      <c r="MX3069" s="1">
        <v>41052</v>
      </c>
      <c r="MY3069">
        <v>9.23</v>
      </c>
      <c r="NA3069" s="1">
        <v>41052</v>
      </c>
      <c r="NB3069">
        <v>9.23</v>
      </c>
      <c r="ND3069" s="1">
        <v>41052</v>
      </c>
      <c r="NE3069">
        <v>9.23</v>
      </c>
      <c r="NG3069" s="1">
        <v>41052</v>
      </c>
      <c r="NH3069">
        <v>9.23</v>
      </c>
    </row>
    <row r="3070" spans="1:372">
      <c r="A3070" s="1">
        <v>42467</v>
      </c>
      <c r="B3070" s="1">
        <v>41053</v>
      </c>
      <c r="C3070">
        <v>8.3163</v>
      </c>
      <c r="E3070" s="1">
        <v>41053</v>
      </c>
      <c r="F3070">
        <v>8.3245000000000005</v>
      </c>
      <c r="H3070" s="1">
        <v>41053</v>
      </c>
      <c r="I3070">
        <v>8.3442000000000007</v>
      </c>
      <c r="K3070" s="1">
        <v>41053</v>
      </c>
      <c r="N3070" s="1">
        <v>41053</v>
      </c>
      <c r="O3070">
        <v>8.3825000000000003</v>
      </c>
      <c r="Q3070" s="1">
        <v>41053</v>
      </c>
      <c r="R3070">
        <v>8.3992000000000004</v>
      </c>
      <c r="T3070" s="1">
        <v>41053</v>
      </c>
      <c r="U3070">
        <v>8.17</v>
      </c>
      <c r="W3070" s="1">
        <v>41053</v>
      </c>
      <c r="X3070">
        <v>8.11</v>
      </c>
      <c r="Z3070" s="1">
        <v>41053</v>
      </c>
      <c r="AA3070">
        <v>8.08</v>
      </c>
      <c r="AC3070" s="1">
        <v>41053</v>
      </c>
      <c r="AD3070">
        <v>8.06</v>
      </c>
      <c r="AF3070" s="1">
        <v>41053</v>
      </c>
      <c r="AG3070">
        <v>8.0500000000000007</v>
      </c>
      <c r="AI3070" s="1">
        <v>41053</v>
      </c>
      <c r="AJ3070">
        <v>8.07</v>
      </c>
      <c r="AL3070" s="1">
        <v>41053</v>
      </c>
      <c r="AM3070">
        <v>8.09</v>
      </c>
      <c r="AO3070" s="1">
        <v>41053</v>
      </c>
      <c r="AP3070">
        <v>8.1199999999999992</v>
      </c>
      <c r="AR3070" s="1">
        <v>41053</v>
      </c>
      <c r="AS3070">
        <v>8.16</v>
      </c>
      <c r="AU3070" s="1">
        <v>41053</v>
      </c>
      <c r="AV3070">
        <v>8.1999999999999993</v>
      </c>
      <c r="AX3070" s="1">
        <v>41053</v>
      </c>
      <c r="AY3070">
        <v>8.24</v>
      </c>
      <c r="BA3070" s="1">
        <v>41053</v>
      </c>
      <c r="BB3070">
        <v>8.27</v>
      </c>
      <c r="BD3070" s="1">
        <v>41053</v>
      </c>
      <c r="BE3070">
        <v>8.3000000000000007</v>
      </c>
      <c r="BG3070" s="1">
        <v>41053</v>
      </c>
      <c r="BH3070">
        <v>8.33</v>
      </c>
      <c r="BJ3070" s="1">
        <v>41053</v>
      </c>
      <c r="BK3070">
        <v>8.35</v>
      </c>
      <c r="BM3070" s="1">
        <v>41053</v>
      </c>
      <c r="BN3070">
        <v>8.36</v>
      </c>
      <c r="BP3070" s="1">
        <v>41053</v>
      </c>
      <c r="BQ3070">
        <v>8.3800000000000008</v>
      </c>
      <c r="BS3070" s="1">
        <v>41053</v>
      </c>
      <c r="BT3070">
        <v>8.4</v>
      </c>
      <c r="BV3070" s="1">
        <v>41053</v>
      </c>
      <c r="BW3070">
        <v>8.42</v>
      </c>
      <c r="BY3070" s="1">
        <v>41053</v>
      </c>
      <c r="BZ3070">
        <v>8.4499999999999993</v>
      </c>
      <c r="CB3070" s="1">
        <v>41053</v>
      </c>
      <c r="CC3070">
        <v>8.4700000000000006</v>
      </c>
      <c r="CE3070" s="1">
        <v>41053</v>
      </c>
      <c r="CF3070">
        <v>8.49</v>
      </c>
      <c r="CH3070" s="1">
        <v>41053</v>
      </c>
      <c r="CI3070">
        <v>8.49</v>
      </c>
      <c r="CK3070" s="1">
        <v>41053</v>
      </c>
      <c r="CL3070">
        <v>8.48</v>
      </c>
      <c r="CN3070" s="1">
        <v>41053</v>
      </c>
      <c r="CO3070">
        <v>8.4700000000000006</v>
      </c>
      <c r="CQ3070" s="1">
        <v>41053</v>
      </c>
      <c r="CR3070">
        <v>8.4499999999999993</v>
      </c>
      <c r="CT3070" s="1">
        <v>41053</v>
      </c>
      <c r="CU3070">
        <v>8.44</v>
      </c>
      <c r="CW3070" s="1">
        <v>41053</v>
      </c>
      <c r="CX3070">
        <v>8.43</v>
      </c>
      <c r="CZ3070" s="1">
        <v>41053</v>
      </c>
      <c r="DA3070">
        <v>8.43</v>
      </c>
      <c r="DC3070" s="1">
        <v>41053</v>
      </c>
      <c r="DD3070">
        <v>8.44</v>
      </c>
      <c r="DF3070" s="1">
        <v>41053</v>
      </c>
      <c r="DG3070">
        <v>8.4600000000000009</v>
      </c>
      <c r="DI3070" s="1">
        <v>41053</v>
      </c>
      <c r="DJ3070">
        <v>8.49</v>
      </c>
      <c r="DL3070" s="1">
        <v>41053</v>
      </c>
      <c r="DM3070">
        <v>8.51</v>
      </c>
      <c r="DO3070" s="1">
        <v>41053</v>
      </c>
      <c r="DP3070">
        <v>8.5399999999999991</v>
      </c>
      <c r="DR3070" s="1">
        <v>41053</v>
      </c>
      <c r="DS3070">
        <v>8.56</v>
      </c>
      <c r="DU3070" s="1">
        <v>41053</v>
      </c>
      <c r="DV3070">
        <v>8.58</v>
      </c>
      <c r="DX3070" s="1">
        <v>41053</v>
      </c>
      <c r="DY3070">
        <v>8.59</v>
      </c>
      <c r="EA3070" s="1">
        <v>41053</v>
      </c>
      <c r="EB3070">
        <v>8.6</v>
      </c>
      <c r="ED3070" s="1">
        <v>41053</v>
      </c>
      <c r="EE3070">
        <v>8.6</v>
      </c>
      <c r="EG3070" s="1">
        <v>41053</v>
      </c>
      <c r="EH3070">
        <v>8.6</v>
      </c>
      <c r="EJ3070" s="1">
        <v>41053</v>
      </c>
      <c r="EK3070">
        <v>8.6</v>
      </c>
      <c r="EM3070" s="1">
        <v>41053</v>
      </c>
      <c r="EN3070">
        <v>8.6</v>
      </c>
      <c r="EP3070" s="1">
        <v>41053</v>
      </c>
      <c r="EQ3070">
        <v>8.6</v>
      </c>
      <c r="ES3070" s="1">
        <v>41053</v>
      </c>
      <c r="ET3070">
        <v>8.6</v>
      </c>
      <c r="EV3070" s="1">
        <v>41053</v>
      </c>
      <c r="EW3070">
        <v>8.61</v>
      </c>
      <c r="EY3070" s="1">
        <v>41053</v>
      </c>
      <c r="EZ3070">
        <v>8.61</v>
      </c>
      <c r="FB3070" s="1">
        <v>41053</v>
      </c>
      <c r="FC3070">
        <v>8.6199999999999992</v>
      </c>
      <c r="FE3070" s="1">
        <v>41053</v>
      </c>
      <c r="FF3070">
        <v>8.64</v>
      </c>
      <c r="FH3070" s="1">
        <v>41053</v>
      </c>
      <c r="FI3070">
        <v>8.65</v>
      </c>
      <c r="FK3070" s="1">
        <v>41053</v>
      </c>
      <c r="FL3070">
        <v>8.68</v>
      </c>
      <c r="FN3070" s="1">
        <v>41053</v>
      </c>
      <c r="FO3070">
        <v>8.6999999999999993</v>
      </c>
      <c r="FQ3070" s="1">
        <v>41053</v>
      </c>
      <c r="FR3070">
        <v>8.73</v>
      </c>
      <c r="FT3070" s="1">
        <v>41053</v>
      </c>
      <c r="FU3070">
        <v>8.76</v>
      </c>
      <c r="FW3070" s="1">
        <v>41053</v>
      </c>
      <c r="FX3070">
        <v>8.8000000000000007</v>
      </c>
      <c r="FZ3070" s="1">
        <v>41053</v>
      </c>
      <c r="GA3070">
        <v>8.83</v>
      </c>
      <c r="GC3070" s="1">
        <v>41053</v>
      </c>
      <c r="GD3070">
        <v>8.86</v>
      </c>
      <c r="GF3070" s="1">
        <v>41053</v>
      </c>
      <c r="GG3070">
        <v>8.89</v>
      </c>
      <c r="GI3070" s="1">
        <v>41053</v>
      </c>
      <c r="GJ3070">
        <v>8.92</v>
      </c>
      <c r="GL3070" s="1">
        <v>41053</v>
      </c>
      <c r="GM3070">
        <v>8.94</v>
      </c>
      <c r="GO3070" s="1">
        <v>41053</v>
      </c>
      <c r="GP3070">
        <v>8.9600000000000009</v>
      </c>
      <c r="GR3070" s="1">
        <v>41053</v>
      </c>
      <c r="GS3070">
        <v>8.98</v>
      </c>
      <c r="GU3070" s="1">
        <v>41053</v>
      </c>
      <c r="GV3070">
        <v>8.99</v>
      </c>
      <c r="GX3070" s="1">
        <v>41053</v>
      </c>
      <c r="GY3070">
        <v>9</v>
      </c>
      <c r="HA3070" s="1">
        <v>41053</v>
      </c>
      <c r="HB3070">
        <v>9.01</v>
      </c>
      <c r="HD3070" s="1">
        <v>41053</v>
      </c>
      <c r="HE3070">
        <v>9.02</v>
      </c>
      <c r="HG3070" s="1">
        <v>41053</v>
      </c>
      <c r="HH3070">
        <v>9.02</v>
      </c>
      <c r="HJ3070" s="1">
        <v>41053</v>
      </c>
      <c r="HK3070">
        <v>9.02</v>
      </c>
      <c r="HM3070" s="1">
        <v>41053</v>
      </c>
      <c r="HN3070">
        <v>9.02</v>
      </c>
      <c r="HP3070" s="1">
        <v>41053</v>
      </c>
      <c r="HQ3070">
        <v>9.0299999999999994</v>
      </c>
      <c r="HS3070" s="1">
        <v>41053</v>
      </c>
      <c r="HT3070">
        <v>9.0299999999999994</v>
      </c>
      <c r="HV3070" s="1">
        <v>41053</v>
      </c>
      <c r="HW3070">
        <v>9.0299999999999994</v>
      </c>
      <c r="HY3070" s="1">
        <v>41053</v>
      </c>
      <c r="HZ3070">
        <v>9.0299999999999994</v>
      </c>
      <c r="IB3070" s="1">
        <v>41053</v>
      </c>
      <c r="IC3070">
        <v>9.0299999999999994</v>
      </c>
      <c r="IE3070" s="1">
        <v>41053</v>
      </c>
      <c r="IF3070">
        <v>9.0399999999999991</v>
      </c>
      <c r="IH3070" s="1">
        <v>41053</v>
      </c>
      <c r="II3070">
        <v>9.0399999999999991</v>
      </c>
      <c r="IK3070" s="1">
        <v>41053</v>
      </c>
      <c r="IL3070">
        <v>9.0500000000000007</v>
      </c>
      <c r="IN3070" s="1">
        <v>41053</v>
      </c>
      <c r="IO3070">
        <v>9.06</v>
      </c>
      <c r="IQ3070" s="1">
        <v>41053</v>
      </c>
      <c r="IR3070">
        <v>9.07</v>
      </c>
      <c r="IT3070" s="1">
        <v>41053</v>
      </c>
      <c r="IU3070">
        <v>9.07</v>
      </c>
      <c r="IW3070" s="1">
        <v>41053</v>
      </c>
      <c r="IX3070">
        <v>9.08</v>
      </c>
      <c r="IZ3070" s="1">
        <v>41053</v>
      </c>
      <c r="JA3070">
        <v>9.09</v>
      </c>
      <c r="JC3070" s="1">
        <v>41053</v>
      </c>
      <c r="JD3070">
        <v>9.1</v>
      </c>
      <c r="JF3070" s="1">
        <v>41053</v>
      </c>
      <c r="JG3070">
        <v>9.11</v>
      </c>
      <c r="JI3070" s="1">
        <v>41053</v>
      </c>
      <c r="JJ3070">
        <v>9.1199999999999992</v>
      </c>
      <c r="JL3070" s="1">
        <v>41053</v>
      </c>
      <c r="JM3070">
        <v>9.1300000000000008</v>
      </c>
      <c r="JO3070" s="1">
        <v>41053</v>
      </c>
      <c r="JP3070">
        <v>9.14</v>
      </c>
      <c r="JR3070" s="1">
        <v>41053</v>
      </c>
      <c r="JS3070">
        <v>9.15</v>
      </c>
      <c r="JU3070" s="1">
        <v>41053</v>
      </c>
      <c r="JV3070">
        <v>9.16</v>
      </c>
      <c r="JX3070" s="1">
        <v>41053</v>
      </c>
      <c r="JY3070">
        <v>9.17</v>
      </c>
      <c r="KA3070" s="1">
        <v>41053</v>
      </c>
      <c r="KB3070">
        <v>9.18</v>
      </c>
      <c r="KD3070" s="1">
        <v>41053</v>
      </c>
      <c r="KE3070">
        <v>9.19</v>
      </c>
      <c r="KG3070" s="1">
        <v>41053</v>
      </c>
      <c r="KH3070">
        <v>9.19</v>
      </c>
      <c r="KJ3070" s="1">
        <v>41053</v>
      </c>
      <c r="KK3070">
        <v>9.1999999999999993</v>
      </c>
      <c r="KM3070" s="1">
        <v>41053</v>
      </c>
      <c r="KN3070">
        <v>9.1999999999999993</v>
      </c>
      <c r="KP3070" s="1">
        <v>41053</v>
      </c>
      <c r="KQ3070">
        <v>9.2100000000000009</v>
      </c>
      <c r="KS3070" s="1">
        <v>41053</v>
      </c>
      <c r="KT3070">
        <v>9.2100000000000009</v>
      </c>
      <c r="KV3070" s="1">
        <v>41053</v>
      </c>
      <c r="KW3070">
        <v>9.2200000000000006</v>
      </c>
      <c r="KY3070" s="1">
        <v>41053</v>
      </c>
      <c r="KZ3070">
        <v>9.2200000000000006</v>
      </c>
      <c r="LB3070" s="1">
        <v>41053</v>
      </c>
      <c r="LC3070">
        <v>9.2200000000000006</v>
      </c>
      <c r="LE3070" s="1">
        <v>41053</v>
      </c>
      <c r="LF3070">
        <v>9.2200000000000006</v>
      </c>
      <c r="LH3070" s="1">
        <v>41053</v>
      </c>
      <c r="LI3070">
        <v>9.2200000000000006</v>
      </c>
      <c r="LK3070" s="1">
        <v>41053</v>
      </c>
      <c r="LL3070">
        <v>9.2200000000000006</v>
      </c>
      <c r="LN3070" s="1">
        <v>41053</v>
      </c>
      <c r="LO3070">
        <v>9.2200000000000006</v>
      </c>
      <c r="LQ3070" s="1">
        <v>41053</v>
      </c>
      <c r="LR3070">
        <v>9.2200000000000006</v>
      </c>
      <c r="LT3070" s="1">
        <v>41053</v>
      </c>
      <c r="LU3070">
        <v>9.2200000000000006</v>
      </c>
      <c r="LW3070" s="1">
        <v>41053</v>
      </c>
      <c r="LX3070">
        <v>9.2200000000000006</v>
      </c>
      <c r="LZ3070" s="1">
        <v>41053</v>
      </c>
      <c r="MA3070">
        <v>9.2200000000000006</v>
      </c>
      <c r="MC3070" s="1">
        <v>41053</v>
      </c>
      <c r="MD3070">
        <v>9.2200000000000006</v>
      </c>
      <c r="MF3070" s="1">
        <v>41053</v>
      </c>
      <c r="MG3070">
        <v>9.2200000000000006</v>
      </c>
      <c r="MI3070" s="1">
        <v>41053</v>
      </c>
      <c r="MJ3070">
        <v>9.2100000000000009</v>
      </c>
      <c r="ML3070" s="1">
        <v>41053</v>
      </c>
      <c r="MM3070">
        <v>9.2100000000000009</v>
      </c>
      <c r="MO3070" s="1">
        <v>41053</v>
      </c>
      <c r="MP3070">
        <v>9.2100000000000009</v>
      </c>
      <c r="MR3070" s="1">
        <v>41053</v>
      </c>
      <c r="MS3070">
        <v>9.2100000000000009</v>
      </c>
      <c r="MU3070" s="1">
        <v>41053</v>
      </c>
      <c r="MV3070">
        <v>9.2100000000000009</v>
      </c>
      <c r="MX3070" s="1">
        <v>41053</v>
      </c>
      <c r="MY3070">
        <v>9.2100000000000009</v>
      </c>
      <c r="NA3070" s="1">
        <v>41053</v>
      </c>
      <c r="NB3070">
        <v>9.2100000000000009</v>
      </c>
      <c r="ND3070" s="1">
        <v>41053</v>
      </c>
      <c r="NE3070">
        <v>9.2100000000000009</v>
      </c>
      <c r="NG3070" s="1">
        <v>41053</v>
      </c>
      <c r="NH3070">
        <v>9.2100000000000009</v>
      </c>
    </row>
    <row r="3071" spans="1:372">
      <c r="A3071" s="1">
        <v>42468</v>
      </c>
      <c r="B3071" s="1">
        <v>41054</v>
      </c>
      <c r="C3071">
        <v>8.32</v>
      </c>
      <c r="E3071" s="1">
        <v>41054</v>
      </c>
      <c r="F3071">
        <v>8.3293999999999997</v>
      </c>
      <c r="H3071" s="1">
        <v>41054</v>
      </c>
      <c r="I3071">
        <v>8.3521000000000001</v>
      </c>
      <c r="K3071" s="1">
        <v>41054</v>
      </c>
      <c r="N3071" s="1">
        <v>41054</v>
      </c>
      <c r="O3071">
        <v>8.3901000000000003</v>
      </c>
      <c r="Q3071" s="1">
        <v>41054</v>
      </c>
      <c r="R3071">
        <v>8.4009999999999998</v>
      </c>
      <c r="T3071" s="1">
        <v>41054</v>
      </c>
      <c r="U3071">
        <v>8.17</v>
      </c>
      <c r="W3071" s="1">
        <v>41054</v>
      </c>
      <c r="X3071">
        <v>8.11</v>
      </c>
      <c r="Z3071" s="1">
        <v>41054</v>
      </c>
      <c r="AA3071">
        <v>8.08</v>
      </c>
      <c r="AC3071" s="1">
        <v>41054</v>
      </c>
      <c r="AD3071">
        <v>8.06</v>
      </c>
      <c r="AF3071" s="1">
        <v>41054</v>
      </c>
      <c r="AG3071">
        <v>8.0500000000000007</v>
      </c>
      <c r="AI3071" s="1">
        <v>41054</v>
      </c>
      <c r="AJ3071">
        <v>8.07</v>
      </c>
      <c r="AL3071" s="1">
        <v>41054</v>
      </c>
      <c r="AM3071">
        <v>8.09</v>
      </c>
      <c r="AO3071" s="1">
        <v>41054</v>
      </c>
      <c r="AP3071">
        <v>8.1199999999999992</v>
      </c>
      <c r="AR3071" s="1">
        <v>41054</v>
      </c>
      <c r="AS3071">
        <v>8.16</v>
      </c>
      <c r="AU3071" s="1">
        <v>41054</v>
      </c>
      <c r="AV3071">
        <v>8.1999999999999993</v>
      </c>
      <c r="AX3071" s="1">
        <v>41054</v>
      </c>
      <c r="AY3071">
        <v>8.24</v>
      </c>
      <c r="BA3071" s="1">
        <v>41054</v>
      </c>
      <c r="BB3071">
        <v>8.27</v>
      </c>
      <c r="BD3071" s="1">
        <v>41054</v>
      </c>
      <c r="BE3071">
        <v>8.31</v>
      </c>
      <c r="BG3071" s="1">
        <v>41054</v>
      </c>
      <c r="BH3071">
        <v>8.33</v>
      </c>
      <c r="BJ3071" s="1">
        <v>41054</v>
      </c>
      <c r="BK3071">
        <v>8.35</v>
      </c>
      <c r="BM3071" s="1">
        <v>41054</v>
      </c>
      <c r="BN3071">
        <v>8.36</v>
      </c>
      <c r="BP3071" s="1">
        <v>41054</v>
      </c>
      <c r="BQ3071">
        <v>8.3800000000000008</v>
      </c>
      <c r="BS3071" s="1">
        <v>41054</v>
      </c>
      <c r="BT3071">
        <v>8.4</v>
      </c>
      <c r="BV3071" s="1">
        <v>41054</v>
      </c>
      <c r="BW3071">
        <v>8.42</v>
      </c>
      <c r="BY3071" s="1">
        <v>41054</v>
      </c>
      <c r="BZ3071">
        <v>8.4499999999999993</v>
      </c>
      <c r="CB3071" s="1">
        <v>41054</v>
      </c>
      <c r="CC3071">
        <v>8.48</v>
      </c>
      <c r="CE3071" s="1">
        <v>41054</v>
      </c>
      <c r="CF3071">
        <v>8.49</v>
      </c>
      <c r="CH3071" s="1">
        <v>41054</v>
      </c>
      <c r="CI3071">
        <v>8.49</v>
      </c>
      <c r="CK3071" s="1">
        <v>41054</v>
      </c>
      <c r="CL3071">
        <v>8.48</v>
      </c>
      <c r="CN3071" s="1">
        <v>41054</v>
      </c>
      <c r="CO3071">
        <v>8.4600000000000009</v>
      </c>
      <c r="CQ3071" s="1">
        <v>41054</v>
      </c>
      <c r="CR3071">
        <v>8.44</v>
      </c>
      <c r="CT3071" s="1">
        <v>41054</v>
      </c>
      <c r="CU3071">
        <v>8.43</v>
      </c>
      <c r="CW3071" s="1">
        <v>41054</v>
      </c>
      <c r="CX3071">
        <v>8.42</v>
      </c>
      <c r="CZ3071" s="1">
        <v>41054</v>
      </c>
      <c r="DA3071">
        <v>8.42</v>
      </c>
      <c r="DC3071" s="1">
        <v>41054</v>
      </c>
      <c r="DD3071">
        <v>8.43</v>
      </c>
      <c r="DF3071" s="1">
        <v>41054</v>
      </c>
      <c r="DG3071">
        <v>8.4600000000000009</v>
      </c>
      <c r="DI3071" s="1">
        <v>41054</v>
      </c>
      <c r="DJ3071">
        <v>8.49</v>
      </c>
      <c r="DL3071" s="1">
        <v>41054</v>
      </c>
      <c r="DM3071">
        <v>8.52</v>
      </c>
      <c r="DO3071" s="1">
        <v>41054</v>
      </c>
      <c r="DP3071">
        <v>8.5500000000000007</v>
      </c>
      <c r="DR3071" s="1">
        <v>41054</v>
      </c>
      <c r="DS3071">
        <v>8.58</v>
      </c>
      <c r="DU3071" s="1">
        <v>41054</v>
      </c>
      <c r="DV3071">
        <v>8.6</v>
      </c>
      <c r="DX3071" s="1">
        <v>41054</v>
      </c>
      <c r="DY3071">
        <v>8.61</v>
      </c>
      <c r="EA3071" s="1">
        <v>41054</v>
      </c>
      <c r="EB3071">
        <v>8.61</v>
      </c>
      <c r="ED3071" s="1">
        <v>41054</v>
      </c>
      <c r="EE3071">
        <v>8.61</v>
      </c>
      <c r="EG3071" s="1">
        <v>41054</v>
      </c>
      <c r="EH3071">
        <v>8.61</v>
      </c>
      <c r="EJ3071" s="1">
        <v>41054</v>
      </c>
      <c r="EK3071">
        <v>8.61</v>
      </c>
      <c r="EM3071" s="1">
        <v>41054</v>
      </c>
      <c r="EN3071">
        <v>8.61</v>
      </c>
      <c r="EP3071" s="1">
        <v>41054</v>
      </c>
      <c r="EQ3071">
        <v>8.61</v>
      </c>
      <c r="ES3071" s="1">
        <v>41054</v>
      </c>
      <c r="ET3071">
        <v>8.6199999999999992</v>
      </c>
      <c r="EV3071" s="1">
        <v>41054</v>
      </c>
      <c r="EW3071">
        <v>8.6199999999999992</v>
      </c>
      <c r="EY3071" s="1">
        <v>41054</v>
      </c>
      <c r="EZ3071">
        <v>8.6300000000000008</v>
      </c>
      <c r="FB3071" s="1">
        <v>41054</v>
      </c>
      <c r="FC3071">
        <v>8.64</v>
      </c>
      <c r="FE3071" s="1">
        <v>41054</v>
      </c>
      <c r="FF3071">
        <v>8.65</v>
      </c>
      <c r="FH3071" s="1">
        <v>41054</v>
      </c>
      <c r="FI3071">
        <v>8.67</v>
      </c>
      <c r="FK3071" s="1">
        <v>41054</v>
      </c>
      <c r="FL3071">
        <v>8.69</v>
      </c>
      <c r="FN3071" s="1">
        <v>41054</v>
      </c>
      <c r="FO3071">
        <v>8.7200000000000006</v>
      </c>
      <c r="FQ3071" s="1">
        <v>41054</v>
      </c>
      <c r="FR3071">
        <v>8.75</v>
      </c>
      <c r="FT3071" s="1">
        <v>41054</v>
      </c>
      <c r="FU3071">
        <v>8.77</v>
      </c>
      <c r="FW3071" s="1">
        <v>41054</v>
      </c>
      <c r="FX3071">
        <v>8.8000000000000007</v>
      </c>
      <c r="FZ3071" s="1">
        <v>41054</v>
      </c>
      <c r="GA3071">
        <v>8.83</v>
      </c>
      <c r="GC3071" s="1">
        <v>41054</v>
      </c>
      <c r="GD3071">
        <v>8.86</v>
      </c>
      <c r="GF3071" s="1">
        <v>41054</v>
      </c>
      <c r="GG3071">
        <v>8.89</v>
      </c>
      <c r="GI3071" s="1">
        <v>41054</v>
      </c>
      <c r="GJ3071">
        <v>8.91</v>
      </c>
      <c r="GL3071" s="1">
        <v>41054</v>
      </c>
      <c r="GM3071">
        <v>8.93</v>
      </c>
      <c r="GO3071" s="1">
        <v>41054</v>
      </c>
      <c r="GP3071">
        <v>8.9499999999999993</v>
      </c>
      <c r="GR3071" s="1">
        <v>41054</v>
      </c>
      <c r="GS3071">
        <v>8.9700000000000006</v>
      </c>
      <c r="GU3071" s="1">
        <v>41054</v>
      </c>
      <c r="GV3071">
        <v>8.98</v>
      </c>
      <c r="GX3071" s="1">
        <v>41054</v>
      </c>
      <c r="GY3071">
        <v>8.99</v>
      </c>
      <c r="HA3071" s="1">
        <v>41054</v>
      </c>
      <c r="HB3071">
        <v>8.99</v>
      </c>
      <c r="HD3071" s="1">
        <v>41054</v>
      </c>
      <c r="HE3071">
        <v>9</v>
      </c>
      <c r="HG3071" s="1">
        <v>41054</v>
      </c>
      <c r="HH3071">
        <v>9</v>
      </c>
      <c r="HJ3071" s="1">
        <v>41054</v>
      </c>
      <c r="HK3071">
        <v>9</v>
      </c>
      <c r="HM3071" s="1">
        <v>41054</v>
      </c>
      <c r="HN3071">
        <v>9.01</v>
      </c>
      <c r="HP3071" s="1">
        <v>41054</v>
      </c>
      <c r="HQ3071">
        <v>9.01</v>
      </c>
      <c r="HS3071" s="1">
        <v>41054</v>
      </c>
      <c r="HT3071">
        <v>9.01</v>
      </c>
      <c r="HV3071" s="1">
        <v>41054</v>
      </c>
      <c r="HW3071">
        <v>9.01</v>
      </c>
      <c r="HY3071" s="1">
        <v>41054</v>
      </c>
      <c r="HZ3071">
        <v>9.01</v>
      </c>
      <c r="IB3071" s="1">
        <v>41054</v>
      </c>
      <c r="IC3071">
        <v>9.02</v>
      </c>
      <c r="IE3071" s="1">
        <v>41054</v>
      </c>
      <c r="IF3071">
        <v>9.02</v>
      </c>
      <c r="IH3071" s="1">
        <v>41054</v>
      </c>
      <c r="II3071">
        <v>9.0299999999999994</v>
      </c>
      <c r="IK3071" s="1">
        <v>41054</v>
      </c>
      <c r="IL3071">
        <v>9.0299999999999994</v>
      </c>
      <c r="IN3071" s="1">
        <v>41054</v>
      </c>
      <c r="IO3071">
        <v>9.0399999999999991</v>
      </c>
      <c r="IQ3071" s="1">
        <v>41054</v>
      </c>
      <c r="IR3071">
        <v>9.0500000000000007</v>
      </c>
      <c r="IT3071" s="1">
        <v>41054</v>
      </c>
      <c r="IU3071">
        <v>9.06</v>
      </c>
      <c r="IW3071" s="1">
        <v>41054</v>
      </c>
      <c r="IX3071">
        <v>9.06</v>
      </c>
      <c r="IZ3071" s="1">
        <v>41054</v>
      </c>
      <c r="JA3071">
        <v>9.07</v>
      </c>
      <c r="JC3071" s="1">
        <v>41054</v>
      </c>
      <c r="JD3071">
        <v>9.08</v>
      </c>
      <c r="JF3071" s="1">
        <v>41054</v>
      </c>
      <c r="JG3071">
        <v>9.09</v>
      </c>
      <c r="JI3071" s="1">
        <v>41054</v>
      </c>
      <c r="JJ3071">
        <v>9.1</v>
      </c>
      <c r="JL3071" s="1">
        <v>41054</v>
      </c>
      <c r="JM3071">
        <v>9.11</v>
      </c>
      <c r="JO3071" s="1">
        <v>41054</v>
      </c>
      <c r="JP3071">
        <v>9.1199999999999992</v>
      </c>
      <c r="JR3071" s="1">
        <v>41054</v>
      </c>
      <c r="JS3071">
        <v>9.1300000000000008</v>
      </c>
      <c r="JU3071" s="1">
        <v>41054</v>
      </c>
      <c r="JV3071">
        <v>9.14</v>
      </c>
      <c r="JX3071" s="1">
        <v>41054</v>
      </c>
      <c r="JY3071">
        <v>9.15</v>
      </c>
      <c r="KA3071" s="1">
        <v>41054</v>
      </c>
      <c r="KB3071">
        <v>9.16</v>
      </c>
      <c r="KD3071" s="1">
        <v>41054</v>
      </c>
      <c r="KE3071">
        <v>9.17</v>
      </c>
      <c r="KG3071" s="1">
        <v>41054</v>
      </c>
      <c r="KH3071">
        <v>9.18</v>
      </c>
      <c r="KJ3071" s="1">
        <v>41054</v>
      </c>
      <c r="KK3071">
        <v>9.19</v>
      </c>
      <c r="KM3071" s="1">
        <v>41054</v>
      </c>
      <c r="KN3071">
        <v>9.19</v>
      </c>
      <c r="KP3071" s="1">
        <v>41054</v>
      </c>
      <c r="KQ3071">
        <v>9.1999999999999993</v>
      </c>
      <c r="KS3071" s="1">
        <v>41054</v>
      </c>
      <c r="KT3071">
        <v>9.1999999999999993</v>
      </c>
      <c r="KV3071" s="1">
        <v>41054</v>
      </c>
      <c r="KW3071">
        <v>9.2100000000000009</v>
      </c>
      <c r="KY3071" s="1">
        <v>41054</v>
      </c>
      <c r="KZ3071">
        <v>9.2100000000000009</v>
      </c>
      <c r="LB3071" s="1">
        <v>41054</v>
      </c>
      <c r="LC3071">
        <v>9.2100000000000009</v>
      </c>
      <c r="LE3071" s="1">
        <v>41054</v>
      </c>
      <c r="LF3071">
        <v>9.2200000000000006</v>
      </c>
      <c r="LH3071" s="1">
        <v>41054</v>
      </c>
      <c r="LI3071">
        <v>9.2200000000000006</v>
      </c>
      <c r="LK3071" s="1">
        <v>41054</v>
      </c>
      <c r="LL3071">
        <v>9.2200000000000006</v>
      </c>
      <c r="LN3071" s="1">
        <v>41054</v>
      </c>
      <c r="LO3071">
        <v>9.2200000000000006</v>
      </c>
      <c r="LQ3071" s="1">
        <v>41054</v>
      </c>
      <c r="LR3071">
        <v>9.2200000000000006</v>
      </c>
      <c r="LT3071" s="1">
        <v>41054</v>
      </c>
      <c r="LU3071">
        <v>9.2200000000000006</v>
      </c>
      <c r="LW3071" s="1">
        <v>41054</v>
      </c>
      <c r="LX3071">
        <v>9.2200000000000006</v>
      </c>
      <c r="LZ3071" s="1">
        <v>41054</v>
      </c>
      <c r="MA3071">
        <v>9.2200000000000006</v>
      </c>
      <c r="MC3071" s="1">
        <v>41054</v>
      </c>
      <c r="MD3071">
        <v>9.2200000000000006</v>
      </c>
      <c r="MF3071" s="1">
        <v>41054</v>
      </c>
      <c r="MG3071">
        <v>9.2200000000000006</v>
      </c>
      <c r="MI3071" s="1">
        <v>41054</v>
      </c>
      <c r="MJ3071">
        <v>9.2200000000000006</v>
      </c>
      <c r="ML3071" s="1">
        <v>41054</v>
      </c>
      <c r="MM3071">
        <v>9.2200000000000006</v>
      </c>
      <c r="MO3071" s="1">
        <v>41054</v>
      </c>
      <c r="MP3071">
        <v>9.2200000000000006</v>
      </c>
      <c r="MR3071" s="1">
        <v>41054</v>
      </c>
      <c r="MS3071">
        <v>9.2200000000000006</v>
      </c>
      <c r="MU3071" s="1">
        <v>41054</v>
      </c>
      <c r="MV3071">
        <v>9.2200000000000006</v>
      </c>
      <c r="MX3071" s="1">
        <v>41054</v>
      </c>
      <c r="MY3071">
        <v>9.23</v>
      </c>
      <c r="NA3071" s="1">
        <v>41054</v>
      </c>
      <c r="NB3071">
        <v>9.23</v>
      </c>
      <c r="ND3071" s="1">
        <v>41054</v>
      </c>
      <c r="NE3071">
        <v>9.23</v>
      </c>
      <c r="NG3071" s="1">
        <v>41054</v>
      </c>
      <c r="NH3071">
        <v>9.23</v>
      </c>
    </row>
    <row r="3072" spans="1:372">
      <c r="A3072" s="1">
        <v>42471</v>
      </c>
      <c r="B3072" s="1">
        <v>41055</v>
      </c>
      <c r="C3072">
        <v>8.32</v>
      </c>
      <c r="E3072" s="1">
        <v>41055</v>
      </c>
      <c r="F3072">
        <v>8.3293999999999997</v>
      </c>
      <c r="H3072" s="1">
        <v>41055</v>
      </c>
      <c r="I3072">
        <v>8.3521000000000001</v>
      </c>
      <c r="K3072" s="1">
        <v>41055</v>
      </c>
      <c r="N3072" s="1">
        <v>41055</v>
      </c>
      <c r="O3072">
        <v>8.3901000000000003</v>
      </c>
      <c r="Q3072" s="1">
        <v>41055</v>
      </c>
      <c r="R3072">
        <v>8.4009999999999998</v>
      </c>
      <c r="T3072" s="1">
        <v>41055</v>
      </c>
      <c r="U3072">
        <v>8.17</v>
      </c>
      <c r="W3072" s="1">
        <v>41055</v>
      </c>
      <c r="X3072">
        <v>8.11</v>
      </c>
      <c r="Z3072" s="1">
        <v>41055</v>
      </c>
      <c r="AA3072">
        <v>8.08</v>
      </c>
      <c r="AC3072" s="1">
        <v>41055</v>
      </c>
      <c r="AD3072">
        <v>8.06</v>
      </c>
      <c r="AF3072" s="1">
        <v>41055</v>
      </c>
      <c r="AG3072">
        <v>8.0500000000000007</v>
      </c>
      <c r="AI3072" s="1">
        <v>41055</v>
      </c>
      <c r="AJ3072">
        <v>8.07</v>
      </c>
      <c r="AL3072" s="1">
        <v>41055</v>
      </c>
      <c r="AM3072">
        <v>8.09</v>
      </c>
      <c r="AO3072" s="1">
        <v>41055</v>
      </c>
      <c r="AP3072">
        <v>8.1199999999999992</v>
      </c>
      <c r="AR3072" s="1">
        <v>41055</v>
      </c>
      <c r="AS3072">
        <v>8.16</v>
      </c>
      <c r="AU3072" s="1">
        <v>41055</v>
      </c>
      <c r="AV3072">
        <v>8.1999999999999993</v>
      </c>
      <c r="AX3072" s="1">
        <v>41055</v>
      </c>
      <c r="AY3072">
        <v>8.24</v>
      </c>
      <c r="BA3072" s="1">
        <v>41055</v>
      </c>
      <c r="BB3072">
        <v>8.27</v>
      </c>
      <c r="BD3072" s="1">
        <v>41055</v>
      </c>
      <c r="BE3072">
        <v>8.31</v>
      </c>
      <c r="BG3072" s="1">
        <v>41055</v>
      </c>
      <c r="BH3072">
        <v>8.33</v>
      </c>
      <c r="BJ3072" s="1">
        <v>41055</v>
      </c>
      <c r="BK3072">
        <v>8.35</v>
      </c>
      <c r="BM3072" s="1">
        <v>41055</v>
      </c>
      <c r="BN3072">
        <v>8.36</v>
      </c>
      <c r="BP3072" s="1">
        <v>41055</v>
      </c>
      <c r="BQ3072">
        <v>8.3800000000000008</v>
      </c>
      <c r="BS3072" s="1">
        <v>41055</v>
      </c>
      <c r="BT3072">
        <v>8.4</v>
      </c>
      <c r="BV3072" s="1">
        <v>41055</v>
      </c>
      <c r="BW3072">
        <v>8.42</v>
      </c>
      <c r="BY3072" s="1">
        <v>41055</v>
      </c>
      <c r="BZ3072">
        <v>8.4499999999999993</v>
      </c>
      <c r="CB3072" s="1">
        <v>41055</v>
      </c>
      <c r="CC3072">
        <v>8.48</v>
      </c>
      <c r="CE3072" s="1">
        <v>41055</v>
      </c>
      <c r="CF3072">
        <v>8.49</v>
      </c>
      <c r="CH3072" s="1">
        <v>41055</v>
      </c>
      <c r="CI3072">
        <v>8.49</v>
      </c>
      <c r="CK3072" s="1">
        <v>41055</v>
      </c>
      <c r="CL3072">
        <v>8.48</v>
      </c>
      <c r="CN3072" s="1">
        <v>41055</v>
      </c>
      <c r="CO3072">
        <v>8.4600000000000009</v>
      </c>
      <c r="CQ3072" s="1">
        <v>41055</v>
      </c>
      <c r="CR3072">
        <v>8.44</v>
      </c>
      <c r="CT3072" s="1">
        <v>41055</v>
      </c>
      <c r="CU3072">
        <v>8.43</v>
      </c>
      <c r="CW3072" s="1">
        <v>41055</v>
      </c>
      <c r="CX3072">
        <v>8.42</v>
      </c>
      <c r="CZ3072" s="1">
        <v>41055</v>
      </c>
      <c r="DA3072">
        <v>8.42</v>
      </c>
      <c r="DC3072" s="1">
        <v>41055</v>
      </c>
      <c r="DD3072">
        <v>8.43</v>
      </c>
      <c r="DF3072" s="1">
        <v>41055</v>
      </c>
      <c r="DG3072">
        <v>8.4600000000000009</v>
      </c>
      <c r="DI3072" s="1">
        <v>41055</v>
      </c>
      <c r="DJ3072">
        <v>8.49</v>
      </c>
      <c r="DL3072" s="1">
        <v>41055</v>
      </c>
      <c r="DM3072">
        <v>8.52</v>
      </c>
      <c r="DO3072" s="1">
        <v>41055</v>
      </c>
      <c r="DP3072">
        <v>8.5500000000000007</v>
      </c>
      <c r="DR3072" s="1">
        <v>41055</v>
      </c>
      <c r="DS3072">
        <v>8.58</v>
      </c>
      <c r="DU3072" s="1">
        <v>41055</v>
      </c>
      <c r="DV3072">
        <v>8.6</v>
      </c>
      <c r="DX3072" s="1">
        <v>41055</v>
      </c>
      <c r="DY3072">
        <v>8.61</v>
      </c>
      <c r="EA3072" s="1">
        <v>41055</v>
      </c>
      <c r="EB3072">
        <v>8.61</v>
      </c>
      <c r="ED3072" s="1">
        <v>41055</v>
      </c>
      <c r="EE3072">
        <v>8.61</v>
      </c>
      <c r="EG3072" s="1">
        <v>41055</v>
      </c>
      <c r="EH3072">
        <v>8.61</v>
      </c>
      <c r="EJ3072" s="1">
        <v>41055</v>
      </c>
      <c r="EK3072">
        <v>8.61</v>
      </c>
      <c r="EM3072" s="1">
        <v>41055</v>
      </c>
      <c r="EN3072">
        <v>8.61</v>
      </c>
      <c r="EP3072" s="1">
        <v>41055</v>
      </c>
      <c r="EQ3072">
        <v>8.61</v>
      </c>
      <c r="ES3072" s="1">
        <v>41055</v>
      </c>
      <c r="ET3072">
        <v>8.6199999999999992</v>
      </c>
      <c r="EV3072" s="1">
        <v>41055</v>
      </c>
      <c r="EW3072">
        <v>8.6199999999999992</v>
      </c>
      <c r="EY3072" s="1">
        <v>41055</v>
      </c>
      <c r="EZ3072">
        <v>8.6300000000000008</v>
      </c>
      <c r="FB3072" s="1">
        <v>41055</v>
      </c>
      <c r="FC3072">
        <v>8.64</v>
      </c>
      <c r="FE3072" s="1">
        <v>41055</v>
      </c>
      <c r="FF3072">
        <v>8.65</v>
      </c>
      <c r="FH3072" s="1">
        <v>41055</v>
      </c>
      <c r="FI3072">
        <v>8.67</v>
      </c>
      <c r="FK3072" s="1">
        <v>41055</v>
      </c>
      <c r="FL3072">
        <v>8.69</v>
      </c>
      <c r="FN3072" s="1">
        <v>41055</v>
      </c>
      <c r="FO3072">
        <v>8.7200000000000006</v>
      </c>
      <c r="FQ3072" s="1">
        <v>41055</v>
      </c>
      <c r="FR3072">
        <v>8.75</v>
      </c>
      <c r="FT3072" s="1">
        <v>41055</v>
      </c>
      <c r="FU3072">
        <v>8.77</v>
      </c>
      <c r="FW3072" s="1">
        <v>41055</v>
      </c>
      <c r="FX3072">
        <v>8.8000000000000007</v>
      </c>
      <c r="FZ3072" s="1">
        <v>41055</v>
      </c>
      <c r="GA3072">
        <v>8.83</v>
      </c>
      <c r="GC3072" s="1">
        <v>41055</v>
      </c>
      <c r="GD3072">
        <v>8.86</v>
      </c>
      <c r="GF3072" s="1">
        <v>41055</v>
      </c>
      <c r="GG3072">
        <v>8.89</v>
      </c>
      <c r="GI3072" s="1">
        <v>41055</v>
      </c>
      <c r="GJ3072">
        <v>8.91</v>
      </c>
      <c r="GL3072" s="1">
        <v>41055</v>
      </c>
      <c r="GM3072">
        <v>8.93</v>
      </c>
      <c r="GO3072" s="1">
        <v>41055</v>
      </c>
      <c r="GP3072">
        <v>8.9499999999999993</v>
      </c>
      <c r="GR3072" s="1">
        <v>41055</v>
      </c>
      <c r="GS3072">
        <v>8.9700000000000006</v>
      </c>
      <c r="GU3072" s="1">
        <v>41055</v>
      </c>
      <c r="GV3072">
        <v>8.98</v>
      </c>
      <c r="GX3072" s="1">
        <v>41055</v>
      </c>
      <c r="GY3072">
        <v>8.99</v>
      </c>
      <c r="HA3072" s="1">
        <v>41055</v>
      </c>
      <c r="HB3072">
        <v>8.99</v>
      </c>
      <c r="HD3072" s="1">
        <v>41055</v>
      </c>
      <c r="HE3072">
        <v>9</v>
      </c>
      <c r="HG3072" s="1">
        <v>41055</v>
      </c>
      <c r="HH3072">
        <v>9</v>
      </c>
      <c r="HJ3072" s="1">
        <v>41055</v>
      </c>
      <c r="HK3072">
        <v>9</v>
      </c>
      <c r="HM3072" s="1">
        <v>41055</v>
      </c>
      <c r="HN3072">
        <v>9.01</v>
      </c>
      <c r="HP3072" s="1">
        <v>41055</v>
      </c>
      <c r="HQ3072">
        <v>9.01</v>
      </c>
      <c r="HS3072" s="1">
        <v>41055</v>
      </c>
      <c r="HT3072">
        <v>9.01</v>
      </c>
      <c r="HV3072" s="1">
        <v>41055</v>
      </c>
      <c r="HW3072">
        <v>9.01</v>
      </c>
      <c r="HY3072" s="1">
        <v>41055</v>
      </c>
      <c r="HZ3072">
        <v>9.01</v>
      </c>
      <c r="IB3072" s="1">
        <v>41055</v>
      </c>
      <c r="IC3072">
        <v>9.02</v>
      </c>
      <c r="IE3072" s="1">
        <v>41055</v>
      </c>
      <c r="IF3072">
        <v>9.02</v>
      </c>
      <c r="IH3072" s="1">
        <v>41055</v>
      </c>
      <c r="II3072">
        <v>9.0299999999999994</v>
      </c>
      <c r="IK3072" s="1">
        <v>41055</v>
      </c>
      <c r="IL3072">
        <v>9.0299999999999994</v>
      </c>
      <c r="IN3072" s="1">
        <v>41055</v>
      </c>
      <c r="IO3072">
        <v>9.0399999999999991</v>
      </c>
      <c r="IQ3072" s="1">
        <v>41055</v>
      </c>
      <c r="IR3072">
        <v>9.0500000000000007</v>
      </c>
      <c r="IT3072" s="1">
        <v>41055</v>
      </c>
      <c r="IU3072">
        <v>9.06</v>
      </c>
      <c r="IW3072" s="1">
        <v>41055</v>
      </c>
      <c r="IX3072">
        <v>9.06</v>
      </c>
      <c r="IZ3072" s="1">
        <v>41055</v>
      </c>
      <c r="JA3072">
        <v>9.07</v>
      </c>
      <c r="JC3072" s="1">
        <v>41055</v>
      </c>
      <c r="JD3072">
        <v>9.08</v>
      </c>
      <c r="JF3072" s="1">
        <v>41055</v>
      </c>
      <c r="JG3072">
        <v>9.09</v>
      </c>
      <c r="JI3072" s="1">
        <v>41055</v>
      </c>
      <c r="JJ3072">
        <v>9.1</v>
      </c>
      <c r="JL3072" s="1">
        <v>41055</v>
      </c>
      <c r="JM3072">
        <v>9.11</v>
      </c>
      <c r="JO3072" s="1">
        <v>41055</v>
      </c>
      <c r="JP3072">
        <v>9.1199999999999992</v>
      </c>
      <c r="JR3072" s="1">
        <v>41055</v>
      </c>
      <c r="JS3072">
        <v>9.1300000000000008</v>
      </c>
      <c r="JU3072" s="1">
        <v>41055</v>
      </c>
      <c r="JV3072">
        <v>9.14</v>
      </c>
      <c r="JX3072" s="1">
        <v>41055</v>
      </c>
      <c r="JY3072">
        <v>9.15</v>
      </c>
      <c r="KA3072" s="1">
        <v>41055</v>
      </c>
      <c r="KB3072">
        <v>9.16</v>
      </c>
      <c r="KD3072" s="1">
        <v>41055</v>
      </c>
      <c r="KE3072">
        <v>9.17</v>
      </c>
      <c r="KG3072" s="1">
        <v>41055</v>
      </c>
      <c r="KH3072">
        <v>9.18</v>
      </c>
      <c r="KJ3072" s="1">
        <v>41055</v>
      </c>
      <c r="KK3072">
        <v>9.19</v>
      </c>
      <c r="KM3072" s="1">
        <v>41055</v>
      </c>
      <c r="KN3072">
        <v>9.19</v>
      </c>
      <c r="KP3072" s="1">
        <v>41055</v>
      </c>
      <c r="KQ3072">
        <v>9.1999999999999993</v>
      </c>
      <c r="KS3072" s="1">
        <v>41055</v>
      </c>
      <c r="KT3072">
        <v>9.1999999999999993</v>
      </c>
      <c r="KV3072" s="1">
        <v>41055</v>
      </c>
      <c r="KW3072">
        <v>9.2100000000000009</v>
      </c>
      <c r="KY3072" s="1">
        <v>41055</v>
      </c>
      <c r="KZ3072">
        <v>9.2100000000000009</v>
      </c>
      <c r="LB3072" s="1">
        <v>41055</v>
      </c>
      <c r="LC3072">
        <v>9.2100000000000009</v>
      </c>
      <c r="LE3072" s="1">
        <v>41055</v>
      </c>
      <c r="LF3072">
        <v>9.2200000000000006</v>
      </c>
      <c r="LH3072" s="1">
        <v>41055</v>
      </c>
      <c r="LI3072">
        <v>9.2200000000000006</v>
      </c>
      <c r="LK3072" s="1">
        <v>41055</v>
      </c>
      <c r="LL3072">
        <v>9.2200000000000006</v>
      </c>
      <c r="LN3072" s="1">
        <v>41055</v>
      </c>
      <c r="LO3072">
        <v>9.2200000000000006</v>
      </c>
      <c r="LQ3072" s="1">
        <v>41055</v>
      </c>
      <c r="LR3072">
        <v>9.2200000000000006</v>
      </c>
      <c r="LT3072" s="1">
        <v>41055</v>
      </c>
      <c r="LU3072">
        <v>9.2200000000000006</v>
      </c>
      <c r="LW3072" s="1">
        <v>41055</v>
      </c>
      <c r="LX3072">
        <v>9.2200000000000006</v>
      </c>
      <c r="LZ3072" s="1">
        <v>41055</v>
      </c>
      <c r="MA3072">
        <v>9.2200000000000006</v>
      </c>
      <c r="MC3072" s="1">
        <v>41055</v>
      </c>
      <c r="MD3072">
        <v>9.2200000000000006</v>
      </c>
      <c r="MF3072" s="1">
        <v>41055</v>
      </c>
      <c r="MG3072">
        <v>9.2200000000000006</v>
      </c>
      <c r="MI3072" s="1">
        <v>41055</v>
      </c>
      <c r="MJ3072">
        <v>9.2200000000000006</v>
      </c>
      <c r="ML3072" s="1">
        <v>41055</v>
      </c>
      <c r="MM3072">
        <v>9.2200000000000006</v>
      </c>
      <c r="MO3072" s="1">
        <v>41055</v>
      </c>
      <c r="MP3072">
        <v>9.2200000000000006</v>
      </c>
      <c r="MR3072" s="1">
        <v>41055</v>
      </c>
      <c r="MS3072">
        <v>9.2200000000000006</v>
      </c>
      <c r="MU3072" s="1">
        <v>41055</v>
      </c>
      <c r="MV3072">
        <v>9.2200000000000006</v>
      </c>
      <c r="MX3072" s="1">
        <v>41055</v>
      </c>
      <c r="MY3072">
        <v>9.23</v>
      </c>
      <c r="NA3072" s="1">
        <v>41055</v>
      </c>
      <c r="NB3072">
        <v>9.23</v>
      </c>
      <c r="ND3072" s="1">
        <v>41055</v>
      </c>
      <c r="NE3072">
        <v>9.23</v>
      </c>
      <c r="NG3072" s="1">
        <v>41055</v>
      </c>
      <c r="NH3072">
        <v>9.23</v>
      </c>
    </row>
    <row r="3073" spans="1:372">
      <c r="A3073" s="1">
        <v>42472</v>
      </c>
      <c r="B3073" s="1">
        <v>41056</v>
      </c>
      <c r="C3073">
        <v>8.32</v>
      </c>
      <c r="E3073" s="1">
        <v>41056</v>
      </c>
      <c r="F3073">
        <v>8.3293999999999997</v>
      </c>
      <c r="H3073" s="1">
        <v>41056</v>
      </c>
      <c r="I3073">
        <v>8.3521000000000001</v>
      </c>
      <c r="K3073" s="1">
        <v>41056</v>
      </c>
      <c r="N3073" s="1">
        <v>41056</v>
      </c>
      <c r="O3073">
        <v>8.3901000000000003</v>
      </c>
      <c r="Q3073" s="1">
        <v>41056</v>
      </c>
      <c r="R3073">
        <v>8.4009999999999998</v>
      </c>
      <c r="T3073" s="1">
        <v>41056</v>
      </c>
      <c r="U3073">
        <v>8.17</v>
      </c>
      <c r="W3073" s="1">
        <v>41056</v>
      </c>
      <c r="X3073">
        <v>8.11</v>
      </c>
      <c r="Z3073" s="1">
        <v>41056</v>
      </c>
      <c r="AA3073">
        <v>8.08</v>
      </c>
      <c r="AC3073" s="1">
        <v>41056</v>
      </c>
      <c r="AD3073">
        <v>8.06</v>
      </c>
      <c r="AF3073" s="1">
        <v>41056</v>
      </c>
      <c r="AG3073">
        <v>8.0500000000000007</v>
      </c>
      <c r="AI3073" s="1">
        <v>41056</v>
      </c>
      <c r="AJ3073">
        <v>8.07</v>
      </c>
      <c r="AL3073" s="1">
        <v>41056</v>
      </c>
      <c r="AM3073">
        <v>8.09</v>
      </c>
      <c r="AO3073" s="1">
        <v>41056</v>
      </c>
      <c r="AP3073">
        <v>8.1199999999999992</v>
      </c>
      <c r="AR3073" s="1">
        <v>41056</v>
      </c>
      <c r="AS3073">
        <v>8.16</v>
      </c>
      <c r="AU3073" s="1">
        <v>41056</v>
      </c>
      <c r="AV3073">
        <v>8.1999999999999993</v>
      </c>
      <c r="AX3073" s="1">
        <v>41056</v>
      </c>
      <c r="AY3073">
        <v>8.24</v>
      </c>
      <c r="BA3073" s="1">
        <v>41056</v>
      </c>
      <c r="BB3073">
        <v>8.27</v>
      </c>
      <c r="BD3073" s="1">
        <v>41056</v>
      </c>
      <c r="BE3073">
        <v>8.31</v>
      </c>
      <c r="BG3073" s="1">
        <v>41056</v>
      </c>
      <c r="BH3073">
        <v>8.33</v>
      </c>
      <c r="BJ3073" s="1">
        <v>41056</v>
      </c>
      <c r="BK3073">
        <v>8.35</v>
      </c>
      <c r="BM3073" s="1">
        <v>41056</v>
      </c>
      <c r="BN3073">
        <v>8.36</v>
      </c>
      <c r="BP3073" s="1">
        <v>41056</v>
      </c>
      <c r="BQ3073">
        <v>8.3800000000000008</v>
      </c>
      <c r="BS3073" s="1">
        <v>41056</v>
      </c>
      <c r="BT3073">
        <v>8.4</v>
      </c>
      <c r="BV3073" s="1">
        <v>41056</v>
      </c>
      <c r="BW3073">
        <v>8.42</v>
      </c>
      <c r="BY3073" s="1">
        <v>41056</v>
      </c>
      <c r="BZ3073">
        <v>8.4499999999999993</v>
      </c>
      <c r="CB3073" s="1">
        <v>41056</v>
      </c>
      <c r="CC3073">
        <v>8.48</v>
      </c>
      <c r="CE3073" s="1">
        <v>41056</v>
      </c>
      <c r="CF3073">
        <v>8.49</v>
      </c>
      <c r="CH3073" s="1">
        <v>41056</v>
      </c>
      <c r="CI3073">
        <v>8.49</v>
      </c>
      <c r="CK3073" s="1">
        <v>41056</v>
      </c>
      <c r="CL3073">
        <v>8.48</v>
      </c>
      <c r="CN3073" s="1">
        <v>41056</v>
      </c>
      <c r="CO3073">
        <v>8.4600000000000009</v>
      </c>
      <c r="CQ3073" s="1">
        <v>41056</v>
      </c>
      <c r="CR3073">
        <v>8.44</v>
      </c>
      <c r="CT3073" s="1">
        <v>41056</v>
      </c>
      <c r="CU3073">
        <v>8.43</v>
      </c>
      <c r="CW3073" s="1">
        <v>41056</v>
      </c>
      <c r="CX3073">
        <v>8.42</v>
      </c>
      <c r="CZ3073" s="1">
        <v>41056</v>
      </c>
      <c r="DA3073">
        <v>8.42</v>
      </c>
      <c r="DC3073" s="1">
        <v>41056</v>
      </c>
      <c r="DD3073">
        <v>8.43</v>
      </c>
      <c r="DF3073" s="1">
        <v>41056</v>
      </c>
      <c r="DG3073">
        <v>8.4600000000000009</v>
      </c>
      <c r="DI3073" s="1">
        <v>41056</v>
      </c>
      <c r="DJ3073">
        <v>8.49</v>
      </c>
      <c r="DL3073" s="1">
        <v>41056</v>
      </c>
      <c r="DM3073">
        <v>8.52</v>
      </c>
      <c r="DO3073" s="1">
        <v>41056</v>
      </c>
      <c r="DP3073">
        <v>8.5500000000000007</v>
      </c>
      <c r="DR3073" s="1">
        <v>41056</v>
      </c>
      <c r="DS3073">
        <v>8.58</v>
      </c>
      <c r="DU3073" s="1">
        <v>41056</v>
      </c>
      <c r="DV3073">
        <v>8.6</v>
      </c>
      <c r="DX3073" s="1">
        <v>41056</v>
      </c>
      <c r="DY3073">
        <v>8.61</v>
      </c>
      <c r="EA3073" s="1">
        <v>41056</v>
      </c>
      <c r="EB3073">
        <v>8.61</v>
      </c>
      <c r="ED3073" s="1">
        <v>41056</v>
      </c>
      <c r="EE3073">
        <v>8.61</v>
      </c>
      <c r="EG3073" s="1">
        <v>41056</v>
      </c>
      <c r="EH3073">
        <v>8.61</v>
      </c>
      <c r="EJ3073" s="1">
        <v>41056</v>
      </c>
      <c r="EK3073">
        <v>8.61</v>
      </c>
      <c r="EM3073" s="1">
        <v>41056</v>
      </c>
      <c r="EN3073">
        <v>8.61</v>
      </c>
      <c r="EP3073" s="1">
        <v>41056</v>
      </c>
      <c r="EQ3073">
        <v>8.61</v>
      </c>
      <c r="ES3073" s="1">
        <v>41056</v>
      </c>
      <c r="ET3073">
        <v>8.6199999999999992</v>
      </c>
      <c r="EV3073" s="1">
        <v>41056</v>
      </c>
      <c r="EW3073">
        <v>8.6199999999999992</v>
      </c>
      <c r="EY3073" s="1">
        <v>41056</v>
      </c>
      <c r="EZ3073">
        <v>8.6300000000000008</v>
      </c>
      <c r="FB3073" s="1">
        <v>41056</v>
      </c>
      <c r="FC3073">
        <v>8.64</v>
      </c>
      <c r="FE3073" s="1">
        <v>41056</v>
      </c>
      <c r="FF3073">
        <v>8.65</v>
      </c>
      <c r="FH3073" s="1">
        <v>41056</v>
      </c>
      <c r="FI3073">
        <v>8.67</v>
      </c>
      <c r="FK3073" s="1">
        <v>41056</v>
      </c>
      <c r="FL3073">
        <v>8.69</v>
      </c>
      <c r="FN3073" s="1">
        <v>41056</v>
      </c>
      <c r="FO3073">
        <v>8.7200000000000006</v>
      </c>
      <c r="FQ3073" s="1">
        <v>41056</v>
      </c>
      <c r="FR3073">
        <v>8.75</v>
      </c>
      <c r="FT3073" s="1">
        <v>41056</v>
      </c>
      <c r="FU3073">
        <v>8.77</v>
      </c>
      <c r="FW3073" s="1">
        <v>41056</v>
      </c>
      <c r="FX3073">
        <v>8.8000000000000007</v>
      </c>
      <c r="FZ3073" s="1">
        <v>41056</v>
      </c>
      <c r="GA3073">
        <v>8.83</v>
      </c>
      <c r="GC3073" s="1">
        <v>41056</v>
      </c>
      <c r="GD3073">
        <v>8.86</v>
      </c>
      <c r="GF3073" s="1">
        <v>41056</v>
      </c>
      <c r="GG3073">
        <v>8.89</v>
      </c>
      <c r="GI3073" s="1">
        <v>41056</v>
      </c>
      <c r="GJ3073">
        <v>8.91</v>
      </c>
      <c r="GL3073" s="1">
        <v>41056</v>
      </c>
      <c r="GM3073">
        <v>8.93</v>
      </c>
      <c r="GO3073" s="1">
        <v>41056</v>
      </c>
      <c r="GP3073">
        <v>8.9499999999999993</v>
      </c>
      <c r="GR3073" s="1">
        <v>41056</v>
      </c>
      <c r="GS3073">
        <v>8.9700000000000006</v>
      </c>
      <c r="GU3073" s="1">
        <v>41056</v>
      </c>
      <c r="GV3073">
        <v>8.98</v>
      </c>
      <c r="GX3073" s="1">
        <v>41056</v>
      </c>
      <c r="GY3073">
        <v>8.99</v>
      </c>
      <c r="HA3073" s="1">
        <v>41056</v>
      </c>
      <c r="HB3073">
        <v>8.99</v>
      </c>
      <c r="HD3073" s="1">
        <v>41056</v>
      </c>
      <c r="HE3073">
        <v>9</v>
      </c>
      <c r="HG3073" s="1">
        <v>41056</v>
      </c>
      <c r="HH3073">
        <v>9</v>
      </c>
      <c r="HJ3073" s="1">
        <v>41056</v>
      </c>
      <c r="HK3073">
        <v>9</v>
      </c>
      <c r="HM3073" s="1">
        <v>41056</v>
      </c>
      <c r="HN3073">
        <v>9.01</v>
      </c>
      <c r="HP3073" s="1">
        <v>41056</v>
      </c>
      <c r="HQ3073">
        <v>9.01</v>
      </c>
      <c r="HS3073" s="1">
        <v>41056</v>
      </c>
      <c r="HT3073">
        <v>9.01</v>
      </c>
      <c r="HV3073" s="1">
        <v>41056</v>
      </c>
      <c r="HW3073">
        <v>9.01</v>
      </c>
      <c r="HY3073" s="1">
        <v>41056</v>
      </c>
      <c r="HZ3073">
        <v>9.01</v>
      </c>
      <c r="IB3073" s="1">
        <v>41056</v>
      </c>
      <c r="IC3073">
        <v>9.02</v>
      </c>
      <c r="IE3073" s="1">
        <v>41056</v>
      </c>
      <c r="IF3073">
        <v>9.02</v>
      </c>
      <c r="IH3073" s="1">
        <v>41056</v>
      </c>
      <c r="II3073">
        <v>9.0299999999999994</v>
      </c>
      <c r="IK3073" s="1">
        <v>41056</v>
      </c>
      <c r="IL3073">
        <v>9.0299999999999994</v>
      </c>
      <c r="IN3073" s="1">
        <v>41056</v>
      </c>
      <c r="IO3073">
        <v>9.0399999999999991</v>
      </c>
      <c r="IQ3073" s="1">
        <v>41056</v>
      </c>
      <c r="IR3073">
        <v>9.0500000000000007</v>
      </c>
      <c r="IT3073" s="1">
        <v>41056</v>
      </c>
      <c r="IU3073">
        <v>9.06</v>
      </c>
      <c r="IW3073" s="1">
        <v>41056</v>
      </c>
      <c r="IX3073">
        <v>9.06</v>
      </c>
      <c r="IZ3073" s="1">
        <v>41056</v>
      </c>
      <c r="JA3073">
        <v>9.07</v>
      </c>
      <c r="JC3073" s="1">
        <v>41056</v>
      </c>
      <c r="JD3073">
        <v>9.08</v>
      </c>
      <c r="JF3073" s="1">
        <v>41056</v>
      </c>
      <c r="JG3073">
        <v>9.09</v>
      </c>
      <c r="JI3073" s="1">
        <v>41056</v>
      </c>
      <c r="JJ3073">
        <v>9.1</v>
      </c>
      <c r="JL3073" s="1">
        <v>41056</v>
      </c>
      <c r="JM3073">
        <v>9.11</v>
      </c>
      <c r="JO3073" s="1">
        <v>41056</v>
      </c>
      <c r="JP3073">
        <v>9.1199999999999992</v>
      </c>
      <c r="JR3073" s="1">
        <v>41056</v>
      </c>
      <c r="JS3073">
        <v>9.1300000000000008</v>
      </c>
      <c r="JU3073" s="1">
        <v>41056</v>
      </c>
      <c r="JV3073">
        <v>9.14</v>
      </c>
      <c r="JX3073" s="1">
        <v>41056</v>
      </c>
      <c r="JY3073">
        <v>9.15</v>
      </c>
      <c r="KA3073" s="1">
        <v>41056</v>
      </c>
      <c r="KB3073">
        <v>9.16</v>
      </c>
      <c r="KD3073" s="1">
        <v>41056</v>
      </c>
      <c r="KE3073">
        <v>9.17</v>
      </c>
      <c r="KG3073" s="1">
        <v>41056</v>
      </c>
      <c r="KH3073">
        <v>9.18</v>
      </c>
      <c r="KJ3073" s="1">
        <v>41056</v>
      </c>
      <c r="KK3073">
        <v>9.19</v>
      </c>
      <c r="KM3073" s="1">
        <v>41056</v>
      </c>
      <c r="KN3073">
        <v>9.19</v>
      </c>
      <c r="KP3073" s="1">
        <v>41056</v>
      </c>
      <c r="KQ3073">
        <v>9.1999999999999993</v>
      </c>
      <c r="KS3073" s="1">
        <v>41056</v>
      </c>
      <c r="KT3073">
        <v>9.1999999999999993</v>
      </c>
      <c r="KV3073" s="1">
        <v>41056</v>
      </c>
      <c r="KW3073">
        <v>9.2100000000000009</v>
      </c>
      <c r="KY3073" s="1">
        <v>41056</v>
      </c>
      <c r="KZ3073">
        <v>9.2100000000000009</v>
      </c>
      <c r="LB3073" s="1">
        <v>41056</v>
      </c>
      <c r="LC3073">
        <v>9.2100000000000009</v>
      </c>
      <c r="LE3073" s="1">
        <v>41056</v>
      </c>
      <c r="LF3073">
        <v>9.2200000000000006</v>
      </c>
      <c r="LH3073" s="1">
        <v>41056</v>
      </c>
      <c r="LI3073">
        <v>9.2200000000000006</v>
      </c>
      <c r="LK3073" s="1">
        <v>41056</v>
      </c>
      <c r="LL3073">
        <v>9.2200000000000006</v>
      </c>
      <c r="LN3073" s="1">
        <v>41056</v>
      </c>
      <c r="LO3073">
        <v>9.2200000000000006</v>
      </c>
      <c r="LQ3073" s="1">
        <v>41056</v>
      </c>
      <c r="LR3073">
        <v>9.2200000000000006</v>
      </c>
      <c r="LT3073" s="1">
        <v>41056</v>
      </c>
      <c r="LU3073">
        <v>9.2200000000000006</v>
      </c>
      <c r="LW3073" s="1">
        <v>41056</v>
      </c>
      <c r="LX3073">
        <v>9.2200000000000006</v>
      </c>
      <c r="LZ3073" s="1">
        <v>41056</v>
      </c>
      <c r="MA3073">
        <v>9.2200000000000006</v>
      </c>
      <c r="MC3073" s="1">
        <v>41056</v>
      </c>
      <c r="MD3073">
        <v>9.2200000000000006</v>
      </c>
      <c r="MF3073" s="1">
        <v>41056</v>
      </c>
      <c r="MG3073">
        <v>9.2200000000000006</v>
      </c>
      <c r="MI3073" s="1">
        <v>41056</v>
      </c>
      <c r="MJ3073">
        <v>9.2200000000000006</v>
      </c>
      <c r="ML3073" s="1">
        <v>41056</v>
      </c>
      <c r="MM3073">
        <v>9.2200000000000006</v>
      </c>
      <c r="MO3073" s="1">
        <v>41056</v>
      </c>
      <c r="MP3073">
        <v>9.2200000000000006</v>
      </c>
      <c r="MR3073" s="1">
        <v>41056</v>
      </c>
      <c r="MS3073">
        <v>9.2200000000000006</v>
      </c>
      <c r="MU3073" s="1">
        <v>41056</v>
      </c>
      <c r="MV3073">
        <v>9.2200000000000006</v>
      </c>
      <c r="MX3073" s="1">
        <v>41056</v>
      </c>
      <c r="MY3073">
        <v>9.23</v>
      </c>
      <c r="NA3073" s="1">
        <v>41056</v>
      </c>
      <c r="NB3073">
        <v>9.23</v>
      </c>
      <c r="ND3073" s="1">
        <v>41056</v>
      </c>
      <c r="NE3073">
        <v>9.23</v>
      </c>
      <c r="NG3073" s="1">
        <v>41056</v>
      </c>
      <c r="NH3073">
        <v>9.23</v>
      </c>
    </row>
    <row r="3074" spans="1:372">
      <c r="A3074" s="1">
        <v>42473</v>
      </c>
      <c r="B3074" s="1">
        <v>41057</v>
      </c>
      <c r="C3074">
        <v>8.3514999999999997</v>
      </c>
      <c r="E3074" s="1">
        <v>41057</v>
      </c>
      <c r="F3074">
        <v>8.3550000000000004</v>
      </c>
      <c r="H3074" s="1">
        <v>41057</v>
      </c>
      <c r="I3074">
        <v>8.3633000000000006</v>
      </c>
      <c r="K3074" s="1">
        <v>41057</v>
      </c>
      <c r="N3074" s="1">
        <v>41057</v>
      </c>
      <c r="O3074">
        <v>8.3907000000000007</v>
      </c>
      <c r="Q3074" s="1">
        <v>41057</v>
      </c>
      <c r="R3074">
        <v>8.4010999999999996</v>
      </c>
      <c r="T3074" s="1">
        <v>41057</v>
      </c>
      <c r="U3074">
        <v>8.14</v>
      </c>
      <c r="W3074" s="1">
        <v>41057</v>
      </c>
      <c r="X3074">
        <v>8.1</v>
      </c>
      <c r="Z3074" s="1">
        <v>41057</v>
      </c>
      <c r="AA3074">
        <v>8.06</v>
      </c>
      <c r="AC3074" s="1">
        <v>41057</v>
      </c>
      <c r="AD3074">
        <v>8.0500000000000007</v>
      </c>
      <c r="AF3074" s="1">
        <v>41057</v>
      </c>
      <c r="AG3074">
        <v>8.0500000000000007</v>
      </c>
      <c r="AI3074" s="1">
        <v>41057</v>
      </c>
      <c r="AJ3074">
        <v>8.06</v>
      </c>
      <c r="AL3074" s="1">
        <v>41057</v>
      </c>
      <c r="AM3074">
        <v>8.08</v>
      </c>
      <c r="AO3074" s="1">
        <v>41057</v>
      </c>
      <c r="AP3074">
        <v>8.11</v>
      </c>
      <c r="AR3074" s="1">
        <v>41057</v>
      </c>
      <c r="AS3074">
        <v>8.15</v>
      </c>
      <c r="AU3074" s="1">
        <v>41057</v>
      </c>
      <c r="AV3074">
        <v>8.19</v>
      </c>
      <c r="AX3074" s="1">
        <v>41057</v>
      </c>
      <c r="AY3074">
        <v>8.23</v>
      </c>
      <c r="BA3074" s="1">
        <v>41057</v>
      </c>
      <c r="BB3074">
        <v>8.26</v>
      </c>
      <c r="BD3074" s="1">
        <v>41057</v>
      </c>
      <c r="BE3074">
        <v>8.2899999999999991</v>
      </c>
      <c r="BG3074" s="1">
        <v>41057</v>
      </c>
      <c r="BH3074">
        <v>8.32</v>
      </c>
      <c r="BJ3074" s="1">
        <v>41057</v>
      </c>
      <c r="BK3074">
        <v>8.34</v>
      </c>
      <c r="BM3074" s="1">
        <v>41057</v>
      </c>
      <c r="BN3074">
        <v>8.36</v>
      </c>
      <c r="BP3074" s="1">
        <v>41057</v>
      </c>
      <c r="BQ3074">
        <v>8.3699999999999992</v>
      </c>
      <c r="BS3074" s="1">
        <v>41057</v>
      </c>
      <c r="BT3074">
        <v>8.39</v>
      </c>
      <c r="BV3074" s="1">
        <v>41057</v>
      </c>
      <c r="BW3074">
        <v>8.42</v>
      </c>
      <c r="BY3074" s="1">
        <v>41057</v>
      </c>
      <c r="BZ3074">
        <v>8.4499999999999993</v>
      </c>
      <c r="CB3074" s="1">
        <v>41057</v>
      </c>
      <c r="CC3074">
        <v>8.4700000000000006</v>
      </c>
      <c r="CE3074" s="1">
        <v>41057</v>
      </c>
      <c r="CF3074">
        <v>8.48</v>
      </c>
      <c r="CH3074" s="1">
        <v>41057</v>
      </c>
      <c r="CI3074">
        <v>8.48</v>
      </c>
      <c r="CK3074" s="1">
        <v>41057</v>
      </c>
      <c r="CL3074">
        <v>8.4700000000000006</v>
      </c>
      <c r="CN3074" s="1">
        <v>41057</v>
      </c>
      <c r="CO3074">
        <v>8.4499999999999993</v>
      </c>
      <c r="CQ3074" s="1">
        <v>41057</v>
      </c>
      <c r="CR3074">
        <v>8.43</v>
      </c>
      <c r="CT3074" s="1">
        <v>41057</v>
      </c>
      <c r="CU3074">
        <v>8.41</v>
      </c>
      <c r="CW3074" s="1">
        <v>41057</v>
      </c>
      <c r="CX3074">
        <v>8.4</v>
      </c>
      <c r="CZ3074" s="1">
        <v>41057</v>
      </c>
      <c r="DA3074">
        <v>8.41</v>
      </c>
      <c r="DC3074" s="1">
        <v>41057</v>
      </c>
      <c r="DD3074">
        <v>8.42</v>
      </c>
      <c r="DF3074" s="1">
        <v>41057</v>
      </c>
      <c r="DG3074">
        <v>8.4499999999999993</v>
      </c>
      <c r="DI3074" s="1">
        <v>41057</v>
      </c>
      <c r="DJ3074">
        <v>8.48</v>
      </c>
      <c r="DL3074" s="1">
        <v>41057</v>
      </c>
      <c r="DM3074">
        <v>8.52</v>
      </c>
      <c r="DO3074" s="1">
        <v>41057</v>
      </c>
      <c r="DP3074">
        <v>8.56</v>
      </c>
      <c r="DR3074" s="1">
        <v>41057</v>
      </c>
      <c r="DS3074">
        <v>8.58</v>
      </c>
      <c r="DU3074" s="1">
        <v>41057</v>
      </c>
      <c r="DV3074">
        <v>8.6</v>
      </c>
      <c r="DX3074" s="1">
        <v>41057</v>
      </c>
      <c r="DY3074">
        <v>8.6199999999999992</v>
      </c>
      <c r="EA3074" s="1">
        <v>41057</v>
      </c>
      <c r="EB3074">
        <v>8.6199999999999992</v>
      </c>
      <c r="ED3074" s="1">
        <v>41057</v>
      </c>
      <c r="EE3074">
        <v>8.6199999999999992</v>
      </c>
      <c r="EG3074" s="1">
        <v>41057</v>
      </c>
      <c r="EH3074">
        <v>8.6199999999999992</v>
      </c>
      <c r="EJ3074" s="1">
        <v>41057</v>
      </c>
      <c r="EK3074">
        <v>8.6199999999999992</v>
      </c>
      <c r="EM3074" s="1">
        <v>41057</v>
      </c>
      <c r="EN3074">
        <v>8.6199999999999992</v>
      </c>
      <c r="EP3074" s="1">
        <v>41057</v>
      </c>
      <c r="EQ3074">
        <v>8.6199999999999992</v>
      </c>
      <c r="ES3074" s="1">
        <v>41057</v>
      </c>
      <c r="ET3074">
        <v>8.6300000000000008</v>
      </c>
      <c r="EV3074" s="1">
        <v>41057</v>
      </c>
      <c r="EW3074">
        <v>8.6300000000000008</v>
      </c>
      <c r="EY3074" s="1">
        <v>41057</v>
      </c>
      <c r="EZ3074">
        <v>8.64</v>
      </c>
      <c r="FB3074" s="1">
        <v>41057</v>
      </c>
      <c r="FC3074">
        <v>8.65</v>
      </c>
      <c r="FE3074" s="1">
        <v>41057</v>
      </c>
      <c r="FF3074">
        <v>8.67</v>
      </c>
      <c r="FH3074" s="1">
        <v>41057</v>
      </c>
      <c r="FI3074">
        <v>8.68</v>
      </c>
      <c r="FK3074" s="1">
        <v>41057</v>
      </c>
      <c r="FL3074">
        <v>8.6999999999999993</v>
      </c>
      <c r="FN3074" s="1">
        <v>41057</v>
      </c>
      <c r="FO3074">
        <v>8.7200000000000006</v>
      </c>
      <c r="FQ3074" s="1">
        <v>41057</v>
      </c>
      <c r="FR3074">
        <v>8.75</v>
      </c>
      <c r="FT3074" s="1">
        <v>41057</v>
      </c>
      <c r="FU3074">
        <v>8.77</v>
      </c>
      <c r="FW3074" s="1">
        <v>41057</v>
      </c>
      <c r="FX3074">
        <v>8.7899999999999991</v>
      </c>
      <c r="FZ3074" s="1">
        <v>41057</v>
      </c>
      <c r="GA3074">
        <v>8.82</v>
      </c>
      <c r="GC3074" s="1">
        <v>41057</v>
      </c>
      <c r="GD3074">
        <v>8.84</v>
      </c>
      <c r="GF3074" s="1">
        <v>41057</v>
      </c>
      <c r="GG3074">
        <v>8.86</v>
      </c>
      <c r="GI3074" s="1">
        <v>41057</v>
      </c>
      <c r="GJ3074">
        <v>8.8800000000000008</v>
      </c>
      <c r="GL3074" s="1">
        <v>41057</v>
      </c>
      <c r="GM3074">
        <v>8.9</v>
      </c>
      <c r="GO3074" s="1">
        <v>41057</v>
      </c>
      <c r="GP3074">
        <v>8.91</v>
      </c>
      <c r="GR3074" s="1">
        <v>41057</v>
      </c>
      <c r="GS3074">
        <v>8.92</v>
      </c>
      <c r="GU3074" s="1">
        <v>41057</v>
      </c>
      <c r="GV3074">
        <v>8.93</v>
      </c>
      <c r="GX3074" s="1">
        <v>41057</v>
      </c>
      <c r="GY3074">
        <v>8.94</v>
      </c>
      <c r="HA3074" s="1">
        <v>41057</v>
      </c>
      <c r="HB3074">
        <v>8.9499999999999993</v>
      </c>
      <c r="HD3074" s="1">
        <v>41057</v>
      </c>
      <c r="HE3074">
        <v>8.9499999999999993</v>
      </c>
      <c r="HG3074" s="1">
        <v>41057</v>
      </c>
      <c r="HH3074">
        <v>8.9499999999999993</v>
      </c>
      <c r="HJ3074" s="1">
        <v>41057</v>
      </c>
      <c r="HK3074">
        <v>8.9499999999999993</v>
      </c>
      <c r="HM3074" s="1">
        <v>41057</v>
      </c>
      <c r="HN3074">
        <v>8.9600000000000009</v>
      </c>
      <c r="HP3074" s="1">
        <v>41057</v>
      </c>
      <c r="HQ3074">
        <v>8.9600000000000009</v>
      </c>
      <c r="HS3074" s="1">
        <v>41057</v>
      </c>
      <c r="HT3074">
        <v>8.9600000000000009</v>
      </c>
      <c r="HV3074" s="1">
        <v>41057</v>
      </c>
      <c r="HW3074">
        <v>8.9600000000000009</v>
      </c>
      <c r="HY3074" s="1">
        <v>41057</v>
      </c>
      <c r="HZ3074">
        <v>8.9700000000000006</v>
      </c>
      <c r="IB3074" s="1">
        <v>41057</v>
      </c>
      <c r="IC3074">
        <v>8.9700000000000006</v>
      </c>
      <c r="IE3074" s="1">
        <v>41057</v>
      </c>
      <c r="IF3074">
        <v>8.98</v>
      </c>
      <c r="IH3074" s="1">
        <v>41057</v>
      </c>
      <c r="II3074">
        <v>8.99</v>
      </c>
      <c r="IK3074" s="1">
        <v>41057</v>
      </c>
      <c r="IL3074">
        <v>8.99</v>
      </c>
      <c r="IN3074" s="1">
        <v>41057</v>
      </c>
      <c r="IO3074">
        <v>9</v>
      </c>
      <c r="IQ3074" s="1">
        <v>41057</v>
      </c>
      <c r="IR3074">
        <v>9.01</v>
      </c>
      <c r="IT3074" s="1">
        <v>41057</v>
      </c>
      <c r="IU3074">
        <v>9.02</v>
      </c>
      <c r="IW3074" s="1">
        <v>41057</v>
      </c>
      <c r="IX3074">
        <v>9.0399999999999991</v>
      </c>
      <c r="IZ3074" s="1">
        <v>41057</v>
      </c>
      <c r="JA3074">
        <v>9.0500000000000007</v>
      </c>
      <c r="JC3074" s="1">
        <v>41057</v>
      </c>
      <c r="JD3074">
        <v>9.06</v>
      </c>
      <c r="JF3074" s="1">
        <v>41057</v>
      </c>
      <c r="JG3074">
        <v>9.07</v>
      </c>
      <c r="JI3074" s="1">
        <v>41057</v>
      </c>
      <c r="JJ3074">
        <v>9.08</v>
      </c>
      <c r="JL3074" s="1">
        <v>41057</v>
      </c>
      <c r="JM3074">
        <v>9.1</v>
      </c>
      <c r="JO3074" s="1">
        <v>41057</v>
      </c>
      <c r="JP3074">
        <v>9.11</v>
      </c>
      <c r="JR3074" s="1">
        <v>41057</v>
      </c>
      <c r="JS3074">
        <v>9.1199999999999992</v>
      </c>
      <c r="JU3074" s="1">
        <v>41057</v>
      </c>
      <c r="JV3074">
        <v>9.1300000000000008</v>
      </c>
      <c r="JX3074" s="1">
        <v>41057</v>
      </c>
      <c r="JY3074">
        <v>9.14</v>
      </c>
      <c r="KA3074" s="1">
        <v>41057</v>
      </c>
      <c r="KB3074">
        <v>9.16</v>
      </c>
      <c r="KD3074" s="1">
        <v>41057</v>
      </c>
      <c r="KE3074">
        <v>9.17</v>
      </c>
      <c r="KG3074" s="1">
        <v>41057</v>
      </c>
      <c r="KH3074">
        <v>9.18</v>
      </c>
      <c r="KJ3074" s="1">
        <v>41057</v>
      </c>
      <c r="KK3074">
        <v>9.18</v>
      </c>
      <c r="KM3074" s="1">
        <v>41057</v>
      </c>
      <c r="KN3074">
        <v>9.19</v>
      </c>
      <c r="KP3074" s="1">
        <v>41057</v>
      </c>
      <c r="KQ3074">
        <v>9.1999999999999993</v>
      </c>
      <c r="KS3074" s="1">
        <v>41057</v>
      </c>
      <c r="KT3074">
        <v>9.1999999999999993</v>
      </c>
      <c r="KV3074" s="1">
        <v>41057</v>
      </c>
      <c r="KW3074">
        <v>9.2100000000000009</v>
      </c>
      <c r="KY3074" s="1">
        <v>41057</v>
      </c>
      <c r="KZ3074">
        <v>9.2100000000000009</v>
      </c>
      <c r="LB3074" s="1">
        <v>41057</v>
      </c>
      <c r="LC3074">
        <v>9.2200000000000006</v>
      </c>
      <c r="LE3074" s="1">
        <v>41057</v>
      </c>
      <c r="LF3074">
        <v>9.2200000000000006</v>
      </c>
      <c r="LH3074" s="1">
        <v>41057</v>
      </c>
      <c r="LI3074">
        <v>9.2200000000000006</v>
      </c>
      <c r="LK3074" s="1">
        <v>41057</v>
      </c>
      <c r="LL3074">
        <v>9.2200000000000006</v>
      </c>
      <c r="LN3074" s="1">
        <v>41057</v>
      </c>
      <c r="LO3074">
        <v>9.2200000000000006</v>
      </c>
      <c r="LQ3074" s="1">
        <v>41057</v>
      </c>
      <c r="LR3074">
        <v>9.2200000000000006</v>
      </c>
      <c r="LT3074" s="1">
        <v>41057</v>
      </c>
      <c r="LU3074">
        <v>9.2200000000000006</v>
      </c>
      <c r="LW3074" s="1">
        <v>41057</v>
      </c>
      <c r="LX3074">
        <v>9.2200000000000006</v>
      </c>
      <c r="LZ3074" s="1">
        <v>41057</v>
      </c>
      <c r="MA3074">
        <v>9.2200000000000006</v>
      </c>
      <c r="MC3074" s="1">
        <v>41057</v>
      </c>
      <c r="MD3074">
        <v>9.2200000000000006</v>
      </c>
      <c r="MF3074" s="1">
        <v>41057</v>
      </c>
      <c r="MG3074">
        <v>9.2200000000000006</v>
      </c>
      <c r="MI3074" s="1">
        <v>41057</v>
      </c>
      <c r="MJ3074">
        <v>9.2200000000000006</v>
      </c>
      <c r="ML3074" s="1">
        <v>41057</v>
      </c>
      <c r="MM3074">
        <v>9.2200000000000006</v>
      </c>
      <c r="MO3074" s="1">
        <v>41057</v>
      </c>
      <c r="MP3074">
        <v>9.2200000000000006</v>
      </c>
      <c r="MR3074" s="1">
        <v>41057</v>
      </c>
      <c r="MS3074">
        <v>9.2200000000000006</v>
      </c>
      <c r="MU3074" s="1">
        <v>41057</v>
      </c>
      <c r="MV3074">
        <v>9.2200000000000006</v>
      </c>
      <c r="MX3074" s="1">
        <v>41057</v>
      </c>
      <c r="MY3074">
        <v>9.2200000000000006</v>
      </c>
      <c r="NA3074" s="1">
        <v>41057</v>
      </c>
      <c r="NB3074">
        <v>9.2200000000000006</v>
      </c>
      <c r="ND3074" s="1">
        <v>41057</v>
      </c>
      <c r="NE3074">
        <v>9.2200000000000006</v>
      </c>
      <c r="NG3074" s="1">
        <v>41057</v>
      </c>
      <c r="NH3074">
        <v>9.2200000000000006</v>
      </c>
    </row>
    <row r="3075" spans="1:372">
      <c r="A3075" s="1">
        <v>42474</v>
      </c>
      <c r="B3075" s="1">
        <v>41058</v>
      </c>
      <c r="C3075">
        <v>8.3214000000000006</v>
      </c>
      <c r="E3075" s="1">
        <v>41058</v>
      </c>
      <c r="F3075">
        <v>8.3414000000000001</v>
      </c>
      <c r="H3075" s="1">
        <v>41058</v>
      </c>
      <c r="I3075">
        <v>8.3625000000000007</v>
      </c>
      <c r="K3075" s="1">
        <v>41058</v>
      </c>
      <c r="N3075" s="1">
        <v>41058</v>
      </c>
      <c r="O3075">
        <v>8.3955000000000002</v>
      </c>
      <c r="Q3075" s="1">
        <v>41058</v>
      </c>
      <c r="R3075">
        <v>8.4009999999999998</v>
      </c>
      <c r="T3075" s="1">
        <v>41058</v>
      </c>
      <c r="U3075">
        <v>8.15</v>
      </c>
      <c r="W3075" s="1">
        <v>41058</v>
      </c>
      <c r="X3075">
        <v>8.1</v>
      </c>
      <c r="Z3075" s="1">
        <v>41058</v>
      </c>
      <c r="AA3075">
        <v>8.06</v>
      </c>
      <c r="AC3075" s="1">
        <v>41058</v>
      </c>
      <c r="AD3075">
        <v>8.0500000000000007</v>
      </c>
      <c r="AF3075" s="1">
        <v>41058</v>
      </c>
      <c r="AG3075">
        <v>8.0399999999999991</v>
      </c>
      <c r="AI3075" s="1">
        <v>41058</v>
      </c>
      <c r="AJ3075">
        <v>8.06</v>
      </c>
      <c r="AL3075" s="1">
        <v>41058</v>
      </c>
      <c r="AM3075">
        <v>8.08</v>
      </c>
      <c r="AO3075" s="1">
        <v>41058</v>
      </c>
      <c r="AP3075">
        <v>8.11</v>
      </c>
      <c r="AR3075" s="1">
        <v>41058</v>
      </c>
      <c r="AS3075">
        <v>8.15</v>
      </c>
      <c r="AU3075" s="1">
        <v>41058</v>
      </c>
      <c r="AV3075">
        <v>8.19</v>
      </c>
      <c r="AX3075" s="1">
        <v>41058</v>
      </c>
      <c r="AY3075">
        <v>8.23</v>
      </c>
      <c r="BA3075" s="1">
        <v>41058</v>
      </c>
      <c r="BB3075">
        <v>8.26</v>
      </c>
      <c r="BD3075" s="1">
        <v>41058</v>
      </c>
      <c r="BE3075">
        <v>8.3000000000000007</v>
      </c>
      <c r="BG3075" s="1">
        <v>41058</v>
      </c>
      <c r="BH3075">
        <v>8.32</v>
      </c>
      <c r="BJ3075" s="1">
        <v>41058</v>
      </c>
      <c r="BK3075">
        <v>8.34</v>
      </c>
      <c r="BM3075" s="1">
        <v>41058</v>
      </c>
      <c r="BN3075">
        <v>8.35</v>
      </c>
      <c r="BP3075" s="1">
        <v>41058</v>
      </c>
      <c r="BQ3075">
        <v>8.3699999999999992</v>
      </c>
      <c r="BS3075" s="1">
        <v>41058</v>
      </c>
      <c r="BT3075">
        <v>8.39</v>
      </c>
      <c r="BV3075" s="1">
        <v>41058</v>
      </c>
      <c r="BW3075">
        <v>8.42</v>
      </c>
      <c r="BY3075" s="1">
        <v>41058</v>
      </c>
      <c r="BZ3075">
        <v>8.4499999999999993</v>
      </c>
      <c r="CB3075" s="1">
        <v>41058</v>
      </c>
      <c r="CC3075">
        <v>8.4700000000000006</v>
      </c>
      <c r="CE3075" s="1">
        <v>41058</v>
      </c>
      <c r="CF3075">
        <v>8.49</v>
      </c>
      <c r="CH3075" s="1">
        <v>41058</v>
      </c>
      <c r="CI3075">
        <v>8.48</v>
      </c>
      <c r="CK3075" s="1">
        <v>41058</v>
      </c>
      <c r="CL3075">
        <v>8.4700000000000006</v>
      </c>
      <c r="CN3075" s="1">
        <v>41058</v>
      </c>
      <c r="CO3075">
        <v>8.4499999999999993</v>
      </c>
      <c r="CQ3075" s="1">
        <v>41058</v>
      </c>
      <c r="CR3075">
        <v>8.43</v>
      </c>
      <c r="CT3075" s="1">
        <v>41058</v>
      </c>
      <c r="CU3075">
        <v>8.41</v>
      </c>
      <c r="CW3075" s="1">
        <v>41058</v>
      </c>
      <c r="CX3075">
        <v>8.41</v>
      </c>
      <c r="CZ3075" s="1">
        <v>41058</v>
      </c>
      <c r="DA3075">
        <v>8.41</v>
      </c>
      <c r="DC3075" s="1">
        <v>41058</v>
      </c>
      <c r="DD3075">
        <v>8.43</v>
      </c>
      <c r="DF3075" s="1">
        <v>41058</v>
      </c>
      <c r="DG3075">
        <v>8.4499999999999993</v>
      </c>
      <c r="DI3075" s="1">
        <v>41058</v>
      </c>
      <c r="DJ3075">
        <v>8.49</v>
      </c>
      <c r="DL3075" s="1">
        <v>41058</v>
      </c>
      <c r="DM3075">
        <v>8.52</v>
      </c>
      <c r="DO3075" s="1">
        <v>41058</v>
      </c>
      <c r="DP3075">
        <v>8.56</v>
      </c>
      <c r="DR3075" s="1">
        <v>41058</v>
      </c>
      <c r="DS3075">
        <v>8.59</v>
      </c>
      <c r="DU3075" s="1">
        <v>41058</v>
      </c>
      <c r="DV3075">
        <v>8.61</v>
      </c>
      <c r="DX3075" s="1">
        <v>41058</v>
      </c>
      <c r="DY3075">
        <v>8.6199999999999992</v>
      </c>
      <c r="EA3075" s="1">
        <v>41058</v>
      </c>
      <c r="EB3075">
        <v>8.6300000000000008</v>
      </c>
      <c r="ED3075" s="1">
        <v>41058</v>
      </c>
      <c r="EE3075">
        <v>8.6300000000000008</v>
      </c>
      <c r="EG3075" s="1">
        <v>41058</v>
      </c>
      <c r="EH3075">
        <v>8.6300000000000008</v>
      </c>
      <c r="EJ3075" s="1">
        <v>41058</v>
      </c>
      <c r="EK3075">
        <v>8.6300000000000008</v>
      </c>
      <c r="EM3075" s="1">
        <v>41058</v>
      </c>
      <c r="EN3075">
        <v>8.6300000000000008</v>
      </c>
      <c r="EP3075" s="1">
        <v>41058</v>
      </c>
      <c r="EQ3075">
        <v>8.64</v>
      </c>
      <c r="ES3075" s="1">
        <v>41058</v>
      </c>
      <c r="ET3075">
        <v>8.64</v>
      </c>
      <c r="EV3075" s="1">
        <v>41058</v>
      </c>
      <c r="EW3075">
        <v>8.65</v>
      </c>
      <c r="EY3075" s="1">
        <v>41058</v>
      </c>
      <c r="EZ3075">
        <v>8.65</v>
      </c>
      <c r="FB3075" s="1">
        <v>41058</v>
      </c>
      <c r="FC3075">
        <v>8.66</v>
      </c>
      <c r="FE3075" s="1">
        <v>41058</v>
      </c>
      <c r="FF3075">
        <v>8.68</v>
      </c>
      <c r="FH3075" s="1">
        <v>41058</v>
      </c>
      <c r="FI3075">
        <v>8.69</v>
      </c>
      <c r="FK3075" s="1">
        <v>41058</v>
      </c>
      <c r="FL3075">
        <v>8.7100000000000009</v>
      </c>
      <c r="FN3075" s="1">
        <v>41058</v>
      </c>
      <c r="FO3075">
        <v>8.73</v>
      </c>
      <c r="FQ3075" s="1">
        <v>41058</v>
      </c>
      <c r="FR3075">
        <v>8.75</v>
      </c>
      <c r="FT3075" s="1">
        <v>41058</v>
      </c>
      <c r="FU3075">
        <v>8.77</v>
      </c>
      <c r="FW3075" s="1">
        <v>41058</v>
      </c>
      <c r="FX3075">
        <v>8.7899999999999991</v>
      </c>
      <c r="FZ3075" s="1">
        <v>41058</v>
      </c>
      <c r="GA3075">
        <v>8.81</v>
      </c>
      <c r="GC3075" s="1">
        <v>41058</v>
      </c>
      <c r="GD3075">
        <v>8.83</v>
      </c>
      <c r="GF3075" s="1">
        <v>41058</v>
      </c>
      <c r="GG3075">
        <v>8.85</v>
      </c>
      <c r="GI3075" s="1">
        <v>41058</v>
      </c>
      <c r="GJ3075">
        <v>8.8699999999999992</v>
      </c>
      <c r="GL3075" s="1">
        <v>41058</v>
      </c>
      <c r="GM3075">
        <v>8.8800000000000008</v>
      </c>
      <c r="GO3075" s="1">
        <v>41058</v>
      </c>
      <c r="GP3075">
        <v>8.89</v>
      </c>
      <c r="GR3075" s="1">
        <v>41058</v>
      </c>
      <c r="GS3075">
        <v>8.91</v>
      </c>
      <c r="GU3075" s="1">
        <v>41058</v>
      </c>
      <c r="GV3075">
        <v>8.91</v>
      </c>
      <c r="GX3075" s="1">
        <v>41058</v>
      </c>
      <c r="GY3075">
        <v>8.92</v>
      </c>
      <c r="HA3075" s="1">
        <v>41058</v>
      </c>
      <c r="HB3075">
        <v>8.93</v>
      </c>
      <c r="HD3075" s="1">
        <v>41058</v>
      </c>
      <c r="HE3075">
        <v>8.93</v>
      </c>
      <c r="HG3075" s="1">
        <v>41058</v>
      </c>
      <c r="HH3075">
        <v>8.93</v>
      </c>
      <c r="HJ3075" s="1">
        <v>41058</v>
      </c>
      <c r="HK3075">
        <v>8.94</v>
      </c>
      <c r="HM3075" s="1">
        <v>41058</v>
      </c>
      <c r="HN3075">
        <v>8.94</v>
      </c>
      <c r="HP3075" s="1">
        <v>41058</v>
      </c>
      <c r="HQ3075">
        <v>8.94</v>
      </c>
      <c r="HS3075" s="1">
        <v>41058</v>
      </c>
      <c r="HT3075">
        <v>8.9499999999999993</v>
      </c>
      <c r="HV3075" s="1">
        <v>41058</v>
      </c>
      <c r="HW3075">
        <v>8.9499999999999993</v>
      </c>
      <c r="HY3075" s="1">
        <v>41058</v>
      </c>
      <c r="HZ3075">
        <v>8.9600000000000009</v>
      </c>
      <c r="IB3075" s="1">
        <v>41058</v>
      </c>
      <c r="IC3075">
        <v>8.9600000000000009</v>
      </c>
      <c r="IE3075" s="1">
        <v>41058</v>
      </c>
      <c r="IF3075">
        <v>8.9700000000000006</v>
      </c>
      <c r="IH3075" s="1">
        <v>41058</v>
      </c>
      <c r="II3075">
        <v>8.98</v>
      </c>
      <c r="IK3075" s="1">
        <v>41058</v>
      </c>
      <c r="IL3075">
        <v>8.99</v>
      </c>
      <c r="IN3075" s="1">
        <v>41058</v>
      </c>
      <c r="IO3075">
        <v>9</v>
      </c>
      <c r="IQ3075" s="1">
        <v>41058</v>
      </c>
      <c r="IR3075">
        <v>9.01</v>
      </c>
      <c r="IT3075" s="1">
        <v>41058</v>
      </c>
      <c r="IU3075">
        <v>9.02</v>
      </c>
      <c r="IW3075" s="1">
        <v>41058</v>
      </c>
      <c r="IX3075">
        <v>9.0399999999999991</v>
      </c>
      <c r="IZ3075" s="1">
        <v>41058</v>
      </c>
      <c r="JA3075">
        <v>9.0500000000000007</v>
      </c>
      <c r="JC3075" s="1">
        <v>41058</v>
      </c>
      <c r="JD3075">
        <v>9.06</v>
      </c>
      <c r="JF3075" s="1">
        <v>41058</v>
      </c>
      <c r="JG3075">
        <v>9.08</v>
      </c>
      <c r="JI3075" s="1">
        <v>41058</v>
      </c>
      <c r="JJ3075">
        <v>9.09</v>
      </c>
      <c r="JL3075" s="1">
        <v>41058</v>
      </c>
      <c r="JM3075">
        <v>9.1</v>
      </c>
      <c r="JO3075" s="1">
        <v>41058</v>
      </c>
      <c r="JP3075">
        <v>9.1199999999999992</v>
      </c>
      <c r="JR3075" s="1">
        <v>41058</v>
      </c>
      <c r="JS3075">
        <v>9.1300000000000008</v>
      </c>
      <c r="JU3075" s="1">
        <v>41058</v>
      </c>
      <c r="JV3075">
        <v>9.14</v>
      </c>
      <c r="JX3075" s="1">
        <v>41058</v>
      </c>
      <c r="JY3075">
        <v>9.16</v>
      </c>
      <c r="KA3075" s="1">
        <v>41058</v>
      </c>
      <c r="KB3075">
        <v>9.17</v>
      </c>
      <c r="KD3075" s="1">
        <v>41058</v>
      </c>
      <c r="KE3075">
        <v>9.18</v>
      </c>
      <c r="KG3075" s="1">
        <v>41058</v>
      </c>
      <c r="KH3075">
        <v>9.19</v>
      </c>
      <c r="KJ3075" s="1">
        <v>41058</v>
      </c>
      <c r="KK3075">
        <v>9.1999999999999993</v>
      </c>
      <c r="KM3075" s="1">
        <v>41058</v>
      </c>
      <c r="KN3075">
        <v>9.2100000000000009</v>
      </c>
      <c r="KP3075" s="1">
        <v>41058</v>
      </c>
      <c r="KQ3075">
        <v>9.2100000000000009</v>
      </c>
      <c r="KS3075" s="1">
        <v>41058</v>
      </c>
      <c r="KT3075">
        <v>9.2200000000000006</v>
      </c>
      <c r="KV3075" s="1">
        <v>41058</v>
      </c>
      <c r="KW3075">
        <v>9.2200000000000006</v>
      </c>
      <c r="KY3075" s="1">
        <v>41058</v>
      </c>
      <c r="KZ3075">
        <v>9.23</v>
      </c>
      <c r="LB3075" s="1">
        <v>41058</v>
      </c>
      <c r="LC3075">
        <v>9.23</v>
      </c>
      <c r="LE3075" s="1">
        <v>41058</v>
      </c>
      <c r="LF3075">
        <v>9.23</v>
      </c>
      <c r="LH3075" s="1">
        <v>41058</v>
      </c>
      <c r="LI3075">
        <v>9.23</v>
      </c>
      <c r="LK3075" s="1">
        <v>41058</v>
      </c>
      <c r="LL3075">
        <v>9.23</v>
      </c>
      <c r="LN3075" s="1">
        <v>41058</v>
      </c>
      <c r="LO3075">
        <v>9.23</v>
      </c>
      <c r="LQ3075" s="1">
        <v>41058</v>
      </c>
      <c r="LR3075">
        <v>9.23</v>
      </c>
      <c r="LT3075" s="1">
        <v>41058</v>
      </c>
      <c r="LU3075">
        <v>9.23</v>
      </c>
      <c r="LW3075" s="1">
        <v>41058</v>
      </c>
      <c r="LX3075">
        <v>9.2200000000000006</v>
      </c>
      <c r="LZ3075" s="1">
        <v>41058</v>
      </c>
      <c r="MA3075">
        <v>9.2200000000000006</v>
      </c>
      <c r="MC3075" s="1">
        <v>41058</v>
      </c>
      <c r="MD3075">
        <v>9.2200000000000006</v>
      </c>
      <c r="MF3075" s="1">
        <v>41058</v>
      </c>
      <c r="MG3075">
        <v>9.2200000000000006</v>
      </c>
      <c r="MI3075" s="1">
        <v>41058</v>
      </c>
      <c r="MJ3075">
        <v>9.2200000000000006</v>
      </c>
      <c r="ML3075" s="1">
        <v>41058</v>
      </c>
      <c r="MM3075">
        <v>9.2100000000000009</v>
      </c>
      <c r="MO3075" s="1">
        <v>41058</v>
      </c>
      <c r="MP3075">
        <v>9.2100000000000009</v>
      </c>
      <c r="MR3075" s="1">
        <v>41058</v>
      </c>
      <c r="MS3075">
        <v>9.2100000000000009</v>
      </c>
      <c r="MU3075" s="1">
        <v>41058</v>
      </c>
      <c r="MV3075">
        <v>9.2100000000000009</v>
      </c>
      <c r="MX3075" s="1">
        <v>41058</v>
      </c>
      <c r="MY3075">
        <v>9.2100000000000009</v>
      </c>
      <c r="NA3075" s="1">
        <v>41058</v>
      </c>
      <c r="NB3075">
        <v>9.1999999999999993</v>
      </c>
      <c r="ND3075" s="1">
        <v>41058</v>
      </c>
      <c r="NE3075">
        <v>9.1999999999999993</v>
      </c>
      <c r="NG3075" s="1">
        <v>41058</v>
      </c>
      <c r="NH3075">
        <v>9.1999999999999993</v>
      </c>
    </row>
    <row r="3076" spans="1:372">
      <c r="A3076" s="1">
        <v>42478</v>
      </c>
      <c r="B3076" s="1">
        <v>41059</v>
      </c>
      <c r="C3076">
        <v>8.2889999999999997</v>
      </c>
      <c r="E3076" s="1">
        <v>41059</v>
      </c>
      <c r="F3076">
        <v>8.3012999999999995</v>
      </c>
      <c r="H3076" s="1">
        <v>41059</v>
      </c>
      <c r="I3076">
        <v>8.3309999999999995</v>
      </c>
      <c r="K3076" s="1">
        <v>41059</v>
      </c>
      <c r="N3076" s="1">
        <v>41059</v>
      </c>
      <c r="O3076">
        <v>8.375</v>
      </c>
      <c r="Q3076" s="1">
        <v>41059</v>
      </c>
      <c r="R3076">
        <v>8.3613999999999997</v>
      </c>
      <c r="T3076" s="1">
        <v>41059</v>
      </c>
      <c r="U3076">
        <v>8.16</v>
      </c>
      <c r="W3076" s="1">
        <v>41059</v>
      </c>
      <c r="X3076">
        <v>8.1</v>
      </c>
      <c r="Z3076" s="1">
        <v>41059</v>
      </c>
      <c r="AA3076">
        <v>8.06</v>
      </c>
      <c r="AC3076" s="1">
        <v>41059</v>
      </c>
      <c r="AD3076">
        <v>8.0399999999999991</v>
      </c>
      <c r="AF3076" s="1">
        <v>41059</v>
      </c>
      <c r="AG3076">
        <v>8.0399999999999991</v>
      </c>
      <c r="AI3076" s="1">
        <v>41059</v>
      </c>
      <c r="AJ3076">
        <v>8.0500000000000007</v>
      </c>
      <c r="AL3076" s="1">
        <v>41059</v>
      </c>
      <c r="AM3076">
        <v>8.07</v>
      </c>
      <c r="AO3076" s="1">
        <v>41059</v>
      </c>
      <c r="AP3076">
        <v>8.1</v>
      </c>
      <c r="AR3076" s="1">
        <v>41059</v>
      </c>
      <c r="AS3076">
        <v>8.14</v>
      </c>
      <c r="AU3076" s="1">
        <v>41059</v>
      </c>
      <c r="AV3076">
        <v>8.18</v>
      </c>
      <c r="AX3076" s="1">
        <v>41059</v>
      </c>
      <c r="AY3076">
        <v>8.2200000000000006</v>
      </c>
      <c r="BA3076" s="1">
        <v>41059</v>
      </c>
      <c r="BB3076">
        <v>8.26</v>
      </c>
      <c r="BD3076" s="1">
        <v>41059</v>
      </c>
      <c r="BE3076">
        <v>8.2899999999999991</v>
      </c>
      <c r="BG3076" s="1">
        <v>41059</v>
      </c>
      <c r="BH3076">
        <v>8.31</v>
      </c>
      <c r="BJ3076" s="1">
        <v>41059</v>
      </c>
      <c r="BK3076">
        <v>8.33</v>
      </c>
      <c r="BM3076" s="1">
        <v>41059</v>
      </c>
      <c r="BN3076">
        <v>8.34</v>
      </c>
      <c r="BP3076" s="1">
        <v>41059</v>
      </c>
      <c r="BQ3076">
        <v>8.35</v>
      </c>
      <c r="BS3076" s="1">
        <v>41059</v>
      </c>
      <c r="BT3076">
        <v>8.3699999999999992</v>
      </c>
      <c r="BV3076" s="1">
        <v>41059</v>
      </c>
      <c r="BW3076">
        <v>8.4</v>
      </c>
      <c r="BY3076" s="1">
        <v>41059</v>
      </c>
      <c r="BZ3076">
        <v>8.43</v>
      </c>
      <c r="CB3076" s="1">
        <v>41059</v>
      </c>
      <c r="CC3076">
        <v>8.4600000000000009</v>
      </c>
      <c r="CE3076" s="1">
        <v>41059</v>
      </c>
      <c r="CF3076">
        <v>8.48</v>
      </c>
      <c r="CH3076" s="1">
        <v>41059</v>
      </c>
      <c r="CI3076">
        <v>8.4700000000000006</v>
      </c>
      <c r="CK3076" s="1">
        <v>41059</v>
      </c>
      <c r="CL3076">
        <v>8.4600000000000009</v>
      </c>
      <c r="CN3076" s="1">
        <v>41059</v>
      </c>
      <c r="CO3076">
        <v>8.44</v>
      </c>
      <c r="CQ3076" s="1">
        <v>41059</v>
      </c>
      <c r="CR3076">
        <v>8.42</v>
      </c>
      <c r="CT3076" s="1">
        <v>41059</v>
      </c>
      <c r="CU3076">
        <v>8.4</v>
      </c>
      <c r="CW3076" s="1">
        <v>41059</v>
      </c>
      <c r="CX3076">
        <v>8.4</v>
      </c>
      <c r="CZ3076" s="1">
        <v>41059</v>
      </c>
      <c r="DA3076">
        <v>8.4</v>
      </c>
      <c r="DC3076" s="1">
        <v>41059</v>
      </c>
      <c r="DD3076">
        <v>8.42</v>
      </c>
      <c r="DF3076" s="1">
        <v>41059</v>
      </c>
      <c r="DG3076">
        <v>8.4499999999999993</v>
      </c>
      <c r="DI3076" s="1">
        <v>41059</v>
      </c>
      <c r="DJ3076">
        <v>8.49</v>
      </c>
      <c r="DL3076" s="1">
        <v>41059</v>
      </c>
      <c r="DM3076">
        <v>8.52</v>
      </c>
      <c r="DO3076" s="1">
        <v>41059</v>
      </c>
      <c r="DP3076">
        <v>8.56</v>
      </c>
      <c r="DR3076" s="1">
        <v>41059</v>
      </c>
      <c r="DS3076">
        <v>8.59</v>
      </c>
      <c r="DU3076" s="1">
        <v>41059</v>
      </c>
      <c r="DV3076">
        <v>8.6199999999999992</v>
      </c>
      <c r="DX3076" s="1">
        <v>41059</v>
      </c>
      <c r="DY3076">
        <v>8.6300000000000008</v>
      </c>
      <c r="EA3076" s="1">
        <v>41059</v>
      </c>
      <c r="EB3076">
        <v>8.6300000000000008</v>
      </c>
      <c r="ED3076" s="1">
        <v>41059</v>
      </c>
      <c r="EE3076">
        <v>8.6300000000000008</v>
      </c>
      <c r="EG3076" s="1">
        <v>41059</v>
      </c>
      <c r="EH3076">
        <v>8.64</v>
      </c>
      <c r="EJ3076" s="1">
        <v>41059</v>
      </c>
      <c r="EK3076">
        <v>8.64</v>
      </c>
      <c r="EM3076" s="1">
        <v>41059</v>
      </c>
      <c r="EN3076">
        <v>8.64</v>
      </c>
      <c r="EP3076" s="1">
        <v>41059</v>
      </c>
      <c r="EQ3076">
        <v>8.64</v>
      </c>
      <c r="ES3076" s="1">
        <v>41059</v>
      </c>
      <c r="ET3076">
        <v>8.64</v>
      </c>
      <c r="EV3076" s="1">
        <v>41059</v>
      </c>
      <c r="EW3076">
        <v>8.65</v>
      </c>
      <c r="EY3076" s="1">
        <v>41059</v>
      </c>
      <c r="EZ3076">
        <v>8.65</v>
      </c>
      <c r="FB3076" s="1">
        <v>41059</v>
      </c>
      <c r="FC3076">
        <v>8.66</v>
      </c>
      <c r="FE3076" s="1">
        <v>41059</v>
      </c>
      <c r="FF3076">
        <v>8.67</v>
      </c>
      <c r="FH3076" s="1">
        <v>41059</v>
      </c>
      <c r="FI3076">
        <v>8.68</v>
      </c>
      <c r="FK3076" s="1">
        <v>41059</v>
      </c>
      <c r="FL3076">
        <v>8.69</v>
      </c>
      <c r="FN3076" s="1">
        <v>41059</v>
      </c>
      <c r="FO3076">
        <v>8.6999999999999993</v>
      </c>
      <c r="FQ3076" s="1">
        <v>41059</v>
      </c>
      <c r="FR3076">
        <v>8.7200000000000006</v>
      </c>
      <c r="FT3076" s="1">
        <v>41059</v>
      </c>
      <c r="FU3076">
        <v>8.73</v>
      </c>
      <c r="FW3076" s="1">
        <v>41059</v>
      </c>
      <c r="FX3076">
        <v>8.74</v>
      </c>
      <c r="FZ3076" s="1">
        <v>41059</v>
      </c>
      <c r="GA3076">
        <v>8.76</v>
      </c>
      <c r="GC3076" s="1">
        <v>41059</v>
      </c>
      <c r="GD3076">
        <v>8.77</v>
      </c>
      <c r="GF3076" s="1">
        <v>41059</v>
      </c>
      <c r="GG3076">
        <v>8.7799999999999994</v>
      </c>
      <c r="GI3076" s="1">
        <v>41059</v>
      </c>
      <c r="GJ3076">
        <v>8.8000000000000007</v>
      </c>
      <c r="GL3076" s="1">
        <v>41059</v>
      </c>
      <c r="GM3076">
        <v>8.81</v>
      </c>
      <c r="GO3076" s="1">
        <v>41059</v>
      </c>
      <c r="GP3076">
        <v>8.82</v>
      </c>
      <c r="GR3076" s="1">
        <v>41059</v>
      </c>
      <c r="GS3076">
        <v>8.83</v>
      </c>
      <c r="GU3076" s="1">
        <v>41059</v>
      </c>
      <c r="GV3076">
        <v>8.83</v>
      </c>
      <c r="GX3076" s="1">
        <v>41059</v>
      </c>
      <c r="GY3076">
        <v>8.84</v>
      </c>
      <c r="HA3076" s="1">
        <v>41059</v>
      </c>
      <c r="HB3076">
        <v>8.85</v>
      </c>
      <c r="HD3076" s="1">
        <v>41059</v>
      </c>
      <c r="HE3076">
        <v>8.85</v>
      </c>
      <c r="HG3076" s="1">
        <v>41059</v>
      </c>
      <c r="HH3076">
        <v>8.86</v>
      </c>
      <c r="HJ3076" s="1">
        <v>41059</v>
      </c>
      <c r="HK3076">
        <v>8.86</v>
      </c>
      <c r="HM3076" s="1">
        <v>41059</v>
      </c>
      <c r="HN3076">
        <v>8.8699999999999992</v>
      </c>
      <c r="HP3076" s="1">
        <v>41059</v>
      </c>
      <c r="HQ3076">
        <v>8.8699999999999992</v>
      </c>
      <c r="HS3076" s="1">
        <v>41059</v>
      </c>
      <c r="HT3076">
        <v>8.8800000000000008</v>
      </c>
      <c r="HV3076" s="1">
        <v>41059</v>
      </c>
      <c r="HW3076">
        <v>8.8800000000000008</v>
      </c>
      <c r="HY3076" s="1">
        <v>41059</v>
      </c>
      <c r="HZ3076">
        <v>8.89</v>
      </c>
      <c r="IB3076" s="1">
        <v>41059</v>
      </c>
      <c r="IC3076">
        <v>8.9</v>
      </c>
      <c r="IE3076" s="1">
        <v>41059</v>
      </c>
      <c r="IF3076">
        <v>8.9</v>
      </c>
      <c r="IH3076" s="1">
        <v>41059</v>
      </c>
      <c r="II3076">
        <v>8.91</v>
      </c>
      <c r="IK3076" s="1">
        <v>41059</v>
      </c>
      <c r="IL3076">
        <v>8.92</v>
      </c>
      <c r="IN3076" s="1">
        <v>41059</v>
      </c>
      <c r="IO3076">
        <v>8.93</v>
      </c>
      <c r="IQ3076" s="1">
        <v>41059</v>
      </c>
      <c r="IR3076">
        <v>8.94</v>
      </c>
      <c r="IT3076" s="1">
        <v>41059</v>
      </c>
      <c r="IU3076">
        <v>8.9499999999999993</v>
      </c>
      <c r="IW3076" s="1">
        <v>41059</v>
      </c>
      <c r="IX3076">
        <v>8.9600000000000009</v>
      </c>
      <c r="IZ3076" s="1">
        <v>41059</v>
      </c>
      <c r="JA3076">
        <v>8.9700000000000006</v>
      </c>
      <c r="JC3076" s="1">
        <v>41059</v>
      </c>
      <c r="JD3076">
        <v>8.99</v>
      </c>
      <c r="JF3076" s="1">
        <v>41059</v>
      </c>
      <c r="JG3076">
        <v>9</v>
      </c>
      <c r="JI3076" s="1">
        <v>41059</v>
      </c>
      <c r="JJ3076">
        <v>9.01</v>
      </c>
      <c r="JL3076" s="1">
        <v>41059</v>
      </c>
      <c r="JM3076">
        <v>9.02</v>
      </c>
      <c r="JO3076" s="1">
        <v>41059</v>
      </c>
      <c r="JP3076">
        <v>9.0299999999999994</v>
      </c>
      <c r="JR3076" s="1">
        <v>41059</v>
      </c>
      <c r="JS3076">
        <v>9.0399999999999991</v>
      </c>
      <c r="JU3076" s="1">
        <v>41059</v>
      </c>
      <c r="JV3076">
        <v>9.0500000000000007</v>
      </c>
      <c r="JX3076" s="1">
        <v>41059</v>
      </c>
      <c r="JY3076">
        <v>9.06</v>
      </c>
      <c r="KA3076" s="1">
        <v>41059</v>
      </c>
      <c r="KB3076">
        <v>9.08</v>
      </c>
      <c r="KD3076" s="1">
        <v>41059</v>
      </c>
      <c r="KE3076">
        <v>9.09</v>
      </c>
      <c r="KG3076" s="1">
        <v>41059</v>
      </c>
      <c r="KH3076">
        <v>9.09</v>
      </c>
      <c r="KJ3076" s="1">
        <v>41059</v>
      </c>
      <c r="KK3076">
        <v>9.1</v>
      </c>
      <c r="KM3076" s="1">
        <v>41059</v>
      </c>
      <c r="KN3076">
        <v>9.11</v>
      </c>
      <c r="KP3076" s="1">
        <v>41059</v>
      </c>
      <c r="KQ3076">
        <v>9.1199999999999992</v>
      </c>
      <c r="KS3076" s="1">
        <v>41059</v>
      </c>
      <c r="KT3076">
        <v>9.1199999999999992</v>
      </c>
      <c r="KV3076" s="1">
        <v>41059</v>
      </c>
      <c r="KW3076">
        <v>9.1300000000000008</v>
      </c>
      <c r="KY3076" s="1">
        <v>41059</v>
      </c>
      <c r="KZ3076">
        <v>9.14</v>
      </c>
      <c r="LB3076" s="1">
        <v>41059</v>
      </c>
      <c r="LC3076">
        <v>9.14</v>
      </c>
      <c r="LE3076" s="1">
        <v>41059</v>
      </c>
      <c r="LF3076">
        <v>9.14</v>
      </c>
      <c r="LH3076" s="1">
        <v>41059</v>
      </c>
      <c r="LI3076">
        <v>9.15</v>
      </c>
      <c r="LK3076" s="1">
        <v>41059</v>
      </c>
      <c r="LL3076">
        <v>9.15</v>
      </c>
      <c r="LN3076" s="1">
        <v>41059</v>
      </c>
      <c r="LO3076">
        <v>9.15</v>
      </c>
      <c r="LQ3076" s="1">
        <v>41059</v>
      </c>
      <c r="LR3076">
        <v>9.16</v>
      </c>
      <c r="LT3076" s="1">
        <v>41059</v>
      </c>
      <c r="LU3076">
        <v>9.16</v>
      </c>
      <c r="LW3076" s="1">
        <v>41059</v>
      </c>
      <c r="LX3076">
        <v>9.16</v>
      </c>
      <c r="LZ3076" s="1">
        <v>41059</v>
      </c>
      <c r="MA3076">
        <v>9.16</v>
      </c>
      <c r="MC3076" s="1">
        <v>41059</v>
      </c>
      <c r="MD3076">
        <v>9.17</v>
      </c>
      <c r="MF3076" s="1">
        <v>41059</v>
      </c>
      <c r="MG3076">
        <v>9.17</v>
      </c>
      <c r="MI3076" s="1">
        <v>41059</v>
      </c>
      <c r="MJ3076">
        <v>9.17</v>
      </c>
      <c r="ML3076" s="1">
        <v>41059</v>
      </c>
      <c r="MM3076">
        <v>9.17</v>
      </c>
      <c r="MO3076" s="1">
        <v>41059</v>
      </c>
      <c r="MP3076">
        <v>9.18</v>
      </c>
      <c r="MR3076" s="1">
        <v>41059</v>
      </c>
      <c r="MS3076">
        <v>9.18</v>
      </c>
      <c r="MU3076" s="1">
        <v>41059</v>
      </c>
      <c r="MV3076">
        <v>9.18</v>
      </c>
      <c r="MX3076" s="1">
        <v>41059</v>
      </c>
      <c r="MY3076">
        <v>9.18</v>
      </c>
      <c r="NA3076" s="1">
        <v>41059</v>
      </c>
      <c r="NB3076">
        <v>9.18</v>
      </c>
      <c r="ND3076" s="1">
        <v>41059</v>
      </c>
      <c r="NE3076">
        <v>9.19</v>
      </c>
      <c r="NG3076" s="1">
        <v>41059</v>
      </c>
      <c r="NH3076">
        <v>9.19</v>
      </c>
    </row>
    <row r="3077" spans="1:372">
      <c r="A3077" s="1">
        <v>42479</v>
      </c>
      <c r="B3077" s="1">
        <v>41060</v>
      </c>
      <c r="C3077">
        <v>8.2652999999999999</v>
      </c>
      <c r="E3077" s="1">
        <v>41060</v>
      </c>
      <c r="F3077">
        <v>8.2721</v>
      </c>
      <c r="H3077" s="1">
        <v>41060</v>
      </c>
      <c r="I3077">
        <v>8.2874999999999996</v>
      </c>
      <c r="K3077" s="1">
        <v>41060</v>
      </c>
      <c r="N3077" s="1">
        <v>41060</v>
      </c>
      <c r="O3077">
        <v>8.3074999999999992</v>
      </c>
      <c r="Q3077" s="1">
        <v>41060</v>
      </c>
      <c r="R3077">
        <v>8.2735000000000003</v>
      </c>
      <c r="T3077" s="1">
        <v>41060</v>
      </c>
      <c r="U3077">
        <v>8.16</v>
      </c>
      <c r="W3077" s="1">
        <v>41060</v>
      </c>
      <c r="X3077">
        <v>8.1</v>
      </c>
      <c r="Z3077" s="1">
        <v>41060</v>
      </c>
      <c r="AA3077">
        <v>8.06</v>
      </c>
      <c r="AC3077" s="1">
        <v>41060</v>
      </c>
      <c r="AD3077">
        <v>8.0399999999999991</v>
      </c>
      <c r="AF3077" s="1">
        <v>41060</v>
      </c>
      <c r="AG3077">
        <v>8.0399999999999991</v>
      </c>
      <c r="AI3077" s="1">
        <v>41060</v>
      </c>
      <c r="AJ3077">
        <v>8.0500000000000007</v>
      </c>
      <c r="AL3077" s="1">
        <v>41060</v>
      </c>
      <c r="AM3077">
        <v>8.07</v>
      </c>
      <c r="AO3077" s="1">
        <v>41060</v>
      </c>
      <c r="AP3077">
        <v>8.1</v>
      </c>
      <c r="AR3077" s="1">
        <v>41060</v>
      </c>
      <c r="AS3077">
        <v>8.14</v>
      </c>
      <c r="AU3077" s="1">
        <v>41060</v>
      </c>
      <c r="AV3077">
        <v>8.18</v>
      </c>
      <c r="AX3077" s="1">
        <v>41060</v>
      </c>
      <c r="AY3077">
        <v>8.2200000000000006</v>
      </c>
      <c r="BA3077" s="1">
        <v>41060</v>
      </c>
      <c r="BB3077">
        <v>8.26</v>
      </c>
      <c r="BD3077" s="1">
        <v>41060</v>
      </c>
      <c r="BE3077">
        <v>8.2899999999999991</v>
      </c>
      <c r="BG3077" s="1">
        <v>41060</v>
      </c>
      <c r="BH3077">
        <v>8.31</v>
      </c>
      <c r="BJ3077" s="1">
        <v>41060</v>
      </c>
      <c r="BK3077">
        <v>8.33</v>
      </c>
      <c r="BM3077" s="1">
        <v>41060</v>
      </c>
      <c r="BN3077">
        <v>8.34</v>
      </c>
      <c r="BP3077" s="1">
        <v>41060</v>
      </c>
      <c r="BQ3077">
        <v>8.35</v>
      </c>
      <c r="BS3077" s="1">
        <v>41060</v>
      </c>
      <c r="BT3077">
        <v>8.3699999999999992</v>
      </c>
      <c r="BV3077" s="1">
        <v>41060</v>
      </c>
      <c r="BW3077">
        <v>8.4</v>
      </c>
      <c r="BY3077" s="1">
        <v>41060</v>
      </c>
      <c r="BZ3077">
        <v>8.43</v>
      </c>
      <c r="CB3077" s="1">
        <v>41060</v>
      </c>
      <c r="CC3077">
        <v>8.4600000000000009</v>
      </c>
      <c r="CE3077" s="1">
        <v>41060</v>
      </c>
      <c r="CF3077">
        <v>8.48</v>
      </c>
      <c r="CH3077" s="1">
        <v>41060</v>
      </c>
      <c r="CI3077">
        <v>8.4700000000000006</v>
      </c>
      <c r="CK3077" s="1">
        <v>41060</v>
      </c>
      <c r="CL3077">
        <v>8.4600000000000009</v>
      </c>
      <c r="CN3077" s="1">
        <v>41060</v>
      </c>
      <c r="CO3077">
        <v>8.44</v>
      </c>
      <c r="CQ3077" s="1">
        <v>41060</v>
      </c>
      <c r="CR3077">
        <v>8.42</v>
      </c>
      <c r="CT3077" s="1">
        <v>41060</v>
      </c>
      <c r="CU3077">
        <v>8.4</v>
      </c>
      <c r="CW3077" s="1">
        <v>41060</v>
      </c>
      <c r="CX3077">
        <v>8.4</v>
      </c>
      <c r="CZ3077" s="1">
        <v>41060</v>
      </c>
      <c r="DA3077">
        <v>8.4</v>
      </c>
      <c r="DC3077" s="1">
        <v>41060</v>
      </c>
      <c r="DD3077">
        <v>8.42</v>
      </c>
      <c r="DF3077" s="1">
        <v>41060</v>
      </c>
      <c r="DG3077">
        <v>8.4499999999999993</v>
      </c>
      <c r="DI3077" s="1">
        <v>41060</v>
      </c>
      <c r="DJ3077">
        <v>8.49</v>
      </c>
      <c r="DL3077" s="1">
        <v>41060</v>
      </c>
      <c r="DM3077">
        <v>8.52</v>
      </c>
      <c r="DO3077" s="1">
        <v>41060</v>
      </c>
      <c r="DP3077">
        <v>8.56</v>
      </c>
      <c r="DR3077" s="1">
        <v>41060</v>
      </c>
      <c r="DS3077">
        <v>8.59</v>
      </c>
      <c r="DU3077" s="1">
        <v>41060</v>
      </c>
      <c r="DV3077">
        <v>8.6199999999999992</v>
      </c>
      <c r="DX3077" s="1">
        <v>41060</v>
      </c>
      <c r="DY3077">
        <v>8.6300000000000008</v>
      </c>
      <c r="EA3077" s="1">
        <v>41060</v>
      </c>
      <c r="EB3077">
        <v>8.6300000000000008</v>
      </c>
      <c r="ED3077" s="1">
        <v>41060</v>
      </c>
      <c r="EE3077">
        <v>8.6300000000000008</v>
      </c>
      <c r="EG3077" s="1">
        <v>41060</v>
      </c>
      <c r="EH3077">
        <v>8.64</v>
      </c>
      <c r="EJ3077" s="1">
        <v>41060</v>
      </c>
      <c r="EK3077">
        <v>8.64</v>
      </c>
      <c r="EM3077" s="1">
        <v>41060</v>
      </c>
      <c r="EN3077">
        <v>8.64</v>
      </c>
      <c r="EP3077" s="1">
        <v>41060</v>
      </c>
      <c r="EQ3077">
        <v>8.64</v>
      </c>
      <c r="ES3077" s="1">
        <v>41060</v>
      </c>
      <c r="ET3077">
        <v>8.64</v>
      </c>
      <c r="EV3077" s="1">
        <v>41060</v>
      </c>
      <c r="EW3077">
        <v>8.65</v>
      </c>
      <c r="EY3077" s="1">
        <v>41060</v>
      </c>
      <c r="EZ3077">
        <v>8.65</v>
      </c>
      <c r="FB3077" s="1">
        <v>41060</v>
      </c>
      <c r="FC3077">
        <v>8.66</v>
      </c>
      <c r="FE3077" s="1">
        <v>41060</v>
      </c>
      <c r="FF3077">
        <v>8.67</v>
      </c>
      <c r="FH3077" s="1">
        <v>41060</v>
      </c>
      <c r="FI3077">
        <v>8.68</v>
      </c>
      <c r="FK3077" s="1">
        <v>41060</v>
      </c>
      <c r="FL3077">
        <v>8.69</v>
      </c>
      <c r="FN3077" s="1">
        <v>41060</v>
      </c>
      <c r="FO3077">
        <v>8.6999999999999993</v>
      </c>
      <c r="FQ3077" s="1">
        <v>41060</v>
      </c>
      <c r="FR3077">
        <v>8.7200000000000006</v>
      </c>
      <c r="FT3077" s="1">
        <v>41060</v>
      </c>
      <c r="FU3077">
        <v>8.73</v>
      </c>
      <c r="FW3077" s="1">
        <v>41060</v>
      </c>
      <c r="FX3077">
        <v>8.74</v>
      </c>
      <c r="FZ3077" s="1">
        <v>41060</v>
      </c>
      <c r="GA3077">
        <v>8.76</v>
      </c>
      <c r="GC3077" s="1">
        <v>41060</v>
      </c>
      <c r="GD3077">
        <v>8.77</v>
      </c>
      <c r="GF3077" s="1">
        <v>41060</v>
      </c>
      <c r="GG3077">
        <v>8.7799999999999994</v>
      </c>
      <c r="GI3077" s="1">
        <v>41060</v>
      </c>
      <c r="GJ3077">
        <v>8.8000000000000007</v>
      </c>
      <c r="GL3077" s="1">
        <v>41060</v>
      </c>
      <c r="GM3077">
        <v>8.81</v>
      </c>
      <c r="GO3077" s="1">
        <v>41060</v>
      </c>
      <c r="GP3077">
        <v>8.82</v>
      </c>
      <c r="GR3077" s="1">
        <v>41060</v>
      </c>
      <c r="GS3077">
        <v>8.83</v>
      </c>
      <c r="GU3077" s="1">
        <v>41060</v>
      </c>
      <c r="GV3077">
        <v>8.83</v>
      </c>
      <c r="GX3077" s="1">
        <v>41060</v>
      </c>
      <c r="GY3077">
        <v>8.84</v>
      </c>
      <c r="HA3077" s="1">
        <v>41060</v>
      </c>
      <c r="HB3077">
        <v>8.85</v>
      </c>
      <c r="HD3077" s="1">
        <v>41060</v>
      </c>
      <c r="HE3077">
        <v>8.85</v>
      </c>
      <c r="HG3077" s="1">
        <v>41060</v>
      </c>
      <c r="HH3077">
        <v>8.86</v>
      </c>
      <c r="HJ3077" s="1">
        <v>41060</v>
      </c>
      <c r="HK3077">
        <v>8.86</v>
      </c>
      <c r="HM3077" s="1">
        <v>41060</v>
      </c>
      <c r="HN3077">
        <v>8.8699999999999992</v>
      </c>
      <c r="HP3077" s="1">
        <v>41060</v>
      </c>
      <c r="HQ3077">
        <v>8.8699999999999992</v>
      </c>
      <c r="HS3077" s="1">
        <v>41060</v>
      </c>
      <c r="HT3077">
        <v>8.8800000000000008</v>
      </c>
      <c r="HV3077" s="1">
        <v>41060</v>
      </c>
      <c r="HW3077">
        <v>8.8800000000000008</v>
      </c>
      <c r="HY3077" s="1">
        <v>41060</v>
      </c>
      <c r="HZ3077">
        <v>8.89</v>
      </c>
      <c r="IB3077" s="1">
        <v>41060</v>
      </c>
      <c r="IC3077">
        <v>8.9</v>
      </c>
      <c r="IE3077" s="1">
        <v>41060</v>
      </c>
      <c r="IF3077">
        <v>8.9</v>
      </c>
      <c r="IH3077" s="1">
        <v>41060</v>
      </c>
      <c r="II3077">
        <v>8.91</v>
      </c>
      <c r="IK3077" s="1">
        <v>41060</v>
      </c>
      <c r="IL3077">
        <v>8.92</v>
      </c>
      <c r="IN3077" s="1">
        <v>41060</v>
      </c>
      <c r="IO3077">
        <v>8.93</v>
      </c>
      <c r="IQ3077" s="1">
        <v>41060</v>
      </c>
      <c r="IR3077">
        <v>8.94</v>
      </c>
      <c r="IT3077" s="1">
        <v>41060</v>
      </c>
      <c r="IU3077">
        <v>8.9499999999999993</v>
      </c>
      <c r="IW3077" s="1">
        <v>41060</v>
      </c>
      <c r="IX3077">
        <v>8.9600000000000009</v>
      </c>
      <c r="IZ3077" s="1">
        <v>41060</v>
      </c>
      <c r="JA3077">
        <v>8.9700000000000006</v>
      </c>
      <c r="JC3077" s="1">
        <v>41060</v>
      </c>
      <c r="JD3077">
        <v>8.99</v>
      </c>
      <c r="JF3077" s="1">
        <v>41060</v>
      </c>
      <c r="JG3077">
        <v>9</v>
      </c>
      <c r="JI3077" s="1">
        <v>41060</v>
      </c>
      <c r="JJ3077">
        <v>9.01</v>
      </c>
      <c r="JL3077" s="1">
        <v>41060</v>
      </c>
      <c r="JM3077">
        <v>9.02</v>
      </c>
      <c r="JO3077" s="1">
        <v>41060</v>
      </c>
      <c r="JP3077">
        <v>9.0299999999999994</v>
      </c>
      <c r="JR3077" s="1">
        <v>41060</v>
      </c>
      <c r="JS3077">
        <v>9.0399999999999991</v>
      </c>
      <c r="JU3077" s="1">
        <v>41060</v>
      </c>
      <c r="JV3077">
        <v>9.0500000000000007</v>
      </c>
      <c r="JX3077" s="1">
        <v>41060</v>
      </c>
      <c r="JY3077">
        <v>9.06</v>
      </c>
      <c r="KA3077" s="1">
        <v>41060</v>
      </c>
      <c r="KB3077">
        <v>9.08</v>
      </c>
      <c r="KD3077" s="1">
        <v>41060</v>
      </c>
      <c r="KE3077">
        <v>9.09</v>
      </c>
      <c r="KG3077" s="1">
        <v>41060</v>
      </c>
      <c r="KH3077">
        <v>9.09</v>
      </c>
      <c r="KJ3077" s="1">
        <v>41060</v>
      </c>
      <c r="KK3077">
        <v>9.1</v>
      </c>
      <c r="KM3077" s="1">
        <v>41060</v>
      </c>
      <c r="KN3077">
        <v>9.11</v>
      </c>
      <c r="KP3077" s="1">
        <v>41060</v>
      </c>
      <c r="KQ3077">
        <v>9.1199999999999992</v>
      </c>
      <c r="KS3077" s="1">
        <v>41060</v>
      </c>
      <c r="KT3077">
        <v>9.1199999999999992</v>
      </c>
      <c r="KV3077" s="1">
        <v>41060</v>
      </c>
      <c r="KW3077">
        <v>9.1300000000000008</v>
      </c>
      <c r="KY3077" s="1">
        <v>41060</v>
      </c>
      <c r="KZ3077">
        <v>9.14</v>
      </c>
      <c r="LB3077" s="1">
        <v>41060</v>
      </c>
      <c r="LC3077">
        <v>9.14</v>
      </c>
      <c r="LE3077" s="1">
        <v>41060</v>
      </c>
      <c r="LF3077">
        <v>9.14</v>
      </c>
      <c r="LH3077" s="1">
        <v>41060</v>
      </c>
      <c r="LI3077">
        <v>9.15</v>
      </c>
      <c r="LK3077" s="1">
        <v>41060</v>
      </c>
      <c r="LL3077">
        <v>9.15</v>
      </c>
      <c r="LN3077" s="1">
        <v>41060</v>
      </c>
      <c r="LO3077">
        <v>9.15</v>
      </c>
      <c r="LQ3077" s="1">
        <v>41060</v>
      </c>
      <c r="LR3077">
        <v>9.16</v>
      </c>
      <c r="LT3077" s="1">
        <v>41060</v>
      </c>
      <c r="LU3077">
        <v>9.16</v>
      </c>
      <c r="LW3077" s="1">
        <v>41060</v>
      </c>
      <c r="LX3077">
        <v>9.16</v>
      </c>
      <c r="LZ3077" s="1">
        <v>41060</v>
      </c>
      <c r="MA3077">
        <v>9.16</v>
      </c>
      <c r="MC3077" s="1">
        <v>41060</v>
      </c>
      <c r="MD3077">
        <v>9.17</v>
      </c>
      <c r="MF3077" s="1">
        <v>41060</v>
      </c>
      <c r="MG3077">
        <v>9.17</v>
      </c>
      <c r="MI3077" s="1">
        <v>41060</v>
      </c>
      <c r="MJ3077">
        <v>9.17</v>
      </c>
      <c r="ML3077" s="1">
        <v>41060</v>
      </c>
      <c r="MM3077">
        <v>9.17</v>
      </c>
      <c r="MO3077" s="1">
        <v>41060</v>
      </c>
      <c r="MP3077">
        <v>9.18</v>
      </c>
      <c r="MR3077" s="1">
        <v>41060</v>
      </c>
      <c r="MS3077">
        <v>9.18</v>
      </c>
      <c r="MU3077" s="1">
        <v>41060</v>
      </c>
      <c r="MV3077">
        <v>9.18</v>
      </c>
      <c r="MX3077" s="1">
        <v>41060</v>
      </c>
      <c r="MY3077">
        <v>9.18</v>
      </c>
      <c r="NA3077" s="1">
        <v>41060</v>
      </c>
      <c r="NB3077">
        <v>9.18</v>
      </c>
      <c r="ND3077" s="1">
        <v>41060</v>
      </c>
      <c r="NE3077">
        <v>9.19</v>
      </c>
      <c r="NG3077" s="1">
        <v>41060</v>
      </c>
      <c r="NH3077">
        <v>9.19</v>
      </c>
    </row>
    <row r="3078" spans="1:372">
      <c r="A3078" s="1">
        <v>42480</v>
      </c>
      <c r="B3078" s="1">
        <v>41061</v>
      </c>
      <c r="C3078">
        <v>8.2249999999999996</v>
      </c>
      <c r="E3078" s="1">
        <v>41061</v>
      </c>
      <c r="F3078">
        <v>8.2274999999999991</v>
      </c>
      <c r="H3078" s="1">
        <v>41061</v>
      </c>
      <c r="I3078">
        <v>8.2332000000000001</v>
      </c>
      <c r="K3078" s="1">
        <v>41061</v>
      </c>
      <c r="N3078" s="1">
        <v>41061</v>
      </c>
      <c r="O3078">
        <v>8.2447999999999997</v>
      </c>
      <c r="Q3078" s="1">
        <v>41061</v>
      </c>
      <c r="R3078">
        <v>8.2226999999999997</v>
      </c>
      <c r="T3078" s="1">
        <v>41061</v>
      </c>
      <c r="U3078">
        <v>8.06</v>
      </c>
      <c r="W3078" s="1">
        <v>41061</v>
      </c>
      <c r="X3078">
        <v>8.01</v>
      </c>
      <c r="Z3078" s="1">
        <v>41061</v>
      </c>
      <c r="AA3078">
        <v>7.97</v>
      </c>
      <c r="AC3078" s="1">
        <v>41061</v>
      </c>
      <c r="AD3078">
        <v>7.96</v>
      </c>
      <c r="AF3078" s="1">
        <v>41061</v>
      </c>
      <c r="AG3078">
        <v>7.96</v>
      </c>
      <c r="AI3078" s="1">
        <v>41061</v>
      </c>
      <c r="AJ3078">
        <v>7.97</v>
      </c>
      <c r="AL3078" s="1">
        <v>41061</v>
      </c>
      <c r="AM3078">
        <v>7.99</v>
      </c>
      <c r="AO3078" s="1">
        <v>41061</v>
      </c>
      <c r="AP3078">
        <v>8.0299999999999994</v>
      </c>
      <c r="AR3078" s="1">
        <v>41061</v>
      </c>
      <c r="AS3078">
        <v>8.06</v>
      </c>
      <c r="AU3078" s="1">
        <v>41061</v>
      </c>
      <c r="AV3078">
        <v>8.1</v>
      </c>
      <c r="AX3078" s="1">
        <v>41061</v>
      </c>
      <c r="AY3078">
        <v>8.14</v>
      </c>
      <c r="BA3078" s="1">
        <v>41061</v>
      </c>
      <c r="BB3078">
        <v>8.18</v>
      </c>
      <c r="BD3078" s="1">
        <v>41061</v>
      </c>
      <c r="BE3078">
        <v>8.1999999999999993</v>
      </c>
      <c r="BG3078" s="1">
        <v>41061</v>
      </c>
      <c r="BH3078">
        <v>8.2200000000000006</v>
      </c>
      <c r="BJ3078" s="1">
        <v>41061</v>
      </c>
      <c r="BK3078">
        <v>8.23</v>
      </c>
      <c r="BM3078" s="1">
        <v>41061</v>
      </c>
      <c r="BN3078">
        <v>8.23</v>
      </c>
      <c r="BP3078" s="1">
        <v>41061</v>
      </c>
      <c r="BQ3078">
        <v>8.24</v>
      </c>
      <c r="BS3078" s="1">
        <v>41061</v>
      </c>
      <c r="BT3078">
        <v>8.25</v>
      </c>
      <c r="BV3078" s="1">
        <v>41061</v>
      </c>
      <c r="BW3078">
        <v>8.27</v>
      </c>
      <c r="BY3078" s="1">
        <v>41061</v>
      </c>
      <c r="BZ3078">
        <v>8.3000000000000007</v>
      </c>
      <c r="CB3078" s="1">
        <v>41061</v>
      </c>
      <c r="CC3078">
        <v>8.33</v>
      </c>
      <c r="CE3078" s="1">
        <v>41061</v>
      </c>
      <c r="CF3078">
        <v>8.35</v>
      </c>
      <c r="CH3078" s="1">
        <v>41061</v>
      </c>
      <c r="CI3078">
        <v>8.36</v>
      </c>
      <c r="CK3078" s="1">
        <v>41061</v>
      </c>
      <c r="CL3078">
        <v>8.35</v>
      </c>
      <c r="CN3078" s="1">
        <v>41061</v>
      </c>
      <c r="CO3078">
        <v>8.34</v>
      </c>
      <c r="CQ3078" s="1">
        <v>41061</v>
      </c>
      <c r="CR3078">
        <v>8.32</v>
      </c>
      <c r="CT3078" s="1">
        <v>41061</v>
      </c>
      <c r="CU3078">
        <v>8.3000000000000007</v>
      </c>
      <c r="CW3078" s="1">
        <v>41061</v>
      </c>
      <c r="CX3078">
        <v>8.2899999999999991</v>
      </c>
      <c r="CZ3078" s="1">
        <v>41061</v>
      </c>
      <c r="DA3078">
        <v>8.2899999999999991</v>
      </c>
      <c r="DC3078" s="1">
        <v>41061</v>
      </c>
      <c r="DD3078">
        <v>8.3000000000000007</v>
      </c>
      <c r="DF3078" s="1">
        <v>41061</v>
      </c>
      <c r="DG3078">
        <v>8.32</v>
      </c>
      <c r="DI3078" s="1">
        <v>41061</v>
      </c>
      <c r="DJ3078">
        <v>8.34</v>
      </c>
      <c r="DL3078" s="1">
        <v>41061</v>
      </c>
      <c r="DM3078">
        <v>8.3699999999999992</v>
      </c>
      <c r="DO3078" s="1">
        <v>41061</v>
      </c>
      <c r="DP3078">
        <v>8.39</v>
      </c>
      <c r="DR3078" s="1">
        <v>41061</v>
      </c>
      <c r="DS3078">
        <v>8.42</v>
      </c>
      <c r="DU3078" s="1">
        <v>41061</v>
      </c>
      <c r="DV3078">
        <v>8.4499999999999993</v>
      </c>
      <c r="DX3078" s="1">
        <v>41061</v>
      </c>
      <c r="DY3078">
        <v>8.48</v>
      </c>
      <c r="EA3078" s="1">
        <v>41061</v>
      </c>
      <c r="EB3078">
        <v>8.5</v>
      </c>
      <c r="ED3078" s="1">
        <v>41061</v>
      </c>
      <c r="EE3078">
        <v>8.52</v>
      </c>
      <c r="EG3078" s="1">
        <v>41061</v>
      </c>
      <c r="EH3078">
        <v>8.5299999999999994</v>
      </c>
      <c r="EJ3078" s="1">
        <v>41061</v>
      </c>
      <c r="EK3078">
        <v>8.5299999999999994</v>
      </c>
      <c r="EM3078" s="1">
        <v>41061</v>
      </c>
      <c r="EN3078">
        <v>8.5299999999999994</v>
      </c>
      <c r="EP3078" s="1">
        <v>41061</v>
      </c>
      <c r="EQ3078">
        <v>8.5299999999999994</v>
      </c>
      <c r="ES3078" s="1">
        <v>41061</v>
      </c>
      <c r="ET3078">
        <v>8.5299999999999994</v>
      </c>
      <c r="EV3078" s="1">
        <v>41061</v>
      </c>
      <c r="EW3078">
        <v>8.52</v>
      </c>
      <c r="EY3078" s="1">
        <v>41061</v>
      </c>
      <c r="EZ3078">
        <v>8.52</v>
      </c>
      <c r="FB3078" s="1">
        <v>41061</v>
      </c>
      <c r="FC3078">
        <v>8.52</v>
      </c>
      <c r="FE3078" s="1">
        <v>41061</v>
      </c>
      <c r="FF3078">
        <v>8.52</v>
      </c>
      <c r="FH3078" s="1">
        <v>41061</v>
      </c>
      <c r="FI3078">
        <v>8.5299999999999994</v>
      </c>
      <c r="FK3078" s="1">
        <v>41061</v>
      </c>
      <c r="FL3078">
        <v>8.5399999999999991</v>
      </c>
      <c r="FN3078" s="1">
        <v>41061</v>
      </c>
      <c r="FO3078">
        <v>8.5500000000000007</v>
      </c>
      <c r="FQ3078" s="1">
        <v>41061</v>
      </c>
      <c r="FR3078">
        <v>8.57</v>
      </c>
      <c r="FT3078" s="1">
        <v>41061</v>
      </c>
      <c r="FU3078">
        <v>8.59</v>
      </c>
      <c r="FW3078" s="1">
        <v>41061</v>
      </c>
      <c r="FX3078">
        <v>8.61</v>
      </c>
      <c r="FZ3078" s="1">
        <v>41061</v>
      </c>
      <c r="GA3078">
        <v>8.6199999999999992</v>
      </c>
      <c r="GC3078" s="1">
        <v>41061</v>
      </c>
      <c r="GD3078">
        <v>8.64</v>
      </c>
      <c r="GF3078" s="1">
        <v>41061</v>
      </c>
      <c r="GG3078">
        <v>8.66</v>
      </c>
      <c r="GI3078" s="1">
        <v>41061</v>
      </c>
      <c r="GJ3078">
        <v>8.68</v>
      </c>
      <c r="GL3078" s="1">
        <v>41061</v>
      </c>
      <c r="GM3078">
        <v>8.6999999999999993</v>
      </c>
      <c r="GO3078" s="1">
        <v>41061</v>
      </c>
      <c r="GP3078">
        <v>8.7100000000000009</v>
      </c>
      <c r="GR3078" s="1">
        <v>41061</v>
      </c>
      <c r="GS3078">
        <v>8.7200000000000006</v>
      </c>
      <c r="GU3078" s="1">
        <v>41061</v>
      </c>
      <c r="GV3078">
        <v>8.73</v>
      </c>
      <c r="GX3078" s="1">
        <v>41061</v>
      </c>
      <c r="GY3078">
        <v>8.74</v>
      </c>
      <c r="HA3078" s="1">
        <v>41061</v>
      </c>
      <c r="HB3078">
        <v>8.74</v>
      </c>
      <c r="HD3078" s="1">
        <v>41061</v>
      </c>
      <c r="HE3078">
        <v>8.75</v>
      </c>
      <c r="HG3078" s="1">
        <v>41061</v>
      </c>
      <c r="HH3078">
        <v>8.75</v>
      </c>
      <c r="HJ3078" s="1">
        <v>41061</v>
      </c>
      <c r="HK3078">
        <v>8.76</v>
      </c>
      <c r="HM3078" s="1">
        <v>41061</v>
      </c>
      <c r="HN3078">
        <v>8.76</v>
      </c>
      <c r="HP3078" s="1">
        <v>41061</v>
      </c>
      <c r="HQ3078">
        <v>8.76</v>
      </c>
      <c r="HS3078" s="1">
        <v>41061</v>
      </c>
      <c r="HT3078">
        <v>8.76</v>
      </c>
      <c r="HV3078" s="1">
        <v>41061</v>
      </c>
      <c r="HW3078">
        <v>8.76</v>
      </c>
      <c r="HY3078" s="1">
        <v>41061</v>
      </c>
      <c r="HZ3078">
        <v>8.76</v>
      </c>
      <c r="IB3078" s="1">
        <v>41061</v>
      </c>
      <c r="IC3078">
        <v>8.77</v>
      </c>
      <c r="IE3078" s="1">
        <v>41061</v>
      </c>
      <c r="IF3078">
        <v>8.77</v>
      </c>
      <c r="IH3078" s="1">
        <v>41061</v>
      </c>
      <c r="II3078">
        <v>8.77</v>
      </c>
      <c r="IK3078" s="1">
        <v>41061</v>
      </c>
      <c r="IL3078">
        <v>8.7799999999999994</v>
      </c>
      <c r="IN3078" s="1">
        <v>41061</v>
      </c>
      <c r="IO3078">
        <v>8.7799999999999994</v>
      </c>
      <c r="IQ3078" s="1">
        <v>41061</v>
      </c>
      <c r="IR3078">
        <v>8.7899999999999991</v>
      </c>
      <c r="IT3078" s="1">
        <v>41061</v>
      </c>
      <c r="IU3078">
        <v>8.7899999999999991</v>
      </c>
      <c r="IW3078" s="1">
        <v>41061</v>
      </c>
      <c r="IX3078">
        <v>8.8000000000000007</v>
      </c>
      <c r="IZ3078" s="1">
        <v>41061</v>
      </c>
      <c r="JA3078">
        <v>8.81</v>
      </c>
      <c r="JC3078" s="1">
        <v>41061</v>
      </c>
      <c r="JD3078">
        <v>8.81</v>
      </c>
      <c r="JF3078" s="1">
        <v>41061</v>
      </c>
      <c r="JG3078">
        <v>8.82</v>
      </c>
      <c r="JI3078" s="1">
        <v>41061</v>
      </c>
      <c r="JJ3078">
        <v>8.83</v>
      </c>
      <c r="JL3078" s="1">
        <v>41061</v>
      </c>
      <c r="JM3078">
        <v>8.83</v>
      </c>
      <c r="JO3078" s="1">
        <v>41061</v>
      </c>
      <c r="JP3078">
        <v>8.84</v>
      </c>
      <c r="JR3078" s="1">
        <v>41061</v>
      </c>
      <c r="JS3078">
        <v>8.85</v>
      </c>
      <c r="JU3078" s="1">
        <v>41061</v>
      </c>
      <c r="JV3078">
        <v>8.85</v>
      </c>
      <c r="JX3078" s="1">
        <v>41061</v>
      </c>
      <c r="JY3078">
        <v>8.86</v>
      </c>
      <c r="KA3078" s="1">
        <v>41061</v>
      </c>
      <c r="KB3078">
        <v>8.8699999999999992</v>
      </c>
      <c r="KD3078" s="1">
        <v>41061</v>
      </c>
      <c r="KE3078">
        <v>8.8800000000000008</v>
      </c>
      <c r="KG3078" s="1">
        <v>41061</v>
      </c>
      <c r="KH3078">
        <v>8.8800000000000008</v>
      </c>
      <c r="KJ3078" s="1">
        <v>41061</v>
      </c>
      <c r="KK3078">
        <v>8.89</v>
      </c>
      <c r="KM3078" s="1">
        <v>41061</v>
      </c>
      <c r="KN3078">
        <v>8.9</v>
      </c>
      <c r="KP3078" s="1">
        <v>41061</v>
      </c>
      <c r="KQ3078">
        <v>8.9</v>
      </c>
      <c r="KS3078" s="1">
        <v>41061</v>
      </c>
      <c r="KT3078">
        <v>8.91</v>
      </c>
      <c r="KV3078" s="1">
        <v>41061</v>
      </c>
      <c r="KW3078">
        <v>8.91</v>
      </c>
      <c r="KY3078" s="1">
        <v>41061</v>
      </c>
      <c r="KZ3078">
        <v>8.92</v>
      </c>
      <c r="LB3078" s="1">
        <v>41061</v>
      </c>
      <c r="LC3078">
        <v>8.93</v>
      </c>
      <c r="LE3078" s="1">
        <v>41061</v>
      </c>
      <c r="LF3078">
        <v>8.93</v>
      </c>
      <c r="LH3078" s="1">
        <v>41061</v>
      </c>
      <c r="LI3078">
        <v>8.94</v>
      </c>
      <c r="LK3078" s="1">
        <v>41061</v>
      </c>
      <c r="LL3078">
        <v>8.94</v>
      </c>
      <c r="LN3078" s="1">
        <v>41061</v>
      </c>
      <c r="LO3078">
        <v>8.9499999999999993</v>
      </c>
      <c r="LQ3078" s="1">
        <v>41061</v>
      </c>
      <c r="LR3078">
        <v>8.9499999999999993</v>
      </c>
      <c r="LT3078" s="1">
        <v>41061</v>
      </c>
      <c r="LU3078">
        <v>8.9600000000000009</v>
      </c>
      <c r="LW3078" s="1">
        <v>41061</v>
      </c>
      <c r="LX3078">
        <v>8.9600000000000009</v>
      </c>
      <c r="LZ3078" s="1">
        <v>41061</v>
      </c>
      <c r="MA3078">
        <v>8.9600000000000009</v>
      </c>
      <c r="MC3078" s="1">
        <v>41061</v>
      </c>
      <c r="MD3078">
        <v>8.9700000000000006</v>
      </c>
      <c r="MF3078" s="1">
        <v>41061</v>
      </c>
      <c r="MG3078">
        <v>8.9700000000000006</v>
      </c>
      <c r="MI3078" s="1">
        <v>41061</v>
      </c>
      <c r="MJ3078">
        <v>8.98</v>
      </c>
      <c r="ML3078" s="1">
        <v>41061</v>
      </c>
      <c r="MM3078">
        <v>8.98</v>
      </c>
      <c r="MO3078" s="1">
        <v>41061</v>
      </c>
      <c r="MP3078">
        <v>8.98</v>
      </c>
      <c r="MR3078" s="1">
        <v>41061</v>
      </c>
      <c r="MS3078">
        <v>8.99</v>
      </c>
      <c r="MU3078" s="1">
        <v>41061</v>
      </c>
      <c r="MV3078">
        <v>8.99</v>
      </c>
      <c r="MX3078" s="1">
        <v>41061</v>
      </c>
      <c r="MY3078">
        <v>9</v>
      </c>
      <c r="NA3078" s="1">
        <v>41061</v>
      </c>
      <c r="NB3078">
        <v>9</v>
      </c>
      <c r="ND3078" s="1">
        <v>41061</v>
      </c>
      <c r="NE3078">
        <v>9</v>
      </c>
      <c r="NG3078" s="1">
        <v>41061</v>
      </c>
      <c r="NH3078">
        <v>9</v>
      </c>
    </row>
    <row r="3079" spans="1:372">
      <c r="A3079" s="1">
        <v>42481</v>
      </c>
      <c r="B3079" s="1">
        <v>41062</v>
      </c>
      <c r="C3079">
        <v>8.2249999999999996</v>
      </c>
      <c r="E3079" s="1">
        <v>41062</v>
      </c>
      <c r="F3079">
        <v>8.2274999999999991</v>
      </c>
      <c r="H3079" s="1">
        <v>41062</v>
      </c>
      <c r="I3079">
        <v>8.2332000000000001</v>
      </c>
      <c r="K3079" s="1">
        <v>41062</v>
      </c>
      <c r="N3079" s="1">
        <v>41062</v>
      </c>
      <c r="O3079">
        <v>8.2447999999999997</v>
      </c>
      <c r="Q3079" s="1">
        <v>41062</v>
      </c>
      <c r="R3079">
        <v>8.2226999999999997</v>
      </c>
      <c r="T3079" s="1">
        <v>41062</v>
      </c>
      <c r="U3079">
        <v>8.06</v>
      </c>
      <c r="W3079" s="1">
        <v>41062</v>
      </c>
      <c r="X3079">
        <v>8.01</v>
      </c>
      <c r="Z3079" s="1">
        <v>41062</v>
      </c>
      <c r="AA3079">
        <v>7.97</v>
      </c>
      <c r="AC3079" s="1">
        <v>41062</v>
      </c>
      <c r="AD3079">
        <v>7.96</v>
      </c>
      <c r="AF3079" s="1">
        <v>41062</v>
      </c>
      <c r="AG3079">
        <v>7.96</v>
      </c>
      <c r="AI3079" s="1">
        <v>41062</v>
      </c>
      <c r="AJ3079">
        <v>7.97</v>
      </c>
      <c r="AL3079" s="1">
        <v>41062</v>
      </c>
      <c r="AM3079">
        <v>7.99</v>
      </c>
      <c r="AO3079" s="1">
        <v>41062</v>
      </c>
      <c r="AP3079">
        <v>8.0299999999999994</v>
      </c>
      <c r="AR3079" s="1">
        <v>41062</v>
      </c>
      <c r="AS3079">
        <v>8.06</v>
      </c>
      <c r="AU3079" s="1">
        <v>41062</v>
      </c>
      <c r="AV3079">
        <v>8.1</v>
      </c>
      <c r="AX3079" s="1">
        <v>41062</v>
      </c>
      <c r="AY3079">
        <v>8.14</v>
      </c>
      <c r="BA3079" s="1">
        <v>41062</v>
      </c>
      <c r="BB3079">
        <v>8.18</v>
      </c>
      <c r="BD3079" s="1">
        <v>41062</v>
      </c>
      <c r="BE3079">
        <v>8.1999999999999993</v>
      </c>
      <c r="BG3079" s="1">
        <v>41062</v>
      </c>
      <c r="BH3079">
        <v>8.2200000000000006</v>
      </c>
      <c r="BJ3079" s="1">
        <v>41062</v>
      </c>
      <c r="BK3079">
        <v>8.23</v>
      </c>
      <c r="BM3079" s="1">
        <v>41062</v>
      </c>
      <c r="BN3079">
        <v>8.23</v>
      </c>
      <c r="BP3079" s="1">
        <v>41062</v>
      </c>
      <c r="BQ3079">
        <v>8.24</v>
      </c>
      <c r="BS3079" s="1">
        <v>41062</v>
      </c>
      <c r="BT3079">
        <v>8.25</v>
      </c>
      <c r="BV3079" s="1">
        <v>41062</v>
      </c>
      <c r="BW3079">
        <v>8.27</v>
      </c>
      <c r="BY3079" s="1">
        <v>41062</v>
      </c>
      <c r="BZ3079">
        <v>8.3000000000000007</v>
      </c>
      <c r="CB3079" s="1">
        <v>41062</v>
      </c>
      <c r="CC3079">
        <v>8.33</v>
      </c>
      <c r="CE3079" s="1">
        <v>41062</v>
      </c>
      <c r="CF3079">
        <v>8.35</v>
      </c>
      <c r="CH3079" s="1">
        <v>41062</v>
      </c>
      <c r="CI3079">
        <v>8.36</v>
      </c>
      <c r="CK3079" s="1">
        <v>41062</v>
      </c>
      <c r="CL3079">
        <v>8.35</v>
      </c>
      <c r="CN3079" s="1">
        <v>41062</v>
      </c>
      <c r="CO3079">
        <v>8.34</v>
      </c>
      <c r="CQ3079" s="1">
        <v>41062</v>
      </c>
      <c r="CR3079">
        <v>8.32</v>
      </c>
      <c r="CT3079" s="1">
        <v>41062</v>
      </c>
      <c r="CU3079">
        <v>8.3000000000000007</v>
      </c>
      <c r="CW3079" s="1">
        <v>41062</v>
      </c>
      <c r="CX3079">
        <v>8.2899999999999991</v>
      </c>
      <c r="CZ3079" s="1">
        <v>41062</v>
      </c>
      <c r="DA3079">
        <v>8.2899999999999991</v>
      </c>
      <c r="DC3079" s="1">
        <v>41062</v>
      </c>
      <c r="DD3079">
        <v>8.3000000000000007</v>
      </c>
      <c r="DF3079" s="1">
        <v>41062</v>
      </c>
      <c r="DG3079">
        <v>8.32</v>
      </c>
      <c r="DI3079" s="1">
        <v>41062</v>
      </c>
      <c r="DJ3079">
        <v>8.34</v>
      </c>
      <c r="DL3079" s="1">
        <v>41062</v>
      </c>
      <c r="DM3079">
        <v>8.3699999999999992</v>
      </c>
      <c r="DO3079" s="1">
        <v>41062</v>
      </c>
      <c r="DP3079">
        <v>8.39</v>
      </c>
      <c r="DR3079" s="1">
        <v>41062</v>
      </c>
      <c r="DS3079">
        <v>8.42</v>
      </c>
      <c r="DU3079" s="1">
        <v>41062</v>
      </c>
      <c r="DV3079">
        <v>8.4499999999999993</v>
      </c>
      <c r="DX3079" s="1">
        <v>41062</v>
      </c>
      <c r="DY3079">
        <v>8.48</v>
      </c>
      <c r="EA3079" s="1">
        <v>41062</v>
      </c>
      <c r="EB3079">
        <v>8.5</v>
      </c>
      <c r="ED3079" s="1">
        <v>41062</v>
      </c>
      <c r="EE3079">
        <v>8.52</v>
      </c>
      <c r="EG3079" s="1">
        <v>41062</v>
      </c>
      <c r="EH3079">
        <v>8.5299999999999994</v>
      </c>
      <c r="EJ3079" s="1">
        <v>41062</v>
      </c>
      <c r="EK3079">
        <v>8.5299999999999994</v>
      </c>
      <c r="EM3079" s="1">
        <v>41062</v>
      </c>
      <c r="EN3079">
        <v>8.5299999999999994</v>
      </c>
      <c r="EP3079" s="1">
        <v>41062</v>
      </c>
      <c r="EQ3079">
        <v>8.5299999999999994</v>
      </c>
      <c r="ES3079" s="1">
        <v>41062</v>
      </c>
      <c r="ET3079">
        <v>8.5299999999999994</v>
      </c>
      <c r="EV3079" s="1">
        <v>41062</v>
      </c>
      <c r="EW3079">
        <v>8.52</v>
      </c>
      <c r="EY3079" s="1">
        <v>41062</v>
      </c>
      <c r="EZ3079">
        <v>8.52</v>
      </c>
      <c r="FB3079" s="1">
        <v>41062</v>
      </c>
      <c r="FC3079">
        <v>8.52</v>
      </c>
      <c r="FE3079" s="1">
        <v>41062</v>
      </c>
      <c r="FF3079">
        <v>8.52</v>
      </c>
      <c r="FH3079" s="1">
        <v>41062</v>
      </c>
      <c r="FI3079">
        <v>8.5299999999999994</v>
      </c>
      <c r="FK3079" s="1">
        <v>41062</v>
      </c>
      <c r="FL3079">
        <v>8.5399999999999991</v>
      </c>
      <c r="FN3079" s="1">
        <v>41062</v>
      </c>
      <c r="FO3079">
        <v>8.5500000000000007</v>
      </c>
      <c r="FQ3079" s="1">
        <v>41062</v>
      </c>
      <c r="FR3079">
        <v>8.57</v>
      </c>
      <c r="FT3079" s="1">
        <v>41062</v>
      </c>
      <c r="FU3079">
        <v>8.59</v>
      </c>
      <c r="FW3079" s="1">
        <v>41062</v>
      </c>
      <c r="FX3079">
        <v>8.61</v>
      </c>
      <c r="FZ3079" s="1">
        <v>41062</v>
      </c>
      <c r="GA3079">
        <v>8.6199999999999992</v>
      </c>
      <c r="GC3079" s="1">
        <v>41062</v>
      </c>
      <c r="GD3079">
        <v>8.64</v>
      </c>
      <c r="GF3079" s="1">
        <v>41062</v>
      </c>
      <c r="GG3079">
        <v>8.66</v>
      </c>
      <c r="GI3079" s="1">
        <v>41062</v>
      </c>
      <c r="GJ3079">
        <v>8.68</v>
      </c>
      <c r="GL3079" s="1">
        <v>41062</v>
      </c>
      <c r="GM3079">
        <v>8.6999999999999993</v>
      </c>
      <c r="GO3079" s="1">
        <v>41062</v>
      </c>
      <c r="GP3079">
        <v>8.7100000000000009</v>
      </c>
      <c r="GR3079" s="1">
        <v>41062</v>
      </c>
      <c r="GS3079">
        <v>8.7200000000000006</v>
      </c>
      <c r="GU3079" s="1">
        <v>41062</v>
      </c>
      <c r="GV3079">
        <v>8.73</v>
      </c>
      <c r="GX3079" s="1">
        <v>41062</v>
      </c>
      <c r="GY3079">
        <v>8.74</v>
      </c>
      <c r="HA3079" s="1">
        <v>41062</v>
      </c>
      <c r="HB3079">
        <v>8.74</v>
      </c>
      <c r="HD3079" s="1">
        <v>41062</v>
      </c>
      <c r="HE3079">
        <v>8.75</v>
      </c>
      <c r="HG3079" s="1">
        <v>41062</v>
      </c>
      <c r="HH3079">
        <v>8.75</v>
      </c>
      <c r="HJ3079" s="1">
        <v>41062</v>
      </c>
      <c r="HK3079">
        <v>8.76</v>
      </c>
      <c r="HM3079" s="1">
        <v>41062</v>
      </c>
      <c r="HN3079">
        <v>8.76</v>
      </c>
      <c r="HP3079" s="1">
        <v>41062</v>
      </c>
      <c r="HQ3079">
        <v>8.76</v>
      </c>
      <c r="HS3079" s="1">
        <v>41062</v>
      </c>
      <c r="HT3079">
        <v>8.76</v>
      </c>
      <c r="HV3079" s="1">
        <v>41062</v>
      </c>
      <c r="HW3079">
        <v>8.76</v>
      </c>
      <c r="HY3079" s="1">
        <v>41062</v>
      </c>
      <c r="HZ3079">
        <v>8.76</v>
      </c>
      <c r="IB3079" s="1">
        <v>41062</v>
      </c>
      <c r="IC3079">
        <v>8.77</v>
      </c>
      <c r="IE3079" s="1">
        <v>41062</v>
      </c>
      <c r="IF3079">
        <v>8.77</v>
      </c>
      <c r="IH3079" s="1">
        <v>41062</v>
      </c>
      <c r="II3079">
        <v>8.77</v>
      </c>
      <c r="IK3079" s="1">
        <v>41062</v>
      </c>
      <c r="IL3079">
        <v>8.7799999999999994</v>
      </c>
      <c r="IN3079" s="1">
        <v>41062</v>
      </c>
      <c r="IO3079">
        <v>8.7799999999999994</v>
      </c>
      <c r="IQ3079" s="1">
        <v>41062</v>
      </c>
      <c r="IR3079">
        <v>8.7899999999999991</v>
      </c>
      <c r="IT3079" s="1">
        <v>41062</v>
      </c>
      <c r="IU3079">
        <v>8.7899999999999991</v>
      </c>
      <c r="IW3079" s="1">
        <v>41062</v>
      </c>
      <c r="IX3079">
        <v>8.8000000000000007</v>
      </c>
      <c r="IZ3079" s="1">
        <v>41062</v>
      </c>
      <c r="JA3079">
        <v>8.81</v>
      </c>
      <c r="JC3079" s="1">
        <v>41062</v>
      </c>
      <c r="JD3079">
        <v>8.81</v>
      </c>
      <c r="JF3079" s="1">
        <v>41062</v>
      </c>
      <c r="JG3079">
        <v>8.82</v>
      </c>
      <c r="JI3079" s="1">
        <v>41062</v>
      </c>
      <c r="JJ3079">
        <v>8.83</v>
      </c>
      <c r="JL3079" s="1">
        <v>41062</v>
      </c>
      <c r="JM3079">
        <v>8.83</v>
      </c>
      <c r="JO3079" s="1">
        <v>41062</v>
      </c>
      <c r="JP3079">
        <v>8.84</v>
      </c>
      <c r="JR3079" s="1">
        <v>41062</v>
      </c>
      <c r="JS3079">
        <v>8.85</v>
      </c>
      <c r="JU3079" s="1">
        <v>41062</v>
      </c>
      <c r="JV3079">
        <v>8.85</v>
      </c>
      <c r="JX3079" s="1">
        <v>41062</v>
      </c>
      <c r="JY3079">
        <v>8.86</v>
      </c>
      <c r="KA3079" s="1">
        <v>41062</v>
      </c>
      <c r="KB3079">
        <v>8.8699999999999992</v>
      </c>
      <c r="KD3079" s="1">
        <v>41062</v>
      </c>
      <c r="KE3079">
        <v>8.8800000000000008</v>
      </c>
      <c r="KG3079" s="1">
        <v>41062</v>
      </c>
      <c r="KH3079">
        <v>8.8800000000000008</v>
      </c>
      <c r="KJ3079" s="1">
        <v>41062</v>
      </c>
      <c r="KK3079">
        <v>8.89</v>
      </c>
      <c r="KM3079" s="1">
        <v>41062</v>
      </c>
      <c r="KN3079">
        <v>8.9</v>
      </c>
      <c r="KP3079" s="1">
        <v>41062</v>
      </c>
      <c r="KQ3079">
        <v>8.9</v>
      </c>
      <c r="KS3079" s="1">
        <v>41062</v>
      </c>
      <c r="KT3079">
        <v>8.91</v>
      </c>
      <c r="KV3079" s="1">
        <v>41062</v>
      </c>
      <c r="KW3079">
        <v>8.91</v>
      </c>
      <c r="KY3079" s="1">
        <v>41062</v>
      </c>
      <c r="KZ3079">
        <v>8.92</v>
      </c>
      <c r="LB3079" s="1">
        <v>41062</v>
      </c>
      <c r="LC3079">
        <v>8.93</v>
      </c>
      <c r="LE3079" s="1">
        <v>41062</v>
      </c>
      <c r="LF3079">
        <v>8.93</v>
      </c>
      <c r="LH3079" s="1">
        <v>41062</v>
      </c>
      <c r="LI3079">
        <v>8.94</v>
      </c>
      <c r="LK3079" s="1">
        <v>41062</v>
      </c>
      <c r="LL3079">
        <v>8.94</v>
      </c>
      <c r="LN3079" s="1">
        <v>41062</v>
      </c>
      <c r="LO3079">
        <v>8.9499999999999993</v>
      </c>
      <c r="LQ3079" s="1">
        <v>41062</v>
      </c>
      <c r="LR3079">
        <v>8.9499999999999993</v>
      </c>
      <c r="LT3079" s="1">
        <v>41062</v>
      </c>
      <c r="LU3079">
        <v>8.9600000000000009</v>
      </c>
      <c r="LW3079" s="1">
        <v>41062</v>
      </c>
      <c r="LX3079">
        <v>8.9600000000000009</v>
      </c>
      <c r="LZ3079" s="1">
        <v>41062</v>
      </c>
      <c r="MA3079">
        <v>8.9600000000000009</v>
      </c>
      <c r="MC3079" s="1">
        <v>41062</v>
      </c>
      <c r="MD3079">
        <v>8.9700000000000006</v>
      </c>
      <c r="MF3079" s="1">
        <v>41062</v>
      </c>
      <c r="MG3079">
        <v>8.9700000000000006</v>
      </c>
      <c r="MI3079" s="1">
        <v>41062</v>
      </c>
      <c r="MJ3079">
        <v>8.98</v>
      </c>
      <c r="ML3079" s="1">
        <v>41062</v>
      </c>
      <c r="MM3079">
        <v>8.98</v>
      </c>
      <c r="MO3079" s="1">
        <v>41062</v>
      </c>
      <c r="MP3079">
        <v>8.98</v>
      </c>
      <c r="MR3079" s="1">
        <v>41062</v>
      </c>
      <c r="MS3079">
        <v>8.99</v>
      </c>
      <c r="MU3079" s="1">
        <v>41062</v>
      </c>
      <c r="MV3079">
        <v>8.99</v>
      </c>
      <c r="MX3079" s="1">
        <v>41062</v>
      </c>
      <c r="MY3079">
        <v>9</v>
      </c>
      <c r="NA3079" s="1">
        <v>41062</v>
      </c>
      <c r="NB3079">
        <v>9</v>
      </c>
      <c r="ND3079" s="1">
        <v>41062</v>
      </c>
      <c r="NE3079">
        <v>9</v>
      </c>
      <c r="NG3079" s="1">
        <v>41062</v>
      </c>
      <c r="NH3079">
        <v>9</v>
      </c>
    </row>
    <row r="3080" spans="1:372">
      <c r="A3080" s="1">
        <v>42482</v>
      </c>
      <c r="B3080" s="1">
        <v>41063</v>
      </c>
      <c r="C3080">
        <v>8.2249999999999996</v>
      </c>
      <c r="E3080" s="1">
        <v>41063</v>
      </c>
      <c r="F3080">
        <v>8.2274999999999991</v>
      </c>
      <c r="H3080" s="1">
        <v>41063</v>
      </c>
      <c r="I3080">
        <v>8.2332000000000001</v>
      </c>
      <c r="K3080" s="1">
        <v>41063</v>
      </c>
      <c r="N3080" s="1">
        <v>41063</v>
      </c>
      <c r="O3080">
        <v>8.2447999999999997</v>
      </c>
      <c r="Q3080" s="1">
        <v>41063</v>
      </c>
      <c r="R3080">
        <v>8.2226999999999997</v>
      </c>
      <c r="T3080" s="1">
        <v>41063</v>
      </c>
      <c r="U3080">
        <v>8.06</v>
      </c>
      <c r="W3080" s="1">
        <v>41063</v>
      </c>
      <c r="X3080">
        <v>8.01</v>
      </c>
      <c r="Z3080" s="1">
        <v>41063</v>
      </c>
      <c r="AA3080">
        <v>7.97</v>
      </c>
      <c r="AC3080" s="1">
        <v>41063</v>
      </c>
      <c r="AD3080">
        <v>7.96</v>
      </c>
      <c r="AF3080" s="1">
        <v>41063</v>
      </c>
      <c r="AG3080">
        <v>7.96</v>
      </c>
      <c r="AI3080" s="1">
        <v>41063</v>
      </c>
      <c r="AJ3080">
        <v>7.97</v>
      </c>
      <c r="AL3080" s="1">
        <v>41063</v>
      </c>
      <c r="AM3080">
        <v>7.99</v>
      </c>
      <c r="AO3080" s="1">
        <v>41063</v>
      </c>
      <c r="AP3080">
        <v>8.0299999999999994</v>
      </c>
      <c r="AR3080" s="1">
        <v>41063</v>
      </c>
      <c r="AS3080">
        <v>8.06</v>
      </c>
      <c r="AU3080" s="1">
        <v>41063</v>
      </c>
      <c r="AV3080">
        <v>8.1</v>
      </c>
      <c r="AX3080" s="1">
        <v>41063</v>
      </c>
      <c r="AY3080">
        <v>8.14</v>
      </c>
      <c r="BA3080" s="1">
        <v>41063</v>
      </c>
      <c r="BB3080">
        <v>8.18</v>
      </c>
      <c r="BD3080" s="1">
        <v>41063</v>
      </c>
      <c r="BE3080">
        <v>8.1999999999999993</v>
      </c>
      <c r="BG3080" s="1">
        <v>41063</v>
      </c>
      <c r="BH3080">
        <v>8.2200000000000006</v>
      </c>
      <c r="BJ3080" s="1">
        <v>41063</v>
      </c>
      <c r="BK3080">
        <v>8.23</v>
      </c>
      <c r="BM3080" s="1">
        <v>41063</v>
      </c>
      <c r="BN3080">
        <v>8.23</v>
      </c>
      <c r="BP3080" s="1">
        <v>41063</v>
      </c>
      <c r="BQ3080">
        <v>8.24</v>
      </c>
      <c r="BS3080" s="1">
        <v>41063</v>
      </c>
      <c r="BT3080">
        <v>8.25</v>
      </c>
      <c r="BV3080" s="1">
        <v>41063</v>
      </c>
      <c r="BW3080">
        <v>8.27</v>
      </c>
      <c r="BY3080" s="1">
        <v>41063</v>
      </c>
      <c r="BZ3080">
        <v>8.3000000000000007</v>
      </c>
      <c r="CB3080" s="1">
        <v>41063</v>
      </c>
      <c r="CC3080">
        <v>8.33</v>
      </c>
      <c r="CE3080" s="1">
        <v>41063</v>
      </c>
      <c r="CF3080">
        <v>8.35</v>
      </c>
      <c r="CH3080" s="1">
        <v>41063</v>
      </c>
      <c r="CI3080">
        <v>8.36</v>
      </c>
      <c r="CK3080" s="1">
        <v>41063</v>
      </c>
      <c r="CL3080">
        <v>8.35</v>
      </c>
      <c r="CN3080" s="1">
        <v>41063</v>
      </c>
      <c r="CO3080">
        <v>8.34</v>
      </c>
      <c r="CQ3080" s="1">
        <v>41063</v>
      </c>
      <c r="CR3080">
        <v>8.32</v>
      </c>
      <c r="CT3080" s="1">
        <v>41063</v>
      </c>
      <c r="CU3080">
        <v>8.3000000000000007</v>
      </c>
      <c r="CW3080" s="1">
        <v>41063</v>
      </c>
      <c r="CX3080">
        <v>8.2899999999999991</v>
      </c>
      <c r="CZ3080" s="1">
        <v>41063</v>
      </c>
      <c r="DA3080">
        <v>8.2899999999999991</v>
      </c>
      <c r="DC3080" s="1">
        <v>41063</v>
      </c>
      <c r="DD3080">
        <v>8.3000000000000007</v>
      </c>
      <c r="DF3080" s="1">
        <v>41063</v>
      </c>
      <c r="DG3080">
        <v>8.32</v>
      </c>
      <c r="DI3080" s="1">
        <v>41063</v>
      </c>
      <c r="DJ3080">
        <v>8.34</v>
      </c>
      <c r="DL3080" s="1">
        <v>41063</v>
      </c>
      <c r="DM3080">
        <v>8.3699999999999992</v>
      </c>
      <c r="DO3080" s="1">
        <v>41063</v>
      </c>
      <c r="DP3080">
        <v>8.39</v>
      </c>
      <c r="DR3080" s="1">
        <v>41063</v>
      </c>
      <c r="DS3080">
        <v>8.42</v>
      </c>
      <c r="DU3080" s="1">
        <v>41063</v>
      </c>
      <c r="DV3080">
        <v>8.4499999999999993</v>
      </c>
      <c r="DX3080" s="1">
        <v>41063</v>
      </c>
      <c r="DY3080">
        <v>8.48</v>
      </c>
      <c r="EA3080" s="1">
        <v>41063</v>
      </c>
      <c r="EB3080">
        <v>8.5</v>
      </c>
      <c r="ED3080" s="1">
        <v>41063</v>
      </c>
      <c r="EE3080">
        <v>8.52</v>
      </c>
      <c r="EG3080" s="1">
        <v>41063</v>
      </c>
      <c r="EH3080">
        <v>8.5299999999999994</v>
      </c>
      <c r="EJ3080" s="1">
        <v>41063</v>
      </c>
      <c r="EK3080">
        <v>8.5299999999999994</v>
      </c>
      <c r="EM3080" s="1">
        <v>41063</v>
      </c>
      <c r="EN3080">
        <v>8.5299999999999994</v>
      </c>
      <c r="EP3080" s="1">
        <v>41063</v>
      </c>
      <c r="EQ3080">
        <v>8.5299999999999994</v>
      </c>
      <c r="ES3080" s="1">
        <v>41063</v>
      </c>
      <c r="ET3080">
        <v>8.5299999999999994</v>
      </c>
      <c r="EV3080" s="1">
        <v>41063</v>
      </c>
      <c r="EW3080">
        <v>8.52</v>
      </c>
      <c r="EY3080" s="1">
        <v>41063</v>
      </c>
      <c r="EZ3080">
        <v>8.52</v>
      </c>
      <c r="FB3080" s="1">
        <v>41063</v>
      </c>
      <c r="FC3080">
        <v>8.52</v>
      </c>
      <c r="FE3080" s="1">
        <v>41063</v>
      </c>
      <c r="FF3080">
        <v>8.52</v>
      </c>
      <c r="FH3080" s="1">
        <v>41063</v>
      </c>
      <c r="FI3080">
        <v>8.5299999999999994</v>
      </c>
      <c r="FK3080" s="1">
        <v>41063</v>
      </c>
      <c r="FL3080">
        <v>8.5399999999999991</v>
      </c>
      <c r="FN3080" s="1">
        <v>41063</v>
      </c>
      <c r="FO3080">
        <v>8.5500000000000007</v>
      </c>
      <c r="FQ3080" s="1">
        <v>41063</v>
      </c>
      <c r="FR3080">
        <v>8.57</v>
      </c>
      <c r="FT3080" s="1">
        <v>41063</v>
      </c>
      <c r="FU3080">
        <v>8.59</v>
      </c>
      <c r="FW3080" s="1">
        <v>41063</v>
      </c>
      <c r="FX3080">
        <v>8.61</v>
      </c>
      <c r="FZ3080" s="1">
        <v>41063</v>
      </c>
      <c r="GA3080">
        <v>8.6199999999999992</v>
      </c>
      <c r="GC3080" s="1">
        <v>41063</v>
      </c>
      <c r="GD3080">
        <v>8.64</v>
      </c>
      <c r="GF3080" s="1">
        <v>41063</v>
      </c>
      <c r="GG3080">
        <v>8.66</v>
      </c>
      <c r="GI3080" s="1">
        <v>41063</v>
      </c>
      <c r="GJ3080">
        <v>8.68</v>
      </c>
      <c r="GL3080" s="1">
        <v>41063</v>
      </c>
      <c r="GM3080">
        <v>8.6999999999999993</v>
      </c>
      <c r="GO3080" s="1">
        <v>41063</v>
      </c>
      <c r="GP3080">
        <v>8.7100000000000009</v>
      </c>
      <c r="GR3080" s="1">
        <v>41063</v>
      </c>
      <c r="GS3080">
        <v>8.7200000000000006</v>
      </c>
      <c r="GU3080" s="1">
        <v>41063</v>
      </c>
      <c r="GV3080">
        <v>8.73</v>
      </c>
      <c r="GX3080" s="1">
        <v>41063</v>
      </c>
      <c r="GY3080">
        <v>8.74</v>
      </c>
      <c r="HA3080" s="1">
        <v>41063</v>
      </c>
      <c r="HB3080">
        <v>8.74</v>
      </c>
      <c r="HD3080" s="1">
        <v>41063</v>
      </c>
      <c r="HE3080">
        <v>8.75</v>
      </c>
      <c r="HG3080" s="1">
        <v>41063</v>
      </c>
      <c r="HH3080">
        <v>8.75</v>
      </c>
      <c r="HJ3080" s="1">
        <v>41063</v>
      </c>
      <c r="HK3080">
        <v>8.76</v>
      </c>
      <c r="HM3080" s="1">
        <v>41063</v>
      </c>
      <c r="HN3080">
        <v>8.76</v>
      </c>
      <c r="HP3080" s="1">
        <v>41063</v>
      </c>
      <c r="HQ3080">
        <v>8.76</v>
      </c>
      <c r="HS3080" s="1">
        <v>41063</v>
      </c>
      <c r="HT3080">
        <v>8.76</v>
      </c>
      <c r="HV3080" s="1">
        <v>41063</v>
      </c>
      <c r="HW3080">
        <v>8.76</v>
      </c>
      <c r="HY3080" s="1">
        <v>41063</v>
      </c>
      <c r="HZ3080">
        <v>8.76</v>
      </c>
      <c r="IB3080" s="1">
        <v>41063</v>
      </c>
      <c r="IC3080">
        <v>8.77</v>
      </c>
      <c r="IE3080" s="1">
        <v>41063</v>
      </c>
      <c r="IF3080">
        <v>8.77</v>
      </c>
      <c r="IH3080" s="1">
        <v>41063</v>
      </c>
      <c r="II3080">
        <v>8.77</v>
      </c>
      <c r="IK3080" s="1">
        <v>41063</v>
      </c>
      <c r="IL3080">
        <v>8.7799999999999994</v>
      </c>
      <c r="IN3080" s="1">
        <v>41063</v>
      </c>
      <c r="IO3080">
        <v>8.7799999999999994</v>
      </c>
      <c r="IQ3080" s="1">
        <v>41063</v>
      </c>
      <c r="IR3080">
        <v>8.7899999999999991</v>
      </c>
      <c r="IT3080" s="1">
        <v>41063</v>
      </c>
      <c r="IU3080">
        <v>8.7899999999999991</v>
      </c>
      <c r="IW3080" s="1">
        <v>41063</v>
      </c>
      <c r="IX3080">
        <v>8.8000000000000007</v>
      </c>
      <c r="IZ3080" s="1">
        <v>41063</v>
      </c>
      <c r="JA3080">
        <v>8.81</v>
      </c>
      <c r="JC3080" s="1">
        <v>41063</v>
      </c>
      <c r="JD3080">
        <v>8.81</v>
      </c>
      <c r="JF3080" s="1">
        <v>41063</v>
      </c>
      <c r="JG3080">
        <v>8.82</v>
      </c>
      <c r="JI3080" s="1">
        <v>41063</v>
      </c>
      <c r="JJ3080">
        <v>8.83</v>
      </c>
      <c r="JL3080" s="1">
        <v>41063</v>
      </c>
      <c r="JM3080">
        <v>8.83</v>
      </c>
      <c r="JO3080" s="1">
        <v>41063</v>
      </c>
      <c r="JP3080">
        <v>8.84</v>
      </c>
      <c r="JR3080" s="1">
        <v>41063</v>
      </c>
      <c r="JS3080">
        <v>8.85</v>
      </c>
      <c r="JU3080" s="1">
        <v>41063</v>
      </c>
      <c r="JV3080">
        <v>8.85</v>
      </c>
      <c r="JX3080" s="1">
        <v>41063</v>
      </c>
      <c r="JY3080">
        <v>8.86</v>
      </c>
      <c r="KA3080" s="1">
        <v>41063</v>
      </c>
      <c r="KB3080">
        <v>8.8699999999999992</v>
      </c>
      <c r="KD3080" s="1">
        <v>41063</v>
      </c>
      <c r="KE3080">
        <v>8.8800000000000008</v>
      </c>
      <c r="KG3080" s="1">
        <v>41063</v>
      </c>
      <c r="KH3080">
        <v>8.8800000000000008</v>
      </c>
      <c r="KJ3080" s="1">
        <v>41063</v>
      </c>
      <c r="KK3080">
        <v>8.89</v>
      </c>
      <c r="KM3080" s="1">
        <v>41063</v>
      </c>
      <c r="KN3080">
        <v>8.9</v>
      </c>
      <c r="KP3080" s="1">
        <v>41063</v>
      </c>
      <c r="KQ3080">
        <v>8.9</v>
      </c>
      <c r="KS3080" s="1">
        <v>41063</v>
      </c>
      <c r="KT3080">
        <v>8.91</v>
      </c>
      <c r="KV3080" s="1">
        <v>41063</v>
      </c>
      <c r="KW3080">
        <v>8.91</v>
      </c>
      <c r="KY3080" s="1">
        <v>41063</v>
      </c>
      <c r="KZ3080">
        <v>8.92</v>
      </c>
      <c r="LB3080" s="1">
        <v>41063</v>
      </c>
      <c r="LC3080">
        <v>8.93</v>
      </c>
      <c r="LE3080" s="1">
        <v>41063</v>
      </c>
      <c r="LF3080">
        <v>8.93</v>
      </c>
      <c r="LH3080" s="1">
        <v>41063</v>
      </c>
      <c r="LI3080">
        <v>8.94</v>
      </c>
      <c r="LK3080" s="1">
        <v>41063</v>
      </c>
      <c r="LL3080">
        <v>8.94</v>
      </c>
      <c r="LN3080" s="1">
        <v>41063</v>
      </c>
      <c r="LO3080">
        <v>8.9499999999999993</v>
      </c>
      <c r="LQ3080" s="1">
        <v>41063</v>
      </c>
      <c r="LR3080">
        <v>8.9499999999999993</v>
      </c>
      <c r="LT3080" s="1">
        <v>41063</v>
      </c>
      <c r="LU3080">
        <v>8.9600000000000009</v>
      </c>
      <c r="LW3080" s="1">
        <v>41063</v>
      </c>
      <c r="LX3080">
        <v>8.9600000000000009</v>
      </c>
      <c r="LZ3080" s="1">
        <v>41063</v>
      </c>
      <c r="MA3080">
        <v>8.9600000000000009</v>
      </c>
      <c r="MC3080" s="1">
        <v>41063</v>
      </c>
      <c r="MD3080">
        <v>8.9700000000000006</v>
      </c>
      <c r="MF3080" s="1">
        <v>41063</v>
      </c>
      <c r="MG3080">
        <v>8.9700000000000006</v>
      </c>
      <c r="MI3080" s="1">
        <v>41063</v>
      </c>
      <c r="MJ3080">
        <v>8.98</v>
      </c>
      <c r="ML3080" s="1">
        <v>41063</v>
      </c>
      <c r="MM3080">
        <v>8.98</v>
      </c>
      <c r="MO3080" s="1">
        <v>41063</v>
      </c>
      <c r="MP3080">
        <v>8.98</v>
      </c>
      <c r="MR3080" s="1">
        <v>41063</v>
      </c>
      <c r="MS3080">
        <v>8.99</v>
      </c>
      <c r="MU3080" s="1">
        <v>41063</v>
      </c>
      <c r="MV3080">
        <v>8.99</v>
      </c>
      <c r="MX3080" s="1">
        <v>41063</v>
      </c>
      <c r="MY3080">
        <v>9</v>
      </c>
      <c r="NA3080" s="1">
        <v>41063</v>
      </c>
      <c r="NB3080">
        <v>9</v>
      </c>
      <c r="ND3080" s="1">
        <v>41063</v>
      </c>
      <c r="NE3080">
        <v>9</v>
      </c>
      <c r="NG3080" s="1">
        <v>41063</v>
      </c>
      <c r="NH3080">
        <v>9</v>
      </c>
    </row>
    <row r="3081" spans="1:372">
      <c r="A3081" s="1">
        <v>42485</v>
      </c>
      <c r="B3081" s="1">
        <v>41064</v>
      </c>
      <c r="C3081">
        <v>8.1410999999999998</v>
      </c>
      <c r="E3081" s="1">
        <v>41064</v>
      </c>
      <c r="F3081">
        <v>8.1495999999999995</v>
      </c>
      <c r="H3081" s="1">
        <v>41064</v>
      </c>
      <c r="I3081">
        <v>8.1690000000000005</v>
      </c>
      <c r="K3081" s="1">
        <v>41064</v>
      </c>
      <c r="N3081" s="1">
        <v>41064</v>
      </c>
      <c r="O3081">
        <v>8.2161000000000008</v>
      </c>
      <c r="Q3081" s="1">
        <v>41064</v>
      </c>
      <c r="R3081">
        <v>8.2051999999999996</v>
      </c>
      <c r="T3081" s="1">
        <v>41064</v>
      </c>
      <c r="U3081">
        <v>7.98</v>
      </c>
      <c r="W3081" s="1">
        <v>41064</v>
      </c>
      <c r="X3081">
        <v>7.92</v>
      </c>
      <c r="Z3081" s="1">
        <v>41064</v>
      </c>
      <c r="AA3081">
        <v>7.88</v>
      </c>
      <c r="AC3081" s="1">
        <v>41064</v>
      </c>
      <c r="AD3081">
        <v>7.85</v>
      </c>
      <c r="AF3081" s="1">
        <v>41064</v>
      </c>
      <c r="AG3081">
        <v>7.85</v>
      </c>
      <c r="AI3081" s="1">
        <v>41064</v>
      </c>
      <c r="AJ3081">
        <v>7.86</v>
      </c>
      <c r="AL3081" s="1">
        <v>41064</v>
      </c>
      <c r="AM3081">
        <v>7.89</v>
      </c>
      <c r="AO3081" s="1">
        <v>41064</v>
      </c>
      <c r="AP3081">
        <v>7.92</v>
      </c>
      <c r="AR3081" s="1">
        <v>41064</v>
      </c>
      <c r="AS3081">
        <v>7.96</v>
      </c>
      <c r="AU3081" s="1">
        <v>41064</v>
      </c>
      <c r="AV3081">
        <v>8.01</v>
      </c>
      <c r="AX3081" s="1">
        <v>41064</v>
      </c>
      <c r="AY3081">
        <v>8.0500000000000007</v>
      </c>
      <c r="BA3081" s="1">
        <v>41064</v>
      </c>
      <c r="BB3081">
        <v>8.1</v>
      </c>
      <c r="BD3081" s="1">
        <v>41064</v>
      </c>
      <c r="BE3081">
        <v>8.1300000000000008</v>
      </c>
      <c r="BG3081" s="1">
        <v>41064</v>
      </c>
      <c r="BH3081">
        <v>8.16</v>
      </c>
      <c r="BJ3081" s="1">
        <v>41064</v>
      </c>
      <c r="BK3081">
        <v>8.18</v>
      </c>
      <c r="BM3081" s="1">
        <v>41064</v>
      </c>
      <c r="BN3081">
        <v>8.19</v>
      </c>
      <c r="BP3081" s="1">
        <v>41064</v>
      </c>
      <c r="BQ3081">
        <v>8.1999999999999993</v>
      </c>
      <c r="BS3081" s="1">
        <v>41064</v>
      </c>
      <c r="BT3081">
        <v>8.2200000000000006</v>
      </c>
      <c r="BV3081" s="1">
        <v>41064</v>
      </c>
      <c r="BW3081">
        <v>8.25</v>
      </c>
      <c r="BY3081" s="1">
        <v>41064</v>
      </c>
      <c r="BZ3081">
        <v>8.2899999999999991</v>
      </c>
      <c r="CB3081" s="1">
        <v>41064</v>
      </c>
      <c r="CC3081">
        <v>8.32</v>
      </c>
      <c r="CE3081" s="1">
        <v>41064</v>
      </c>
      <c r="CF3081">
        <v>8.33</v>
      </c>
      <c r="CH3081" s="1">
        <v>41064</v>
      </c>
      <c r="CI3081">
        <v>8.34</v>
      </c>
      <c r="CK3081" s="1">
        <v>41064</v>
      </c>
      <c r="CL3081">
        <v>8.33</v>
      </c>
      <c r="CN3081" s="1">
        <v>41064</v>
      </c>
      <c r="CO3081">
        <v>8.31</v>
      </c>
      <c r="CQ3081" s="1">
        <v>41064</v>
      </c>
      <c r="CR3081">
        <v>8.2899999999999991</v>
      </c>
      <c r="CT3081" s="1">
        <v>41064</v>
      </c>
      <c r="CU3081">
        <v>8.27</v>
      </c>
      <c r="CW3081" s="1">
        <v>41064</v>
      </c>
      <c r="CX3081">
        <v>8.26</v>
      </c>
      <c r="CZ3081" s="1">
        <v>41064</v>
      </c>
      <c r="DA3081">
        <v>8.26</v>
      </c>
      <c r="DC3081" s="1">
        <v>41064</v>
      </c>
      <c r="DD3081">
        <v>8.27</v>
      </c>
      <c r="DF3081" s="1">
        <v>41064</v>
      </c>
      <c r="DG3081">
        <v>8.2799999999999994</v>
      </c>
      <c r="DI3081" s="1">
        <v>41064</v>
      </c>
      <c r="DJ3081">
        <v>8.31</v>
      </c>
      <c r="DL3081" s="1">
        <v>41064</v>
      </c>
      <c r="DM3081">
        <v>8.34</v>
      </c>
      <c r="DO3081" s="1">
        <v>41064</v>
      </c>
      <c r="DP3081">
        <v>8.3699999999999992</v>
      </c>
      <c r="DR3081" s="1">
        <v>41064</v>
      </c>
      <c r="DS3081">
        <v>8.4</v>
      </c>
      <c r="DU3081" s="1">
        <v>41064</v>
      </c>
      <c r="DV3081">
        <v>8.43</v>
      </c>
      <c r="DX3081" s="1">
        <v>41064</v>
      </c>
      <c r="DY3081">
        <v>8.4499999999999993</v>
      </c>
      <c r="EA3081" s="1">
        <v>41064</v>
      </c>
      <c r="EB3081">
        <v>8.4700000000000006</v>
      </c>
      <c r="ED3081" s="1">
        <v>41064</v>
      </c>
      <c r="EE3081">
        <v>8.49</v>
      </c>
      <c r="EG3081" s="1">
        <v>41064</v>
      </c>
      <c r="EH3081">
        <v>8.49</v>
      </c>
      <c r="EJ3081" s="1">
        <v>41064</v>
      </c>
      <c r="EK3081">
        <v>8.5</v>
      </c>
      <c r="EM3081" s="1">
        <v>41064</v>
      </c>
      <c r="EN3081">
        <v>8.5</v>
      </c>
      <c r="EP3081" s="1">
        <v>41064</v>
      </c>
      <c r="EQ3081">
        <v>8.5</v>
      </c>
      <c r="ES3081" s="1">
        <v>41064</v>
      </c>
      <c r="ET3081">
        <v>8.49</v>
      </c>
      <c r="EV3081" s="1">
        <v>41064</v>
      </c>
      <c r="EW3081">
        <v>8.49</v>
      </c>
      <c r="EY3081" s="1">
        <v>41064</v>
      </c>
      <c r="EZ3081">
        <v>8.49</v>
      </c>
      <c r="FB3081" s="1">
        <v>41064</v>
      </c>
      <c r="FC3081">
        <v>8.48</v>
      </c>
      <c r="FE3081" s="1">
        <v>41064</v>
      </c>
      <c r="FF3081">
        <v>8.49</v>
      </c>
      <c r="FH3081" s="1">
        <v>41064</v>
      </c>
      <c r="FI3081">
        <v>8.49</v>
      </c>
      <c r="FK3081" s="1">
        <v>41064</v>
      </c>
      <c r="FL3081">
        <v>8.5</v>
      </c>
      <c r="FN3081" s="1">
        <v>41064</v>
      </c>
      <c r="FO3081">
        <v>8.51</v>
      </c>
      <c r="FQ3081" s="1">
        <v>41064</v>
      </c>
      <c r="FR3081">
        <v>8.52</v>
      </c>
      <c r="FT3081" s="1">
        <v>41064</v>
      </c>
      <c r="FU3081">
        <v>8.5399999999999991</v>
      </c>
      <c r="FW3081" s="1">
        <v>41064</v>
      </c>
      <c r="FX3081">
        <v>8.5500000000000007</v>
      </c>
      <c r="FZ3081" s="1">
        <v>41064</v>
      </c>
      <c r="GA3081">
        <v>8.57</v>
      </c>
      <c r="GC3081" s="1">
        <v>41064</v>
      </c>
      <c r="GD3081">
        <v>8.58</v>
      </c>
      <c r="GF3081" s="1">
        <v>41064</v>
      </c>
      <c r="GG3081">
        <v>8.6</v>
      </c>
      <c r="GI3081" s="1">
        <v>41064</v>
      </c>
      <c r="GJ3081">
        <v>8.6199999999999992</v>
      </c>
      <c r="GL3081" s="1">
        <v>41064</v>
      </c>
      <c r="GM3081">
        <v>8.6300000000000008</v>
      </c>
      <c r="GO3081" s="1">
        <v>41064</v>
      </c>
      <c r="GP3081">
        <v>8.64</v>
      </c>
      <c r="GR3081" s="1">
        <v>41064</v>
      </c>
      <c r="GS3081">
        <v>8.66</v>
      </c>
      <c r="GU3081" s="1">
        <v>41064</v>
      </c>
      <c r="GV3081">
        <v>8.67</v>
      </c>
      <c r="GX3081" s="1">
        <v>41064</v>
      </c>
      <c r="GY3081">
        <v>8.68</v>
      </c>
      <c r="HA3081" s="1">
        <v>41064</v>
      </c>
      <c r="HB3081">
        <v>8.68</v>
      </c>
      <c r="HD3081" s="1">
        <v>41064</v>
      </c>
      <c r="HE3081">
        <v>8.69</v>
      </c>
      <c r="HG3081" s="1">
        <v>41064</v>
      </c>
      <c r="HH3081">
        <v>8.6999999999999993</v>
      </c>
      <c r="HJ3081" s="1">
        <v>41064</v>
      </c>
      <c r="HK3081">
        <v>8.6999999999999993</v>
      </c>
      <c r="HM3081" s="1">
        <v>41064</v>
      </c>
      <c r="HN3081">
        <v>8.7100000000000009</v>
      </c>
      <c r="HP3081" s="1">
        <v>41064</v>
      </c>
      <c r="HQ3081">
        <v>8.7100000000000009</v>
      </c>
      <c r="HS3081" s="1">
        <v>41064</v>
      </c>
      <c r="HT3081">
        <v>8.7200000000000006</v>
      </c>
      <c r="HV3081" s="1">
        <v>41064</v>
      </c>
      <c r="HW3081">
        <v>8.7200000000000006</v>
      </c>
      <c r="HY3081" s="1">
        <v>41064</v>
      </c>
      <c r="HZ3081">
        <v>8.73</v>
      </c>
      <c r="IB3081" s="1">
        <v>41064</v>
      </c>
      <c r="IC3081">
        <v>8.73</v>
      </c>
      <c r="IE3081" s="1">
        <v>41064</v>
      </c>
      <c r="IF3081">
        <v>8.74</v>
      </c>
      <c r="IH3081" s="1">
        <v>41064</v>
      </c>
      <c r="II3081">
        <v>8.74</v>
      </c>
      <c r="IK3081" s="1">
        <v>41064</v>
      </c>
      <c r="IL3081">
        <v>8.74</v>
      </c>
      <c r="IN3081" s="1">
        <v>41064</v>
      </c>
      <c r="IO3081">
        <v>8.75</v>
      </c>
      <c r="IQ3081" s="1">
        <v>41064</v>
      </c>
      <c r="IR3081">
        <v>8.76</v>
      </c>
      <c r="IT3081" s="1">
        <v>41064</v>
      </c>
      <c r="IU3081">
        <v>8.76</v>
      </c>
      <c r="IW3081" s="1">
        <v>41064</v>
      </c>
      <c r="IX3081">
        <v>8.77</v>
      </c>
      <c r="IZ3081" s="1">
        <v>41064</v>
      </c>
      <c r="JA3081">
        <v>8.77</v>
      </c>
      <c r="JC3081" s="1">
        <v>41064</v>
      </c>
      <c r="JD3081">
        <v>8.7799999999999994</v>
      </c>
      <c r="JF3081" s="1">
        <v>41064</v>
      </c>
      <c r="JG3081">
        <v>8.7799999999999994</v>
      </c>
      <c r="JI3081" s="1">
        <v>41064</v>
      </c>
      <c r="JJ3081">
        <v>8.7899999999999991</v>
      </c>
      <c r="JL3081" s="1">
        <v>41064</v>
      </c>
      <c r="JM3081">
        <v>8.7899999999999991</v>
      </c>
      <c r="JO3081" s="1">
        <v>41064</v>
      </c>
      <c r="JP3081">
        <v>8.8000000000000007</v>
      </c>
      <c r="JR3081" s="1">
        <v>41064</v>
      </c>
      <c r="JS3081">
        <v>8.8000000000000007</v>
      </c>
      <c r="JU3081" s="1">
        <v>41064</v>
      </c>
      <c r="JV3081">
        <v>8.81</v>
      </c>
      <c r="JX3081" s="1">
        <v>41064</v>
      </c>
      <c r="JY3081">
        <v>8.81</v>
      </c>
      <c r="KA3081" s="1">
        <v>41064</v>
      </c>
      <c r="KB3081">
        <v>8.82</v>
      </c>
      <c r="KD3081" s="1">
        <v>41064</v>
      </c>
      <c r="KE3081">
        <v>8.83</v>
      </c>
      <c r="KG3081" s="1">
        <v>41064</v>
      </c>
      <c r="KH3081">
        <v>8.83</v>
      </c>
      <c r="KJ3081" s="1">
        <v>41064</v>
      </c>
      <c r="KK3081">
        <v>8.84</v>
      </c>
      <c r="KM3081" s="1">
        <v>41064</v>
      </c>
      <c r="KN3081">
        <v>8.84</v>
      </c>
      <c r="KP3081" s="1">
        <v>41064</v>
      </c>
      <c r="KQ3081">
        <v>8.85</v>
      </c>
      <c r="KS3081" s="1">
        <v>41064</v>
      </c>
      <c r="KT3081">
        <v>8.85</v>
      </c>
      <c r="KV3081" s="1">
        <v>41064</v>
      </c>
      <c r="KW3081">
        <v>8.86</v>
      </c>
      <c r="KY3081" s="1">
        <v>41064</v>
      </c>
      <c r="KZ3081">
        <v>8.86</v>
      </c>
      <c r="LB3081" s="1">
        <v>41064</v>
      </c>
      <c r="LC3081">
        <v>8.8699999999999992</v>
      </c>
      <c r="LE3081" s="1">
        <v>41064</v>
      </c>
      <c r="LF3081">
        <v>8.8699999999999992</v>
      </c>
      <c r="LH3081" s="1">
        <v>41064</v>
      </c>
      <c r="LI3081">
        <v>8.8800000000000008</v>
      </c>
      <c r="LK3081" s="1">
        <v>41064</v>
      </c>
      <c r="LL3081">
        <v>8.8800000000000008</v>
      </c>
      <c r="LN3081" s="1">
        <v>41064</v>
      </c>
      <c r="LO3081">
        <v>8.89</v>
      </c>
      <c r="LQ3081" s="1">
        <v>41064</v>
      </c>
      <c r="LR3081">
        <v>8.89</v>
      </c>
      <c r="LT3081" s="1">
        <v>41064</v>
      </c>
      <c r="LU3081">
        <v>8.9</v>
      </c>
      <c r="LW3081" s="1">
        <v>41064</v>
      </c>
      <c r="LX3081">
        <v>8.9</v>
      </c>
      <c r="LZ3081" s="1">
        <v>41064</v>
      </c>
      <c r="MA3081">
        <v>8.9</v>
      </c>
      <c r="MC3081" s="1">
        <v>41064</v>
      </c>
      <c r="MD3081">
        <v>8.91</v>
      </c>
      <c r="MF3081" s="1">
        <v>41064</v>
      </c>
      <c r="MG3081">
        <v>8.91</v>
      </c>
      <c r="MI3081" s="1">
        <v>41064</v>
      </c>
      <c r="MJ3081">
        <v>8.92</v>
      </c>
      <c r="ML3081" s="1">
        <v>41064</v>
      </c>
      <c r="MM3081">
        <v>8.92</v>
      </c>
      <c r="MO3081" s="1">
        <v>41064</v>
      </c>
      <c r="MP3081">
        <v>8.93</v>
      </c>
      <c r="MR3081" s="1">
        <v>41064</v>
      </c>
      <c r="MS3081">
        <v>8.93</v>
      </c>
      <c r="MU3081" s="1">
        <v>41064</v>
      </c>
      <c r="MV3081">
        <v>8.94</v>
      </c>
      <c r="MX3081" s="1">
        <v>41064</v>
      </c>
      <c r="MY3081">
        <v>8.94</v>
      </c>
      <c r="NA3081" s="1">
        <v>41064</v>
      </c>
      <c r="NB3081">
        <v>8.94</v>
      </c>
      <c r="ND3081" s="1">
        <v>41064</v>
      </c>
      <c r="NE3081">
        <v>8.9499999999999993</v>
      </c>
      <c r="NG3081" s="1">
        <v>41064</v>
      </c>
      <c r="NH3081">
        <v>8.9499999999999993</v>
      </c>
    </row>
    <row r="3082" spans="1:372">
      <c r="A3082" s="1">
        <v>42486</v>
      </c>
      <c r="B3082" s="1">
        <v>41065</v>
      </c>
      <c r="C3082">
        <v>8.1567000000000007</v>
      </c>
      <c r="E3082" s="1">
        <v>41065</v>
      </c>
      <c r="F3082">
        <v>8.1683000000000003</v>
      </c>
      <c r="H3082" s="1">
        <v>41065</v>
      </c>
      <c r="I3082">
        <v>8.1950000000000003</v>
      </c>
      <c r="K3082" s="1">
        <v>41065</v>
      </c>
      <c r="N3082" s="1">
        <v>41065</v>
      </c>
      <c r="O3082">
        <v>8.2516999999999996</v>
      </c>
      <c r="Q3082" s="1">
        <v>41065</v>
      </c>
      <c r="R3082">
        <v>8.1905000000000001</v>
      </c>
      <c r="T3082" s="1">
        <v>41065</v>
      </c>
      <c r="U3082">
        <v>8.01</v>
      </c>
      <c r="W3082" s="1">
        <v>41065</v>
      </c>
      <c r="X3082">
        <v>7.9399999999999995</v>
      </c>
      <c r="Z3082" s="1">
        <v>41065</v>
      </c>
      <c r="AA3082">
        <v>7.9</v>
      </c>
      <c r="AC3082" s="1">
        <v>41065</v>
      </c>
      <c r="AD3082">
        <v>7.87</v>
      </c>
      <c r="AF3082" s="1">
        <v>41065</v>
      </c>
      <c r="AG3082">
        <v>7.86</v>
      </c>
      <c r="AI3082" s="1">
        <v>41065</v>
      </c>
      <c r="AJ3082">
        <v>7.87</v>
      </c>
      <c r="AL3082" s="1">
        <v>41065</v>
      </c>
      <c r="AM3082">
        <v>7.9</v>
      </c>
      <c r="AO3082" s="1">
        <v>41065</v>
      </c>
      <c r="AP3082">
        <v>7.93</v>
      </c>
      <c r="AR3082" s="1">
        <v>41065</v>
      </c>
      <c r="AS3082">
        <v>7.97</v>
      </c>
      <c r="AU3082" s="1">
        <v>41065</v>
      </c>
      <c r="AV3082">
        <v>8.02</v>
      </c>
      <c r="AX3082" s="1">
        <v>41065</v>
      </c>
      <c r="AY3082">
        <v>8.07</v>
      </c>
      <c r="BA3082" s="1">
        <v>41065</v>
      </c>
      <c r="BB3082">
        <v>8.11</v>
      </c>
      <c r="BD3082" s="1">
        <v>41065</v>
      </c>
      <c r="BE3082">
        <v>8.15</v>
      </c>
      <c r="BG3082" s="1">
        <v>41065</v>
      </c>
      <c r="BH3082">
        <v>8.18</v>
      </c>
      <c r="BJ3082" s="1">
        <v>41065</v>
      </c>
      <c r="BK3082">
        <v>8.1999999999999993</v>
      </c>
      <c r="BM3082" s="1">
        <v>41065</v>
      </c>
      <c r="BN3082">
        <v>8.2100000000000009</v>
      </c>
      <c r="BP3082" s="1">
        <v>41065</v>
      </c>
      <c r="BQ3082">
        <v>8.2200000000000006</v>
      </c>
      <c r="BS3082" s="1">
        <v>41065</v>
      </c>
      <c r="BT3082">
        <v>8.24</v>
      </c>
      <c r="BV3082" s="1">
        <v>41065</v>
      </c>
      <c r="BW3082">
        <v>8.25</v>
      </c>
      <c r="BY3082" s="1">
        <v>41065</v>
      </c>
      <c r="BZ3082">
        <v>8.27</v>
      </c>
      <c r="CB3082" s="1">
        <v>41065</v>
      </c>
      <c r="CC3082">
        <v>8.2799999999999994</v>
      </c>
      <c r="CE3082" s="1">
        <v>41065</v>
      </c>
      <c r="CF3082">
        <v>8.2799999999999994</v>
      </c>
      <c r="CH3082" s="1">
        <v>41065</v>
      </c>
      <c r="CI3082">
        <v>8.27</v>
      </c>
      <c r="CK3082" s="1">
        <v>41065</v>
      </c>
      <c r="CL3082">
        <v>8.26</v>
      </c>
      <c r="CN3082" s="1">
        <v>41065</v>
      </c>
      <c r="CO3082">
        <v>8.24</v>
      </c>
      <c r="CQ3082" s="1">
        <v>41065</v>
      </c>
      <c r="CR3082">
        <v>8.23</v>
      </c>
      <c r="CT3082" s="1">
        <v>41065</v>
      </c>
      <c r="CU3082">
        <v>8.2200000000000006</v>
      </c>
      <c r="CW3082" s="1">
        <v>41065</v>
      </c>
      <c r="CX3082">
        <v>8.2100000000000009</v>
      </c>
      <c r="CZ3082" s="1">
        <v>41065</v>
      </c>
      <c r="DA3082">
        <v>8.2200000000000006</v>
      </c>
      <c r="DC3082" s="1">
        <v>41065</v>
      </c>
      <c r="DD3082">
        <v>8.23</v>
      </c>
      <c r="DF3082" s="1">
        <v>41065</v>
      </c>
      <c r="DG3082">
        <v>8.26</v>
      </c>
      <c r="DI3082" s="1">
        <v>41065</v>
      </c>
      <c r="DJ3082">
        <v>8.2899999999999991</v>
      </c>
      <c r="DL3082" s="1">
        <v>41065</v>
      </c>
      <c r="DM3082">
        <v>8.32</v>
      </c>
      <c r="DO3082" s="1">
        <v>41065</v>
      </c>
      <c r="DP3082">
        <v>8.36</v>
      </c>
      <c r="DR3082" s="1">
        <v>41065</v>
      </c>
      <c r="DS3082">
        <v>8.39</v>
      </c>
      <c r="DU3082" s="1">
        <v>41065</v>
      </c>
      <c r="DV3082">
        <v>8.41</v>
      </c>
      <c r="DX3082" s="1">
        <v>41065</v>
      </c>
      <c r="DY3082">
        <v>8.43</v>
      </c>
      <c r="EA3082" s="1">
        <v>41065</v>
      </c>
      <c r="EB3082">
        <v>8.4499999999999993</v>
      </c>
      <c r="ED3082" s="1">
        <v>41065</v>
      </c>
      <c r="EE3082">
        <v>8.4499999999999993</v>
      </c>
      <c r="EG3082" s="1">
        <v>41065</v>
      </c>
      <c r="EH3082">
        <v>8.4600000000000009</v>
      </c>
      <c r="EJ3082" s="1">
        <v>41065</v>
      </c>
      <c r="EK3082">
        <v>8.4600000000000009</v>
      </c>
      <c r="EM3082" s="1">
        <v>41065</v>
      </c>
      <c r="EN3082">
        <v>8.4600000000000009</v>
      </c>
      <c r="EP3082" s="1">
        <v>41065</v>
      </c>
      <c r="EQ3082">
        <v>8.4600000000000009</v>
      </c>
      <c r="ES3082" s="1">
        <v>41065</v>
      </c>
      <c r="ET3082">
        <v>8.4600000000000009</v>
      </c>
      <c r="EV3082" s="1">
        <v>41065</v>
      </c>
      <c r="EW3082">
        <v>8.4600000000000009</v>
      </c>
      <c r="EY3082" s="1">
        <v>41065</v>
      </c>
      <c r="EZ3082">
        <v>8.4600000000000009</v>
      </c>
      <c r="FB3082" s="1">
        <v>41065</v>
      </c>
      <c r="FC3082">
        <v>8.4600000000000009</v>
      </c>
      <c r="FE3082" s="1">
        <v>41065</v>
      </c>
      <c r="FF3082">
        <v>8.4700000000000006</v>
      </c>
      <c r="FH3082" s="1">
        <v>41065</v>
      </c>
      <c r="FI3082">
        <v>8.4700000000000006</v>
      </c>
      <c r="FK3082" s="1">
        <v>41065</v>
      </c>
      <c r="FL3082">
        <v>8.48</v>
      </c>
      <c r="FN3082" s="1">
        <v>41065</v>
      </c>
      <c r="FO3082">
        <v>8.48</v>
      </c>
      <c r="FQ3082" s="1">
        <v>41065</v>
      </c>
      <c r="FR3082">
        <v>8.49</v>
      </c>
      <c r="FT3082" s="1">
        <v>41065</v>
      </c>
      <c r="FU3082">
        <v>8.5</v>
      </c>
      <c r="FW3082" s="1">
        <v>41065</v>
      </c>
      <c r="FX3082">
        <v>8.51</v>
      </c>
      <c r="FZ3082" s="1">
        <v>41065</v>
      </c>
      <c r="GA3082">
        <v>8.52</v>
      </c>
      <c r="GC3082" s="1">
        <v>41065</v>
      </c>
      <c r="GD3082">
        <v>8.5299999999999994</v>
      </c>
      <c r="GF3082" s="1">
        <v>41065</v>
      </c>
      <c r="GG3082">
        <v>8.5399999999999991</v>
      </c>
      <c r="GI3082" s="1">
        <v>41065</v>
      </c>
      <c r="GJ3082">
        <v>8.5500000000000007</v>
      </c>
      <c r="GL3082" s="1">
        <v>41065</v>
      </c>
      <c r="GM3082">
        <v>8.56</v>
      </c>
      <c r="GO3082" s="1">
        <v>41065</v>
      </c>
      <c r="GP3082">
        <v>8.57</v>
      </c>
      <c r="GR3082" s="1">
        <v>41065</v>
      </c>
      <c r="GS3082">
        <v>8.58</v>
      </c>
      <c r="GU3082" s="1">
        <v>41065</v>
      </c>
      <c r="GV3082">
        <v>8.59</v>
      </c>
      <c r="GX3082" s="1">
        <v>41065</v>
      </c>
      <c r="GY3082">
        <v>8.6</v>
      </c>
      <c r="HA3082" s="1">
        <v>41065</v>
      </c>
      <c r="HB3082">
        <v>8.6</v>
      </c>
      <c r="HD3082" s="1">
        <v>41065</v>
      </c>
      <c r="HE3082">
        <v>8.61</v>
      </c>
      <c r="HG3082" s="1">
        <v>41065</v>
      </c>
      <c r="HH3082">
        <v>8.61</v>
      </c>
      <c r="HJ3082" s="1">
        <v>41065</v>
      </c>
      <c r="HK3082">
        <v>8.6199999999999992</v>
      </c>
      <c r="HM3082" s="1">
        <v>41065</v>
      </c>
      <c r="HN3082">
        <v>8.6300000000000008</v>
      </c>
      <c r="HP3082" s="1">
        <v>41065</v>
      </c>
      <c r="HQ3082">
        <v>8.6300000000000008</v>
      </c>
      <c r="HS3082" s="1">
        <v>41065</v>
      </c>
      <c r="HT3082">
        <v>8.64</v>
      </c>
      <c r="HV3082" s="1">
        <v>41065</v>
      </c>
      <c r="HW3082">
        <v>8.64</v>
      </c>
      <c r="HY3082" s="1">
        <v>41065</v>
      </c>
      <c r="HZ3082">
        <v>8.65</v>
      </c>
      <c r="IB3082" s="1">
        <v>41065</v>
      </c>
      <c r="IC3082">
        <v>8.65</v>
      </c>
      <c r="IE3082" s="1">
        <v>41065</v>
      </c>
      <c r="IF3082">
        <v>8.66</v>
      </c>
      <c r="IH3082" s="1">
        <v>41065</v>
      </c>
      <c r="II3082">
        <v>8.66</v>
      </c>
      <c r="IK3082" s="1">
        <v>41065</v>
      </c>
      <c r="IL3082">
        <v>8.67</v>
      </c>
      <c r="IN3082" s="1">
        <v>41065</v>
      </c>
      <c r="IO3082">
        <v>8.67</v>
      </c>
      <c r="IQ3082" s="1">
        <v>41065</v>
      </c>
      <c r="IR3082">
        <v>8.68</v>
      </c>
      <c r="IT3082" s="1">
        <v>41065</v>
      </c>
      <c r="IU3082">
        <v>8.69</v>
      </c>
      <c r="IW3082" s="1">
        <v>41065</v>
      </c>
      <c r="IX3082">
        <v>8.69</v>
      </c>
      <c r="IZ3082" s="1">
        <v>41065</v>
      </c>
      <c r="JA3082">
        <v>8.6999999999999993</v>
      </c>
      <c r="JC3082" s="1">
        <v>41065</v>
      </c>
      <c r="JD3082">
        <v>8.6999999999999993</v>
      </c>
      <c r="JF3082" s="1">
        <v>41065</v>
      </c>
      <c r="JG3082">
        <v>8.7100000000000009</v>
      </c>
      <c r="JI3082" s="1">
        <v>41065</v>
      </c>
      <c r="JJ3082">
        <v>8.7100000000000009</v>
      </c>
      <c r="JL3082" s="1">
        <v>41065</v>
      </c>
      <c r="JM3082">
        <v>8.7200000000000006</v>
      </c>
      <c r="JO3082" s="1">
        <v>41065</v>
      </c>
      <c r="JP3082">
        <v>8.73</v>
      </c>
      <c r="JR3082" s="1">
        <v>41065</v>
      </c>
      <c r="JS3082">
        <v>8.73</v>
      </c>
      <c r="JU3082" s="1">
        <v>41065</v>
      </c>
      <c r="JV3082">
        <v>8.74</v>
      </c>
      <c r="JX3082" s="1">
        <v>41065</v>
      </c>
      <c r="JY3082">
        <v>8.74</v>
      </c>
      <c r="KA3082" s="1">
        <v>41065</v>
      </c>
      <c r="KB3082">
        <v>8.75</v>
      </c>
      <c r="KD3082" s="1">
        <v>41065</v>
      </c>
      <c r="KE3082">
        <v>8.76</v>
      </c>
      <c r="KG3082" s="1">
        <v>41065</v>
      </c>
      <c r="KH3082">
        <v>8.76</v>
      </c>
      <c r="KJ3082" s="1">
        <v>41065</v>
      </c>
      <c r="KK3082">
        <v>8.77</v>
      </c>
      <c r="KM3082" s="1">
        <v>41065</v>
      </c>
      <c r="KN3082">
        <v>8.77</v>
      </c>
      <c r="KP3082" s="1">
        <v>41065</v>
      </c>
      <c r="KQ3082">
        <v>8.7799999999999994</v>
      </c>
      <c r="KS3082" s="1">
        <v>41065</v>
      </c>
      <c r="KT3082">
        <v>8.7899999999999991</v>
      </c>
      <c r="KV3082" s="1">
        <v>41065</v>
      </c>
      <c r="KW3082">
        <v>8.7899999999999991</v>
      </c>
      <c r="KY3082" s="1">
        <v>41065</v>
      </c>
      <c r="KZ3082">
        <v>8.8000000000000007</v>
      </c>
      <c r="LB3082" s="1">
        <v>41065</v>
      </c>
      <c r="LC3082">
        <v>8.8000000000000007</v>
      </c>
      <c r="LE3082" s="1">
        <v>41065</v>
      </c>
      <c r="LF3082">
        <v>8.81</v>
      </c>
      <c r="LH3082" s="1">
        <v>41065</v>
      </c>
      <c r="LI3082">
        <v>8.82</v>
      </c>
      <c r="LK3082" s="1">
        <v>41065</v>
      </c>
      <c r="LL3082">
        <v>8.82</v>
      </c>
      <c r="LN3082" s="1">
        <v>41065</v>
      </c>
      <c r="LO3082">
        <v>8.83</v>
      </c>
      <c r="LQ3082" s="1">
        <v>41065</v>
      </c>
      <c r="LR3082">
        <v>8.83</v>
      </c>
      <c r="LT3082" s="1">
        <v>41065</v>
      </c>
      <c r="LU3082">
        <v>8.84</v>
      </c>
      <c r="LW3082" s="1">
        <v>41065</v>
      </c>
      <c r="LX3082">
        <v>8.84</v>
      </c>
      <c r="LZ3082" s="1">
        <v>41065</v>
      </c>
      <c r="MA3082">
        <v>8.85</v>
      </c>
      <c r="MC3082" s="1">
        <v>41065</v>
      </c>
      <c r="MD3082">
        <v>8.86</v>
      </c>
      <c r="MF3082" s="1">
        <v>41065</v>
      </c>
      <c r="MG3082">
        <v>8.86</v>
      </c>
      <c r="MI3082" s="1">
        <v>41065</v>
      </c>
      <c r="MJ3082">
        <v>8.8699999999999992</v>
      </c>
      <c r="ML3082" s="1">
        <v>41065</v>
      </c>
      <c r="MM3082">
        <v>8.8699999999999992</v>
      </c>
      <c r="MO3082" s="1">
        <v>41065</v>
      </c>
      <c r="MP3082">
        <v>8.8800000000000008</v>
      </c>
      <c r="MR3082" s="1">
        <v>41065</v>
      </c>
      <c r="MS3082">
        <v>8.8800000000000008</v>
      </c>
      <c r="MU3082" s="1">
        <v>41065</v>
      </c>
      <c r="MV3082">
        <v>8.89</v>
      </c>
      <c r="MX3082" s="1">
        <v>41065</v>
      </c>
      <c r="MY3082">
        <v>8.89</v>
      </c>
      <c r="NA3082" s="1">
        <v>41065</v>
      </c>
      <c r="NB3082">
        <v>8.9</v>
      </c>
      <c r="ND3082" s="1">
        <v>41065</v>
      </c>
      <c r="NE3082">
        <v>8.9</v>
      </c>
      <c r="NG3082" s="1">
        <v>41065</v>
      </c>
      <c r="NH3082">
        <v>8.9</v>
      </c>
    </row>
    <row r="3083" spans="1:372">
      <c r="A3083" s="1">
        <v>42487</v>
      </c>
      <c r="B3083" s="1">
        <v>41066</v>
      </c>
      <c r="C3083">
        <v>8.2131000000000007</v>
      </c>
      <c r="E3083" s="1">
        <v>41066</v>
      </c>
      <c r="F3083">
        <v>8.2119999999999997</v>
      </c>
      <c r="H3083" s="1">
        <v>41066</v>
      </c>
      <c r="I3083">
        <v>8.2096</v>
      </c>
      <c r="K3083" s="1">
        <v>41066</v>
      </c>
      <c r="N3083" s="1">
        <v>41066</v>
      </c>
      <c r="O3083">
        <v>8.2652000000000001</v>
      </c>
      <c r="Q3083" s="1">
        <v>41066</v>
      </c>
      <c r="R3083">
        <v>8.1297999999999995</v>
      </c>
      <c r="T3083" s="1">
        <v>41066</v>
      </c>
      <c r="U3083">
        <v>7.97</v>
      </c>
      <c r="W3083" s="1">
        <v>41066</v>
      </c>
      <c r="X3083">
        <v>7.91</v>
      </c>
      <c r="Z3083" s="1">
        <v>41066</v>
      </c>
      <c r="AA3083">
        <v>7.87</v>
      </c>
      <c r="AC3083" s="1">
        <v>41066</v>
      </c>
      <c r="AD3083">
        <v>7.84</v>
      </c>
      <c r="AF3083" s="1">
        <v>41066</v>
      </c>
      <c r="AG3083">
        <v>7.84</v>
      </c>
      <c r="AI3083" s="1">
        <v>41066</v>
      </c>
      <c r="AJ3083">
        <v>7.84</v>
      </c>
      <c r="AL3083" s="1">
        <v>41066</v>
      </c>
      <c r="AM3083">
        <v>7.87</v>
      </c>
      <c r="AO3083" s="1">
        <v>41066</v>
      </c>
      <c r="AP3083">
        <v>7.9</v>
      </c>
      <c r="AR3083" s="1">
        <v>41066</v>
      </c>
      <c r="AS3083">
        <v>7.9399999999999995</v>
      </c>
      <c r="AU3083" s="1">
        <v>41066</v>
      </c>
      <c r="AV3083">
        <v>7.99</v>
      </c>
      <c r="AX3083" s="1">
        <v>41066</v>
      </c>
      <c r="AY3083">
        <v>8.0399999999999991</v>
      </c>
      <c r="BA3083" s="1">
        <v>41066</v>
      </c>
      <c r="BB3083">
        <v>8.09</v>
      </c>
      <c r="BD3083" s="1">
        <v>41066</v>
      </c>
      <c r="BE3083">
        <v>8.14</v>
      </c>
      <c r="BG3083" s="1">
        <v>41066</v>
      </c>
      <c r="BH3083">
        <v>8.17</v>
      </c>
      <c r="BJ3083" s="1">
        <v>41066</v>
      </c>
      <c r="BK3083">
        <v>8.1999999999999993</v>
      </c>
      <c r="BM3083" s="1">
        <v>41066</v>
      </c>
      <c r="BN3083">
        <v>8.2100000000000009</v>
      </c>
      <c r="BP3083" s="1">
        <v>41066</v>
      </c>
      <c r="BQ3083">
        <v>8.23</v>
      </c>
      <c r="BS3083" s="1">
        <v>41066</v>
      </c>
      <c r="BT3083">
        <v>8.25</v>
      </c>
      <c r="BV3083" s="1">
        <v>41066</v>
      </c>
      <c r="BW3083">
        <v>8.27</v>
      </c>
      <c r="BY3083" s="1">
        <v>41066</v>
      </c>
      <c r="BZ3083">
        <v>8.2899999999999991</v>
      </c>
      <c r="CB3083" s="1">
        <v>41066</v>
      </c>
      <c r="CC3083">
        <v>8.31</v>
      </c>
      <c r="CE3083" s="1">
        <v>41066</v>
      </c>
      <c r="CF3083">
        <v>8.32</v>
      </c>
      <c r="CH3083" s="1">
        <v>41066</v>
      </c>
      <c r="CI3083">
        <v>8.32</v>
      </c>
      <c r="CK3083" s="1">
        <v>41066</v>
      </c>
      <c r="CL3083">
        <v>8.31</v>
      </c>
      <c r="CN3083" s="1">
        <v>41066</v>
      </c>
      <c r="CO3083">
        <v>8.3000000000000007</v>
      </c>
      <c r="CQ3083" s="1">
        <v>41066</v>
      </c>
      <c r="CR3083">
        <v>8.2799999999999994</v>
      </c>
      <c r="CT3083" s="1">
        <v>41066</v>
      </c>
      <c r="CU3083">
        <v>8.27</v>
      </c>
      <c r="CW3083" s="1">
        <v>41066</v>
      </c>
      <c r="CX3083">
        <v>8.26</v>
      </c>
      <c r="CZ3083" s="1">
        <v>41066</v>
      </c>
      <c r="DA3083">
        <v>8.27</v>
      </c>
      <c r="DC3083" s="1">
        <v>41066</v>
      </c>
      <c r="DD3083">
        <v>8.2799999999999994</v>
      </c>
      <c r="DF3083" s="1">
        <v>41066</v>
      </c>
      <c r="DG3083">
        <v>8.31</v>
      </c>
      <c r="DI3083" s="1">
        <v>41066</v>
      </c>
      <c r="DJ3083">
        <v>8.34</v>
      </c>
      <c r="DL3083" s="1">
        <v>41066</v>
      </c>
      <c r="DM3083">
        <v>8.3699999999999992</v>
      </c>
      <c r="DO3083" s="1">
        <v>41066</v>
      </c>
      <c r="DP3083">
        <v>8.4</v>
      </c>
      <c r="DR3083" s="1">
        <v>41066</v>
      </c>
      <c r="DS3083">
        <v>8.43</v>
      </c>
      <c r="DU3083" s="1">
        <v>41066</v>
      </c>
      <c r="DV3083">
        <v>8.4600000000000009</v>
      </c>
      <c r="DX3083" s="1">
        <v>41066</v>
      </c>
      <c r="DY3083">
        <v>8.48</v>
      </c>
      <c r="EA3083" s="1">
        <v>41066</v>
      </c>
      <c r="EB3083">
        <v>8.5</v>
      </c>
      <c r="ED3083" s="1">
        <v>41066</v>
      </c>
      <c r="EE3083">
        <v>8.51</v>
      </c>
      <c r="EG3083" s="1">
        <v>41066</v>
      </c>
      <c r="EH3083">
        <v>8.52</v>
      </c>
      <c r="EJ3083" s="1">
        <v>41066</v>
      </c>
      <c r="EK3083">
        <v>8.52</v>
      </c>
      <c r="EM3083" s="1">
        <v>41066</v>
      </c>
      <c r="EN3083">
        <v>8.52</v>
      </c>
      <c r="EP3083" s="1">
        <v>41066</v>
      </c>
      <c r="EQ3083">
        <v>8.52</v>
      </c>
      <c r="ES3083" s="1">
        <v>41066</v>
      </c>
      <c r="ET3083">
        <v>8.51</v>
      </c>
      <c r="EV3083" s="1">
        <v>41066</v>
      </c>
      <c r="EW3083">
        <v>8.5</v>
      </c>
      <c r="EY3083" s="1">
        <v>41066</v>
      </c>
      <c r="EZ3083">
        <v>8.5</v>
      </c>
      <c r="FB3083" s="1">
        <v>41066</v>
      </c>
      <c r="FC3083">
        <v>8.49</v>
      </c>
      <c r="FE3083" s="1">
        <v>41066</v>
      </c>
      <c r="FF3083">
        <v>8.49</v>
      </c>
      <c r="FH3083" s="1">
        <v>41066</v>
      </c>
      <c r="FI3083">
        <v>8.49</v>
      </c>
      <c r="FK3083" s="1">
        <v>41066</v>
      </c>
      <c r="FL3083">
        <v>8.49</v>
      </c>
      <c r="FN3083" s="1">
        <v>41066</v>
      </c>
      <c r="FO3083">
        <v>8.49</v>
      </c>
      <c r="FQ3083" s="1">
        <v>41066</v>
      </c>
      <c r="FR3083">
        <v>8.49</v>
      </c>
      <c r="FT3083" s="1">
        <v>41066</v>
      </c>
      <c r="FU3083">
        <v>8.5</v>
      </c>
      <c r="FW3083" s="1">
        <v>41066</v>
      </c>
      <c r="FX3083">
        <v>8.5</v>
      </c>
      <c r="FZ3083" s="1">
        <v>41066</v>
      </c>
      <c r="GA3083">
        <v>8.51</v>
      </c>
      <c r="GC3083" s="1">
        <v>41066</v>
      </c>
      <c r="GD3083">
        <v>8.52</v>
      </c>
      <c r="GF3083" s="1">
        <v>41066</v>
      </c>
      <c r="GG3083">
        <v>8.5299999999999994</v>
      </c>
      <c r="GI3083" s="1">
        <v>41066</v>
      </c>
      <c r="GJ3083">
        <v>8.5399999999999991</v>
      </c>
      <c r="GL3083" s="1">
        <v>41066</v>
      </c>
      <c r="GM3083">
        <v>8.5399999999999991</v>
      </c>
      <c r="GO3083" s="1">
        <v>41066</v>
      </c>
      <c r="GP3083">
        <v>8.5500000000000007</v>
      </c>
      <c r="GR3083" s="1">
        <v>41066</v>
      </c>
      <c r="GS3083">
        <v>8.56</v>
      </c>
      <c r="GU3083" s="1">
        <v>41066</v>
      </c>
      <c r="GV3083">
        <v>8.57</v>
      </c>
      <c r="GX3083" s="1">
        <v>41066</v>
      </c>
      <c r="GY3083">
        <v>8.57</v>
      </c>
      <c r="HA3083" s="1">
        <v>41066</v>
      </c>
      <c r="HB3083">
        <v>8.58</v>
      </c>
      <c r="HD3083" s="1">
        <v>41066</v>
      </c>
      <c r="HE3083">
        <v>8.59</v>
      </c>
      <c r="HG3083" s="1">
        <v>41066</v>
      </c>
      <c r="HH3083">
        <v>8.59</v>
      </c>
      <c r="HJ3083" s="1">
        <v>41066</v>
      </c>
      <c r="HK3083">
        <v>8.6</v>
      </c>
      <c r="HM3083" s="1">
        <v>41066</v>
      </c>
      <c r="HN3083">
        <v>8.61</v>
      </c>
      <c r="HP3083" s="1">
        <v>41066</v>
      </c>
      <c r="HQ3083">
        <v>8.61</v>
      </c>
      <c r="HS3083" s="1">
        <v>41066</v>
      </c>
      <c r="HT3083">
        <v>8.6199999999999992</v>
      </c>
      <c r="HV3083" s="1">
        <v>41066</v>
      </c>
      <c r="HW3083">
        <v>8.6300000000000008</v>
      </c>
      <c r="HY3083" s="1">
        <v>41066</v>
      </c>
      <c r="HZ3083">
        <v>8.6300000000000008</v>
      </c>
      <c r="IB3083" s="1">
        <v>41066</v>
      </c>
      <c r="IC3083">
        <v>8.64</v>
      </c>
      <c r="IE3083" s="1">
        <v>41066</v>
      </c>
      <c r="IF3083">
        <v>8.65</v>
      </c>
      <c r="IH3083" s="1">
        <v>41066</v>
      </c>
      <c r="II3083">
        <v>8.66</v>
      </c>
      <c r="IK3083" s="1">
        <v>41066</v>
      </c>
      <c r="IL3083">
        <v>8.66</v>
      </c>
      <c r="IN3083" s="1">
        <v>41066</v>
      </c>
      <c r="IO3083">
        <v>8.67</v>
      </c>
      <c r="IQ3083" s="1">
        <v>41066</v>
      </c>
      <c r="IR3083">
        <v>8.68</v>
      </c>
      <c r="IT3083" s="1">
        <v>41066</v>
      </c>
      <c r="IU3083">
        <v>8.69</v>
      </c>
      <c r="IW3083" s="1">
        <v>41066</v>
      </c>
      <c r="IX3083">
        <v>8.69</v>
      </c>
      <c r="IZ3083" s="1">
        <v>41066</v>
      </c>
      <c r="JA3083">
        <v>8.6999999999999993</v>
      </c>
      <c r="JC3083" s="1">
        <v>41066</v>
      </c>
      <c r="JD3083">
        <v>8.7100000000000009</v>
      </c>
      <c r="JF3083" s="1">
        <v>41066</v>
      </c>
      <c r="JG3083">
        <v>8.7100000000000009</v>
      </c>
      <c r="JI3083" s="1">
        <v>41066</v>
      </c>
      <c r="JJ3083">
        <v>8.7200000000000006</v>
      </c>
      <c r="JL3083" s="1">
        <v>41066</v>
      </c>
      <c r="JM3083">
        <v>8.73</v>
      </c>
      <c r="JO3083" s="1">
        <v>41066</v>
      </c>
      <c r="JP3083">
        <v>8.74</v>
      </c>
      <c r="JR3083" s="1">
        <v>41066</v>
      </c>
      <c r="JS3083">
        <v>8.74</v>
      </c>
      <c r="JU3083" s="1">
        <v>41066</v>
      </c>
      <c r="JV3083">
        <v>8.75</v>
      </c>
      <c r="JX3083" s="1">
        <v>41066</v>
      </c>
      <c r="JY3083">
        <v>8.76</v>
      </c>
      <c r="KA3083" s="1">
        <v>41066</v>
      </c>
      <c r="KB3083">
        <v>8.76</v>
      </c>
      <c r="KD3083" s="1">
        <v>41066</v>
      </c>
      <c r="KE3083">
        <v>8.77</v>
      </c>
      <c r="KG3083" s="1">
        <v>41066</v>
      </c>
      <c r="KH3083">
        <v>8.7799999999999994</v>
      </c>
      <c r="KJ3083" s="1">
        <v>41066</v>
      </c>
      <c r="KK3083">
        <v>8.7799999999999994</v>
      </c>
      <c r="KM3083" s="1">
        <v>41066</v>
      </c>
      <c r="KN3083">
        <v>8.7899999999999991</v>
      </c>
      <c r="KP3083" s="1">
        <v>41066</v>
      </c>
      <c r="KQ3083">
        <v>8.7899999999999991</v>
      </c>
      <c r="KS3083" s="1">
        <v>41066</v>
      </c>
      <c r="KT3083">
        <v>8.8000000000000007</v>
      </c>
      <c r="KV3083" s="1">
        <v>41066</v>
      </c>
      <c r="KW3083">
        <v>8.81</v>
      </c>
      <c r="KY3083" s="1">
        <v>41066</v>
      </c>
      <c r="KZ3083">
        <v>8.81</v>
      </c>
      <c r="LB3083" s="1">
        <v>41066</v>
      </c>
      <c r="LC3083">
        <v>8.82</v>
      </c>
      <c r="LE3083" s="1">
        <v>41066</v>
      </c>
      <c r="LF3083">
        <v>8.82</v>
      </c>
      <c r="LH3083" s="1">
        <v>41066</v>
      </c>
      <c r="LI3083">
        <v>8.83</v>
      </c>
      <c r="LK3083" s="1">
        <v>41066</v>
      </c>
      <c r="LL3083">
        <v>8.83</v>
      </c>
      <c r="LN3083" s="1">
        <v>41066</v>
      </c>
      <c r="LO3083">
        <v>8.83</v>
      </c>
      <c r="LQ3083" s="1">
        <v>41066</v>
      </c>
      <c r="LR3083">
        <v>8.84</v>
      </c>
      <c r="LT3083" s="1">
        <v>41066</v>
      </c>
      <c r="LU3083">
        <v>8.84</v>
      </c>
      <c r="LW3083" s="1">
        <v>41066</v>
      </c>
      <c r="LX3083">
        <v>8.85</v>
      </c>
      <c r="LZ3083" s="1">
        <v>41066</v>
      </c>
      <c r="MA3083">
        <v>8.85</v>
      </c>
      <c r="MC3083" s="1">
        <v>41066</v>
      </c>
      <c r="MD3083">
        <v>8.85</v>
      </c>
      <c r="MF3083" s="1">
        <v>41066</v>
      </c>
      <c r="MG3083">
        <v>8.86</v>
      </c>
      <c r="MI3083" s="1">
        <v>41066</v>
      </c>
      <c r="MJ3083">
        <v>8.86</v>
      </c>
      <c r="ML3083" s="1">
        <v>41066</v>
      </c>
      <c r="MM3083">
        <v>8.8699999999999992</v>
      </c>
      <c r="MO3083" s="1">
        <v>41066</v>
      </c>
      <c r="MP3083">
        <v>8.8699999999999992</v>
      </c>
      <c r="MR3083" s="1">
        <v>41066</v>
      </c>
      <c r="MS3083">
        <v>8.8699999999999992</v>
      </c>
      <c r="MU3083" s="1">
        <v>41066</v>
      </c>
      <c r="MV3083">
        <v>8.8800000000000008</v>
      </c>
      <c r="MX3083" s="1">
        <v>41066</v>
      </c>
      <c r="MY3083">
        <v>8.8800000000000008</v>
      </c>
      <c r="NA3083" s="1">
        <v>41066</v>
      </c>
      <c r="NB3083">
        <v>8.8800000000000008</v>
      </c>
      <c r="ND3083" s="1">
        <v>41066</v>
      </c>
      <c r="NE3083">
        <v>8.89</v>
      </c>
      <c r="NG3083" s="1">
        <v>41066</v>
      </c>
      <c r="NH3083">
        <v>8.89</v>
      </c>
    </row>
    <row r="3084" spans="1:372">
      <c r="A3084" s="1">
        <v>42488</v>
      </c>
      <c r="B3084" s="1">
        <v>41067</v>
      </c>
      <c r="C3084">
        <v>8.1870999999999992</v>
      </c>
      <c r="E3084" s="1">
        <v>41067</v>
      </c>
      <c r="F3084">
        <v>8.1896000000000004</v>
      </c>
      <c r="H3084" s="1">
        <v>41067</v>
      </c>
      <c r="I3084">
        <v>8.1953999999999994</v>
      </c>
      <c r="K3084" s="1">
        <v>41067</v>
      </c>
      <c r="N3084" s="1">
        <v>41067</v>
      </c>
      <c r="O3084">
        <v>8.2074999999999996</v>
      </c>
      <c r="Q3084" s="1">
        <v>41067</v>
      </c>
      <c r="R3084">
        <v>8.1374999999999993</v>
      </c>
      <c r="T3084" s="1">
        <v>41067</v>
      </c>
      <c r="U3084">
        <v>7.97</v>
      </c>
      <c r="W3084" s="1">
        <v>41067</v>
      </c>
      <c r="X3084">
        <v>7.91</v>
      </c>
      <c r="Z3084" s="1">
        <v>41067</v>
      </c>
      <c r="AA3084">
        <v>7.86</v>
      </c>
      <c r="AC3084" s="1">
        <v>41067</v>
      </c>
      <c r="AD3084">
        <v>7.84</v>
      </c>
      <c r="AF3084" s="1">
        <v>41067</v>
      </c>
      <c r="AG3084">
        <v>7.83</v>
      </c>
      <c r="AI3084" s="1">
        <v>41067</v>
      </c>
      <c r="AJ3084">
        <v>7.84</v>
      </c>
      <c r="AL3084" s="1">
        <v>41067</v>
      </c>
      <c r="AM3084">
        <v>7.87</v>
      </c>
      <c r="AO3084" s="1">
        <v>41067</v>
      </c>
      <c r="AP3084">
        <v>7.9</v>
      </c>
      <c r="AR3084" s="1">
        <v>41067</v>
      </c>
      <c r="AS3084">
        <v>7.9399999999999995</v>
      </c>
      <c r="AU3084" s="1">
        <v>41067</v>
      </c>
      <c r="AV3084">
        <v>7.99</v>
      </c>
      <c r="AX3084" s="1">
        <v>41067</v>
      </c>
      <c r="AY3084">
        <v>8.0399999999999991</v>
      </c>
      <c r="BA3084" s="1">
        <v>41067</v>
      </c>
      <c r="BB3084">
        <v>8.09</v>
      </c>
      <c r="BD3084" s="1">
        <v>41067</v>
      </c>
      <c r="BE3084">
        <v>8.1300000000000008</v>
      </c>
      <c r="BG3084" s="1">
        <v>41067</v>
      </c>
      <c r="BH3084">
        <v>8.16</v>
      </c>
      <c r="BJ3084" s="1">
        <v>41067</v>
      </c>
      <c r="BK3084">
        <v>8.18</v>
      </c>
      <c r="BM3084" s="1">
        <v>41067</v>
      </c>
      <c r="BN3084">
        <v>8.1999999999999993</v>
      </c>
      <c r="BP3084" s="1">
        <v>41067</v>
      </c>
      <c r="BQ3084">
        <v>8.2100000000000009</v>
      </c>
      <c r="BS3084" s="1">
        <v>41067</v>
      </c>
      <c r="BT3084">
        <v>8.23</v>
      </c>
      <c r="BV3084" s="1">
        <v>41067</v>
      </c>
      <c r="BW3084">
        <v>8.24</v>
      </c>
      <c r="BY3084" s="1">
        <v>41067</v>
      </c>
      <c r="BZ3084">
        <v>8.26</v>
      </c>
      <c r="CB3084" s="1">
        <v>41067</v>
      </c>
      <c r="CC3084">
        <v>8.2799999999999994</v>
      </c>
      <c r="CE3084" s="1">
        <v>41067</v>
      </c>
      <c r="CF3084">
        <v>8.2799999999999994</v>
      </c>
      <c r="CH3084" s="1">
        <v>41067</v>
      </c>
      <c r="CI3084">
        <v>8.2799999999999994</v>
      </c>
      <c r="CK3084" s="1">
        <v>41067</v>
      </c>
      <c r="CL3084">
        <v>8.26</v>
      </c>
      <c r="CN3084" s="1">
        <v>41067</v>
      </c>
      <c r="CO3084">
        <v>8.24</v>
      </c>
      <c r="CQ3084" s="1">
        <v>41067</v>
      </c>
      <c r="CR3084">
        <v>8.23</v>
      </c>
      <c r="CT3084" s="1">
        <v>41067</v>
      </c>
      <c r="CU3084">
        <v>8.2100000000000009</v>
      </c>
      <c r="CW3084" s="1">
        <v>41067</v>
      </c>
      <c r="CX3084">
        <v>8.2100000000000009</v>
      </c>
      <c r="CZ3084" s="1">
        <v>41067</v>
      </c>
      <c r="DA3084">
        <v>8.2200000000000006</v>
      </c>
      <c r="DC3084" s="1">
        <v>41067</v>
      </c>
      <c r="DD3084">
        <v>8.24</v>
      </c>
      <c r="DF3084" s="1">
        <v>41067</v>
      </c>
      <c r="DG3084">
        <v>8.27</v>
      </c>
      <c r="DI3084" s="1">
        <v>41067</v>
      </c>
      <c r="DJ3084">
        <v>8.3000000000000007</v>
      </c>
      <c r="DL3084" s="1">
        <v>41067</v>
      </c>
      <c r="DM3084">
        <v>8.34</v>
      </c>
      <c r="DO3084" s="1">
        <v>41067</v>
      </c>
      <c r="DP3084">
        <v>8.3800000000000008</v>
      </c>
      <c r="DR3084" s="1">
        <v>41067</v>
      </c>
      <c r="DS3084">
        <v>8.41</v>
      </c>
      <c r="DU3084" s="1">
        <v>41067</v>
      </c>
      <c r="DV3084">
        <v>8.44</v>
      </c>
      <c r="DX3084" s="1">
        <v>41067</v>
      </c>
      <c r="DY3084">
        <v>8.4600000000000009</v>
      </c>
      <c r="EA3084" s="1">
        <v>41067</v>
      </c>
      <c r="EB3084">
        <v>8.4700000000000006</v>
      </c>
      <c r="ED3084" s="1">
        <v>41067</v>
      </c>
      <c r="EE3084">
        <v>8.48</v>
      </c>
      <c r="EG3084" s="1">
        <v>41067</v>
      </c>
      <c r="EH3084">
        <v>8.48</v>
      </c>
      <c r="EJ3084" s="1">
        <v>41067</v>
      </c>
      <c r="EK3084">
        <v>8.48</v>
      </c>
      <c r="EM3084" s="1">
        <v>41067</v>
      </c>
      <c r="EN3084">
        <v>8.48</v>
      </c>
      <c r="EP3084" s="1">
        <v>41067</v>
      </c>
      <c r="EQ3084">
        <v>8.4700000000000006</v>
      </c>
      <c r="ES3084" s="1">
        <v>41067</v>
      </c>
      <c r="ET3084">
        <v>8.4700000000000006</v>
      </c>
      <c r="EV3084" s="1">
        <v>41067</v>
      </c>
      <c r="EW3084">
        <v>8.4600000000000009</v>
      </c>
      <c r="EY3084" s="1">
        <v>41067</v>
      </c>
      <c r="EZ3084">
        <v>8.4600000000000009</v>
      </c>
      <c r="FB3084" s="1">
        <v>41067</v>
      </c>
      <c r="FC3084">
        <v>8.4600000000000009</v>
      </c>
      <c r="FE3084" s="1">
        <v>41067</v>
      </c>
      <c r="FF3084">
        <v>8.4600000000000009</v>
      </c>
      <c r="FH3084" s="1">
        <v>41067</v>
      </c>
      <c r="FI3084">
        <v>8.4600000000000009</v>
      </c>
      <c r="FK3084" s="1">
        <v>41067</v>
      </c>
      <c r="FL3084">
        <v>8.4600000000000009</v>
      </c>
      <c r="FN3084" s="1">
        <v>41067</v>
      </c>
      <c r="FO3084">
        <v>8.4700000000000006</v>
      </c>
      <c r="FQ3084" s="1">
        <v>41067</v>
      </c>
      <c r="FR3084">
        <v>8.4700000000000006</v>
      </c>
      <c r="FT3084" s="1">
        <v>41067</v>
      </c>
      <c r="FU3084">
        <v>8.48</v>
      </c>
      <c r="FW3084" s="1">
        <v>41067</v>
      </c>
      <c r="FX3084">
        <v>8.49</v>
      </c>
      <c r="FZ3084" s="1">
        <v>41067</v>
      </c>
      <c r="GA3084">
        <v>8.5</v>
      </c>
      <c r="GC3084" s="1">
        <v>41067</v>
      </c>
      <c r="GD3084">
        <v>8.51</v>
      </c>
      <c r="GF3084" s="1">
        <v>41067</v>
      </c>
      <c r="GG3084">
        <v>8.52</v>
      </c>
      <c r="GI3084" s="1">
        <v>41067</v>
      </c>
      <c r="GJ3084">
        <v>8.5299999999999994</v>
      </c>
      <c r="GL3084" s="1">
        <v>41067</v>
      </c>
      <c r="GM3084">
        <v>8.5399999999999991</v>
      </c>
      <c r="GO3084" s="1">
        <v>41067</v>
      </c>
      <c r="GP3084">
        <v>8.5500000000000007</v>
      </c>
      <c r="GR3084" s="1">
        <v>41067</v>
      </c>
      <c r="GS3084">
        <v>8.56</v>
      </c>
      <c r="GU3084" s="1">
        <v>41067</v>
      </c>
      <c r="GV3084">
        <v>8.56</v>
      </c>
      <c r="GX3084" s="1">
        <v>41067</v>
      </c>
      <c r="GY3084">
        <v>8.57</v>
      </c>
      <c r="HA3084" s="1">
        <v>41067</v>
      </c>
      <c r="HB3084">
        <v>8.58</v>
      </c>
      <c r="HD3084" s="1">
        <v>41067</v>
      </c>
      <c r="HE3084">
        <v>8.59</v>
      </c>
      <c r="HG3084" s="1">
        <v>41067</v>
      </c>
      <c r="HH3084">
        <v>8.59</v>
      </c>
      <c r="HJ3084" s="1">
        <v>41067</v>
      </c>
      <c r="HK3084">
        <v>8.6</v>
      </c>
      <c r="HM3084" s="1">
        <v>41067</v>
      </c>
      <c r="HN3084">
        <v>8.6</v>
      </c>
      <c r="HP3084" s="1">
        <v>41067</v>
      </c>
      <c r="HQ3084">
        <v>8.61</v>
      </c>
      <c r="HS3084" s="1">
        <v>41067</v>
      </c>
      <c r="HT3084">
        <v>8.6199999999999992</v>
      </c>
      <c r="HV3084" s="1">
        <v>41067</v>
      </c>
      <c r="HW3084">
        <v>8.6199999999999992</v>
      </c>
      <c r="HY3084" s="1">
        <v>41067</v>
      </c>
      <c r="HZ3084">
        <v>8.6300000000000008</v>
      </c>
      <c r="IB3084" s="1">
        <v>41067</v>
      </c>
      <c r="IC3084">
        <v>8.6300000000000008</v>
      </c>
      <c r="IE3084" s="1">
        <v>41067</v>
      </c>
      <c r="IF3084">
        <v>8.64</v>
      </c>
      <c r="IH3084" s="1">
        <v>41067</v>
      </c>
      <c r="II3084">
        <v>8.64</v>
      </c>
      <c r="IK3084" s="1">
        <v>41067</v>
      </c>
      <c r="IL3084">
        <v>8.65</v>
      </c>
      <c r="IN3084" s="1">
        <v>41067</v>
      </c>
      <c r="IO3084">
        <v>8.66</v>
      </c>
      <c r="IQ3084" s="1">
        <v>41067</v>
      </c>
      <c r="IR3084">
        <v>8.66</v>
      </c>
      <c r="IT3084" s="1">
        <v>41067</v>
      </c>
      <c r="IU3084">
        <v>8.67</v>
      </c>
      <c r="IW3084" s="1">
        <v>41067</v>
      </c>
      <c r="IX3084">
        <v>8.67</v>
      </c>
      <c r="IZ3084" s="1">
        <v>41067</v>
      </c>
      <c r="JA3084">
        <v>8.68</v>
      </c>
      <c r="JC3084" s="1">
        <v>41067</v>
      </c>
      <c r="JD3084">
        <v>8.69</v>
      </c>
      <c r="JF3084" s="1">
        <v>41067</v>
      </c>
      <c r="JG3084">
        <v>8.69</v>
      </c>
      <c r="JI3084" s="1">
        <v>41067</v>
      </c>
      <c r="JJ3084">
        <v>8.6999999999999993</v>
      </c>
      <c r="JL3084" s="1">
        <v>41067</v>
      </c>
      <c r="JM3084">
        <v>8.6999999999999993</v>
      </c>
      <c r="JO3084" s="1">
        <v>41067</v>
      </c>
      <c r="JP3084">
        <v>8.7100000000000009</v>
      </c>
      <c r="JR3084" s="1">
        <v>41067</v>
      </c>
      <c r="JS3084">
        <v>8.7200000000000006</v>
      </c>
      <c r="JU3084" s="1">
        <v>41067</v>
      </c>
      <c r="JV3084">
        <v>8.7200000000000006</v>
      </c>
      <c r="JX3084" s="1">
        <v>41067</v>
      </c>
      <c r="JY3084">
        <v>8.73</v>
      </c>
      <c r="KA3084" s="1">
        <v>41067</v>
      </c>
      <c r="KB3084">
        <v>8.74</v>
      </c>
      <c r="KD3084" s="1">
        <v>41067</v>
      </c>
      <c r="KE3084">
        <v>8.74</v>
      </c>
      <c r="KG3084" s="1">
        <v>41067</v>
      </c>
      <c r="KH3084">
        <v>8.75</v>
      </c>
      <c r="KJ3084" s="1">
        <v>41067</v>
      </c>
      <c r="KK3084">
        <v>8.75</v>
      </c>
      <c r="KM3084" s="1">
        <v>41067</v>
      </c>
      <c r="KN3084">
        <v>8.76</v>
      </c>
      <c r="KP3084" s="1">
        <v>41067</v>
      </c>
      <c r="KQ3084">
        <v>8.76</v>
      </c>
      <c r="KS3084" s="1">
        <v>41067</v>
      </c>
      <c r="KT3084">
        <v>8.77</v>
      </c>
      <c r="KV3084" s="1">
        <v>41067</v>
      </c>
      <c r="KW3084">
        <v>8.7799999999999994</v>
      </c>
      <c r="KY3084" s="1">
        <v>41067</v>
      </c>
      <c r="KZ3084">
        <v>8.7799999999999994</v>
      </c>
      <c r="LB3084" s="1">
        <v>41067</v>
      </c>
      <c r="LC3084">
        <v>8.7899999999999991</v>
      </c>
      <c r="LE3084" s="1">
        <v>41067</v>
      </c>
      <c r="LF3084">
        <v>8.7899999999999991</v>
      </c>
      <c r="LH3084" s="1">
        <v>41067</v>
      </c>
      <c r="LI3084">
        <v>8.8000000000000007</v>
      </c>
      <c r="LK3084" s="1">
        <v>41067</v>
      </c>
      <c r="LL3084">
        <v>8.81</v>
      </c>
      <c r="LN3084" s="1">
        <v>41067</v>
      </c>
      <c r="LO3084">
        <v>8.81</v>
      </c>
      <c r="LQ3084" s="1">
        <v>41067</v>
      </c>
      <c r="LR3084">
        <v>8.82</v>
      </c>
      <c r="LT3084" s="1">
        <v>41067</v>
      </c>
      <c r="LU3084">
        <v>8.82</v>
      </c>
      <c r="LW3084" s="1">
        <v>41067</v>
      </c>
      <c r="LX3084">
        <v>8.83</v>
      </c>
      <c r="LZ3084" s="1">
        <v>41067</v>
      </c>
      <c r="MA3084">
        <v>8.83</v>
      </c>
      <c r="MC3084" s="1">
        <v>41067</v>
      </c>
      <c r="MD3084">
        <v>8.84</v>
      </c>
      <c r="MF3084" s="1">
        <v>41067</v>
      </c>
      <c r="MG3084">
        <v>8.84</v>
      </c>
      <c r="MI3084" s="1">
        <v>41067</v>
      </c>
      <c r="MJ3084">
        <v>8.85</v>
      </c>
      <c r="ML3084" s="1">
        <v>41067</v>
      </c>
      <c r="MM3084">
        <v>8.86</v>
      </c>
      <c r="MO3084" s="1">
        <v>41067</v>
      </c>
      <c r="MP3084">
        <v>8.86</v>
      </c>
      <c r="MR3084" s="1">
        <v>41067</v>
      </c>
      <c r="MS3084">
        <v>8.8699999999999992</v>
      </c>
      <c r="MU3084" s="1">
        <v>41067</v>
      </c>
      <c r="MV3084">
        <v>8.8699999999999992</v>
      </c>
      <c r="MX3084" s="1">
        <v>41067</v>
      </c>
      <c r="MY3084">
        <v>8.8800000000000008</v>
      </c>
      <c r="NA3084" s="1">
        <v>41067</v>
      </c>
      <c r="NB3084">
        <v>8.8800000000000008</v>
      </c>
      <c r="ND3084" s="1">
        <v>41067</v>
      </c>
      <c r="NE3084">
        <v>8.8800000000000008</v>
      </c>
      <c r="NG3084" s="1">
        <v>41067</v>
      </c>
      <c r="NH3084">
        <v>8.8800000000000008</v>
      </c>
    </row>
    <row r="3085" spans="1:372">
      <c r="A3085" s="1">
        <v>42489</v>
      </c>
      <c r="B3085" s="1">
        <v>41068</v>
      </c>
      <c r="C3085">
        <v>8.1225000000000005</v>
      </c>
      <c r="E3085" s="1">
        <v>41068</v>
      </c>
      <c r="F3085">
        <v>8.1263000000000005</v>
      </c>
      <c r="H3085" s="1">
        <v>41068</v>
      </c>
      <c r="I3085">
        <v>8.1348000000000003</v>
      </c>
      <c r="K3085" s="1">
        <v>41068</v>
      </c>
      <c r="N3085" s="1">
        <v>41068</v>
      </c>
      <c r="O3085">
        <v>8.2041000000000004</v>
      </c>
      <c r="Q3085" s="1">
        <v>41068</v>
      </c>
      <c r="R3085">
        <v>8.1240000000000006</v>
      </c>
      <c r="T3085" s="1">
        <v>41068</v>
      </c>
      <c r="U3085">
        <v>7.95</v>
      </c>
      <c r="W3085" s="1">
        <v>41068</v>
      </c>
      <c r="X3085">
        <v>7.89</v>
      </c>
      <c r="Z3085" s="1">
        <v>41068</v>
      </c>
      <c r="AA3085">
        <v>7.85</v>
      </c>
      <c r="AC3085" s="1">
        <v>41068</v>
      </c>
      <c r="AD3085">
        <v>7.83</v>
      </c>
      <c r="AF3085" s="1">
        <v>41068</v>
      </c>
      <c r="AG3085">
        <v>7.82</v>
      </c>
      <c r="AI3085" s="1">
        <v>41068</v>
      </c>
      <c r="AJ3085">
        <v>7.83</v>
      </c>
      <c r="AL3085" s="1">
        <v>41068</v>
      </c>
      <c r="AM3085">
        <v>7.86</v>
      </c>
      <c r="AO3085" s="1">
        <v>41068</v>
      </c>
      <c r="AP3085">
        <v>7.89</v>
      </c>
      <c r="AR3085" s="1">
        <v>41068</v>
      </c>
      <c r="AS3085">
        <v>7.93</v>
      </c>
      <c r="AU3085" s="1">
        <v>41068</v>
      </c>
      <c r="AV3085">
        <v>7.98</v>
      </c>
      <c r="AX3085" s="1">
        <v>41068</v>
      </c>
      <c r="AY3085">
        <v>8.0299999999999994</v>
      </c>
      <c r="BA3085" s="1">
        <v>41068</v>
      </c>
      <c r="BB3085">
        <v>8.08</v>
      </c>
      <c r="BD3085" s="1">
        <v>41068</v>
      </c>
      <c r="BE3085">
        <v>8.1199999999999992</v>
      </c>
      <c r="BG3085" s="1">
        <v>41068</v>
      </c>
      <c r="BH3085">
        <v>8.15</v>
      </c>
      <c r="BJ3085" s="1">
        <v>41068</v>
      </c>
      <c r="BK3085">
        <v>8.17</v>
      </c>
      <c r="BM3085" s="1">
        <v>41068</v>
      </c>
      <c r="BN3085">
        <v>8.19</v>
      </c>
      <c r="BP3085" s="1">
        <v>41068</v>
      </c>
      <c r="BQ3085">
        <v>8.1999999999999993</v>
      </c>
      <c r="BS3085" s="1">
        <v>41068</v>
      </c>
      <c r="BT3085">
        <v>8.2200000000000006</v>
      </c>
      <c r="BV3085" s="1">
        <v>41068</v>
      </c>
      <c r="BW3085">
        <v>8.23</v>
      </c>
      <c r="BY3085" s="1">
        <v>41068</v>
      </c>
      <c r="BZ3085">
        <v>8.25</v>
      </c>
      <c r="CB3085" s="1">
        <v>41068</v>
      </c>
      <c r="CC3085">
        <v>8.27</v>
      </c>
      <c r="CE3085" s="1">
        <v>41068</v>
      </c>
      <c r="CF3085">
        <v>8.27</v>
      </c>
      <c r="CH3085" s="1">
        <v>41068</v>
      </c>
      <c r="CI3085">
        <v>8.25</v>
      </c>
      <c r="CK3085" s="1">
        <v>41068</v>
      </c>
      <c r="CL3085">
        <v>8.23</v>
      </c>
      <c r="CN3085" s="1">
        <v>41068</v>
      </c>
      <c r="CO3085">
        <v>8.2200000000000006</v>
      </c>
      <c r="CQ3085" s="1">
        <v>41068</v>
      </c>
      <c r="CR3085">
        <v>8.2100000000000009</v>
      </c>
      <c r="CT3085" s="1">
        <v>41068</v>
      </c>
      <c r="CU3085">
        <v>8.2100000000000009</v>
      </c>
      <c r="CW3085" s="1">
        <v>41068</v>
      </c>
      <c r="CX3085">
        <v>8.25</v>
      </c>
      <c r="CZ3085" s="1">
        <v>41068</v>
      </c>
      <c r="DA3085">
        <v>8.31</v>
      </c>
      <c r="DC3085" s="1">
        <v>41068</v>
      </c>
      <c r="DD3085">
        <v>8.39</v>
      </c>
      <c r="DF3085" s="1">
        <v>41068</v>
      </c>
      <c r="DG3085">
        <v>8.48</v>
      </c>
      <c r="DI3085" s="1">
        <v>41068</v>
      </c>
      <c r="DJ3085">
        <v>8.5500000000000007</v>
      </c>
      <c r="DL3085" s="1">
        <v>41068</v>
      </c>
      <c r="DM3085">
        <v>8.58</v>
      </c>
      <c r="DO3085" s="1">
        <v>41068</v>
      </c>
      <c r="DP3085">
        <v>8.57</v>
      </c>
      <c r="DR3085" s="1">
        <v>41068</v>
      </c>
      <c r="DS3085">
        <v>8.49</v>
      </c>
      <c r="DU3085" s="1">
        <v>41068</v>
      </c>
      <c r="DV3085">
        <v>8.32</v>
      </c>
      <c r="DX3085" s="1">
        <v>41068</v>
      </c>
      <c r="DY3085">
        <v>8.14</v>
      </c>
      <c r="EA3085" s="1">
        <v>41068</v>
      </c>
      <c r="EB3085">
        <v>8.15</v>
      </c>
      <c r="ED3085" s="1">
        <v>41068</v>
      </c>
      <c r="EE3085">
        <v>8.44</v>
      </c>
      <c r="EG3085" s="1">
        <v>41068</v>
      </c>
      <c r="EH3085">
        <v>8.7100000000000009</v>
      </c>
      <c r="EJ3085" s="1">
        <v>41068</v>
      </c>
      <c r="EK3085">
        <v>8.8699999999999992</v>
      </c>
      <c r="EM3085" s="1">
        <v>41068</v>
      </c>
      <c r="EN3085">
        <v>8.94</v>
      </c>
      <c r="EP3085" s="1">
        <v>41068</v>
      </c>
      <c r="EQ3085">
        <v>8.93</v>
      </c>
      <c r="ES3085" s="1">
        <v>41068</v>
      </c>
      <c r="ET3085">
        <v>8.8699999999999992</v>
      </c>
      <c r="EV3085" s="1">
        <v>41068</v>
      </c>
      <c r="EW3085">
        <v>8.76</v>
      </c>
      <c r="EY3085" s="1">
        <v>41068</v>
      </c>
      <c r="EZ3085">
        <v>8.64</v>
      </c>
      <c r="FB3085" s="1">
        <v>41068</v>
      </c>
      <c r="FC3085">
        <v>8.52</v>
      </c>
      <c r="FE3085" s="1">
        <v>41068</v>
      </c>
      <c r="FF3085">
        <v>8.42</v>
      </c>
      <c r="FH3085" s="1">
        <v>41068</v>
      </c>
      <c r="FI3085">
        <v>8.35</v>
      </c>
      <c r="FK3085" s="1">
        <v>41068</v>
      </c>
      <c r="FL3085">
        <v>8.3000000000000007</v>
      </c>
      <c r="FN3085" s="1">
        <v>41068</v>
      </c>
      <c r="FO3085">
        <v>8.2799999999999994</v>
      </c>
      <c r="FQ3085" s="1">
        <v>41068</v>
      </c>
      <c r="FR3085">
        <v>8.2799999999999994</v>
      </c>
      <c r="FT3085" s="1">
        <v>41068</v>
      </c>
      <c r="FU3085">
        <v>8.2899999999999991</v>
      </c>
      <c r="FW3085" s="1">
        <v>41068</v>
      </c>
      <c r="FX3085">
        <v>8.32</v>
      </c>
      <c r="FZ3085" s="1">
        <v>41068</v>
      </c>
      <c r="GA3085">
        <v>8.36</v>
      </c>
      <c r="GC3085" s="1">
        <v>41068</v>
      </c>
      <c r="GD3085">
        <v>8.4</v>
      </c>
      <c r="GF3085" s="1">
        <v>41068</v>
      </c>
      <c r="GG3085">
        <v>8.4499999999999993</v>
      </c>
      <c r="GI3085" s="1">
        <v>41068</v>
      </c>
      <c r="GJ3085">
        <v>8.5</v>
      </c>
      <c r="GL3085" s="1">
        <v>41068</v>
      </c>
      <c r="GM3085">
        <v>8.5399999999999991</v>
      </c>
      <c r="GO3085" s="1">
        <v>41068</v>
      </c>
      <c r="GP3085">
        <v>8.58</v>
      </c>
      <c r="GR3085" s="1">
        <v>41068</v>
      </c>
      <c r="GS3085">
        <v>8.61</v>
      </c>
      <c r="GU3085" s="1">
        <v>41068</v>
      </c>
      <c r="GV3085">
        <v>8.6300000000000008</v>
      </c>
      <c r="GX3085" s="1">
        <v>41068</v>
      </c>
      <c r="GY3085">
        <v>8.65</v>
      </c>
      <c r="HA3085" s="1">
        <v>41068</v>
      </c>
      <c r="HB3085">
        <v>8.66</v>
      </c>
      <c r="HD3085" s="1">
        <v>41068</v>
      </c>
      <c r="HE3085">
        <v>8.67</v>
      </c>
      <c r="HG3085" s="1">
        <v>41068</v>
      </c>
      <c r="HH3085">
        <v>8.67</v>
      </c>
      <c r="HJ3085" s="1">
        <v>41068</v>
      </c>
      <c r="HK3085">
        <v>8.67</v>
      </c>
      <c r="HM3085" s="1">
        <v>41068</v>
      </c>
      <c r="HN3085">
        <v>8.67</v>
      </c>
      <c r="HP3085" s="1">
        <v>41068</v>
      </c>
      <c r="HQ3085">
        <v>8.67</v>
      </c>
      <c r="HS3085" s="1">
        <v>41068</v>
      </c>
      <c r="HT3085">
        <v>8.66</v>
      </c>
      <c r="HV3085" s="1">
        <v>41068</v>
      </c>
      <c r="HW3085">
        <v>8.66</v>
      </c>
      <c r="HY3085" s="1">
        <v>41068</v>
      </c>
      <c r="HZ3085">
        <v>8.65</v>
      </c>
      <c r="IB3085" s="1">
        <v>41068</v>
      </c>
      <c r="IC3085">
        <v>8.65</v>
      </c>
      <c r="IE3085" s="1">
        <v>41068</v>
      </c>
      <c r="IF3085">
        <v>8.65</v>
      </c>
      <c r="IH3085" s="1">
        <v>41068</v>
      </c>
      <c r="II3085">
        <v>8.65</v>
      </c>
      <c r="IK3085" s="1">
        <v>41068</v>
      </c>
      <c r="IL3085">
        <v>8.65</v>
      </c>
      <c r="IN3085" s="1">
        <v>41068</v>
      </c>
      <c r="IO3085">
        <v>8.65</v>
      </c>
      <c r="IQ3085" s="1">
        <v>41068</v>
      </c>
      <c r="IR3085">
        <v>8.65</v>
      </c>
      <c r="IT3085" s="1">
        <v>41068</v>
      </c>
      <c r="IU3085">
        <v>8.65</v>
      </c>
      <c r="IW3085" s="1">
        <v>41068</v>
      </c>
      <c r="IX3085">
        <v>8.65</v>
      </c>
      <c r="IZ3085" s="1">
        <v>41068</v>
      </c>
      <c r="JA3085">
        <v>8.66</v>
      </c>
      <c r="JC3085" s="1">
        <v>41068</v>
      </c>
      <c r="JD3085">
        <v>8.66</v>
      </c>
      <c r="JF3085" s="1">
        <v>41068</v>
      </c>
      <c r="JG3085">
        <v>8.66</v>
      </c>
      <c r="JI3085" s="1">
        <v>41068</v>
      </c>
      <c r="JJ3085">
        <v>8.67</v>
      </c>
      <c r="JL3085" s="1">
        <v>41068</v>
      </c>
      <c r="JM3085">
        <v>8.67</v>
      </c>
      <c r="JO3085" s="1">
        <v>41068</v>
      </c>
      <c r="JP3085">
        <v>8.68</v>
      </c>
      <c r="JR3085" s="1">
        <v>41068</v>
      </c>
      <c r="JS3085">
        <v>8.69</v>
      </c>
      <c r="JU3085" s="1">
        <v>41068</v>
      </c>
      <c r="JV3085">
        <v>8.69</v>
      </c>
      <c r="JX3085" s="1">
        <v>41068</v>
      </c>
      <c r="JY3085">
        <v>8.6999999999999993</v>
      </c>
      <c r="KA3085" s="1">
        <v>41068</v>
      </c>
      <c r="KB3085">
        <v>8.7100000000000009</v>
      </c>
      <c r="KD3085" s="1">
        <v>41068</v>
      </c>
      <c r="KE3085">
        <v>8.7100000000000009</v>
      </c>
      <c r="KG3085" s="1">
        <v>41068</v>
      </c>
      <c r="KH3085">
        <v>8.7200000000000006</v>
      </c>
      <c r="KJ3085" s="1">
        <v>41068</v>
      </c>
      <c r="KK3085">
        <v>8.73</v>
      </c>
      <c r="KM3085" s="1">
        <v>41068</v>
      </c>
      <c r="KN3085">
        <v>8.73</v>
      </c>
      <c r="KP3085" s="1">
        <v>41068</v>
      </c>
      <c r="KQ3085">
        <v>8.74</v>
      </c>
      <c r="KS3085" s="1">
        <v>41068</v>
      </c>
      <c r="KT3085">
        <v>8.75</v>
      </c>
      <c r="KV3085" s="1">
        <v>41068</v>
      </c>
      <c r="KW3085">
        <v>8.75</v>
      </c>
      <c r="KY3085" s="1">
        <v>41068</v>
      </c>
      <c r="KZ3085">
        <v>8.76</v>
      </c>
      <c r="LB3085" s="1">
        <v>41068</v>
      </c>
      <c r="LC3085">
        <v>8.77</v>
      </c>
      <c r="LE3085" s="1">
        <v>41068</v>
      </c>
      <c r="LF3085">
        <v>8.77</v>
      </c>
      <c r="LH3085" s="1">
        <v>41068</v>
      </c>
      <c r="LI3085">
        <v>8.7799999999999994</v>
      </c>
      <c r="LK3085" s="1">
        <v>41068</v>
      </c>
      <c r="LL3085">
        <v>8.7899999999999991</v>
      </c>
      <c r="LN3085" s="1">
        <v>41068</v>
      </c>
      <c r="LO3085">
        <v>8.7899999999999991</v>
      </c>
      <c r="LQ3085" s="1">
        <v>41068</v>
      </c>
      <c r="LR3085">
        <v>8.8000000000000007</v>
      </c>
      <c r="LT3085" s="1">
        <v>41068</v>
      </c>
      <c r="LU3085">
        <v>8.81</v>
      </c>
      <c r="LW3085" s="1">
        <v>41068</v>
      </c>
      <c r="LX3085">
        <v>8.81</v>
      </c>
      <c r="LZ3085" s="1">
        <v>41068</v>
      </c>
      <c r="MA3085">
        <v>8.82</v>
      </c>
      <c r="MC3085" s="1">
        <v>41068</v>
      </c>
      <c r="MD3085">
        <v>8.83</v>
      </c>
      <c r="MF3085" s="1">
        <v>41068</v>
      </c>
      <c r="MG3085">
        <v>8.83</v>
      </c>
      <c r="MI3085" s="1">
        <v>41068</v>
      </c>
      <c r="MJ3085">
        <v>8.84</v>
      </c>
      <c r="ML3085" s="1">
        <v>41068</v>
      </c>
      <c r="MM3085">
        <v>8.84</v>
      </c>
      <c r="MO3085" s="1">
        <v>41068</v>
      </c>
      <c r="MP3085">
        <v>8.85</v>
      </c>
      <c r="MR3085" s="1">
        <v>41068</v>
      </c>
      <c r="MS3085">
        <v>8.86</v>
      </c>
      <c r="MU3085" s="1">
        <v>41068</v>
      </c>
      <c r="MV3085">
        <v>8.86</v>
      </c>
      <c r="MX3085" s="1">
        <v>41068</v>
      </c>
      <c r="MY3085">
        <v>8.8699999999999992</v>
      </c>
      <c r="NA3085" s="1">
        <v>41068</v>
      </c>
      <c r="NB3085">
        <v>8.8699999999999992</v>
      </c>
      <c r="ND3085" s="1">
        <v>41068</v>
      </c>
      <c r="NE3085">
        <v>8.8699999999999992</v>
      </c>
      <c r="NG3085" s="1">
        <v>41068</v>
      </c>
      <c r="NH3085">
        <v>8.8699999999999992</v>
      </c>
    </row>
    <row r="3086" spans="1:372">
      <c r="A3086" s="1">
        <v>42492</v>
      </c>
      <c r="B3086" s="1">
        <v>41069</v>
      </c>
      <c r="C3086">
        <v>8.1225000000000005</v>
      </c>
      <c r="E3086" s="1">
        <v>41069</v>
      </c>
      <c r="F3086">
        <v>8.1263000000000005</v>
      </c>
      <c r="H3086" s="1">
        <v>41069</v>
      </c>
      <c r="I3086">
        <v>8.1348000000000003</v>
      </c>
      <c r="K3086" s="1">
        <v>41069</v>
      </c>
      <c r="N3086" s="1">
        <v>41069</v>
      </c>
      <c r="O3086">
        <v>8.2041000000000004</v>
      </c>
      <c r="Q3086" s="1">
        <v>41069</v>
      </c>
      <c r="R3086">
        <v>8.1240000000000006</v>
      </c>
      <c r="T3086" s="1">
        <v>41069</v>
      </c>
      <c r="U3086">
        <v>7.95</v>
      </c>
      <c r="W3086" s="1">
        <v>41069</v>
      </c>
      <c r="X3086">
        <v>7.89</v>
      </c>
      <c r="Z3086" s="1">
        <v>41069</v>
      </c>
      <c r="AA3086">
        <v>7.85</v>
      </c>
      <c r="AC3086" s="1">
        <v>41069</v>
      </c>
      <c r="AD3086">
        <v>7.83</v>
      </c>
      <c r="AF3086" s="1">
        <v>41069</v>
      </c>
      <c r="AG3086">
        <v>7.82</v>
      </c>
      <c r="AI3086" s="1">
        <v>41069</v>
      </c>
      <c r="AJ3086">
        <v>7.83</v>
      </c>
      <c r="AL3086" s="1">
        <v>41069</v>
      </c>
      <c r="AM3086">
        <v>7.86</v>
      </c>
      <c r="AO3086" s="1">
        <v>41069</v>
      </c>
      <c r="AP3086">
        <v>7.89</v>
      </c>
      <c r="AR3086" s="1">
        <v>41069</v>
      </c>
      <c r="AS3086">
        <v>7.93</v>
      </c>
      <c r="AU3086" s="1">
        <v>41069</v>
      </c>
      <c r="AV3086">
        <v>7.98</v>
      </c>
      <c r="AX3086" s="1">
        <v>41069</v>
      </c>
      <c r="AY3086">
        <v>8.0299999999999994</v>
      </c>
      <c r="BA3086" s="1">
        <v>41069</v>
      </c>
      <c r="BB3086">
        <v>8.08</v>
      </c>
      <c r="BD3086" s="1">
        <v>41069</v>
      </c>
      <c r="BE3086">
        <v>8.1199999999999992</v>
      </c>
      <c r="BG3086" s="1">
        <v>41069</v>
      </c>
      <c r="BH3086">
        <v>8.15</v>
      </c>
      <c r="BJ3086" s="1">
        <v>41069</v>
      </c>
      <c r="BK3086">
        <v>8.17</v>
      </c>
      <c r="BM3086" s="1">
        <v>41069</v>
      </c>
      <c r="BN3086">
        <v>8.19</v>
      </c>
      <c r="BP3086" s="1">
        <v>41069</v>
      </c>
      <c r="BQ3086">
        <v>8.1999999999999993</v>
      </c>
      <c r="BS3086" s="1">
        <v>41069</v>
      </c>
      <c r="BT3086">
        <v>8.2200000000000006</v>
      </c>
      <c r="BV3086" s="1">
        <v>41069</v>
      </c>
      <c r="BW3086">
        <v>8.23</v>
      </c>
      <c r="BY3086" s="1">
        <v>41069</v>
      </c>
      <c r="BZ3086">
        <v>8.25</v>
      </c>
      <c r="CB3086" s="1">
        <v>41069</v>
      </c>
      <c r="CC3086">
        <v>8.27</v>
      </c>
      <c r="CE3086" s="1">
        <v>41069</v>
      </c>
      <c r="CF3086">
        <v>8.27</v>
      </c>
      <c r="CH3086" s="1">
        <v>41069</v>
      </c>
      <c r="CI3086">
        <v>8.25</v>
      </c>
      <c r="CK3086" s="1">
        <v>41069</v>
      </c>
      <c r="CL3086">
        <v>8.23</v>
      </c>
      <c r="CN3086" s="1">
        <v>41069</v>
      </c>
      <c r="CO3086">
        <v>8.2200000000000006</v>
      </c>
      <c r="CQ3086" s="1">
        <v>41069</v>
      </c>
      <c r="CR3086">
        <v>8.2100000000000009</v>
      </c>
      <c r="CT3086" s="1">
        <v>41069</v>
      </c>
      <c r="CU3086">
        <v>8.2100000000000009</v>
      </c>
      <c r="CW3086" s="1">
        <v>41069</v>
      </c>
      <c r="CX3086">
        <v>8.25</v>
      </c>
      <c r="CZ3086" s="1">
        <v>41069</v>
      </c>
      <c r="DA3086">
        <v>8.31</v>
      </c>
      <c r="DC3086" s="1">
        <v>41069</v>
      </c>
      <c r="DD3086">
        <v>8.39</v>
      </c>
      <c r="DF3086" s="1">
        <v>41069</v>
      </c>
      <c r="DG3086">
        <v>8.48</v>
      </c>
      <c r="DI3086" s="1">
        <v>41069</v>
      </c>
      <c r="DJ3086">
        <v>8.5500000000000007</v>
      </c>
      <c r="DL3086" s="1">
        <v>41069</v>
      </c>
      <c r="DM3086">
        <v>8.58</v>
      </c>
      <c r="DO3086" s="1">
        <v>41069</v>
      </c>
      <c r="DP3086">
        <v>8.57</v>
      </c>
      <c r="DR3086" s="1">
        <v>41069</v>
      </c>
      <c r="DS3086">
        <v>8.49</v>
      </c>
      <c r="DU3086" s="1">
        <v>41069</v>
      </c>
      <c r="DV3086">
        <v>8.32</v>
      </c>
      <c r="DX3086" s="1">
        <v>41069</v>
      </c>
      <c r="DY3086">
        <v>8.14</v>
      </c>
      <c r="EA3086" s="1">
        <v>41069</v>
      </c>
      <c r="EB3086">
        <v>8.15</v>
      </c>
      <c r="ED3086" s="1">
        <v>41069</v>
      </c>
      <c r="EE3086">
        <v>8.44</v>
      </c>
      <c r="EG3086" s="1">
        <v>41069</v>
      </c>
      <c r="EH3086">
        <v>8.7100000000000009</v>
      </c>
      <c r="EJ3086" s="1">
        <v>41069</v>
      </c>
      <c r="EK3086">
        <v>8.8699999999999992</v>
      </c>
      <c r="EM3086" s="1">
        <v>41069</v>
      </c>
      <c r="EN3086">
        <v>8.94</v>
      </c>
      <c r="EP3086" s="1">
        <v>41069</v>
      </c>
      <c r="EQ3086">
        <v>8.93</v>
      </c>
      <c r="ES3086" s="1">
        <v>41069</v>
      </c>
      <c r="ET3086">
        <v>8.8699999999999992</v>
      </c>
      <c r="EV3086" s="1">
        <v>41069</v>
      </c>
      <c r="EW3086">
        <v>8.76</v>
      </c>
      <c r="EY3086" s="1">
        <v>41069</v>
      </c>
      <c r="EZ3086">
        <v>8.64</v>
      </c>
      <c r="FB3086" s="1">
        <v>41069</v>
      </c>
      <c r="FC3086">
        <v>8.52</v>
      </c>
      <c r="FE3086" s="1">
        <v>41069</v>
      </c>
      <c r="FF3086">
        <v>8.42</v>
      </c>
      <c r="FH3086" s="1">
        <v>41069</v>
      </c>
      <c r="FI3086">
        <v>8.35</v>
      </c>
      <c r="FK3086" s="1">
        <v>41069</v>
      </c>
      <c r="FL3086">
        <v>8.3000000000000007</v>
      </c>
      <c r="FN3086" s="1">
        <v>41069</v>
      </c>
      <c r="FO3086">
        <v>8.2799999999999994</v>
      </c>
      <c r="FQ3086" s="1">
        <v>41069</v>
      </c>
      <c r="FR3086">
        <v>8.2799999999999994</v>
      </c>
      <c r="FT3086" s="1">
        <v>41069</v>
      </c>
      <c r="FU3086">
        <v>8.2899999999999991</v>
      </c>
      <c r="FW3086" s="1">
        <v>41069</v>
      </c>
      <c r="FX3086">
        <v>8.32</v>
      </c>
      <c r="FZ3086" s="1">
        <v>41069</v>
      </c>
      <c r="GA3086">
        <v>8.36</v>
      </c>
      <c r="GC3086" s="1">
        <v>41069</v>
      </c>
      <c r="GD3086">
        <v>8.4</v>
      </c>
      <c r="GF3086" s="1">
        <v>41069</v>
      </c>
      <c r="GG3086">
        <v>8.4499999999999993</v>
      </c>
      <c r="GI3086" s="1">
        <v>41069</v>
      </c>
      <c r="GJ3086">
        <v>8.5</v>
      </c>
      <c r="GL3086" s="1">
        <v>41069</v>
      </c>
      <c r="GM3086">
        <v>8.5399999999999991</v>
      </c>
      <c r="GO3086" s="1">
        <v>41069</v>
      </c>
      <c r="GP3086">
        <v>8.58</v>
      </c>
      <c r="GR3086" s="1">
        <v>41069</v>
      </c>
      <c r="GS3086">
        <v>8.61</v>
      </c>
      <c r="GU3086" s="1">
        <v>41069</v>
      </c>
      <c r="GV3086">
        <v>8.6300000000000008</v>
      </c>
      <c r="GX3086" s="1">
        <v>41069</v>
      </c>
      <c r="GY3086">
        <v>8.65</v>
      </c>
      <c r="HA3086" s="1">
        <v>41069</v>
      </c>
      <c r="HB3086">
        <v>8.66</v>
      </c>
      <c r="HD3086" s="1">
        <v>41069</v>
      </c>
      <c r="HE3086">
        <v>8.67</v>
      </c>
      <c r="HG3086" s="1">
        <v>41069</v>
      </c>
      <c r="HH3086">
        <v>8.67</v>
      </c>
      <c r="HJ3086" s="1">
        <v>41069</v>
      </c>
      <c r="HK3086">
        <v>8.67</v>
      </c>
      <c r="HM3086" s="1">
        <v>41069</v>
      </c>
      <c r="HN3086">
        <v>8.67</v>
      </c>
      <c r="HP3086" s="1">
        <v>41069</v>
      </c>
      <c r="HQ3086">
        <v>8.67</v>
      </c>
      <c r="HS3086" s="1">
        <v>41069</v>
      </c>
      <c r="HT3086">
        <v>8.66</v>
      </c>
      <c r="HV3086" s="1">
        <v>41069</v>
      </c>
      <c r="HW3086">
        <v>8.66</v>
      </c>
      <c r="HY3086" s="1">
        <v>41069</v>
      </c>
      <c r="HZ3086">
        <v>8.65</v>
      </c>
      <c r="IB3086" s="1">
        <v>41069</v>
      </c>
      <c r="IC3086">
        <v>8.65</v>
      </c>
      <c r="IE3086" s="1">
        <v>41069</v>
      </c>
      <c r="IF3086">
        <v>8.65</v>
      </c>
      <c r="IH3086" s="1">
        <v>41069</v>
      </c>
      <c r="II3086">
        <v>8.65</v>
      </c>
      <c r="IK3086" s="1">
        <v>41069</v>
      </c>
      <c r="IL3086">
        <v>8.65</v>
      </c>
      <c r="IN3086" s="1">
        <v>41069</v>
      </c>
      <c r="IO3086">
        <v>8.65</v>
      </c>
      <c r="IQ3086" s="1">
        <v>41069</v>
      </c>
      <c r="IR3086">
        <v>8.65</v>
      </c>
      <c r="IT3086" s="1">
        <v>41069</v>
      </c>
      <c r="IU3086">
        <v>8.65</v>
      </c>
      <c r="IW3086" s="1">
        <v>41069</v>
      </c>
      <c r="IX3086">
        <v>8.65</v>
      </c>
      <c r="IZ3086" s="1">
        <v>41069</v>
      </c>
      <c r="JA3086">
        <v>8.66</v>
      </c>
      <c r="JC3086" s="1">
        <v>41069</v>
      </c>
      <c r="JD3086">
        <v>8.66</v>
      </c>
      <c r="JF3086" s="1">
        <v>41069</v>
      </c>
      <c r="JG3086">
        <v>8.66</v>
      </c>
      <c r="JI3086" s="1">
        <v>41069</v>
      </c>
      <c r="JJ3086">
        <v>8.67</v>
      </c>
      <c r="JL3086" s="1">
        <v>41069</v>
      </c>
      <c r="JM3086">
        <v>8.67</v>
      </c>
      <c r="JO3086" s="1">
        <v>41069</v>
      </c>
      <c r="JP3086">
        <v>8.68</v>
      </c>
      <c r="JR3086" s="1">
        <v>41069</v>
      </c>
      <c r="JS3086">
        <v>8.69</v>
      </c>
      <c r="JU3086" s="1">
        <v>41069</v>
      </c>
      <c r="JV3086">
        <v>8.69</v>
      </c>
      <c r="JX3086" s="1">
        <v>41069</v>
      </c>
      <c r="JY3086">
        <v>8.6999999999999993</v>
      </c>
      <c r="KA3086" s="1">
        <v>41069</v>
      </c>
      <c r="KB3086">
        <v>8.7100000000000009</v>
      </c>
      <c r="KD3086" s="1">
        <v>41069</v>
      </c>
      <c r="KE3086">
        <v>8.7100000000000009</v>
      </c>
      <c r="KG3086" s="1">
        <v>41069</v>
      </c>
      <c r="KH3086">
        <v>8.7200000000000006</v>
      </c>
      <c r="KJ3086" s="1">
        <v>41069</v>
      </c>
      <c r="KK3086">
        <v>8.73</v>
      </c>
      <c r="KM3086" s="1">
        <v>41069</v>
      </c>
      <c r="KN3086">
        <v>8.73</v>
      </c>
      <c r="KP3086" s="1">
        <v>41069</v>
      </c>
      <c r="KQ3086">
        <v>8.74</v>
      </c>
      <c r="KS3086" s="1">
        <v>41069</v>
      </c>
      <c r="KT3086">
        <v>8.75</v>
      </c>
      <c r="KV3086" s="1">
        <v>41069</v>
      </c>
      <c r="KW3086">
        <v>8.75</v>
      </c>
      <c r="KY3086" s="1">
        <v>41069</v>
      </c>
      <c r="KZ3086">
        <v>8.76</v>
      </c>
      <c r="LB3086" s="1">
        <v>41069</v>
      </c>
      <c r="LC3086">
        <v>8.77</v>
      </c>
      <c r="LE3086" s="1">
        <v>41069</v>
      </c>
      <c r="LF3086">
        <v>8.77</v>
      </c>
      <c r="LH3086" s="1">
        <v>41069</v>
      </c>
      <c r="LI3086">
        <v>8.7799999999999994</v>
      </c>
      <c r="LK3086" s="1">
        <v>41069</v>
      </c>
      <c r="LL3086">
        <v>8.7899999999999991</v>
      </c>
      <c r="LN3086" s="1">
        <v>41069</v>
      </c>
      <c r="LO3086">
        <v>8.7899999999999991</v>
      </c>
      <c r="LQ3086" s="1">
        <v>41069</v>
      </c>
      <c r="LR3086">
        <v>8.8000000000000007</v>
      </c>
      <c r="LT3086" s="1">
        <v>41069</v>
      </c>
      <c r="LU3086">
        <v>8.81</v>
      </c>
      <c r="LW3086" s="1">
        <v>41069</v>
      </c>
      <c r="LX3086">
        <v>8.81</v>
      </c>
      <c r="LZ3086" s="1">
        <v>41069</v>
      </c>
      <c r="MA3086">
        <v>8.82</v>
      </c>
      <c r="MC3086" s="1">
        <v>41069</v>
      </c>
      <c r="MD3086">
        <v>8.83</v>
      </c>
      <c r="MF3086" s="1">
        <v>41069</v>
      </c>
      <c r="MG3086">
        <v>8.83</v>
      </c>
      <c r="MI3086" s="1">
        <v>41069</v>
      </c>
      <c r="MJ3086">
        <v>8.84</v>
      </c>
      <c r="ML3086" s="1">
        <v>41069</v>
      </c>
      <c r="MM3086">
        <v>8.84</v>
      </c>
      <c r="MO3086" s="1">
        <v>41069</v>
      </c>
      <c r="MP3086">
        <v>8.85</v>
      </c>
      <c r="MR3086" s="1">
        <v>41069</v>
      </c>
      <c r="MS3086">
        <v>8.86</v>
      </c>
      <c r="MU3086" s="1">
        <v>41069</v>
      </c>
      <c r="MV3086">
        <v>8.86</v>
      </c>
      <c r="MX3086" s="1">
        <v>41069</v>
      </c>
      <c r="MY3086">
        <v>8.8699999999999992</v>
      </c>
      <c r="NA3086" s="1">
        <v>41069</v>
      </c>
      <c r="NB3086">
        <v>8.8699999999999992</v>
      </c>
      <c r="ND3086" s="1">
        <v>41069</v>
      </c>
      <c r="NE3086">
        <v>8.8699999999999992</v>
      </c>
      <c r="NG3086" s="1">
        <v>41069</v>
      </c>
      <c r="NH3086">
        <v>8.8699999999999992</v>
      </c>
    </row>
    <row r="3087" spans="1:372">
      <c r="A3087" s="1">
        <v>42493</v>
      </c>
      <c r="B3087" s="1">
        <v>41070</v>
      </c>
      <c r="C3087">
        <v>8.1225000000000005</v>
      </c>
      <c r="E3087" s="1">
        <v>41070</v>
      </c>
      <c r="F3087">
        <v>8.1263000000000005</v>
      </c>
      <c r="H3087" s="1">
        <v>41070</v>
      </c>
      <c r="I3087">
        <v>8.1348000000000003</v>
      </c>
      <c r="K3087" s="1">
        <v>41070</v>
      </c>
      <c r="N3087" s="1">
        <v>41070</v>
      </c>
      <c r="O3087">
        <v>8.2041000000000004</v>
      </c>
      <c r="Q3087" s="1">
        <v>41070</v>
      </c>
      <c r="R3087">
        <v>8.1240000000000006</v>
      </c>
      <c r="T3087" s="1">
        <v>41070</v>
      </c>
      <c r="U3087">
        <v>7.95</v>
      </c>
      <c r="W3087" s="1">
        <v>41070</v>
      </c>
      <c r="X3087">
        <v>7.89</v>
      </c>
      <c r="Z3087" s="1">
        <v>41070</v>
      </c>
      <c r="AA3087">
        <v>7.85</v>
      </c>
      <c r="AC3087" s="1">
        <v>41070</v>
      </c>
      <c r="AD3087">
        <v>7.83</v>
      </c>
      <c r="AF3087" s="1">
        <v>41070</v>
      </c>
      <c r="AG3087">
        <v>7.82</v>
      </c>
      <c r="AI3087" s="1">
        <v>41070</v>
      </c>
      <c r="AJ3087">
        <v>7.83</v>
      </c>
      <c r="AL3087" s="1">
        <v>41070</v>
      </c>
      <c r="AM3087">
        <v>7.86</v>
      </c>
      <c r="AO3087" s="1">
        <v>41070</v>
      </c>
      <c r="AP3087">
        <v>7.89</v>
      </c>
      <c r="AR3087" s="1">
        <v>41070</v>
      </c>
      <c r="AS3087">
        <v>7.93</v>
      </c>
      <c r="AU3087" s="1">
        <v>41070</v>
      </c>
      <c r="AV3087">
        <v>7.98</v>
      </c>
      <c r="AX3087" s="1">
        <v>41070</v>
      </c>
      <c r="AY3087">
        <v>8.0299999999999994</v>
      </c>
      <c r="BA3087" s="1">
        <v>41070</v>
      </c>
      <c r="BB3087">
        <v>8.08</v>
      </c>
      <c r="BD3087" s="1">
        <v>41070</v>
      </c>
      <c r="BE3087">
        <v>8.1199999999999992</v>
      </c>
      <c r="BG3087" s="1">
        <v>41070</v>
      </c>
      <c r="BH3087">
        <v>8.15</v>
      </c>
      <c r="BJ3087" s="1">
        <v>41070</v>
      </c>
      <c r="BK3087">
        <v>8.17</v>
      </c>
      <c r="BM3087" s="1">
        <v>41070</v>
      </c>
      <c r="BN3087">
        <v>8.19</v>
      </c>
      <c r="BP3087" s="1">
        <v>41070</v>
      </c>
      <c r="BQ3087">
        <v>8.1999999999999993</v>
      </c>
      <c r="BS3087" s="1">
        <v>41070</v>
      </c>
      <c r="BT3087">
        <v>8.2200000000000006</v>
      </c>
      <c r="BV3087" s="1">
        <v>41070</v>
      </c>
      <c r="BW3087">
        <v>8.23</v>
      </c>
      <c r="BY3087" s="1">
        <v>41070</v>
      </c>
      <c r="BZ3087">
        <v>8.25</v>
      </c>
      <c r="CB3087" s="1">
        <v>41070</v>
      </c>
      <c r="CC3087">
        <v>8.27</v>
      </c>
      <c r="CE3087" s="1">
        <v>41070</v>
      </c>
      <c r="CF3087">
        <v>8.27</v>
      </c>
      <c r="CH3087" s="1">
        <v>41070</v>
      </c>
      <c r="CI3087">
        <v>8.25</v>
      </c>
      <c r="CK3087" s="1">
        <v>41070</v>
      </c>
      <c r="CL3087">
        <v>8.23</v>
      </c>
      <c r="CN3087" s="1">
        <v>41070</v>
      </c>
      <c r="CO3087">
        <v>8.2200000000000006</v>
      </c>
      <c r="CQ3087" s="1">
        <v>41070</v>
      </c>
      <c r="CR3087">
        <v>8.2100000000000009</v>
      </c>
      <c r="CT3087" s="1">
        <v>41070</v>
      </c>
      <c r="CU3087">
        <v>8.2100000000000009</v>
      </c>
      <c r="CW3087" s="1">
        <v>41070</v>
      </c>
      <c r="CX3087">
        <v>8.25</v>
      </c>
      <c r="CZ3087" s="1">
        <v>41070</v>
      </c>
      <c r="DA3087">
        <v>8.31</v>
      </c>
      <c r="DC3087" s="1">
        <v>41070</v>
      </c>
      <c r="DD3087">
        <v>8.39</v>
      </c>
      <c r="DF3087" s="1">
        <v>41070</v>
      </c>
      <c r="DG3087">
        <v>8.48</v>
      </c>
      <c r="DI3087" s="1">
        <v>41070</v>
      </c>
      <c r="DJ3087">
        <v>8.5500000000000007</v>
      </c>
      <c r="DL3087" s="1">
        <v>41070</v>
      </c>
      <c r="DM3087">
        <v>8.58</v>
      </c>
      <c r="DO3087" s="1">
        <v>41070</v>
      </c>
      <c r="DP3087">
        <v>8.57</v>
      </c>
      <c r="DR3087" s="1">
        <v>41070</v>
      </c>
      <c r="DS3087">
        <v>8.49</v>
      </c>
      <c r="DU3087" s="1">
        <v>41070</v>
      </c>
      <c r="DV3087">
        <v>8.32</v>
      </c>
      <c r="DX3087" s="1">
        <v>41070</v>
      </c>
      <c r="DY3087">
        <v>8.14</v>
      </c>
      <c r="EA3087" s="1">
        <v>41070</v>
      </c>
      <c r="EB3087">
        <v>8.15</v>
      </c>
      <c r="ED3087" s="1">
        <v>41070</v>
      </c>
      <c r="EE3087">
        <v>8.44</v>
      </c>
      <c r="EG3087" s="1">
        <v>41070</v>
      </c>
      <c r="EH3087">
        <v>8.7100000000000009</v>
      </c>
      <c r="EJ3087" s="1">
        <v>41070</v>
      </c>
      <c r="EK3087">
        <v>8.8699999999999992</v>
      </c>
      <c r="EM3087" s="1">
        <v>41070</v>
      </c>
      <c r="EN3087">
        <v>8.94</v>
      </c>
      <c r="EP3087" s="1">
        <v>41070</v>
      </c>
      <c r="EQ3087">
        <v>8.93</v>
      </c>
      <c r="ES3087" s="1">
        <v>41070</v>
      </c>
      <c r="ET3087">
        <v>8.8699999999999992</v>
      </c>
      <c r="EV3087" s="1">
        <v>41070</v>
      </c>
      <c r="EW3087">
        <v>8.76</v>
      </c>
      <c r="EY3087" s="1">
        <v>41070</v>
      </c>
      <c r="EZ3087">
        <v>8.64</v>
      </c>
      <c r="FB3087" s="1">
        <v>41070</v>
      </c>
      <c r="FC3087">
        <v>8.52</v>
      </c>
      <c r="FE3087" s="1">
        <v>41070</v>
      </c>
      <c r="FF3087">
        <v>8.42</v>
      </c>
      <c r="FH3087" s="1">
        <v>41070</v>
      </c>
      <c r="FI3087">
        <v>8.35</v>
      </c>
      <c r="FK3087" s="1">
        <v>41070</v>
      </c>
      <c r="FL3087">
        <v>8.3000000000000007</v>
      </c>
      <c r="FN3087" s="1">
        <v>41070</v>
      </c>
      <c r="FO3087">
        <v>8.2799999999999994</v>
      </c>
      <c r="FQ3087" s="1">
        <v>41070</v>
      </c>
      <c r="FR3087">
        <v>8.2799999999999994</v>
      </c>
      <c r="FT3087" s="1">
        <v>41070</v>
      </c>
      <c r="FU3087">
        <v>8.2899999999999991</v>
      </c>
      <c r="FW3087" s="1">
        <v>41070</v>
      </c>
      <c r="FX3087">
        <v>8.32</v>
      </c>
      <c r="FZ3087" s="1">
        <v>41070</v>
      </c>
      <c r="GA3087">
        <v>8.36</v>
      </c>
      <c r="GC3087" s="1">
        <v>41070</v>
      </c>
      <c r="GD3087">
        <v>8.4</v>
      </c>
      <c r="GF3087" s="1">
        <v>41070</v>
      </c>
      <c r="GG3087">
        <v>8.4499999999999993</v>
      </c>
      <c r="GI3087" s="1">
        <v>41070</v>
      </c>
      <c r="GJ3087">
        <v>8.5</v>
      </c>
      <c r="GL3087" s="1">
        <v>41070</v>
      </c>
      <c r="GM3087">
        <v>8.5399999999999991</v>
      </c>
      <c r="GO3087" s="1">
        <v>41070</v>
      </c>
      <c r="GP3087">
        <v>8.58</v>
      </c>
      <c r="GR3087" s="1">
        <v>41070</v>
      </c>
      <c r="GS3087">
        <v>8.61</v>
      </c>
      <c r="GU3087" s="1">
        <v>41070</v>
      </c>
      <c r="GV3087">
        <v>8.6300000000000008</v>
      </c>
      <c r="GX3087" s="1">
        <v>41070</v>
      </c>
      <c r="GY3087">
        <v>8.65</v>
      </c>
      <c r="HA3087" s="1">
        <v>41070</v>
      </c>
      <c r="HB3087">
        <v>8.66</v>
      </c>
      <c r="HD3087" s="1">
        <v>41070</v>
      </c>
      <c r="HE3087">
        <v>8.67</v>
      </c>
      <c r="HG3087" s="1">
        <v>41070</v>
      </c>
      <c r="HH3087">
        <v>8.67</v>
      </c>
      <c r="HJ3087" s="1">
        <v>41070</v>
      </c>
      <c r="HK3087">
        <v>8.67</v>
      </c>
      <c r="HM3087" s="1">
        <v>41070</v>
      </c>
      <c r="HN3087">
        <v>8.67</v>
      </c>
      <c r="HP3087" s="1">
        <v>41070</v>
      </c>
      <c r="HQ3087">
        <v>8.67</v>
      </c>
      <c r="HS3087" s="1">
        <v>41070</v>
      </c>
      <c r="HT3087">
        <v>8.66</v>
      </c>
      <c r="HV3087" s="1">
        <v>41070</v>
      </c>
      <c r="HW3087">
        <v>8.66</v>
      </c>
      <c r="HY3087" s="1">
        <v>41070</v>
      </c>
      <c r="HZ3087">
        <v>8.65</v>
      </c>
      <c r="IB3087" s="1">
        <v>41070</v>
      </c>
      <c r="IC3087">
        <v>8.65</v>
      </c>
      <c r="IE3087" s="1">
        <v>41070</v>
      </c>
      <c r="IF3087">
        <v>8.65</v>
      </c>
      <c r="IH3087" s="1">
        <v>41070</v>
      </c>
      <c r="II3087">
        <v>8.65</v>
      </c>
      <c r="IK3087" s="1">
        <v>41070</v>
      </c>
      <c r="IL3087">
        <v>8.65</v>
      </c>
      <c r="IN3087" s="1">
        <v>41070</v>
      </c>
      <c r="IO3087">
        <v>8.65</v>
      </c>
      <c r="IQ3087" s="1">
        <v>41070</v>
      </c>
      <c r="IR3087">
        <v>8.65</v>
      </c>
      <c r="IT3087" s="1">
        <v>41070</v>
      </c>
      <c r="IU3087">
        <v>8.65</v>
      </c>
      <c r="IW3087" s="1">
        <v>41070</v>
      </c>
      <c r="IX3087">
        <v>8.65</v>
      </c>
      <c r="IZ3087" s="1">
        <v>41070</v>
      </c>
      <c r="JA3087">
        <v>8.66</v>
      </c>
      <c r="JC3087" s="1">
        <v>41070</v>
      </c>
      <c r="JD3087">
        <v>8.66</v>
      </c>
      <c r="JF3087" s="1">
        <v>41070</v>
      </c>
      <c r="JG3087">
        <v>8.66</v>
      </c>
      <c r="JI3087" s="1">
        <v>41070</v>
      </c>
      <c r="JJ3087">
        <v>8.67</v>
      </c>
      <c r="JL3087" s="1">
        <v>41070</v>
      </c>
      <c r="JM3087">
        <v>8.67</v>
      </c>
      <c r="JO3087" s="1">
        <v>41070</v>
      </c>
      <c r="JP3087">
        <v>8.68</v>
      </c>
      <c r="JR3087" s="1">
        <v>41070</v>
      </c>
      <c r="JS3087">
        <v>8.69</v>
      </c>
      <c r="JU3087" s="1">
        <v>41070</v>
      </c>
      <c r="JV3087">
        <v>8.69</v>
      </c>
      <c r="JX3087" s="1">
        <v>41070</v>
      </c>
      <c r="JY3087">
        <v>8.6999999999999993</v>
      </c>
      <c r="KA3087" s="1">
        <v>41070</v>
      </c>
      <c r="KB3087">
        <v>8.7100000000000009</v>
      </c>
      <c r="KD3087" s="1">
        <v>41070</v>
      </c>
      <c r="KE3087">
        <v>8.7100000000000009</v>
      </c>
      <c r="KG3087" s="1">
        <v>41070</v>
      </c>
      <c r="KH3087">
        <v>8.7200000000000006</v>
      </c>
      <c r="KJ3087" s="1">
        <v>41070</v>
      </c>
      <c r="KK3087">
        <v>8.73</v>
      </c>
      <c r="KM3087" s="1">
        <v>41070</v>
      </c>
      <c r="KN3087">
        <v>8.73</v>
      </c>
      <c r="KP3087" s="1">
        <v>41070</v>
      </c>
      <c r="KQ3087">
        <v>8.74</v>
      </c>
      <c r="KS3087" s="1">
        <v>41070</v>
      </c>
      <c r="KT3087">
        <v>8.75</v>
      </c>
      <c r="KV3087" s="1">
        <v>41070</v>
      </c>
      <c r="KW3087">
        <v>8.75</v>
      </c>
      <c r="KY3087" s="1">
        <v>41070</v>
      </c>
      <c r="KZ3087">
        <v>8.76</v>
      </c>
      <c r="LB3087" s="1">
        <v>41070</v>
      </c>
      <c r="LC3087">
        <v>8.77</v>
      </c>
      <c r="LE3087" s="1">
        <v>41070</v>
      </c>
      <c r="LF3087">
        <v>8.77</v>
      </c>
      <c r="LH3087" s="1">
        <v>41070</v>
      </c>
      <c r="LI3087">
        <v>8.7799999999999994</v>
      </c>
      <c r="LK3087" s="1">
        <v>41070</v>
      </c>
      <c r="LL3087">
        <v>8.7899999999999991</v>
      </c>
      <c r="LN3087" s="1">
        <v>41070</v>
      </c>
      <c r="LO3087">
        <v>8.7899999999999991</v>
      </c>
      <c r="LQ3087" s="1">
        <v>41070</v>
      </c>
      <c r="LR3087">
        <v>8.8000000000000007</v>
      </c>
      <c r="LT3087" s="1">
        <v>41070</v>
      </c>
      <c r="LU3087">
        <v>8.81</v>
      </c>
      <c r="LW3087" s="1">
        <v>41070</v>
      </c>
      <c r="LX3087">
        <v>8.81</v>
      </c>
      <c r="LZ3087" s="1">
        <v>41070</v>
      </c>
      <c r="MA3087">
        <v>8.82</v>
      </c>
      <c r="MC3087" s="1">
        <v>41070</v>
      </c>
      <c r="MD3087">
        <v>8.83</v>
      </c>
      <c r="MF3087" s="1">
        <v>41070</v>
      </c>
      <c r="MG3087">
        <v>8.83</v>
      </c>
      <c r="MI3087" s="1">
        <v>41070</v>
      </c>
      <c r="MJ3087">
        <v>8.84</v>
      </c>
      <c r="ML3087" s="1">
        <v>41070</v>
      </c>
      <c r="MM3087">
        <v>8.84</v>
      </c>
      <c r="MO3087" s="1">
        <v>41070</v>
      </c>
      <c r="MP3087">
        <v>8.85</v>
      </c>
      <c r="MR3087" s="1">
        <v>41070</v>
      </c>
      <c r="MS3087">
        <v>8.86</v>
      </c>
      <c r="MU3087" s="1">
        <v>41070</v>
      </c>
      <c r="MV3087">
        <v>8.86</v>
      </c>
      <c r="MX3087" s="1">
        <v>41070</v>
      </c>
      <c r="MY3087">
        <v>8.8699999999999992</v>
      </c>
      <c r="NA3087" s="1">
        <v>41070</v>
      </c>
      <c r="NB3087">
        <v>8.8699999999999992</v>
      </c>
      <c r="ND3087" s="1">
        <v>41070</v>
      </c>
      <c r="NE3087">
        <v>8.8699999999999992</v>
      </c>
      <c r="NG3087" s="1">
        <v>41070</v>
      </c>
      <c r="NH3087">
        <v>8.8699999999999992</v>
      </c>
    </row>
    <row r="3088" spans="1:372">
      <c r="A3088" s="1">
        <v>42494</v>
      </c>
      <c r="B3088" s="1">
        <v>41071</v>
      </c>
      <c r="C3088">
        <v>8.1448999999999998</v>
      </c>
      <c r="E3088" s="1">
        <v>41071</v>
      </c>
      <c r="F3088">
        <v>8.1568000000000005</v>
      </c>
      <c r="H3088" s="1">
        <v>41071</v>
      </c>
      <c r="I3088">
        <v>8.1841000000000008</v>
      </c>
      <c r="K3088" s="1">
        <v>41071</v>
      </c>
      <c r="N3088" s="1">
        <v>41071</v>
      </c>
      <c r="O3088">
        <v>8.2057000000000002</v>
      </c>
      <c r="Q3088" s="1">
        <v>41071</v>
      </c>
      <c r="R3088">
        <v>8.1082000000000001</v>
      </c>
      <c r="T3088" s="1">
        <v>41071</v>
      </c>
      <c r="U3088">
        <v>7.97</v>
      </c>
      <c r="W3088" s="1">
        <v>41071</v>
      </c>
      <c r="X3088">
        <v>7.91</v>
      </c>
      <c r="Z3088" s="1">
        <v>41071</v>
      </c>
      <c r="AA3088">
        <v>7.87</v>
      </c>
      <c r="AC3088" s="1">
        <v>41071</v>
      </c>
      <c r="AD3088">
        <v>7.84</v>
      </c>
      <c r="AF3088" s="1">
        <v>41071</v>
      </c>
      <c r="AG3088">
        <v>7.84</v>
      </c>
      <c r="AI3088" s="1">
        <v>41071</v>
      </c>
      <c r="AJ3088">
        <v>7.85</v>
      </c>
      <c r="AL3088" s="1">
        <v>41071</v>
      </c>
      <c r="AM3088">
        <v>7.87</v>
      </c>
      <c r="AO3088" s="1">
        <v>41071</v>
      </c>
      <c r="AP3088">
        <v>7.91</v>
      </c>
      <c r="AR3088" s="1">
        <v>41071</v>
      </c>
      <c r="AS3088">
        <v>7.95</v>
      </c>
      <c r="AU3088" s="1">
        <v>41071</v>
      </c>
      <c r="AV3088">
        <v>7.99</v>
      </c>
      <c r="AX3088" s="1">
        <v>41071</v>
      </c>
      <c r="AY3088">
        <v>8.0399999999999991</v>
      </c>
      <c r="BA3088" s="1">
        <v>41071</v>
      </c>
      <c r="BB3088">
        <v>8.09</v>
      </c>
      <c r="BD3088" s="1">
        <v>41071</v>
      </c>
      <c r="BE3088">
        <v>8.1300000000000008</v>
      </c>
      <c r="BG3088" s="1">
        <v>41071</v>
      </c>
      <c r="BH3088">
        <v>8.17</v>
      </c>
      <c r="BJ3088" s="1">
        <v>41071</v>
      </c>
      <c r="BK3088">
        <v>8.19</v>
      </c>
      <c r="BM3088" s="1">
        <v>41071</v>
      </c>
      <c r="BN3088">
        <v>8.2100000000000009</v>
      </c>
      <c r="BP3088" s="1">
        <v>41071</v>
      </c>
      <c r="BQ3088">
        <v>8.2200000000000006</v>
      </c>
      <c r="BS3088" s="1">
        <v>41071</v>
      </c>
      <c r="BT3088">
        <v>8.23</v>
      </c>
      <c r="BV3088" s="1">
        <v>41071</v>
      </c>
      <c r="BW3088">
        <v>8.24</v>
      </c>
      <c r="BY3088" s="1">
        <v>41071</v>
      </c>
      <c r="BZ3088">
        <v>8.24</v>
      </c>
      <c r="CB3088" s="1">
        <v>41071</v>
      </c>
      <c r="CC3088">
        <v>8.24</v>
      </c>
      <c r="CE3088" s="1">
        <v>41071</v>
      </c>
      <c r="CF3088">
        <v>8.23</v>
      </c>
      <c r="CH3088" s="1">
        <v>41071</v>
      </c>
      <c r="CI3088">
        <v>8.2200000000000006</v>
      </c>
      <c r="CK3088" s="1">
        <v>41071</v>
      </c>
      <c r="CL3088">
        <v>8.1999999999999993</v>
      </c>
      <c r="CN3088" s="1">
        <v>41071</v>
      </c>
      <c r="CO3088">
        <v>8.18</v>
      </c>
      <c r="CQ3088" s="1">
        <v>41071</v>
      </c>
      <c r="CR3088">
        <v>8.18</v>
      </c>
      <c r="CT3088" s="1">
        <v>41071</v>
      </c>
      <c r="CU3088">
        <v>8.18</v>
      </c>
      <c r="CW3088" s="1">
        <v>41071</v>
      </c>
      <c r="CX3088">
        <v>8.1999999999999993</v>
      </c>
      <c r="CZ3088" s="1">
        <v>41071</v>
      </c>
      <c r="DA3088">
        <v>8.24</v>
      </c>
      <c r="DC3088" s="1">
        <v>41071</v>
      </c>
      <c r="DD3088">
        <v>8.2899999999999991</v>
      </c>
      <c r="DF3088" s="1">
        <v>41071</v>
      </c>
      <c r="DG3088">
        <v>8.35</v>
      </c>
      <c r="DI3088" s="1">
        <v>41071</v>
      </c>
      <c r="DJ3088">
        <v>8.4</v>
      </c>
      <c r="DL3088" s="1">
        <v>41071</v>
      </c>
      <c r="DM3088">
        <v>8.43</v>
      </c>
      <c r="DO3088" s="1">
        <v>41071</v>
      </c>
      <c r="DP3088">
        <v>8.44</v>
      </c>
      <c r="DR3088" s="1">
        <v>41071</v>
      </c>
      <c r="DS3088">
        <v>8.42</v>
      </c>
      <c r="DU3088" s="1">
        <v>41071</v>
      </c>
      <c r="DV3088">
        <v>8.34</v>
      </c>
      <c r="DX3088" s="1">
        <v>41071</v>
      </c>
      <c r="DY3088">
        <v>8.23</v>
      </c>
      <c r="EA3088" s="1">
        <v>41071</v>
      </c>
      <c r="EB3088">
        <v>8.1300000000000008</v>
      </c>
      <c r="ED3088" s="1">
        <v>41071</v>
      </c>
      <c r="EE3088">
        <v>8.06</v>
      </c>
      <c r="EG3088" s="1">
        <v>41071</v>
      </c>
      <c r="EH3088">
        <v>8.0399999999999991</v>
      </c>
      <c r="EJ3088" s="1">
        <v>41071</v>
      </c>
      <c r="EK3088">
        <v>8.0399999999999991</v>
      </c>
      <c r="EM3088" s="1">
        <v>41071</v>
      </c>
      <c r="EN3088">
        <v>8.07</v>
      </c>
      <c r="EP3088" s="1">
        <v>41071</v>
      </c>
      <c r="EQ3088">
        <v>8.1300000000000008</v>
      </c>
      <c r="ES3088" s="1">
        <v>41071</v>
      </c>
      <c r="ET3088">
        <v>8.1999999999999993</v>
      </c>
      <c r="EV3088" s="1">
        <v>41071</v>
      </c>
      <c r="EW3088">
        <v>8.27</v>
      </c>
      <c r="EY3088" s="1">
        <v>41071</v>
      </c>
      <c r="EZ3088">
        <v>8.35</v>
      </c>
      <c r="FB3088" s="1">
        <v>41071</v>
      </c>
      <c r="FC3088">
        <v>8.43</v>
      </c>
      <c r="FE3088" s="1">
        <v>41071</v>
      </c>
      <c r="FF3088">
        <v>8.5</v>
      </c>
      <c r="FH3088" s="1">
        <v>41071</v>
      </c>
      <c r="FI3088">
        <v>8.5500000000000007</v>
      </c>
      <c r="FK3088" s="1">
        <v>41071</v>
      </c>
      <c r="FL3088">
        <v>8.6</v>
      </c>
      <c r="FN3088" s="1">
        <v>41071</v>
      </c>
      <c r="FO3088">
        <v>8.6300000000000008</v>
      </c>
      <c r="FQ3088" s="1">
        <v>41071</v>
      </c>
      <c r="FR3088">
        <v>8.65</v>
      </c>
      <c r="FT3088" s="1">
        <v>41071</v>
      </c>
      <c r="FU3088">
        <v>8.67</v>
      </c>
      <c r="FW3088" s="1">
        <v>41071</v>
      </c>
      <c r="FX3088">
        <v>8.68</v>
      </c>
      <c r="FZ3088" s="1">
        <v>41071</v>
      </c>
      <c r="GA3088">
        <v>8.69</v>
      </c>
      <c r="GC3088" s="1">
        <v>41071</v>
      </c>
      <c r="GD3088">
        <v>8.69</v>
      </c>
      <c r="GF3088" s="1">
        <v>41071</v>
      </c>
      <c r="GG3088">
        <v>8.68</v>
      </c>
      <c r="GI3088" s="1">
        <v>41071</v>
      </c>
      <c r="GJ3088">
        <v>8.68</v>
      </c>
      <c r="GL3088" s="1">
        <v>41071</v>
      </c>
      <c r="GM3088">
        <v>8.68</v>
      </c>
      <c r="GO3088" s="1">
        <v>41071</v>
      </c>
      <c r="GP3088">
        <v>8.67</v>
      </c>
      <c r="GR3088" s="1">
        <v>41071</v>
      </c>
      <c r="GS3088">
        <v>8.67</v>
      </c>
      <c r="GU3088" s="1">
        <v>41071</v>
      </c>
      <c r="GV3088">
        <v>8.67</v>
      </c>
      <c r="GX3088" s="1">
        <v>41071</v>
      </c>
      <c r="GY3088">
        <v>8.67</v>
      </c>
      <c r="HA3088" s="1">
        <v>41071</v>
      </c>
      <c r="HB3088">
        <v>8.67</v>
      </c>
      <c r="HD3088" s="1">
        <v>41071</v>
      </c>
      <c r="HE3088">
        <v>8.67</v>
      </c>
      <c r="HG3088" s="1">
        <v>41071</v>
      </c>
      <c r="HH3088">
        <v>8.67</v>
      </c>
      <c r="HJ3088" s="1">
        <v>41071</v>
      </c>
      <c r="HK3088">
        <v>8.68</v>
      </c>
      <c r="HM3088" s="1">
        <v>41071</v>
      </c>
      <c r="HN3088">
        <v>8.68</v>
      </c>
      <c r="HP3088" s="1">
        <v>41071</v>
      </c>
      <c r="HQ3088">
        <v>8.68</v>
      </c>
      <c r="HS3088" s="1">
        <v>41071</v>
      </c>
      <c r="HT3088">
        <v>8.69</v>
      </c>
      <c r="HV3088" s="1">
        <v>41071</v>
      </c>
      <c r="HW3088">
        <v>8.69</v>
      </c>
      <c r="HY3088" s="1">
        <v>41071</v>
      </c>
      <c r="HZ3088">
        <v>8.69</v>
      </c>
      <c r="IB3088" s="1">
        <v>41071</v>
      </c>
      <c r="IC3088">
        <v>8.6999999999999993</v>
      </c>
      <c r="IE3088" s="1">
        <v>41071</v>
      </c>
      <c r="IF3088">
        <v>8.6999999999999993</v>
      </c>
      <c r="IH3088" s="1">
        <v>41071</v>
      </c>
      <c r="II3088">
        <v>8.6999999999999993</v>
      </c>
      <c r="IK3088" s="1">
        <v>41071</v>
      </c>
      <c r="IL3088">
        <v>8.7100000000000009</v>
      </c>
      <c r="IN3088" s="1">
        <v>41071</v>
      </c>
      <c r="IO3088">
        <v>8.7100000000000009</v>
      </c>
      <c r="IQ3088" s="1">
        <v>41071</v>
      </c>
      <c r="IR3088">
        <v>8.7200000000000006</v>
      </c>
      <c r="IT3088" s="1">
        <v>41071</v>
      </c>
      <c r="IU3088">
        <v>8.7200000000000006</v>
      </c>
      <c r="IW3088" s="1">
        <v>41071</v>
      </c>
      <c r="IX3088">
        <v>8.7200000000000006</v>
      </c>
      <c r="IZ3088" s="1">
        <v>41071</v>
      </c>
      <c r="JA3088">
        <v>8.73</v>
      </c>
      <c r="JC3088" s="1">
        <v>41071</v>
      </c>
      <c r="JD3088">
        <v>8.73</v>
      </c>
      <c r="JF3088" s="1">
        <v>41071</v>
      </c>
      <c r="JG3088">
        <v>8.73</v>
      </c>
      <c r="JI3088" s="1">
        <v>41071</v>
      </c>
      <c r="JJ3088">
        <v>8.74</v>
      </c>
      <c r="JL3088" s="1">
        <v>41071</v>
      </c>
      <c r="JM3088">
        <v>8.74</v>
      </c>
      <c r="JO3088" s="1">
        <v>41071</v>
      </c>
      <c r="JP3088">
        <v>8.75</v>
      </c>
      <c r="JR3088" s="1">
        <v>41071</v>
      </c>
      <c r="JS3088">
        <v>8.75</v>
      </c>
      <c r="JU3088" s="1">
        <v>41071</v>
      </c>
      <c r="JV3088">
        <v>8.75</v>
      </c>
      <c r="JX3088" s="1">
        <v>41071</v>
      </c>
      <c r="JY3088">
        <v>8.76</v>
      </c>
      <c r="KA3088" s="1">
        <v>41071</v>
      </c>
      <c r="KB3088">
        <v>8.76</v>
      </c>
      <c r="KD3088" s="1">
        <v>41071</v>
      </c>
      <c r="KE3088">
        <v>8.77</v>
      </c>
      <c r="KG3088" s="1">
        <v>41071</v>
      </c>
      <c r="KH3088">
        <v>8.77</v>
      </c>
      <c r="KJ3088" s="1">
        <v>41071</v>
      </c>
      <c r="KK3088">
        <v>8.7799999999999994</v>
      </c>
      <c r="KM3088" s="1">
        <v>41071</v>
      </c>
      <c r="KN3088">
        <v>8.7799999999999994</v>
      </c>
      <c r="KP3088" s="1">
        <v>41071</v>
      </c>
      <c r="KQ3088">
        <v>8.7799999999999994</v>
      </c>
      <c r="KS3088" s="1">
        <v>41071</v>
      </c>
      <c r="KT3088">
        <v>8.7899999999999991</v>
      </c>
      <c r="KV3088" s="1">
        <v>41071</v>
      </c>
      <c r="KW3088">
        <v>8.7899999999999991</v>
      </c>
      <c r="KY3088" s="1">
        <v>41071</v>
      </c>
      <c r="KZ3088">
        <v>8.8000000000000007</v>
      </c>
      <c r="LB3088" s="1">
        <v>41071</v>
      </c>
      <c r="LC3088">
        <v>8.8000000000000007</v>
      </c>
      <c r="LE3088" s="1">
        <v>41071</v>
      </c>
      <c r="LF3088">
        <v>8.81</v>
      </c>
      <c r="LH3088" s="1">
        <v>41071</v>
      </c>
      <c r="LI3088">
        <v>8.81</v>
      </c>
      <c r="LK3088" s="1">
        <v>41071</v>
      </c>
      <c r="LL3088">
        <v>8.82</v>
      </c>
      <c r="LN3088" s="1">
        <v>41071</v>
      </c>
      <c r="LO3088">
        <v>8.82</v>
      </c>
      <c r="LQ3088" s="1">
        <v>41071</v>
      </c>
      <c r="LR3088">
        <v>8.83</v>
      </c>
      <c r="LT3088" s="1">
        <v>41071</v>
      </c>
      <c r="LU3088">
        <v>8.83</v>
      </c>
      <c r="LW3088" s="1">
        <v>41071</v>
      </c>
      <c r="LX3088">
        <v>8.84</v>
      </c>
      <c r="LZ3088" s="1">
        <v>41071</v>
      </c>
      <c r="MA3088">
        <v>8.84</v>
      </c>
      <c r="MC3088" s="1">
        <v>41071</v>
      </c>
      <c r="MD3088">
        <v>8.85</v>
      </c>
      <c r="MF3088" s="1">
        <v>41071</v>
      </c>
      <c r="MG3088">
        <v>8.86</v>
      </c>
      <c r="MI3088" s="1">
        <v>41071</v>
      </c>
      <c r="MJ3088">
        <v>8.86</v>
      </c>
      <c r="ML3088" s="1">
        <v>41071</v>
      </c>
      <c r="MM3088">
        <v>8.8699999999999992</v>
      </c>
      <c r="MO3088" s="1">
        <v>41071</v>
      </c>
      <c r="MP3088">
        <v>8.8699999999999992</v>
      </c>
      <c r="MR3088" s="1">
        <v>41071</v>
      </c>
      <c r="MS3088">
        <v>8.8800000000000008</v>
      </c>
      <c r="MU3088" s="1">
        <v>41071</v>
      </c>
      <c r="MV3088">
        <v>8.8800000000000008</v>
      </c>
      <c r="MX3088" s="1">
        <v>41071</v>
      </c>
      <c r="MY3088">
        <v>8.89</v>
      </c>
      <c r="NA3088" s="1">
        <v>41071</v>
      </c>
      <c r="NB3088">
        <v>8.89</v>
      </c>
      <c r="ND3088" s="1">
        <v>41071</v>
      </c>
      <c r="NE3088">
        <v>8.89</v>
      </c>
      <c r="NG3088" s="1">
        <v>41071</v>
      </c>
      <c r="NH3088">
        <v>8.89</v>
      </c>
    </row>
    <row r="3089" spans="1:372">
      <c r="A3089" s="1">
        <v>42495</v>
      </c>
      <c r="B3089" s="1">
        <v>41072</v>
      </c>
      <c r="C3089">
        <v>8.1738999999999997</v>
      </c>
      <c r="E3089" s="1">
        <v>41072</v>
      </c>
      <c r="F3089">
        <v>8.1777999999999995</v>
      </c>
      <c r="H3089" s="1">
        <v>41072</v>
      </c>
      <c r="I3089">
        <v>8.1868999999999996</v>
      </c>
      <c r="K3089" s="1">
        <v>41072</v>
      </c>
      <c r="N3089" s="1">
        <v>41072</v>
      </c>
      <c r="O3089">
        <v>8.1944999999999997</v>
      </c>
      <c r="Q3089" s="1">
        <v>41072</v>
      </c>
      <c r="R3089">
        <v>8.0957000000000008</v>
      </c>
      <c r="T3089" s="1">
        <v>41072</v>
      </c>
      <c r="U3089">
        <v>7.89</v>
      </c>
      <c r="W3089" s="1">
        <v>41072</v>
      </c>
      <c r="X3089">
        <v>7.83</v>
      </c>
      <c r="Z3089" s="1">
        <v>41072</v>
      </c>
      <c r="AA3089">
        <v>7.8</v>
      </c>
      <c r="AC3089" s="1">
        <v>41072</v>
      </c>
      <c r="AD3089">
        <v>7.78</v>
      </c>
      <c r="AF3089" s="1">
        <v>41072</v>
      </c>
      <c r="AG3089">
        <v>7.77</v>
      </c>
      <c r="AI3089" s="1">
        <v>41072</v>
      </c>
      <c r="AJ3089">
        <v>7.78</v>
      </c>
      <c r="AL3089" s="1">
        <v>41072</v>
      </c>
      <c r="AM3089">
        <v>7.8100000000000005</v>
      </c>
      <c r="AO3089" s="1">
        <v>41072</v>
      </c>
      <c r="AP3089">
        <v>7.84</v>
      </c>
      <c r="AR3089" s="1">
        <v>41072</v>
      </c>
      <c r="AS3089">
        <v>7.88</v>
      </c>
      <c r="AU3089" s="1">
        <v>41072</v>
      </c>
      <c r="AV3089">
        <v>7.92</v>
      </c>
      <c r="AX3089" s="1">
        <v>41072</v>
      </c>
      <c r="AY3089">
        <v>7.97</v>
      </c>
      <c r="BA3089" s="1">
        <v>41072</v>
      </c>
      <c r="BB3089">
        <v>8.02</v>
      </c>
      <c r="BD3089" s="1">
        <v>41072</v>
      </c>
      <c r="BE3089">
        <v>8.06</v>
      </c>
      <c r="BG3089" s="1">
        <v>41072</v>
      </c>
      <c r="BH3089">
        <v>8.1</v>
      </c>
      <c r="BJ3089" s="1">
        <v>41072</v>
      </c>
      <c r="BK3089">
        <v>8.1199999999999992</v>
      </c>
      <c r="BM3089" s="1">
        <v>41072</v>
      </c>
      <c r="BN3089">
        <v>8.14</v>
      </c>
      <c r="BP3089" s="1">
        <v>41072</v>
      </c>
      <c r="BQ3089">
        <v>8.15</v>
      </c>
      <c r="BS3089" s="1">
        <v>41072</v>
      </c>
      <c r="BT3089">
        <v>8.16</v>
      </c>
      <c r="BV3089" s="1">
        <v>41072</v>
      </c>
      <c r="BW3089">
        <v>8.18</v>
      </c>
      <c r="BY3089" s="1">
        <v>41072</v>
      </c>
      <c r="BZ3089">
        <v>8.19</v>
      </c>
      <c r="CB3089" s="1">
        <v>41072</v>
      </c>
      <c r="CC3089">
        <v>8.19</v>
      </c>
      <c r="CE3089" s="1">
        <v>41072</v>
      </c>
      <c r="CF3089">
        <v>8.18</v>
      </c>
      <c r="CH3089" s="1">
        <v>41072</v>
      </c>
      <c r="CI3089">
        <v>8.17</v>
      </c>
      <c r="CK3089" s="1">
        <v>41072</v>
      </c>
      <c r="CL3089">
        <v>8.15</v>
      </c>
      <c r="CN3089" s="1">
        <v>41072</v>
      </c>
      <c r="CO3089">
        <v>8.1300000000000008</v>
      </c>
      <c r="CQ3089" s="1">
        <v>41072</v>
      </c>
      <c r="CR3089">
        <v>8.1199999999999992</v>
      </c>
      <c r="CT3089" s="1">
        <v>41072</v>
      </c>
      <c r="CU3089">
        <v>8.1199999999999992</v>
      </c>
      <c r="CW3089" s="1">
        <v>41072</v>
      </c>
      <c r="CX3089">
        <v>8.14</v>
      </c>
      <c r="CZ3089" s="1">
        <v>41072</v>
      </c>
      <c r="DA3089">
        <v>8.19</v>
      </c>
      <c r="DC3089" s="1">
        <v>41072</v>
      </c>
      <c r="DD3089">
        <v>8.25</v>
      </c>
      <c r="DF3089" s="1">
        <v>41072</v>
      </c>
      <c r="DG3089">
        <v>8.31</v>
      </c>
      <c r="DI3089" s="1">
        <v>41072</v>
      </c>
      <c r="DJ3089">
        <v>8.3699999999999992</v>
      </c>
      <c r="DL3089" s="1">
        <v>41072</v>
      </c>
      <c r="DM3089">
        <v>8.41</v>
      </c>
      <c r="DO3089" s="1">
        <v>41072</v>
      </c>
      <c r="DP3089">
        <v>8.43</v>
      </c>
      <c r="DR3089" s="1">
        <v>41072</v>
      </c>
      <c r="DS3089">
        <v>8.39</v>
      </c>
      <c r="DU3089" s="1">
        <v>41072</v>
      </c>
      <c r="DV3089">
        <v>8.31</v>
      </c>
      <c r="DX3089" s="1">
        <v>41072</v>
      </c>
      <c r="DY3089">
        <v>8.19</v>
      </c>
      <c r="EA3089" s="1">
        <v>41072</v>
      </c>
      <c r="EB3089">
        <v>8.07</v>
      </c>
      <c r="ED3089" s="1">
        <v>41072</v>
      </c>
      <c r="EE3089">
        <v>7.99</v>
      </c>
      <c r="EG3089" s="1">
        <v>41072</v>
      </c>
      <c r="EH3089">
        <v>7.95</v>
      </c>
      <c r="EJ3089" s="1">
        <v>41072</v>
      </c>
      <c r="EK3089">
        <v>7.95</v>
      </c>
      <c r="EM3089" s="1">
        <v>41072</v>
      </c>
      <c r="EN3089">
        <v>7.99</v>
      </c>
      <c r="EP3089" s="1">
        <v>41072</v>
      </c>
      <c r="EQ3089">
        <v>8.0399999999999991</v>
      </c>
      <c r="ES3089" s="1">
        <v>41072</v>
      </c>
      <c r="ET3089">
        <v>8.11</v>
      </c>
      <c r="EV3089" s="1">
        <v>41072</v>
      </c>
      <c r="EW3089">
        <v>8.19</v>
      </c>
      <c r="EY3089" s="1">
        <v>41072</v>
      </c>
      <c r="EZ3089">
        <v>8.2799999999999994</v>
      </c>
      <c r="FB3089" s="1">
        <v>41072</v>
      </c>
      <c r="FC3089">
        <v>8.36</v>
      </c>
      <c r="FE3089" s="1">
        <v>41072</v>
      </c>
      <c r="FF3089">
        <v>8.43</v>
      </c>
      <c r="FH3089" s="1">
        <v>41072</v>
      </c>
      <c r="FI3089">
        <v>8.49</v>
      </c>
      <c r="FK3089" s="1">
        <v>41072</v>
      </c>
      <c r="FL3089">
        <v>8.5399999999999991</v>
      </c>
      <c r="FN3089" s="1">
        <v>41072</v>
      </c>
      <c r="FO3089">
        <v>8.58</v>
      </c>
      <c r="FQ3089" s="1">
        <v>41072</v>
      </c>
      <c r="FR3089">
        <v>8.61</v>
      </c>
      <c r="FT3089" s="1">
        <v>41072</v>
      </c>
      <c r="FU3089">
        <v>8.6199999999999992</v>
      </c>
      <c r="FW3089" s="1">
        <v>41072</v>
      </c>
      <c r="FX3089">
        <v>8.64</v>
      </c>
      <c r="FZ3089" s="1">
        <v>41072</v>
      </c>
      <c r="GA3089">
        <v>8.64</v>
      </c>
      <c r="GC3089" s="1">
        <v>41072</v>
      </c>
      <c r="GD3089">
        <v>8.64</v>
      </c>
      <c r="GF3089" s="1">
        <v>41072</v>
      </c>
      <c r="GG3089">
        <v>8.64</v>
      </c>
      <c r="GI3089" s="1">
        <v>41072</v>
      </c>
      <c r="GJ3089">
        <v>8.64</v>
      </c>
      <c r="GL3089" s="1">
        <v>41072</v>
      </c>
      <c r="GM3089">
        <v>8.64</v>
      </c>
      <c r="GO3089" s="1">
        <v>41072</v>
      </c>
      <c r="GP3089">
        <v>8.64</v>
      </c>
      <c r="GR3089" s="1">
        <v>41072</v>
      </c>
      <c r="GS3089">
        <v>8.6300000000000008</v>
      </c>
      <c r="GU3089" s="1">
        <v>41072</v>
      </c>
      <c r="GV3089">
        <v>8.6300000000000008</v>
      </c>
      <c r="GX3089" s="1">
        <v>41072</v>
      </c>
      <c r="GY3089">
        <v>8.6300000000000008</v>
      </c>
      <c r="HA3089" s="1">
        <v>41072</v>
      </c>
      <c r="HB3089">
        <v>8.64</v>
      </c>
      <c r="HD3089" s="1">
        <v>41072</v>
      </c>
      <c r="HE3089">
        <v>8.64</v>
      </c>
      <c r="HG3089" s="1">
        <v>41072</v>
      </c>
      <c r="HH3089">
        <v>8.64</v>
      </c>
      <c r="HJ3089" s="1">
        <v>41072</v>
      </c>
      <c r="HK3089">
        <v>8.64</v>
      </c>
      <c r="HM3089" s="1">
        <v>41072</v>
      </c>
      <c r="HN3089">
        <v>8.65</v>
      </c>
      <c r="HP3089" s="1">
        <v>41072</v>
      </c>
      <c r="HQ3089">
        <v>8.65</v>
      </c>
      <c r="HS3089" s="1">
        <v>41072</v>
      </c>
      <c r="HT3089">
        <v>8.66</v>
      </c>
      <c r="HV3089" s="1">
        <v>41072</v>
      </c>
      <c r="HW3089">
        <v>8.66</v>
      </c>
      <c r="HY3089" s="1">
        <v>41072</v>
      </c>
      <c r="HZ3089">
        <v>8.66</v>
      </c>
      <c r="IB3089" s="1">
        <v>41072</v>
      </c>
      <c r="IC3089">
        <v>8.67</v>
      </c>
      <c r="IE3089" s="1">
        <v>41072</v>
      </c>
      <c r="IF3089">
        <v>8.67</v>
      </c>
      <c r="IH3089" s="1">
        <v>41072</v>
      </c>
      <c r="II3089">
        <v>8.68</v>
      </c>
      <c r="IK3089" s="1">
        <v>41072</v>
      </c>
      <c r="IL3089">
        <v>8.68</v>
      </c>
      <c r="IN3089" s="1">
        <v>41072</v>
      </c>
      <c r="IO3089">
        <v>8.69</v>
      </c>
      <c r="IQ3089" s="1">
        <v>41072</v>
      </c>
      <c r="IR3089">
        <v>8.69</v>
      </c>
      <c r="IT3089" s="1">
        <v>41072</v>
      </c>
      <c r="IU3089">
        <v>8.6999999999999993</v>
      </c>
      <c r="IW3089" s="1">
        <v>41072</v>
      </c>
      <c r="IX3089">
        <v>8.6999999999999993</v>
      </c>
      <c r="IZ3089" s="1">
        <v>41072</v>
      </c>
      <c r="JA3089">
        <v>8.7100000000000009</v>
      </c>
      <c r="JC3089" s="1">
        <v>41072</v>
      </c>
      <c r="JD3089">
        <v>8.7100000000000009</v>
      </c>
      <c r="JF3089" s="1">
        <v>41072</v>
      </c>
      <c r="JG3089">
        <v>8.7200000000000006</v>
      </c>
      <c r="JI3089" s="1">
        <v>41072</v>
      </c>
      <c r="JJ3089">
        <v>8.7200000000000006</v>
      </c>
      <c r="JL3089" s="1">
        <v>41072</v>
      </c>
      <c r="JM3089">
        <v>8.73</v>
      </c>
      <c r="JO3089" s="1">
        <v>41072</v>
      </c>
      <c r="JP3089">
        <v>8.73</v>
      </c>
      <c r="JR3089" s="1">
        <v>41072</v>
      </c>
      <c r="JS3089">
        <v>8.74</v>
      </c>
      <c r="JU3089" s="1">
        <v>41072</v>
      </c>
      <c r="JV3089">
        <v>8.74</v>
      </c>
      <c r="JX3089" s="1">
        <v>41072</v>
      </c>
      <c r="JY3089">
        <v>8.75</v>
      </c>
      <c r="KA3089" s="1">
        <v>41072</v>
      </c>
      <c r="KB3089">
        <v>8.75</v>
      </c>
      <c r="KD3089" s="1">
        <v>41072</v>
      </c>
      <c r="KE3089">
        <v>8.76</v>
      </c>
      <c r="KG3089" s="1">
        <v>41072</v>
      </c>
      <c r="KH3089">
        <v>8.76</v>
      </c>
      <c r="KJ3089" s="1">
        <v>41072</v>
      </c>
      <c r="KK3089">
        <v>8.77</v>
      </c>
      <c r="KM3089" s="1">
        <v>41072</v>
      </c>
      <c r="KN3089">
        <v>8.77</v>
      </c>
      <c r="KP3089" s="1">
        <v>41072</v>
      </c>
      <c r="KQ3089">
        <v>8.7799999999999994</v>
      </c>
      <c r="KS3089" s="1">
        <v>41072</v>
      </c>
      <c r="KT3089">
        <v>8.7799999999999994</v>
      </c>
      <c r="KV3089" s="1">
        <v>41072</v>
      </c>
      <c r="KW3089">
        <v>8.7899999999999991</v>
      </c>
      <c r="KY3089" s="1">
        <v>41072</v>
      </c>
      <c r="KZ3089">
        <v>8.7899999999999991</v>
      </c>
      <c r="LB3089" s="1">
        <v>41072</v>
      </c>
      <c r="LC3089">
        <v>8.8000000000000007</v>
      </c>
      <c r="LE3089" s="1">
        <v>41072</v>
      </c>
      <c r="LF3089">
        <v>8.8000000000000007</v>
      </c>
      <c r="LH3089" s="1">
        <v>41072</v>
      </c>
      <c r="LI3089">
        <v>8.81</v>
      </c>
      <c r="LK3089" s="1">
        <v>41072</v>
      </c>
      <c r="LL3089">
        <v>8.82</v>
      </c>
      <c r="LN3089" s="1">
        <v>41072</v>
      </c>
      <c r="LO3089">
        <v>8.82</v>
      </c>
      <c r="LQ3089" s="1">
        <v>41072</v>
      </c>
      <c r="LR3089">
        <v>8.83</v>
      </c>
      <c r="LT3089" s="1">
        <v>41072</v>
      </c>
      <c r="LU3089">
        <v>8.83</v>
      </c>
      <c r="LW3089" s="1">
        <v>41072</v>
      </c>
      <c r="LX3089">
        <v>8.84</v>
      </c>
      <c r="LZ3089" s="1">
        <v>41072</v>
      </c>
      <c r="MA3089">
        <v>8.84</v>
      </c>
      <c r="MC3089" s="1">
        <v>41072</v>
      </c>
      <c r="MD3089">
        <v>8.85</v>
      </c>
      <c r="MF3089" s="1">
        <v>41072</v>
      </c>
      <c r="MG3089">
        <v>8.85</v>
      </c>
      <c r="MI3089" s="1">
        <v>41072</v>
      </c>
      <c r="MJ3089">
        <v>8.86</v>
      </c>
      <c r="ML3089" s="1">
        <v>41072</v>
      </c>
      <c r="MM3089">
        <v>8.86</v>
      </c>
      <c r="MO3089" s="1">
        <v>41072</v>
      </c>
      <c r="MP3089">
        <v>8.8699999999999992</v>
      </c>
      <c r="MR3089" s="1">
        <v>41072</v>
      </c>
      <c r="MS3089">
        <v>8.8699999999999992</v>
      </c>
      <c r="MU3089" s="1">
        <v>41072</v>
      </c>
      <c r="MV3089">
        <v>8.8800000000000008</v>
      </c>
      <c r="MX3089" s="1">
        <v>41072</v>
      </c>
      <c r="MY3089">
        <v>8.8800000000000008</v>
      </c>
      <c r="NA3089" s="1">
        <v>41072</v>
      </c>
      <c r="NB3089">
        <v>8.89</v>
      </c>
      <c r="ND3089" s="1">
        <v>41072</v>
      </c>
      <c r="NE3089">
        <v>8.89</v>
      </c>
      <c r="NG3089" s="1">
        <v>41072</v>
      </c>
      <c r="NH3089">
        <v>8.89</v>
      </c>
    </row>
    <row r="3090" spans="1:372">
      <c r="A3090" s="1">
        <v>42496</v>
      </c>
      <c r="B3090" s="1">
        <v>41073</v>
      </c>
      <c r="C3090">
        <v>8.14</v>
      </c>
      <c r="E3090" s="1">
        <v>41073</v>
      </c>
      <c r="F3090">
        <v>8.1300000000000008</v>
      </c>
      <c r="H3090" s="1">
        <v>41073</v>
      </c>
      <c r="I3090">
        <v>8.1</v>
      </c>
      <c r="K3090" s="1">
        <v>41073</v>
      </c>
      <c r="N3090" s="1">
        <v>41073</v>
      </c>
      <c r="O3090">
        <v>8.14</v>
      </c>
      <c r="Q3090" s="1">
        <v>41073</v>
      </c>
      <c r="R3090">
        <v>8.0399999999999991</v>
      </c>
      <c r="T3090" s="1">
        <v>41073</v>
      </c>
      <c r="U3090">
        <v>7.91</v>
      </c>
      <c r="W3090" s="1">
        <v>41073</v>
      </c>
      <c r="X3090">
        <v>7.85</v>
      </c>
      <c r="Z3090" s="1">
        <v>41073</v>
      </c>
      <c r="AA3090">
        <v>7.8100000000000005</v>
      </c>
      <c r="AC3090" s="1">
        <v>41073</v>
      </c>
      <c r="AD3090">
        <v>7.78</v>
      </c>
      <c r="AF3090" s="1">
        <v>41073</v>
      </c>
      <c r="AG3090">
        <v>7.78</v>
      </c>
      <c r="AI3090" s="1">
        <v>41073</v>
      </c>
      <c r="AJ3090">
        <v>7.79</v>
      </c>
      <c r="AL3090" s="1">
        <v>41073</v>
      </c>
      <c r="AM3090">
        <v>7.8100000000000005</v>
      </c>
      <c r="AO3090" s="1">
        <v>41073</v>
      </c>
      <c r="AP3090">
        <v>7.84</v>
      </c>
      <c r="AR3090" s="1">
        <v>41073</v>
      </c>
      <c r="AS3090">
        <v>7.88</v>
      </c>
      <c r="AU3090" s="1">
        <v>41073</v>
      </c>
      <c r="AV3090">
        <v>7.93</v>
      </c>
      <c r="AX3090" s="1">
        <v>41073</v>
      </c>
      <c r="AY3090">
        <v>7.98</v>
      </c>
      <c r="BA3090" s="1">
        <v>41073</v>
      </c>
      <c r="BB3090">
        <v>8.02</v>
      </c>
      <c r="BD3090" s="1">
        <v>41073</v>
      </c>
      <c r="BE3090">
        <v>8.06</v>
      </c>
      <c r="BG3090" s="1">
        <v>41073</v>
      </c>
      <c r="BH3090">
        <v>8.1</v>
      </c>
      <c r="BJ3090" s="1">
        <v>41073</v>
      </c>
      <c r="BK3090">
        <v>8.1199999999999992</v>
      </c>
      <c r="BM3090" s="1">
        <v>41073</v>
      </c>
      <c r="BN3090">
        <v>8.14</v>
      </c>
      <c r="BP3090" s="1">
        <v>41073</v>
      </c>
      <c r="BQ3090">
        <v>8.16</v>
      </c>
      <c r="BS3090" s="1">
        <v>41073</v>
      </c>
      <c r="BT3090">
        <v>8.16</v>
      </c>
      <c r="BV3090" s="1">
        <v>41073</v>
      </c>
      <c r="BW3090">
        <v>8.16</v>
      </c>
      <c r="BY3090" s="1">
        <v>41073</v>
      </c>
      <c r="BZ3090">
        <v>8.16</v>
      </c>
      <c r="CB3090" s="1">
        <v>41073</v>
      </c>
      <c r="CC3090">
        <v>8.15</v>
      </c>
      <c r="CE3090" s="1">
        <v>41073</v>
      </c>
      <c r="CF3090">
        <v>8.14</v>
      </c>
      <c r="CH3090" s="1">
        <v>41073</v>
      </c>
      <c r="CI3090">
        <v>8.11</v>
      </c>
      <c r="CK3090" s="1">
        <v>41073</v>
      </c>
      <c r="CL3090">
        <v>8.09</v>
      </c>
      <c r="CN3090" s="1">
        <v>41073</v>
      </c>
      <c r="CO3090">
        <v>8.08</v>
      </c>
      <c r="CQ3090" s="1">
        <v>41073</v>
      </c>
      <c r="CR3090">
        <v>8.07</v>
      </c>
      <c r="CT3090" s="1">
        <v>41073</v>
      </c>
      <c r="CU3090">
        <v>8.08</v>
      </c>
      <c r="CW3090" s="1">
        <v>41073</v>
      </c>
      <c r="CX3090">
        <v>8.11</v>
      </c>
      <c r="CZ3090" s="1">
        <v>41073</v>
      </c>
      <c r="DA3090">
        <v>8.17</v>
      </c>
      <c r="DC3090" s="1">
        <v>41073</v>
      </c>
      <c r="DD3090">
        <v>8.24</v>
      </c>
      <c r="DF3090" s="1">
        <v>41073</v>
      </c>
      <c r="DG3090">
        <v>8.32</v>
      </c>
      <c r="DI3090" s="1">
        <v>41073</v>
      </c>
      <c r="DJ3090">
        <v>8.39</v>
      </c>
      <c r="DL3090" s="1">
        <v>41073</v>
      </c>
      <c r="DM3090">
        <v>8.44</v>
      </c>
      <c r="DO3090" s="1">
        <v>41073</v>
      </c>
      <c r="DP3090">
        <v>8.4499999999999993</v>
      </c>
      <c r="DR3090" s="1">
        <v>41073</v>
      </c>
      <c r="DS3090">
        <v>8.41</v>
      </c>
      <c r="DU3090" s="1">
        <v>41073</v>
      </c>
      <c r="DV3090">
        <v>8.3000000000000007</v>
      </c>
      <c r="DX3090" s="1">
        <v>41073</v>
      </c>
      <c r="DY3090">
        <v>8.15</v>
      </c>
      <c r="EA3090" s="1">
        <v>41073</v>
      </c>
      <c r="EB3090">
        <v>8</v>
      </c>
      <c r="ED3090" s="1">
        <v>41073</v>
      </c>
      <c r="EE3090">
        <v>7.91</v>
      </c>
      <c r="EG3090" s="1">
        <v>41073</v>
      </c>
      <c r="EH3090">
        <v>7.87</v>
      </c>
      <c r="EJ3090" s="1">
        <v>41073</v>
      </c>
      <c r="EK3090">
        <v>7.87</v>
      </c>
      <c r="EM3090" s="1">
        <v>41073</v>
      </c>
      <c r="EN3090">
        <v>7.91</v>
      </c>
      <c r="EP3090" s="1">
        <v>41073</v>
      </c>
      <c r="EQ3090">
        <v>7.98</v>
      </c>
      <c r="ES3090" s="1">
        <v>41073</v>
      </c>
      <c r="ET3090">
        <v>8.07</v>
      </c>
      <c r="EV3090" s="1">
        <v>41073</v>
      </c>
      <c r="EW3090">
        <v>8.17</v>
      </c>
      <c r="EY3090" s="1">
        <v>41073</v>
      </c>
      <c r="EZ3090">
        <v>8.2799999999999994</v>
      </c>
      <c r="FB3090" s="1">
        <v>41073</v>
      </c>
      <c r="FC3090">
        <v>8.3800000000000008</v>
      </c>
      <c r="FE3090" s="1">
        <v>41073</v>
      </c>
      <c r="FF3090">
        <v>8.4600000000000009</v>
      </c>
      <c r="FH3090" s="1">
        <v>41073</v>
      </c>
      <c r="FI3090">
        <v>8.5299999999999994</v>
      </c>
      <c r="FK3090" s="1">
        <v>41073</v>
      </c>
      <c r="FL3090">
        <v>8.57</v>
      </c>
      <c r="FN3090" s="1">
        <v>41073</v>
      </c>
      <c r="FO3090">
        <v>8.61</v>
      </c>
      <c r="FQ3090" s="1">
        <v>41073</v>
      </c>
      <c r="FR3090">
        <v>8.6300000000000008</v>
      </c>
      <c r="FT3090" s="1">
        <v>41073</v>
      </c>
      <c r="FU3090">
        <v>8.64</v>
      </c>
      <c r="FW3090" s="1">
        <v>41073</v>
      </c>
      <c r="FX3090">
        <v>8.64</v>
      </c>
      <c r="FZ3090" s="1">
        <v>41073</v>
      </c>
      <c r="GA3090">
        <v>8.64</v>
      </c>
      <c r="GC3090" s="1">
        <v>41073</v>
      </c>
      <c r="GD3090">
        <v>8.6300000000000008</v>
      </c>
      <c r="GF3090" s="1">
        <v>41073</v>
      </c>
      <c r="GG3090">
        <v>8.61</v>
      </c>
      <c r="GI3090" s="1">
        <v>41073</v>
      </c>
      <c r="GJ3090">
        <v>8.6</v>
      </c>
      <c r="GL3090" s="1">
        <v>41073</v>
      </c>
      <c r="GM3090">
        <v>8.59</v>
      </c>
      <c r="GO3090" s="1">
        <v>41073</v>
      </c>
      <c r="GP3090">
        <v>8.58</v>
      </c>
      <c r="GR3090" s="1">
        <v>41073</v>
      </c>
      <c r="GS3090">
        <v>8.57</v>
      </c>
      <c r="GU3090" s="1">
        <v>41073</v>
      </c>
      <c r="GV3090">
        <v>8.57</v>
      </c>
      <c r="GX3090" s="1">
        <v>41073</v>
      </c>
      <c r="GY3090">
        <v>8.57</v>
      </c>
      <c r="HA3090" s="1">
        <v>41073</v>
      </c>
      <c r="HB3090">
        <v>8.57</v>
      </c>
      <c r="HD3090" s="1">
        <v>41073</v>
      </c>
      <c r="HE3090">
        <v>8.58</v>
      </c>
      <c r="HG3090" s="1">
        <v>41073</v>
      </c>
      <c r="HH3090">
        <v>8.58</v>
      </c>
      <c r="HJ3090" s="1">
        <v>41073</v>
      </c>
      <c r="HK3090">
        <v>8.59</v>
      </c>
      <c r="HM3090" s="1">
        <v>41073</v>
      </c>
      <c r="HN3090">
        <v>8.6</v>
      </c>
      <c r="HP3090" s="1">
        <v>41073</v>
      </c>
      <c r="HQ3090">
        <v>8.61</v>
      </c>
      <c r="HS3090" s="1">
        <v>41073</v>
      </c>
      <c r="HT3090">
        <v>8.6199999999999992</v>
      </c>
      <c r="HV3090" s="1">
        <v>41073</v>
      </c>
      <c r="HW3090">
        <v>8.6300000000000008</v>
      </c>
      <c r="HY3090" s="1">
        <v>41073</v>
      </c>
      <c r="HZ3090">
        <v>8.64</v>
      </c>
      <c r="IB3090" s="1">
        <v>41073</v>
      </c>
      <c r="IC3090">
        <v>8.65</v>
      </c>
      <c r="IE3090" s="1">
        <v>41073</v>
      </c>
      <c r="IF3090">
        <v>8.66</v>
      </c>
      <c r="IH3090" s="1">
        <v>41073</v>
      </c>
      <c r="II3090">
        <v>8.67</v>
      </c>
      <c r="IK3090" s="1">
        <v>41073</v>
      </c>
      <c r="IL3090">
        <v>8.68</v>
      </c>
      <c r="IN3090" s="1">
        <v>41073</v>
      </c>
      <c r="IO3090">
        <v>8.69</v>
      </c>
      <c r="IQ3090" s="1">
        <v>41073</v>
      </c>
      <c r="IR3090">
        <v>8.69</v>
      </c>
      <c r="IT3090" s="1">
        <v>41073</v>
      </c>
      <c r="IU3090">
        <v>8.6999999999999993</v>
      </c>
      <c r="IW3090" s="1">
        <v>41073</v>
      </c>
      <c r="IX3090">
        <v>8.7100000000000009</v>
      </c>
      <c r="IZ3090" s="1">
        <v>41073</v>
      </c>
      <c r="JA3090">
        <v>8.7200000000000006</v>
      </c>
      <c r="JC3090" s="1">
        <v>41073</v>
      </c>
      <c r="JD3090">
        <v>8.73</v>
      </c>
      <c r="JF3090" s="1">
        <v>41073</v>
      </c>
      <c r="JG3090">
        <v>8.73</v>
      </c>
      <c r="JI3090" s="1">
        <v>41073</v>
      </c>
      <c r="JJ3090">
        <v>8.74</v>
      </c>
      <c r="JL3090" s="1">
        <v>41073</v>
      </c>
      <c r="JM3090">
        <v>8.75</v>
      </c>
      <c r="JO3090" s="1">
        <v>41073</v>
      </c>
      <c r="JP3090">
        <v>8.76</v>
      </c>
      <c r="JR3090" s="1">
        <v>41073</v>
      </c>
      <c r="JS3090">
        <v>8.76</v>
      </c>
      <c r="JU3090" s="1">
        <v>41073</v>
      </c>
      <c r="JV3090">
        <v>8.77</v>
      </c>
      <c r="JX3090" s="1">
        <v>41073</v>
      </c>
      <c r="JY3090">
        <v>8.7799999999999994</v>
      </c>
      <c r="KA3090" s="1">
        <v>41073</v>
      </c>
      <c r="KB3090">
        <v>8.7799999999999994</v>
      </c>
      <c r="KD3090" s="1">
        <v>41073</v>
      </c>
      <c r="KE3090">
        <v>8.7899999999999991</v>
      </c>
      <c r="KG3090" s="1">
        <v>41073</v>
      </c>
      <c r="KH3090">
        <v>8.8000000000000007</v>
      </c>
      <c r="KJ3090" s="1">
        <v>41073</v>
      </c>
      <c r="KK3090">
        <v>8.8000000000000007</v>
      </c>
      <c r="KM3090" s="1">
        <v>41073</v>
      </c>
      <c r="KN3090">
        <v>8.81</v>
      </c>
      <c r="KP3090" s="1">
        <v>41073</v>
      </c>
      <c r="KQ3090">
        <v>8.82</v>
      </c>
      <c r="KS3090" s="1">
        <v>41073</v>
      </c>
      <c r="KT3090">
        <v>8.82</v>
      </c>
      <c r="KV3090" s="1">
        <v>41073</v>
      </c>
      <c r="KW3090">
        <v>8.83</v>
      </c>
      <c r="KY3090" s="1">
        <v>41073</v>
      </c>
      <c r="KZ3090">
        <v>8.83</v>
      </c>
      <c r="LB3090" s="1">
        <v>41073</v>
      </c>
      <c r="LC3090">
        <v>8.84</v>
      </c>
      <c r="LE3090" s="1">
        <v>41073</v>
      </c>
      <c r="LF3090">
        <v>8.85</v>
      </c>
      <c r="LH3090" s="1">
        <v>41073</v>
      </c>
      <c r="LI3090">
        <v>8.85</v>
      </c>
      <c r="LK3090" s="1">
        <v>41073</v>
      </c>
      <c r="LL3090">
        <v>8.86</v>
      </c>
      <c r="LN3090" s="1">
        <v>41073</v>
      </c>
      <c r="LO3090">
        <v>8.8699999999999992</v>
      </c>
      <c r="LQ3090" s="1">
        <v>41073</v>
      </c>
      <c r="LR3090">
        <v>8.8699999999999992</v>
      </c>
      <c r="LT3090" s="1">
        <v>41073</v>
      </c>
      <c r="LU3090">
        <v>8.8800000000000008</v>
      </c>
      <c r="LW3090" s="1">
        <v>41073</v>
      </c>
      <c r="LX3090">
        <v>8.89</v>
      </c>
      <c r="LZ3090" s="1">
        <v>41073</v>
      </c>
      <c r="MA3090">
        <v>8.89</v>
      </c>
      <c r="MC3090" s="1">
        <v>41073</v>
      </c>
      <c r="MD3090">
        <v>8.9</v>
      </c>
      <c r="MF3090" s="1">
        <v>41073</v>
      </c>
      <c r="MG3090">
        <v>8.9</v>
      </c>
      <c r="MI3090" s="1">
        <v>41073</v>
      </c>
      <c r="MJ3090">
        <v>8.91</v>
      </c>
      <c r="ML3090" s="1">
        <v>41073</v>
      </c>
      <c r="MM3090">
        <v>8.92</v>
      </c>
      <c r="MO3090" s="1">
        <v>41073</v>
      </c>
      <c r="MP3090">
        <v>8.92</v>
      </c>
      <c r="MR3090" s="1">
        <v>41073</v>
      </c>
      <c r="MS3090">
        <v>8.93</v>
      </c>
      <c r="MU3090" s="1">
        <v>41073</v>
      </c>
      <c r="MV3090">
        <v>8.94</v>
      </c>
      <c r="MX3090" s="1">
        <v>41073</v>
      </c>
      <c r="MY3090">
        <v>8.94</v>
      </c>
      <c r="NA3090" s="1">
        <v>41073</v>
      </c>
      <c r="NB3090">
        <v>8.9499999999999993</v>
      </c>
      <c r="ND3090" s="1">
        <v>41073</v>
      </c>
      <c r="NE3090">
        <v>8.9499999999999993</v>
      </c>
      <c r="NG3090" s="1">
        <v>41073</v>
      </c>
      <c r="NH3090">
        <v>8.9499999999999993</v>
      </c>
    </row>
    <row r="3091" spans="1:372">
      <c r="A3091" s="1">
        <v>42499</v>
      </c>
      <c r="B3091" s="1">
        <v>41074</v>
      </c>
      <c r="C3091">
        <v>8.1374999999999993</v>
      </c>
      <c r="E3091" s="1">
        <v>41074</v>
      </c>
      <c r="F3091">
        <v>8.1252999999999993</v>
      </c>
      <c r="H3091" s="1">
        <v>41074</v>
      </c>
      <c r="I3091">
        <v>8.0975999999999999</v>
      </c>
      <c r="K3091" s="1">
        <v>41074</v>
      </c>
      <c r="N3091" s="1">
        <v>41074</v>
      </c>
      <c r="O3091">
        <v>8.1</v>
      </c>
      <c r="Q3091" s="1">
        <v>41074</v>
      </c>
      <c r="R3091">
        <v>8.0184999999999995</v>
      </c>
      <c r="T3091" s="1">
        <v>41074</v>
      </c>
      <c r="U3091">
        <v>7.88</v>
      </c>
      <c r="W3091" s="1">
        <v>41074</v>
      </c>
      <c r="X3091">
        <v>7.84</v>
      </c>
      <c r="Z3091" s="1">
        <v>41074</v>
      </c>
      <c r="AA3091">
        <v>7.8100000000000005</v>
      </c>
      <c r="AC3091" s="1">
        <v>41074</v>
      </c>
      <c r="AD3091">
        <v>7.79</v>
      </c>
      <c r="AF3091" s="1">
        <v>41074</v>
      </c>
      <c r="AG3091">
        <v>7.79</v>
      </c>
      <c r="AI3091" s="1">
        <v>41074</v>
      </c>
      <c r="AJ3091">
        <v>7.8</v>
      </c>
      <c r="AL3091" s="1">
        <v>41074</v>
      </c>
      <c r="AM3091">
        <v>7.82</v>
      </c>
      <c r="AO3091" s="1">
        <v>41074</v>
      </c>
      <c r="AP3091">
        <v>7.85</v>
      </c>
      <c r="AR3091" s="1">
        <v>41074</v>
      </c>
      <c r="AS3091">
        <v>7.89</v>
      </c>
      <c r="AU3091" s="1">
        <v>41074</v>
      </c>
      <c r="AV3091">
        <v>7.93</v>
      </c>
      <c r="AX3091" s="1">
        <v>41074</v>
      </c>
      <c r="AY3091">
        <v>7.97</v>
      </c>
      <c r="BA3091" s="1">
        <v>41074</v>
      </c>
      <c r="BB3091">
        <v>8.01</v>
      </c>
      <c r="BD3091" s="1">
        <v>41074</v>
      </c>
      <c r="BE3091">
        <v>8.0399999999999991</v>
      </c>
      <c r="BG3091" s="1">
        <v>41074</v>
      </c>
      <c r="BH3091">
        <v>8.06</v>
      </c>
      <c r="BJ3091" s="1">
        <v>41074</v>
      </c>
      <c r="BK3091">
        <v>8.08</v>
      </c>
      <c r="BM3091" s="1">
        <v>41074</v>
      </c>
      <c r="BN3091">
        <v>8.09</v>
      </c>
      <c r="BP3091" s="1">
        <v>41074</v>
      </c>
      <c r="BQ3091">
        <v>8.1</v>
      </c>
      <c r="BS3091" s="1">
        <v>41074</v>
      </c>
      <c r="BT3091">
        <v>8.1199999999999992</v>
      </c>
      <c r="BV3091" s="1">
        <v>41074</v>
      </c>
      <c r="BW3091">
        <v>8.14</v>
      </c>
      <c r="BY3091" s="1">
        <v>41074</v>
      </c>
      <c r="BZ3091">
        <v>8.17</v>
      </c>
      <c r="CB3091" s="1">
        <v>41074</v>
      </c>
      <c r="CC3091">
        <v>8.1999999999999993</v>
      </c>
      <c r="CE3091" s="1">
        <v>41074</v>
      </c>
      <c r="CF3091">
        <v>8.1999999999999993</v>
      </c>
      <c r="CH3091" s="1">
        <v>41074</v>
      </c>
      <c r="CI3091">
        <v>8.19</v>
      </c>
      <c r="CK3091" s="1">
        <v>41074</v>
      </c>
      <c r="CL3091">
        <v>8.17</v>
      </c>
      <c r="CN3091" s="1">
        <v>41074</v>
      </c>
      <c r="CO3091">
        <v>8.15</v>
      </c>
      <c r="CQ3091" s="1">
        <v>41074</v>
      </c>
      <c r="CR3091">
        <v>8.1300000000000008</v>
      </c>
      <c r="CT3091" s="1">
        <v>41074</v>
      </c>
      <c r="CU3091">
        <v>8.1300000000000008</v>
      </c>
      <c r="CW3091" s="1">
        <v>41074</v>
      </c>
      <c r="CX3091">
        <v>8.16</v>
      </c>
      <c r="CZ3091" s="1">
        <v>41074</v>
      </c>
      <c r="DA3091">
        <v>8.2100000000000009</v>
      </c>
      <c r="DC3091" s="1">
        <v>41074</v>
      </c>
      <c r="DD3091">
        <v>8.2899999999999991</v>
      </c>
      <c r="DF3091" s="1">
        <v>41074</v>
      </c>
      <c r="DG3091">
        <v>8.3699999999999992</v>
      </c>
      <c r="DI3091" s="1">
        <v>41074</v>
      </c>
      <c r="DJ3091">
        <v>8.4499999999999993</v>
      </c>
      <c r="DL3091" s="1">
        <v>41074</v>
      </c>
      <c r="DM3091">
        <v>8.5</v>
      </c>
      <c r="DO3091" s="1">
        <v>41074</v>
      </c>
      <c r="DP3091">
        <v>8.5</v>
      </c>
      <c r="DR3091" s="1">
        <v>41074</v>
      </c>
      <c r="DS3091">
        <v>8.4499999999999993</v>
      </c>
      <c r="DU3091" s="1">
        <v>41074</v>
      </c>
      <c r="DV3091">
        <v>8.33</v>
      </c>
      <c r="DX3091" s="1">
        <v>41074</v>
      </c>
      <c r="DY3091">
        <v>8.16</v>
      </c>
      <c r="EA3091" s="1">
        <v>41074</v>
      </c>
      <c r="EB3091">
        <v>7.99</v>
      </c>
      <c r="ED3091" s="1">
        <v>41074</v>
      </c>
      <c r="EE3091">
        <v>7.89</v>
      </c>
      <c r="EG3091" s="1">
        <v>41074</v>
      </c>
      <c r="EH3091">
        <v>7.85</v>
      </c>
      <c r="EJ3091" s="1">
        <v>41074</v>
      </c>
      <c r="EK3091">
        <v>7.86</v>
      </c>
      <c r="EM3091" s="1">
        <v>41074</v>
      </c>
      <c r="EN3091">
        <v>7.9</v>
      </c>
      <c r="EP3091" s="1">
        <v>41074</v>
      </c>
      <c r="EQ3091">
        <v>7.99</v>
      </c>
      <c r="ES3091" s="1">
        <v>41074</v>
      </c>
      <c r="ET3091">
        <v>8.09</v>
      </c>
      <c r="EV3091" s="1">
        <v>41074</v>
      </c>
      <c r="EW3091">
        <v>8.1999999999999993</v>
      </c>
      <c r="EY3091" s="1">
        <v>41074</v>
      </c>
      <c r="EZ3091">
        <v>8.32</v>
      </c>
      <c r="FB3091" s="1">
        <v>41074</v>
      </c>
      <c r="FC3091">
        <v>8.43</v>
      </c>
      <c r="FE3091" s="1">
        <v>41074</v>
      </c>
      <c r="FF3091">
        <v>8.5299999999999994</v>
      </c>
      <c r="FH3091" s="1">
        <v>41074</v>
      </c>
      <c r="FI3091">
        <v>8.6</v>
      </c>
      <c r="FK3091" s="1">
        <v>41074</v>
      </c>
      <c r="FL3091">
        <v>8.65</v>
      </c>
      <c r="FN3091" s="1">
        <v>41074</v>
      </c>
      <c r="FO3091">
        <v>8.69</v>
      </c>
      <c r="FQ3091" s="1">
        <v>41074</v>
      </c>
      <c r="FR3091">
        <v>8.7100000000000009</v>
      </c>
      <c r="FT3091" s="1">
        <v>41074</v>
      </c>
      <c r="FU3091">
        <v>8.7200000000000006</v>
      </c>
      <c r="FW3091" s="1">
        <v>41074</v>
      </c>
      <c r="FX3091">
        <v>8.7100000000000009</v>
      </c>
      <c r="FZ3091" s="1">
        <v>41074</v>
      </c>
      <c r="GA3091">
        <v>8.6999999999999993</v>
      </c>
      <c r="GC3091" s="1">
        <v>41074</v>
      </c>
      <c r="GD3091">
        <v>8.69</v>
      </c>
      <c r="GF3091" s="1">
        <v>41074</v>
      </c>
      <c r="GG3091">
        <v>8.67</v>
      </c>
      <c r="GI3091" s="1">
        <v>41074</v>
      </c>
      <c r="GJ3091">
        <v>8.65</v>
      </c>
      <c r="GL3091" s="1">
        <v>41074</v>
      </c>
      <c r="GM3091">
        <v>8.64</v>
      </c>
      <c r="GO3091" s="1">
        <v>41074</v>
      </c>
      <c r="GP3091">
        <v>8.6199999999999992</v>
      </c>
      <c r="GR3091" s="1">
        <v>41074</v>
      </c>
      <c r="GS3091">
        <v>8.6199999999999992</v>
      </c>
      <c r="GU3091" s="1">
        <v>41074</v>
      </c>
      <c r="GV3091">
        <v>8.61</v>
      </c>
      <c r="GX3091" s="1">
        <v>41074</v>
      </c>
      <c r="GY3091">
        <v>8.61</v>
      </c>
      <c r="HA3091" s="1">
        <v>41074</v>
      </c>
      <c r="HB3091">
        <v>8.61</v>
      </c>
      <c r="HD3091" s="1">
        <v>41074</v>
      </c>
      <c r="HE3091">
        <v>8.6199999999999992</v>
      </c>
      <c r="HG3091" s="1">
        <v>41074</v>
      </c>
      <c r="HH3091">
        <v>8.6199999999999992</v>
      </c>
      <c r="HJ3091" s="1">
        <v>41074</v>
      </c>
      <c r="HK3091">
        <v>8.6300000000000008</v>
      </c>
      <c r="HM3091" s="1">
        <v>41074</v>
      </c>
      <c r="HN3091">
        <v>8.64</v>
      </c>
      <c r="HP3091" s="1">
        <v>41074</v>
      </c>
      <c r="HQ3091">
        <v>8.65</v>
      </c>
      <c r="HS3091" s="1">
        <v>41074</v>
      </c>
      <c r="HT3091">
        <v>8.67</v>
      </c>
      <c r="HV3091" s="1">
        <v>41074</v>
      </c>
      <c r="HW3091">
        <v>8.68</v>
      </c>
      <c r="HY3091" s="1">
        <v>41074</v>
      </c>
      <c r="HZ3091">
        <v>8.69</v>
      </c>
      <c r="IB3091" s="1">
        <v>41074</v>
      </c>
      <c r="IC3091">
        <v>8.6999999999999993</v>
      </c>
      <c r="IE3091" s="1">
        <v>41074</v>
      </c>
      <c r="IF3091">
        <v>8.7100000000000009</v>
      </c>
      <c r="IH3091" s="1">
        <v>41074</v>
      </c>
      <c r="II3091">
        <v>8.7200000000000006</v>
      </c>
      <c r="IK3091" s="1">
        <v>41074</v>
      </c>
      <c r="IL3091">
        <v>8.73</v>
      </c>
      <c r="IN3091" s="1">
        <v>41074</v>
      </c>
      <c r="IO3091">
        <v>8.74</v>
      </c>
      <c r="IQ3091" s="1">
        <v>41074</v>
      </c>
      <c r="IR3091">
        <v>8.75</v>
      </c>
      <c r="IT3091" s="1">
        <v>41074</v>
      </c>
      <c r="IU3091">
        <v>8.75</v>
      </c>
      <c r="IW3091" s="1">
        <v>41074</v>
      </c>
      <c r="IX3091">
        <v>8.76</v>
      </c>
      <c r="IZ3091" s="1">
        <v>41074</v>
      </c>
      <c r="JA3091">
        <v>8.77</v>
      </c>
      <c r="JC3091" s="1">
        <v>41074</v>
      </c>
      <c r="JD3091">
        <v>8.7799999999999994</v>
      </c>
      <c r="JF3091" s="1">
        <v>41074</v>
      </c>
      <c r="JG3091">
        <v>8.7799999999999994</v>
      </c>
      <c r="JI3091" s="1">
        <v>41074</v>
      </c>
      <c r="JJ3091">
        <v>8.7899999999999991</v>
      </c>
      <c r="JL3091" s="1">
        <v>41074</v>
      </c>
      <c r="JM3091">
        <v>8.7899999999999991</v>
      </c>
      <c r="JO3091" s="1">
        <v>41074</v>
      </c>
      <c r="JP3091">
        <v>8.8000000000000007</v>
      </c>
      <c r="JR3091" s="1">
        <v>41074</v>
      </c>
      <c r="JS3091">
        <v>8.8000000000000007</v>
      </c>
      <c r="JU3091" s="1">
        <v>41074</v>
      </c>
      <c r="JV3091">
        <v>8.81</v>
      </c>
      <c r="JX3091" s="1">
        <v>41074</v>
      </c>
      <c r="JY3091">
        <v>8.81</v>
      </c>
      <c r="KA3091" s="1">
        <v>41074</v>
      </c>
      <c r="KB3091">
        <v>8.82</v>
      </c>
      <c r="KD3091" s="1">
        <v>41074</v>
      </c>
      <c r="KE3091">
        <v>8.82</v>
      </c>
      <c r="KG3091" s="1">
        <v>41074</v>
      </c>
      <c r="KH3091">
        <v>8.83</v>
      </c>
      <c r="KJ3091" s="1">
        <v>41074</v>
      </c>
      <c r="KK3091">
        <v>8.83</v>
      </c>
      <c r="KM3091" s="1">
        <v>41074</v>
      </c>
      <c r="KN3091">
        <v>8.84</v>
      </c>
      <c r="KP3091" s="1">
        <v>41074</v>
      </c>
      <c r="KQ3091">
        <v>8.84</v>
      </c>
      <c r="KS3091" s="1">
        <v>41074</v>
      </c>
      <c r="KT3091">
        <v>8.85</v>
      </c>
      <c r="KV3091" s="1">
        <v>41074</v>
      </c>
      <c r="KW3091">
        <v>8.85</v>
      </c>
      <c r="KY3091" s="1">
        <v>41074</v>
      </c>
      <c r="KZ3091">
        <v>8.86</v>
      </c>
      <c r="LB3091" s="1">
        <v>41074</v>
      </c>
      <c r="LC3091">
        <v>8.86</v>
      </c>
      <c r="LE3091" s="1">
        <v>41074</v>
      </c>
      <c r="LF3091">
        <v>8.8699999999999992</v>
      </c>
      <c r="LH3091" s="1">
        <v>41074</v>
      </c>
      <c r="LI3091">
        <v>8.8800000000000008</v>
      </c>
      <c r="LK3091" s="1">
        <v>41074</v>
      </c>
      <c r="LL3091">
        <v>8.8800000000000008</v>
      </c>
      <c r="LN3091" s="1">
        <v>41074</v>
      </c>
      <c r="LO3091">
        <v>8.89</v>
      </c>
      <c r="LQ3091" s="1">
        <v>41074</v>
      </c>
      <c r="LR3091">
        <v>8.89</v>
      </c>
      <c r="LT3091" s="1">
        <v>41074</v>
      </c>
      <c r="LU3091">
        <v>8.9</v>
      </c>
      <c r="LW3091" s="1">
        <v>41074</v>
      </c>
      <c r="LX3091">
        <v>8.9</v>
      </c>
      <c r="LZ3091" s="1">
        <v>41074</v>
      </c>
      <c r="MA3091">
        <v>8.91</v>
      </c>
      <c r="MC3091" s="1">
        <v>41074</v>
      </c>
      <c r="MD3091">
        <v>8.92</v>
      </c>
      <c r="MF3091" s="1">
        <v>41074</v>
      </c>
      <c r="MG3091">
        <v>8.92</v>
      </c>
      <c r="MI3091" s="1">
        <v>41074</v>
      </c>
      <c r="MJ3091">
        <v>8.93</v>
      </c>
      <c r="ML3091" s="1">
        <v>41074</v>
      </c>
      <c r="MM3091">
        <v>8.93</v>
      </c>
      <c r="MO3091" s="1">
        <v>41074</v>
      </c>
      <c r="MP3091">
        <v>8.94</v>
      </c>
      <c r="MR3091" s="1">
        <v>41074</v>
      </c>
      <c r="MS3091">
        <v>8.94</v>
      </c>
      <c r="MU3091" s="1">
        <v>41074</v>
      </c>
      <c r="MV3091">
        <v>8.9499999999999993</v>
      </c>
      <c r="MX3091" s="1">
        <v>41074</v>
      </c>
      <c r="MY3091">
        <v>8.9600000000000009</v>
      </c>
      <c r="NA3091" s="1">
        <v>41074</v>
      </c>
      <c r="NB3091">
        <v>8.9600000000000009</v>
      </c>
      <c r="ND3091" s="1">
        <v>41074</v>
      </c>
      <c r="NE3091">
        <v>8.9600000000000009</v>
      </c>
      <c r="NG3091" s="1">
        <v>41074</v>
      </c>
      <c r="NH3091">
        <v>8.9600000000000009</v>
      </c>
    </row>
    <row r="3092" spans="1:372">
      <c r="A3092" s="1">
        <v>42500</v>
      </c>
      <c r="B3092" s="1">
        <v>41075</v>
      </c>
      <c r="C3092">
        <v>8.1125000000000007</v>
      </c>
      <c r="E3092" s="1">
        <v>41075</v>
      </c>
      <c r="F3092">
        <v>8.1125000000000007</v>
      </c>
      <c r="H3092" s="1">
        <v>41075</v>
      </c>
      <c r="I3092">
        <v>8.1120999999999999</v>
      </c>
      <c r="K3092" s="1">
        <v>41075</v>
      </c>
      <c r="N3092" s="1">
        <v>41075</v>
      </c>
      <c r="O3092">
        <v>8.0991</v>
      </c>
      <c r="Q3092" s="1">
        <v>41075</v>
      </c>
      <c r="R3092">
        <v>8.0187000000000008</v>
      </c>
      <c r="T3092" s="1">
        <v>41075</v>
      </c>
      <c r="U3092">
        <v>7.89</v>
      </c>
      <c r="W3092" s="1">
        <v>41075</v>
      </c>
      <c r="X3092">
        <v>7.84</v>
      </c>
      <c r="Z3092" s="1">
        <v>41075</v>
      </c>
      <c r="AA3092">
        <v>7.8100000000000005</v>
      </c>
      <c r="AC3092" s="1">
        <v>41075</v>
      </c>
      <c r="AD3092">
        <v>7.79</v>
      </c>
      <c r="AF3092" s="1">
        <v>41075</v>
      </c>
      <c r="AG3092">
        <v>7.78</v>
      </c>
      <c r="AI3092" s="1">
        <v>41075</v>
      </c>
      <c r="AJ3092">
        <v>7.79</v>
      </c>
      <c r="AL3092" s="1">
        <v>41075</v>
      </c>
      <c r="AM3092">
        <v>7.8100000000000005</v>
      </c>
      <c r="AO3092" s="1">
        <v>41075</v>
      </c>
      <c r="AP3092">
        <v>7.84</v>
      </c>
      <c r="AR3092" s="1">
        <v>41075</v>
      </c>
      <c r="AS3092">
        <v>7.88</v>
      </c>
      <c r="AU3092" s="1">
        <v>41075</v>
      </c>
      <c r="AV3092">
        <v>7.93</v>
      </c>
      <c r="AX3092" s="1">
        <v>41075</v>
      </c>
      <c r="AY3092">
        <v>7.99</v>
      </c>
      <c r="BA3092" s="1">
        <v>41075</v>
      </c>
      <c r="BB3092">
        <v>8.0500000000000007</v>
      </c>
      <c r="BD3092" s="1">
        <v>41075</v>
      </c>
      <c r="BE3092">
        <v>8.1</v>
      </c>
      <c r="BG3092" s="1">
        <v>41075</v>
      </c>
      <c r="BH3092">
        <v>8.14</v>
      </c>
      <c r="BJ3092" s="1">
        <v>41075</v>
      </c>
      <c r="BK3092">
        <v>8.17</v>
      </c>
      <c r="BM3092" s="1">
        <v>41075</v>
      </c>
      <c r="BN3092">
        <v>8.18</v>
      </c>
      <c r="BP3092" s="1">
        <v>41075</v>
      </c>
      <c r="BQ3092">
        <v>8.1999999999999993</v>
      </c>
      <c r="BS3092" s="1">
        <v>41075</v>
      </c>
      <c r="BT3092">
        <v>8.1999999999999993</v>
      </c>
      <c r="BV3092" s="1">
        <v>41075</v>
      </c>
      <c r="BW3092">
        <v>8.2100000000000009</v>
      </c>
      <c r="BY3092" s="1">
        <v>41075</v>
      </c>
      <c r="BZ3092">
        <v>8.2100000000000009</v>
      </c>
      <c r="CB3092" s="1">
        <v>41075</v>
      </c>
      <c r="CC3092">
        <v>8.2100000000000009</v>
      </c>
      <c r="CE3092" s="1">
        <v>41075</v>
      </c>
      <c r="CF3092">
        <v>8.19</v>
      </c>
      <c r="CH3092" s="1">
        <v>41075</v>
      </c>
      <c r="CI3092">
        <v>8.17</v>
      </c>
      <c r="CK3092" s="1">
        <v>41075</v>
      </c>
      <c r="CL3092">
        <v>8.14</v>
      </c>
      <c r="CN3092" s="1">
        <v>41075</v>
      </c>
      <c r="CO3092">
        <v>8.1300000000000008</v>
      </c>
      <c r="CQ3092" s="1">
        <v>41075</v>
      </c>
      <c r="CR3092">
        <v>8.1199999999999992</v>
      </c>
      <c r="CT3092" s="1">
        <v>41075</v>
      </c>
      <c r="CU3092">
        <v>8.1199999999999992</v>
      </c>
      <c r="CW3092" s="1">
        <v>41075</v>
      </c>
      <c r="CX3092">
        <v>8.16</v>
      </c>
      <c r="CZ3092" s="1">
        <v>41075</v>
      </c>
      <c r="DA3092">
        <v>8.2200000000000006</v>
      </c>
      <c r="DC3092" s="1">
        <v>41075</v>
      </c>
      <c r="DD3092">
        <v>8.3000000000000007</v>
      </c>
      <c r="DF3092" s="1">
        <v>41075</v>
      </c>
      <c r="DG3092">
        <v>8.3800000000000008</v>
      </c>
      <c r="DI3092" s="1">
        <v>41075</v>
      </c>
      <c r="DJ3092">
        <v>8.4600000000000009</v>
      </c>
      <c r="DL3092" s="1">
        <v>41075</v>
      </c>
      <c r="DM3092">
        <v>8.5</v>
      </c>
      <c r="DO3092" s="1">
        <v>41075</v>
      </c>
      <c r="DP3092">
        <v>8.51</v>
      </c>
      <c r="DR3092" s="1">
        <v>41075</v>
      </c>
      <c r="DS3092">
        <v>8.4600000000000009</v>
      </c>
      <c r="DU3092" s="1">
        <v>41075</v>
      </c>
      <c r="DV3092">
        <v>8.33</v>
      </c>
      <c r="DX3092" s="1">
        <v>41075</v>
      </c>
      <c r="DY3092">
        <v>8.16</v>
      </c>
      <c r="EA3092" s="1">
        <v>41075</v>
      </c>
      <c r="EB3092">
        <v>8</v>
      </c>
      <c r="ED3092" s="1">
        <v>41075</v>
      </c>
      <c r="EE3092">
        <v>7.9</v>
      </c>
      <c r="EG3092" s="1">
        <v>41075</v>
      </c>
      <c r="EH3092">
        <v>7.86</v>
      </c>
      <c r="EJ3092" s="1">
        <v>41075</v>
      </c>
      <c r="EK3092">
        <v>7.87</v>
      </c>
      <c r="EM3092" s="1">
        <v>41075</v>
      </c>
      <c r="EN3092">
        <v>7.92</v>
      </c>
      <c r="EP3092" s="1">
        <v>41075</v>
      </c>
      <c r="EQ3092">
        <v>8</v>
      </c>
      <c r="ES3092" s="1">
        <v>41075</v>
      </c>
      <c r="ET3092">
        <v>8.1</v>
      </c>
      <c r="EV3092" s="1">
        <v>41075</v>
      </c>
      <c r="EW3092">
        <v>8.2200000000000006</v>
      </c>
      <c r="EY3092" s="1">
        <v>41075</v>
      </c>
      <c r="EZ3092">
        <v>8.33</v>
      </c>
      <c r="FB3092" s="1">
        <v>41075</v>
      </c>
      <c r="FC3092">
        <v>8.4499999999999993</v>
      </c>
      <c r="FE3092" s="1">
        <v>41075</v>
      </c>
      <c r="FF3092">
        <v>8.5399999999999991</v>
      </c>
      <c r="FH3092" s="1">
        <v>41075</v>
      </c>
      <c r="FI3092">
        <v>8.6199999999999992</v>
      </c>
      <c r="FK3092" s="1">
        <v>41075</v>
      </c>
      <c r="FL3092">
        <v>8.67</v>
      </c>
      <c r="FN3092" s="1">
        <v>41075</v>
      </c>
      <c r="FO3092">
        <v>8.7100000000000009</v>
      </c>
      <c r="FQ3092" s="1">
        <v>41075</v>
      </c>
      <c r="FR3092">
        <v>8.74</v>
      </c>
      <c r="FT3092" s="1">
        <v>41075</v>
      </c>
      <c r="FU3092">
        <v>8.75</v>
      </c>
      <c r="FW3092" s="1">
        <v>41075</v>
      </c>
      <c r="FX3092">
        <v>8.75</v>
      </c>
      <c r="FZ3092" s="1">
        <v>41075</v>
      </c>
      <c r="GA3092">
        <v>8.74</v>
      </c>
      <c r="GC3092" s="1">
        <v>41075</v>
      </c>
      <c r="GD3092">
        <v>8.73</v>
      </c>
      <c r="GF3092" s="1">
        <v>41075</v>
      </c>
      <c r="GG3092">
        <v>8.7200000000000006</v>
      </c>
      <c r="GI3092" s="1">
        <v>41075</v>
      </c>
      <c r="GJ3092">
        <v>8.6999999999999993</v>
      </c>
      <c r="GL3092" s="1">
        <v>41075</v>
      </c>
      <c r="GM3092">
        <v>8.68</v>
      </c>
      <c r="GO3092" s="1">
        <v>41075</v>
      </c>
      <c r="GP3092">
        <v>8.67</v>
      </c>
      <c r="GR3092" s="1">
        <v>41075</v>
      </c>
      <c r="GS3092">
        <v>8.66</v>
      </c>
      <c r="GU3092" s="1">
        <v>41075</v>
      </c>
      <c r="GV3092">
        <v>8.66</v>
      </c>
      <c r="GX3092" s="1">
        <v>41075</v>
      </c>
      <c r="GY3092">
        <v>8.65</v>
      </c>
      <c r="HA3092" s="1">
        <v>41075</v>
      </c>
      <c r="HB3092">
        <v>8.65</v>
      </c>
      <c r="HD3092" s="1">
        <v>41075</v>
      </c>
      <c r="HE3092">
        <v>8.65</v>
      </c>
      <c r="HG3092" s="1">
        <v>41075</v>
      </c>
      <c r="HH3092">
        <v>8.65</v>
      </c>
      <c r="HJ3092" s="1">
        <v>41075</v>
      </c>
      <c r="HK3092">
        <v>8.66</v>
      </c>
      <c r="HM3092" s="1">
        <v>41075</v>
      </c>
      <c r="HN3092">
        <v>8.66</v>
      </c>
      <c r="HP3092" s="1">
        <v>41075</v>
      </c>
      <c r="HQ3092">
        <v>8.67</v>
      </c>
      <c r="HS3092" s="1">
        <v>41075</v>
      </c>
      <c r="HT3092">
        <v>8.67</v>
      </c>
      <c r="HV3092" s="1">
        <v>41075</v>
      </c>
      <c r="HW3092">
        <v>8.68</v>
      </c>
      <c r="HY3092" s="1">
        <v>41075</v>
      </c>
      <c r="HZ3092">
        <v>8.69</v>
      </c>
      <c r="IB3092" s="1">
        <v>41075</v>
      </c>
      <c r="IC3092">
        <v>8.69</v>
      </c>
      <c r="IE3092" s="1">
        <v>41075</v>
      </c>
      <c r="IF3092">
        <v>8.6999999999999993</v>
      </c>
      <c r="IH3092" s="1">
        <v>41075</v>
      </c>
      <c r="II3092">
        <v>8.7100000000000009</v>
      </c>
      <c r="IK3092" s="1">
        <v>41075</v>
      </c>
      <c r="IL3092">
        <v>8.7100000000000009</v>
      </c>
      <c r="IN3092" s="1">
        <v>41075</v>
      </c>
      <c r="IO3092">
        <v>8.7200000000000006</v>
      </c>
      <c r="IQ3092" s="1">
        <v>41075</v>
      </c>
      <c r="IR3092">
        <v>8.73</v>
      </c>
      <c r="IT3092" s="1">
        <v>41075</v>
      </c>
      <c r="IU3092">
        <v>8.73</v>
      </c>
      <c r="IW3092" s="1">
        <v>41075</v>
      </c>
      <c r="IX3092">
        <v>8.74</v>
      </c>
      <c r="IZ3092" s="1">
        <v>41075</v>
      </c>
      <c r="JA3092">
        <v>8.74</v>
      </c>
      <c r="JC3092" s="1">
        <v>41075</v>
      </c>
      <c r="JD3092">
        <v>8.75</v>
      </c>
      <c r="JF3092" s="1">
        <v>41075</v>
      </c>
      <c r="JG3092">
        <v>8.76</v>
      </c>
      <c r="JI3092" s="1">
        <v>41075</v>
      </c>
      <c r="JJ3092">
        <v>8.76</v>
      </c>
      <c r="JL3092" s="1">
        <v>41075</v>
      </c>
      <c r="JM3092">
        <v>8.77</v>
      </c>
      <c r="JO3092" s="1">
        <v>41075</v>
      </c>
      <c r="JP3092">
        <v>8.77</v>
      </c>
      <c r="JR3092" s="1">
        <v>41075</v>
      </c>
      <c r="JS3092">
        <v>8.7799999999999994</v>
      </c>
      <c r="JU3092" s="1">
        <v>41075</v>
      </c>
      <c r="JV3092">
        <v>8.7799999999999994</v>
      </c>
      <c r="JX3092" s="1">
        <v>41075</v>
      </c>
      <c r="JY3092">
        <v>8.7899999999999991</v>
      </c>
      <c r="KA3092" s="1">
        <v>41075</v>
      </c>
      <c r="KB3092">
        <v>8.8000000000000007</v>
      </c>
      <c r="KD3092" s="1">
        <v>41075</v>
      </c>
      <c r="KE3092">
        <v>8.8000000000000007</v>
      </c>
      <c r="KG3092" s="1">
        <v>41075</v>
      </c>
      <c r="KH3092">
        <v>8.81</v>
      </c>
      <c r="KJ3092" s="1">
        <v>41075</v>
      </c>
      <c r="KK3092">
        <v>8.81</v>
      </c>
      <c r="KM3092" s="1">
        <v>41075</v>
      </c>
      <c r="KN3092">
        <v>8.82</v>
      </c>
      <c r="KP3092" s="1">
        <v>41075</v>
      </c>
      <c r="KQ3092">
        <v>8.83</v>
      </c>
      <c r="KS3092" s="1">
        <v>41075</v>
      </c>
      <c r="KT3092">
        <v>8.83</v>
      </c>
      <c r="KV3092" s="1">
        <v>41075</v>
      </c>
      <c r="KW3092">
        <v>8.84</v>
      </c>
      <c r="KY3092" s="1">
        <v>41075</v>
      </c>
      <c r="KZ3092">
        <v>8.85</v>
      </c>
      <c r="LB3092" s="1">
        <v>41075</v>
      </c>
      <c r="LC3092">
        <v>8.85</v>
      </c>
      <c r="LE3092" s="1">
        <v>41075</v>
      </c>
      <c r="LF3092">
        <v>8.86</v>
      </c>
      <c r="LH3092" s="1">
        <v>41075</v>
      </c>
      <c r="LI3092">
        <v>8.8699999999999992</v>
      </c>
      <c r="LK3092" s="1">
        <v>41075</v>
      </c>
      <c r="LL3092">
        <v>8.8699999999999992</v>
      </c>
      <c r="LN3092" s="1">
        <v>41075</v>
      </c>
      <c r="LO3092">
        <v>8.8800000000000008</v>
      </c>
      <c r="LQ3092" s="1">
        <v>41075</v>
      </c>
      <c r="LR3092">
        <v>8.89</v>
      </c>
      <c r="LT3092" s="1">
        <v>41075</v>
      </c>
      <c r="LU3092">
        <v>8.89</v>
      </c>
      <c r="LW3092" s="1">
        <v>41075</v>
      </c>
      <c r="LX3092">
        <v>8.9</v>
      </c>
      <c r="LZ3092" s="1">
        <v>41075</v>
      </c>
      <c r="MA3092">
        <v>8.91</v>
      </c>
      <c r="MC3092" s="1">
        <v>41075</v>
      </c>
      <c r="MD3092">
        <v>8.92</v>
      </c>
      <c r="MF3092" s="1">
        <v>41075</v>
      </c>
      <c r="MG3092">
        <v>8.92</v>
      </c>
      <c r="MI3092" s="1">
        <v>41075</v>
      </c>
      <c r="MJ3092">
        <v>8.93</v>
      </c>
      <c r="ML3092" s="1">
        <v>41075</v>
      </c>
      <c r="MM3092">
        <v>8.94</v>
      </c>
      <c r="MO3092" s="1">
        <v>41075</v>
      </c>
      <c r="MP3092">
        <v>8.94</v>
      </c>
      <c r="MR3092" s="1">
        <v>41075</v>
      </c>
      <c r="MS3092">
        <v>8.9499999999999993</v>
      </c>
      <c r="MU3092" s="1">
        <v>41075</v>
      </c>
      <c r="MV3092">
        <v>8.9600000000000009</v>
      </c>
      <c r="MX3092" s="1">
        <v>41075</v>
      </c>
      <c r="MY3092">
        <v>8.9700000000000006</v>
      </c>
      <c r="NA3092" s="1">
        <v>41075</v>
      </c>
      <c r="NB3092">
        <v>8.9700000000000006</v>
      </c>
      <c r="ND3092" s="1">
        <v>41075</v>
      </c>
      <c r="NE3092">
        <v>8.9700000000000006</v>
      </c>
      <c r="NG3092" s="1">
        <v>41075</v>
      </c>
      <c r="NH3092">
        <v>8.9700000000000006</v>
      </c>
    </row>
    <row r="3093" spans="1:372">
      <c r="A3093" s="1">
        <v>42501</v>
      </c>
      <c r="B3093" s="1">
        <v>41076</v>
      </c>
      <c r="C3093">
        <v>8.1125000000000007</v>
      </c>
      <c r="E3093" s="1">
        <v>41076</v>
      </c>
      <c r="F3093">
        <v>8.1125000000000007</v>
      </c>
      <c r="H3093" s="1">
        <v>41076</v>
      </c>
      <c r="I3093">
        <v>8.1120999999999999</v>
      </c>
      <c r="K3093" s="1">
        <v>41076</v>
      </c>
      <c r="N3093" s="1">
        <v>41076</v>
      </c>
      <c r="O3093">
        <v>8.0991</v>
      </c>
      <c r="Q3093" s="1">
        <v>41076</v>
      </c>
      <c r="R3093">
        <v>8.0187000000000008</v>
      </c>
      <c r="T3093" s="1">
        <v>41076</v>
      </c>
      <c r="U3093">
        <v>7.89</v>
      </c>
      <c r="W3093" s="1">
        <v>41076</v>
      </c>
      <c r="X3093">
        <v>7.84</v>
      </c>
      <c r="Z3093" s="1">
        <v>41076</v>
      </c>
      <c r="AA3093">
        <v>7.8100000000000005</v>
      </c>
      <c r="AC3093" s="1">
        <v>41076</v>
      </c>
      <c r="AD3093">
        <v>7.79</v>
      </c>
      <c r="AF3093" s="1">
        <v>41076</v>
      </c>
      <c r="AG3093">
        <v>7.78</v>
      </c>
      <c r="AI3093" s="1">
        <v>41076</v>
      </c>
      <c r="AJ3093">
        <v>7.79</v>
      </c>
      <c r="AL3093" s="1">
        <v>41076</v>
      </c>
      <c r="AM3093">
        <v>7.8100000000000005</v>
      </c>
      <c r="AO3093" s="1">
        <v>41076</v>
      </c>
      <c r="AP3093">
        <v>7.84</v>
      </c>
      <c r="AR3093" s="1">
        <v>41076</v>
      </c>
      <c r="AS3093">
        <v>7.88</v>
      </c>
      <c r="AU3093" s="1">
        <v>41076</v>
      </c>
      <c r="AV3093">
        <v>7.93</v>
      </c>
      <c r="AX3093" s="1">
        <v>41076</v>
      </c>
      <c r="AY3093">
        <v>7.99</v>
      </c>
      <c r="BA3093" s="1">
        <v>41076</v>
      </c>
      <c r="BB3093">
        <v>8.0500000000000007</v>
      </c>
      <c r="BD3093" s="1">
        <v>41076</v>
      </c>
      <c r="BE3093">
        <v>8.1</v>
      </c>
      <c r="BG3093" s="1">
        <v>41076</v>
      </c>
      <c r="BH3093">
        <v>8.14</v>
      </c>
      <c r="BJ3093" s="1">
        <v>41076</v>
      </c>
      <c r="BK3093">
        <v>8.17</v>
      </c>
      <c r="BM3093" s="1">
        <v>41076</v>
      </c>
      <c r="BN3093">
        <v>8.18</v>
      </c>
      <c r="BP3093" s="1">
        <v>41076</v>
      </c>
      <c r="BQ3093">
        <v>8.1999999999999993</v>
      </c>
      <c r="BS3093" s="1">
        <v>41076</v>
      </c>
      <c r="BT3093">
        <v>8.1999999999999993</v>
      </c>
      <c r="BV3093" s="1">
        <v>41076</v>
      </c>
      <c r="BW3093">
        <v>8.2100000000000009</v>
      </c>
      <c r="BY3093" s="1">
        <v>41076</v>
      </c>
      <c r="BZ3093">
        <v>8.2100000000000009</v>
      </c>
      <c r="CB3093" s="1">
        <v>41076</v>
      </c>
      <c r="CC3093">
        <v>8.2100000000000009</v>
      </c>
      <c r="CE3093" s="1">
        <v>41076</v>
      </c>
      <c r="CF3093">
        <v>8.19</v>
      </c>
      <c r="CH3093" s="1">
        <v>41076</v>
      </c>
      <c r="CI3093">
        <v>8.17</v>
      </c>
      <c r="CK3093" s="1">
        <v>41076</v>
      </c>
      <c r="CL3093">
        <v>8.14</v>
      </c>
      <c r="CN3093" s="1">
        <v>41076</v>
      </c>
      <c r="CO3093">
        <v>8.1300000000000008</v>
      </c>
      <c r="CQ3093" s="1">
        <v>41076</v>
      </c>
      <c r="CR3093">
        <v>8.1199999999999992</v>
      </c>
      <c r="CT3093" s="1">
        <v>41076</v>
      </c>
      <c r="CU3093">
        <v>8.1199999999999992</v>
      </c>
      <c r="CW3093" s="1">
        <v>41076</v>
      </c>
      <c r="CX3093">
        <v>8.16</v>
      </c>
      <c r="CZ3093" s="1">
        <v>41076</v>
      </c>
      <c r="DA3093">
        <v>8.2200000000000006</v>
      </c>
      <c r="DC3093" s="1">
        <v>41076</v>
      </c>
      <c r="DD3093">
        <v>8.3000000000000007</v>
      </c>
      <c r="DF3093" s="1">
        <v>41076</v>
      </c>
      <c r="DG3093">
        <v>8.3800000000000008</v>
      </c>
      <c r="DI3093" s="1">
        <v>41076</v>
      </c>
      <c r="DJ3093">
        <v>8.4600000000000009</v>
      </c>
      <c r="DL3093" s="1">
        <v>41076</v>
      </c>
      <c r="DM3093">
        <v>8.5</v>
      </c>
      <c r="DO3093" s="1">
        <v>41076</v>
      </c>
      <c r="DP3093">
        <v>8.51</v>
      </c>
      <c r="DR3093" s="1">
        <v>41076</v>
      </c>
      <c r="DS3093">
        <v>8.4600000000000009</v>
      </c>
      <c r="DU3093" s="1">
        <v>41076</v>
      </c>
      <c r="DV3093">
        <v>8.33</v>
      </c>
      <c r="DX3093" s="1">
        <v>41076</v>
      </c>
      <c r="DY3093">
        <v>8.16</v>
      </c>
      <c r="EA3093" s="1">
        <v>41076</v>
      </c>
      <c r="EB3093">
        <v>8</v>
      </c>
      <c r="ED3093" s="1">
        <v>41076</v>
      </c>
      <c r="EE3093">
        <v>7.9</v>
      </c>
      <c r="EG3093" s="1">
        <v>41076</v>
      </c>
      <c r="EH3093">
        <v>7.86</v>
      </c>
      <c r="EJ3093" s="1">
        <v>41076</v>
      </c>
      <c r="EK3093">
        <v>7.87</v>
      </c>
      <c r="EM3093" s="1">
        <v>41076</v>
      </c>
      <c r="EN3093">
        <v>7.92</v>
      </c>
      <c r="EP3093" s="1">
        <v>41076</v>
      </c>
      <c r="EQ3093">
        <v>8</v>
      </c>
      <c r="ES3093" s="1">
        <v>41076</v>
      </c>
      <c r="ET3093">
        <v>8.1</v>
      </c>
      <c r="EV3093" s="1">
        <v>41076</v>
      </c>
      <c r="EW3093">
        <v>8.2200000000000006</v>
      </c>
      <c r="EY3093" s="1">
        <v>41076</v>
      </c>
      <c r="EZ3093">
        <v>8.33</v>
      </c>
      <c r="FB3093" s="1">
        <v>41076</v>
      </c>
      <c r="FC3093">
        <v>8.4499999999999993</v>
      </c>
      <c r="FE3093" s="1">
        <v>41076</v>
      </c>
      <c r="FF3093">
        <v>8.5399999999999991</v>
      </c>
      <c r="FH3093" s="1">
        <v>41076</v>
      </c>
      <c r="FI3093">
        <v>8.6199999999999992</v>
      </c>
      <c r="FK3093" s="1">
        <v>41076</v>
      </c>
      <c r="FL3093">
        <v>8.67</v>
      </c>
      <c r="FN3093" s="1">
        <v>41076</v>
      </c>
      <c r="FO3093">
        <v>8.7100000000000009</v>
      </c>
      <c r="FQ3093" s="1">
        <v>41076</v>
      </c>
      <c r="FR3093">
        <v>8.74</v>
      </c>
      <c r="FT3093" s="1">
        <v>41076</v>
      </c>
      <c r="FU3093">
        <v>8.75</v>
      </c>
      <c r="FW3093" s="1">
        <v>41076</v>
      </c>
      <c r="FX3093">
        <v>8.75</v>
      </c>
      <c r="FZ3093" s="1">
        <v>41076</v>
      </c>
      <c r="GA3093">
        <v>8.74</v>
      </c>
      <c r="GC3093" s="1">
        <v>41076</v>
      </c>
      <c r="GD3093">
        <v>8.73</v>
      </c>
      <c r="GF3093" s="1">
        <v>41076</v>
      </c>
      <c r="GG3093">
        <v>8.7200000000000006</v>
      </c>
      <c r="GI3093" s="1">
        <v>41076</v>
      </c>
      <c r="GJ3093">
        <v>8.6999999999999993</v>
      </c>
      <c r="GL3093" s="1">
        <v>41076</v>
      </c>
      <c r="GM3093">
        <v>8.68</v>
      </c>
      <c r="GO3093" s="1">
        <v>41076</v>
      </c>
      <c r="GP3093">
        <v>8.67</v>
      </c>
      <c r="GR3093" s="1">
        <v>41076</v>
      </c>
      <c r="GS3093">
        <v>8.66</v>
      </c>
      <c r="GU3093" s="1">
        <v>41076</v>
      </c>
      <c r="GV3093">
        <v>8.66</v>
      </c>
      <c r="GX3093" s="1">
        <v>41076</v>
      </c>
      <c r="GY3093">
        <v>8.65</v>
      </c>
      <c r="HA3093" s="1">
        <v>41076</v>
      </c>
      <c r="HB3093">
        <v>8.65</v>
      </c>
      <c r="HD3093" s="1">
        <v>41076</v>
      </c>
      <c r="HE3093">
        <v>8.65</v>
      </c>
      <c r="HG3093" s="1">
        <v>41076</v>
      </c>
      <c r="HH3093">
        <v>8.65</v>
      </c>
      <c r="HJ3093" s="1">
        <v>41076</v>
      </c>
      <c r="HK3093">
        <v>8.66</v>
      </c>
      <c r="HM3093" s="1">
        <v>41076</v>
      </c>
      <c r="HN3093">
        <v>8.66</v>
      </c>
      <c r="HP3093" s="1">
        <v>41076</v>
      </c>
      <c r="HQ3093">
        <v>8.67</v>
      </c>
      <c r="HS3093" s="1">
        <v>41076</v>
      </c>
      <c r="HT3093">
        <v>8.67</v>
      </c>
      <c r="HV3093" s="1">
        <v>41076</v>
      </c>
      <c r="HW3093">
        <v>8.68</v>
      </c>
      <c r="HY3093" s="1">
        <v>41076</v>
      </c>
      <c r="HZ3093">
        <v>8.69</v>
      </c>
      <c r="IB3093" s="1">
        <v>41076</v>
      </c>
      <c r="IC3093">
        <v>8.69</v>
      </c>
      <c r="IE3093" s="1">
        <v>41076</v>
      </c>
      <c r="IF3093">
        <v>8.6999999999999993</v>
      </c>
      <c r="IH3093" s="1">
        <v>41076</v>
      </c>
      <c r="II3093">
        <v>8.7100000000000009</v>
      </c>
      <c r="IK3093" s="1">
        <v>41076</v>
      </c>
      <c r="IL3093">
        <v>8.7100000000000009</v>
      </c>
      <c r="IN3093" s="1">
        <v>41076</v>
      </c>
      <c r="IO3093">
        <v>8.7200000000000006</v>
      </c>
      <c r="IQ3093" s="1">
        <v>41076</v>
      </c>
      <c r="IR3093">
        <v>8.73</v>
      </c>
      <c r="IT3093" s="1">
        <v>41076</v>
      </c>
      <c r="IU3093">
        <v>8.73</v>
      </c>
      <c r="IW3093" s="1">
        <v>41076</v>
      </c>
      <c r="IX3093">
        <v>8.74</v>
      </c>
      <c r="IZ3093" s="1">
        <v>41076</v>
      </c>
      <c r="JA3093">
        <v>8.74</v>
      </c>
      <c r="JC3093" s="1">
        <v>41076</v>
      </c>
      <c r="JD3093">
        <v>8.75</v>
      </c>
      <c r="JF3093" s="1">
        <v>41076</v>
      </c>
      <c r="JG3093">
        <v>8.76</v>
      </c>
      <c r="JI3093" s="1">
        <v>41076</v>
      </c>
      <c r="JJ3093">
        <v>8.76</v>
      </c>
      <c r="JL3093" s="1">
        <v>41076</v>
      </c>
      <c r="JM3093">
        <v>8.77</v>
      </c>
      <c r="JO3093" s="1">
        <v>41076</v>
      </c>
      <c r="JP3093">
        <v>8.77</v>
      </c>
      <c r="JR3093" s="1">
        <v>41076</v>
      </c>
      <c r="JS3093">
        <v>8.7799999999999994</v>
      </c>
      <c r="JU3093" s="1">
        <v>41076</v>
      </c>
      <c r="JV3093">
        <v>8.7799999999999994</v>
      </c>
      <c r="JX3093" s="1">
        <v>41076</v>
      </c>
      <c r="JY3093">
        <v>8.7899999999999991</v>
      </c>
      <c r="KA3093" s="1">
        <v>41076</v>
      </c>
      <c r="KB3093">
        <v>8.8000000000000007</v>
      </c>
      <c r="KD3093" s="1">
        <v>41076</v>
      </c>
      <c r="KE3093">
        <v>8.8000000000000007</v>
      </c>
      <c r="KG3093" s="1">
        <v>41076</v>
      </c>
      <c r="KH3093">
        <v>8.81</v>
      </c>
      <c r="KJ3093" s="1">
        <v>41076</v>
      </c>
      <c r="KK3093">
        <v>8.81</v>
      </c>
      <c r="KM3093" s="1">
        <v>41076</v>
      </c>
      <c r="KN3093">
        <v>8.82</v>
      </c>
      <c r="KP3093" s="1">
        <v>41076</v>
      </c>
      <c r="KQ3093">
        <v>8.83</v>
      </c>
      <c r="KS3093" s="1">
        <v>41076</v>
      </c>
      <c r="KT3093">
        <v>8.83</v>
      </c>
      <c r="KV3093" s="1">
        <v>41076</v>
      </c>
      <c r="KW3093">
        <v>8.84</v>
      </c>
      <c r="KY3093" s="1">
        <v>41076</v>
      </c>
      <c r="KZ3093">
        <v>8.85</v>
      </c>
      <c r="LB3093" s="1">
        <v>41076</v>
      </c>
      <c r="LC3093">
        <v>8.85</v>
      </c>
      <c r="LE3093" s="1">
        <v>41076</v>
      </c>
      <c r="LF3093">
        <v>8.86</v>
      </c>
      <c r="LH3093" s="1">
        <v>41076</v>
      </c>
      <c r="LI3093">
        <v>8.8699999999999992</v>
      </c>
      <c r="LK3093" s="1">
        <v>41076</v>
      </c>
      <c r="LL3093">
        <v>8.8699999999999992</v>
      </c>
      <c r="LN3093" s="1">
        <v>41076</v>
      </c>
      <c r="LO3093">
        <v>8.8800000000000008</v>
      </c>
      <c r="LQ3093" s="1">
        <v>41076</v>
      </c>
      <c r="LR3093">
        <v>8.89</v>
      </c>
      <c r="LT3093" s="1">
        <v>41076</v>
      </c>
      <c r="LU3093">
        <v>8.89</v>
      </c>
      <c r="LW3093" s="1">
        <v>41076</v>
      </c>
      <c r="LX3093">
        <v>8.9</v>
      </c>
      <c r="LZ3093" s="1">
        <v>41076</v>
      </c>
      <c r="MA3093">
        <v>8.91</v>
      </c>
      <c r="MC3093" s="1">
        <v>41076</v>
      </c>
      <c r="MD3093">
        <v>8.92</v>
      </c>
      <c r="MF3093" s="1">
        <v>41076</v>
      </c>
      <c r="MG3093">
        <v>8.92</v>
      </c>
      <c r="MI3093" s="1">
        <v>41076</v>
      </c>
      <c r="MJ3093">
        <v>8.93</v>
      </c>
      <c r="ML3093" s="1">
        <v>41076</v>
      </c>
      <c r="MM3093">
        <v>8.94</v>
      </c>
      <c r="MO3093" s="1">
        <v>41076</v>
      </c>
      <c r="MP3093">
        <v>8.94</v>
      </c>
      <c r="MR3093" s="1">
        <v>41076</v>
      </c>
      <c r="MS3093">
        <v>8.9499999999999993</v>
      </c>
      <c r="MU3093" s="1">
        <v>41076</v>
      </c>
      <c r="MV3093">
        <v>8.9600000000000009</v>
      </c>
      <c r="MX3093" s="1">
        <v>41076</v>
      </c>
      <c r="MY3093">
        <v>8.9700000000000006</v>
      </c>
      <c r="NA3093" s="1">
        <v>41076</v>
      </c>
      <c r="NB3093">
        <v>8.9700000000000006</v>
      </c>
      <c r="ND3093" s="1">
        <v>41076</v>
      </c>
      <c r="NE3093">
        <v>8.9700000000000006</v>
      </c>
      <c r="NG3093" s="1">
        <v>41076</v>
      </c>
      <c r="NH3093">
        <v>8.9700000000000006</v>
      </c>
    </row>
    <row r="3094" spans="1:372">
      <c r="A3094" s="1">
        <v>42502</v>
      </c>
      <c r="B3094" s="1">
        <v>41077</v>
      </c>
      <c r="C3094">
        <v>8.1125000000000007</v>
      </c>
      <c r="E3094" s="1">
        <v>41077</v>
      </c>
      <c r="F3094">
        <v>8.1125000000000007</v>
      </c>
      <c r="H3094" s="1">
        <v>41077</v>
      </c>
      <c r="I3094">
        <v>8.1120999999999999</v>
      </c>
      <c r="K3094" s="1">
        <v>41077</v>
      </c>
      <c r="N3094" s="1">
        <v>41077</v>
      </c>
      <c r="O3094">
        <v>8.0991</v>
      </c>
      <c r="Q3094" s="1">
        <v>41077</v>
      </c>
      <c r="R3094">
        <v>8.0187000000000008</v>
      </c>
      <c r="T3094" s="1">
        <v>41077</v>
      </c>
      <c r="U3094">
        <v>7.89</v>
      </c>
      <c r="W3094" s="1">
        <v>41077</v>
      </c>
      <c r="X3094">
        <v>7.84</v>
      </c>
      <c r="Z3094" s="1">
        <v>41077</v>
      </c>
      <c r="AA3094">
        <v>7.8100000000000005</v>
      </c>
      <c r="AC3094" s="1">
        <v>41077</v>
      </c>
      <c r="AD3094">
        <v>7.79</v>
      </c>
      <c r="AF3094" s="1">
        <v>41077</v>
      </c>
      <c r="AG3094">
        <v>7.78</v>
      </c>
      <c r="AI3094" s="1">
        <v>41077</v>
      </c>
      <c r="AJ3094">
        <v>7.79</v>
      </c>
      <c r="AL3094" s="1">
        <v>41077</v>
      </c>
      <c r="AM3094">
        <v>7.8100000000000005</v>
      </c>
      <c r="AO3094" s="1">
        <v>41077</v>
      </c>
      <c r="AP3094">
        <v>7.84</v>
      </c>
      <c r="AR3094" s="1">
        <v>41077</v>
      </c>
      <c r="AS3094">
        <v>7.88</v>
      </c>
      <c r="AU3094" s="1">
        <v>41077</v>
      </c>
      <c r="AV3094">
        <v>7.93</v>
      </c>
      <c r="AX3094" s="1">
        <v>41077</v>
      </c>
      <c r="AY3094">
        <v>7.99</v>
      </c>
      <c r="BA3094" s="1">
        <v>41077</v>
      </c>
      <c r="BB3094">
        <v>8.0500000000000007</v>
      </c>
      <c r="BD3094" s="1">
        <v>41077</v>
      </c>
      <c r="BE3094">
        <v>8.1</v>
      </c>
      <c r="BG3094" s="1">
        <v>41077</v>
      </c>
      <c r="BH3094">
        <v>8.14</v>
      </c>
      <c r="BJ3094" s="1">
        <v>41077</v>
      </c>
      <c r="BK3094">
        <v>8.17</v>
      </c>
      <c r="BM3094" s="1">
        <v>41077</v>
      </c>
      <c r="BN3094">
        <v>8.18</v>
      </c>
      <c r="BP3094" s="1">
        <v>41077</v>
      </c>
      <c r="BQ3094">
        <v>8.1999999999999993</v>
      </c>
      <c r="BS3094" s="1">
        <v>41077</v>
      </c>
      <c r="BT3094">
        <v>8.1999999999999993</v>
      </c>
      <c r="BV3094" s="1">
        <v>41077</v>
      </c>
      <c r="BW3094">
        <v>8.2100000000000009</v>
      </c>
      <c r="BY3094" s="1">
        <v>41077</v>
      </c>
      <c r="BZ3094">
        <v>8.2100000000000009</v>
      </c>
      <c r="CB3094" s="1">
        <v>41077</v>
      </c>
      <c r="CC3094">
        <v>8.2100000000000009</v>
      </c>
      <c r="CE3094" s="1">
        <v>41077</v>
      </c>
      <c r="CF3094">
        <v>8.19</v>
      </c>
      <c r="CH3094" s="1">
        <v>41077</v>
      </c>
      <c r="CI3094">
        <v>8.17</v>
      </c>
      <c r="CK3094" s="1">
        <v>41077</v>
      </c>
      <c r="CL3094">
        <v>8.14</v>
      </c>
      <c r="CN3094" s="1">
        <v>41077</v>
      </c>
      <c r="CO3094">
        <v>8.1300000000000008</v>
      </c>
      <c r="CQ3094" s="1">
        <v>41077</v>
      </c>
      <c r="CR3094">
        <v>8.1199999999999992</v>
      </c>
      <c r="CT3094" s="1">
        <v>41077</v>
      </c>
      <c r="CU3094">
        <v>8.1199999999999992</v>
      </c>
      <c r="CW3094" s="1">
        <v>41077</v>
      </c>
      <c r="CX3094">
        <v>8.16</v>
      </c>
      <c r="CZ3094" s="1">
        <v>41077</v>
      </c>
      <c r="DA3094">
        <v>8.2200000000000006</v>
      </c>
      <c r="DC3094" s="1">
        <v>41077</v>
      </c>
      <c r="DD3094">
        <v>8.3000000000000007</v>
      </c>
      <c r="DF3094" s="1">
        <v>41077</v>
      </c>
      <c r="DG3094">
        <v>8.3800000000000008</v>
      </c>
      <c r="DI3094" s="1">
        <v>41077</v>
      </c>
      <c r="DJ3094">
        <v>8.4600000000000009</v>
      </c>
      <c r="DL3094" s="1">
        <v>41077</v>
      </c>
      <c r="DM3094">
        <v>8.5</v>
      </c>
      <c r="DO3094" s="1">
        <v>41077</v>
      </c>
      <c r="DP3094">
        <v>8.51</v>
      </c>
      <c r="DR3094" s="1">
        <v>41077</v>
      </c>
      <c r="DS3094">
        <v>8.4600000000000009</v>
      </c>
      <c r="DU3094" s="1">
        <v>41077</v>
      </c>
      <c r="DV3094">
        <v>8.33</v>
      </c>
      <c r="DX3094" s="1">
        <v>41077</v>
      </c>
      <c r="DY3094">
        <v>8.16</v>
      </c>
      <c r="EA3094" s="1">
        <v>41077</v>
      </c>
      <c r="EB3094">
        <v>8</v>
      </c>
      <c r="ED3094" s="1">
        <v>41077</v>
      </c>
      <c r="EE3094">
        <v>7.9</v>
      </c>
      <c r="EG3094" s="1">
        <v>41077</v>
      </c>
      <c r="EH3094">
        <v>7.86</v>
      </c>
      <c r="EJ3094" s="1">
        <v>41077</v>
      </c>
      <c r="EK3094">
        <v>7.87</v>
      </c>
      <c r="EM3094" s="1">
        <v>41077</v>
      </c>
      <c r="EN3094">
        <v>7.92</v>
      </c>
      <c r="EP3094" s="1">
        <v>41077</v>
      </c>
      <c r="EQ3094">
        <v>8</v>
      </c>
      <c r="ES3094" s="1">
        <v>41077</v>
      </c>
      <c r="ET3094">
        <v>8.1</v>
      </c>
      <c r="EV3094" s="1">
        <v>41077</v>
      </c>
      <c r="EW3094">
        <v>8.2200000000000006</v>
      </c>
      <c r="EY3094" s="1">
        <v>41077</v>
      </c>
      <c r="EZ3094">
        <v>8.33</v>
      </c>
      <c r="FB3094" s="1">
        <v>41077</v>
      </c>
      <c r="FC3094">
        <v>8.4499999999999993</v>
      </c>
      <c r="FE3094" s="1">
        <v>41077</v>
      </c>
      <c r="FF3094">
        <v>8.5399999999999991</v>
      </c>
      <c r="FH3094" s="1">
        <v>41077</v>
      </c>
      <c r="FI3094">
        <v>8.6199999999999992</v>
      </c>
      <c r="FK3094" s="1">
        <v>41077</v>
      </c>
      <c r="FL3094">
        <v>8.67</v>
      </c>
      <c r="FN3094" s="1">
        <v>41077</v>
      </c>
      <c r="FO3094">
        <v>8.7100000000000009</v>
      </c>
      <c r="FQ3094" s="1">
        <v>41077</v>
      </c>
      <c r="FR3094">
        <v>8.74</v>
      </c>
      <c r="FT3094" s="1">
        <v>41077</v>
      </c>
      <c r="FU3094">
        <v>8.75</v>
      </c>
      <c r="FW3094" s="1">
        <v>41077</v>
      </c>
      <c r="FX3094">
        <v>8.75</v>
      </c>
      <c r="FZ3094" s="1">
        <v>41077</v>
      </c>
      <c r="GA3094">
        <v>8.74</v>
      </c>
      <c r="GC3094" s="1">
        <v>41077</v>
      </c>
      <c r="GD3094">
        <v>8.73</v>
      </c>
      <c r="GF3094" s="1">
        <v>41077</v>
      </c>
      <c r="GG3094">
        <v>8.7200000000000006</v>
      </c>
      <c r="GI3094" s="1">
        <v>41077</v>
      </c>
      <c r="GJ3094">
        <v>8.6999999999999993</v>
      </c>
      <c r="GL3094" s="1">
        <v>41077</v>
      </c>
      <c r="GM3094">
        <v>8.68</v>
      </c>
      <c r="GO3094" s="1">
        <v>41077</v>
      </c>
      <c r="GP3094">
        <v>8.67</v>
      </c>
      <c r="GR3094" s="1">
        <v>41077</v>
      </c>
      <c r="GS3094">
        <v>8.66</v>
      </c>
      <c r="GU3094" s="1">
        <v>41077</v>
      </c>
      <c r="GV3094">
        <v>8.66</v>
      </c>
      <c r="GX3094" s="1">
        <v>41077</v>
      </c>
      <c r="GY3094">
        <v>8.65</v>
      </c>
      <c r="HA3094" s="1">
        <v>41077</v>
      </c>
      <c r="HB3094">
        <v>8.65</v>
      </c>
      <c r="HD3094" s="1">
        <v>41077</v>
      </c>
      <c r="HE3094">
        <v>8.65</v>
      </c>
      <c r="HG3094" s="1">
        <v>41077</v>
      </c>
      <c r="HH3094">
        <v>8.65</v>
      </c>
      <c r="HJ3094" s="1">
        <v>41077</v>
      </c>
      <c r="HK3094">
        <v>8.66</v>
      </c>
      <c r="HM3094" s="1">
        <v>41077</v>
      </c>
      <c r="HN3094">
        <v>8.66</v>
      </c>
      <c r="HP3094" s="1">
        <v>41077</v>
      </c>
      <c r="HQ3094">
        <v>8.67</v>
      </c>
      <c r="HS3094" s="1">
        <v>41077</v>
      </c>
      <c r="HT3094">
        <v>8.67</v>
      </c>
      <c r="HV3094" s="1">
        <v>41077</v>
      </c>
      <c r="HW3094">
        <v>8.68</v>
      </c>
      <c r="HY3094" s="1">
        <v>41077</v>
      </c>
      <c r="HZ3094">
        <v>8.69</v>
      </c>
      <c r="IB3094" s="1">
        <v>41077</v>
      </c>
      <c r="IC3094">
        <v>8.69</v>
      </c>
      <c r="IE3094" s="1">
        <v>41077</v>
      </c>
      <c r="IF3094">
        <v>8.6999999999999993</v>
      </c>
      <c r="IH3094" s="1">
        <v>41077</v>
      </c>
      <c r="II3094">
        <v>8.7100000000000009</v>
      </c>
      <c r="IK3094" s="1">
        <v>41077</v>
      </c>
      <c r="IL3094">
        <v>8.7100000000000009</v>
      </c>
      <c r="IN3094" s="1">
        <v>41077</v>
      </c>
      <c r="IO3094">
        <v>8.7200000000000006</v>
      </c>
      <c r="IQ3094" s="1">
        <v>41077</v>
      </c>
      <c r="IR3094">
        <v>8.73</v>
      </c>
      <c r="IT3094" s="1">
        <v>41077</v>
      </c>
      <c r="IU3094">
        <v>8.73</v>
      </c>
      <c r="IW3094" s="1">
        <v>41077</v>
      </c>
      <c r="IX3094">
        <v>8.74</v>
      </c>
      <c r="IZ3094" s="1">
        <v>41077</v>
      </c>
      <c r="JA3094">
        <v>8.74</v>
      </c>
      <c r="JC3094" s="1">
        <v>41077</v>
      </c>
      <c r="JD3094">
        <v>8.75</v>
      </c>
      <c r="JF3094" s="1">
        <v>41077</v>
      </c>
      <c r="JG3094">
        <v>8.76</v>
      </c>
      <c r="JI3094" s="1">
        <v>41077</v>
      </c>
      <c r="JJ3094">
        <v>8.76</v>
      </c>
      <c r="JL3094" s="1">
        <v>41077</v>
      </c>
      <c r="JM3094">
        <v>8.77</v>
      </c>
      <c r="JO3094" s="1">
        <v>41077</v>
      </c>
      <c r="JP3094">
        <v>8.77</v>
      </c>
      <c r="JR3094" s="1">
        <v>41077</v>
      </c>
      <c r="JS3094">
        <v>8.7799999999999994</v>
      </c>
      <c r="JU3094" s="1">
        <v>41077</v>
      </c>
      <c r="JV3094">
        <v>8.7799999999999994</v>
      </c>
      <c r="JX3094" s="1">
        <v>41077</v>
      </c>
      <c r="JY3094">
        <v>8.7899999999999991</v>
      </c>
      <c r="KA3094" s="1">
        <v>41077</v>
      </c>
      <c r="KB3094">
        <v>8.8000000000000007</v>
      </c>
      <c r="KD3094" s="1">
        <v>41077</v>
      </c>
      <c r="KE3094">
        <v>8.8000000000000007</v>
      </c>
      <c r="KG3094" s="1">
        <v>41077</v>
      </c>
      <c r="KH3094">
        <v>8.81</v>
      </c>
      <c r="KJ3094" s="1">
        <v>41077</v>
      </c>
      <c r="KK3094">
        <v>8.81</v>
      </c>
      <c r="KM3094" s="1">
        <v>41077</v>
      </c>
      <c r="KN3094">
        <v>8.82</v>
      </c>
      <c r="KP3094" s="1">
        <v>41077</v>
      </c>
      <c r="KQ3094">
        <v>8.83</v>
      </c>
      <c r="KS3094" s="1">
        <v>41077</v>
      </c>
      <c r="KT3094">
        <v>8.83</v>
      </c>
      <c r="KV3094" s="1">
        <v>41077</v>
      </c>
      <c r="KW3094">
        <v>8.84</v>
      </c>
      <c r="KY3094" s="1">
        <v>41077</v>
      </c>
      <c r="KZ3094">
        <v>8.85</v>
      </c>
      <c r="LB3094" s="1">
        <v>41077</v>
      </c>
      <c r="LC3094">
        <v>8.85</v>
      </c>
      <c r="LE3094" s="1">
        <v>41077</v>
      </c>
      <c r="LF3094">
        <v>8.86</v>
      </c>
      <c r="LH3094" s="1">
        <v>41077</v>
      </c>
      <c r="LI3094">
        <v>8.8699999999999992</v>
      </c>
      <c r="LK3094" s="1">
        <v>41077</v>
      </c>
      <c r="LL3094">
        <v>8.8699999999999992</v>
      </c>
      <c r="LN3094" s="1">
        <v>41077</v>
      </c>
      <c r="LO3094">
        <v>8.8800000000000008</v>
      </c>
      <c r="LQ3094" s="1">
        <v>41077</v>
      </c>
      <c r="LR3094">
        <v>8.89</v>
      </c>
      <c r="LT3094" s="1">
        <v>41077</v>
      </c>
      <c r="LU3094">
        <v>8.89</v>
      </c>
      <c r="LW3094" s="1">
        <v>41077</v>
      </c>
      <c r="LX3094">
        <v>8.9</v>
      </c>
      <c r="LZ3094" s="1">
        <v>41077</v>
      </c>
      <c r="MA3094">
        <v>8.91</v>
      </c>
      <c r="MC3094" s="1">
        <v>41077</v>
      </c>
      <c r="MD3094">
        <v>8.92</v>
      </c>
      <c r="MF3094" s="1">
        <v>41077</v>
      </c>
      <c r="MG3094">
        <v>8.92</v>
      </c>
      <c r="MI3094" s="1">
        <v>41077</v>
      </c>
      <c r="MJ3094">
        <v>8.93</v>
      </c>
      <c r="ML3094" s="1">
        <v>41077</v>
      </c>
      <c r="MM3094">
        <v>8.94</v>
      </c>
      <c r="MO3094" s="1">
        <v>41077</v>
      </c>
      <c r="MP3094">
        <v>8.94</v>
      </c>
      <c r="MR3094" s="1">
        <v>41077</v>
      </c>
      <c r="MS3094">
        <v>8.9499999999999993</v>
      </c>
      <c r="MU3094" s="1">
        <v>41077</v>
      </c>
      <c r="MV3094">
        <v>8.9600000000000009</v>
      </c>
      <c r="MX3094" s="1">
        <v>41077</v>
      </c>
      <c r="MY3094">
        <v>8.9700000000000006</v>
      </c>
      <c r="NA3094" s="1">
        <v>41077</v>
      </c>
      <c r="NB3094">
        <v>8.9700000000000006</v>
      </c>
      <c r="ND3094" s="1">
        <v>41077</v>
      </c>
      <c r="NE3094">
        <v>8.9700000000000006</v>
      </c>
      <c r="NG3094" s="1">
        <v>41077</v>
      </c>
      <c r="NH3094">
        <v>8.9700000000000006</v>
      </c>
    </row>
    <row r="3095" spans="1:372">
      <c r="A3095" s="1">
        <v>42503</v>
      </c>
      <c r="B3095" s="1">
        <v>41078</v>
      </c>
      <c r="C3095">
        <v>8.1979000000000006</v>
      </c>
      <c r="E3095" s="1">
        <v>41078</v>
      </c>
      <c r="F3095">
        <v>8.1928999999999998</v>
      </c>
      <c r="H3095" s="1">
        <v>41078</v>
      </c>
      <c r="I3095">
        <v>8.1814</v>
      </c>
      <c r="K3095" s="1">
        <v>41078</v>
      </c>
      <c r="N3095" s="1">
        <v>41078</v>
      </c>
      <c r="O3095">
        <v>8.2439999999999998</v>
      </c>
      <c r="Q3095" s="1">
        <v>41078</v>
      </c>
      <c r="R3095">
        <v>8.1191999999999993</v>
      </c>
      <c r="T3095" s="1">
        <v>41078</v>
      </c>
      <c r="U3095">
        <v>7.93</v>
      </c>
      <c r="W3095" s="1">
        <v>41078</v>
      </c>
      <c r="X3095">
        <v>7.89</v>
      </c>
      <c r="Z3095" s="1">
        <v>41078</v>
      </c>
      <c r="AA3095">
        <v>7.87</v>
      </c>
      <c r="AC3095" s="1">
        <v>41078</v>
      </c>
      <c r="AD3095">
        <v>7.85</v>
      </c>
      <c r="AF3095" s="1">
        <v>41078</v>
      </c>
      <c r="AG3095">
        <v>7.85</v>
      </c>
      <c r="AI3095" s="1">
        <v>41078</v>
      </c>
      <c r="AJ3095">
        <v>7.85</v>
      </c>
      <c r="AL3095" s="1">
        <v>41078</v>
      </c>
      <c r="AM3095">
        <v>7.87</v>
      </c>
      <c r="AO3095" s="1">
        <v>41078</v>
      </c>
      <c r="AP3095">
        <v>7.9</v>
      </c>
      <c r="AR3095" s="1">
        <v>41078</v>
      </c>
      <c r="AS3095">
        <v>7.9399999999999995</v>
      </c>
      <c r="AU3095" s="1">
        <v>41078</v>
      </c>
      <c r="AV3095">
        <v>8</v>
      </c>
      <c r="AX3095" s="1">
        <v>41078</v>
      </c>
      <c r="AY3095">
        <v>8.06</v>
      </c>
      <c r="BA3095" s="1">
        <v>41078</v>
      </c>
      <c r="BB3095">
        <v>8.1199999999999992</v>
      </c>
      <c r="BD3095" s="1">
        <v>41078</v>
      </c>
      <c r="BE3095">
        <v>8.18</v>
      </c>
      <c r="BG3095" s="1">
        <v>41078</v>
      </c>
      <c r="BH3095">
        <v>8.2200000000000006</v>
      </c>
      <c r="BJ3095" s="1">
        <v>41078</v>
      </c>
      <c r="BK3095">
        <v>8.25</v>
      </c>
      <c r="BM3095" s="1">
        <v>41078</v>
      </c>
      <c r="BN3095">
        <v>8.27</v>
      </c>
      <c r="BP3095" s="1">
        <v>41078</v>
      </c>
      <c r="BQ3095">
        <v>8.2799999999999994</v>
      </c>
      <c r="BS3095" s="1">
        <v>41078</v>
      </c>
      <c r="BT3095">
        <v>8.2899999999999991</v>
      </c>
      <c r="BV3095" s="1">
        <v>41078</v>
      </c>
      <c r="BW3095">
        <v>8.31</v>
      </c>
      <c r="BY3095" s="1">
        <v>41078</v>
      </c>
      <c r="BZ3095">
        <v>8.33</v>
      </c>
      <c r="CB3095" s="1">
        <v>41078</v>
      </c>
      <c r="CC3095">
        <v>8.34</v>
      </c>
      <c r="CE3095" s="1">
        <v>41078</v>
      </c>
      <c r="CF3095">
        <v>8.34</v>
      </c>
      <c r="CH3095" s="1">
        <v>41078</v>
      </c>
      <c r="CI3095">
        <v>8.34</v>
      </c>
      <c r="CK3095" s="1">
        <v>41078</v>
      </c>
      <c r="CL3095">
        <v>8.32</v>
      </c>
      <c r="CN3095" s="1">
        <v>41078</v>
      </c>
      <c r="CO3095">
        <v>8.31</v>
      </c>
      <c r="CQ3095" s="1">
        <v>41078</v>
      </c>
      <c r="CR3095">
        <v>8.3000000000000007</v>
      </c>
      <c r="CT3095" s="1">
        <v>41078</v>
      </c>
      <c r="CU3095">
        <v>8.31</v>
      </c>
      <c r="CW3095" s="1">
        <v>41078</v>
      </c>
      <c r="CX3095">
        <v>8.33</v>
      </c>
      <c r="CZ3095" s="1">
        <v>41078</v>
      </c>
      <c r="DA3095">
        <v>8.3800000000000008</v>
      </c>
      <c r="DC3095" s="1">
        <v>41078</v>
      </c>
      <c r="DD3095">
        <v>8.44</v>
      </c>
      <c r="DF3095" s="1">
        <v>41078</v>
      </c>
      <c r="DG3095">
        <v>8.51</v>
      </c>
      <c r="DI3095" s="1">
        <v>41078</v>
      </c>
      <c r="DJ3095">
        <v>8.56</v>
      </c>
      <c r="DL3095" s="1">
        <v>41078</v>
      </c>
      <c r="DM3095">
        <v>8.59</v>
      </c>
      <c r="DO3095" s="1">
        <v>41078</v>
      </c>
      <c r="DP3095">
        <v>8.59</v>
      </c>
      <c r="DR3095" s="1">
        <v>41078</v>
      </c>
      <c r="DS3095">
        <v>8.5299999999999994</v>
      </c>
      <c r="DU3095" s="1">
        <v>41078</v>
      </c>
      <c r="DV3095">
        <v>8.42</v>
      </c>
      <c r="DX3095" s="1">
        <v>41078</v>
      </c>
      <c r="DY3095">
        <v>8.26</v>
      </c>
      <c r="EA3095" s="1">
        <v>41078</v>
      </c>
      <c r="EB3095">
        <v>8.11</v>
      </c>
      <c r="ED3095" s="1">
        <v>41078</v>
      </c>
      <c r="EE3095">
        <v>8.02</v>
      </c>
      <c r="EG3095" s="1">
        <v>41078</v>
      </c>
      <c r="EH3095">
        <v>7.98</v>
      </c>
      <c r="EJ3095" s="1">
        <v>41078</v>
      </c>
      <c r="EK3095">
        <v>7.99</v>
      </c>
      <c r="EM3095" s="1">
        <v>41078</v>
      </c>
      <c r="EN3095">
        <v>8.0299999999999994</v>
      </c>
      <c r="EP3095" s="1">
        <v>41078</v>
      </c>
      <c r="EQ3095">
        <v>8.1</v>
      </c>
      <c r="ES3095" s="1">
        <v>41078</v>
      </c>
      <c r="ET3095">
        <v>8.19</v>
      </c>
      <c r="EV3095" s="1">
        <v>41078</v>
      </c>
      <c r="EW3095">
        <v>8.2899999999999991</v>
      </c>
      <c r="EY3095" s="1">
        <v>41078</v>
      </c>
      <c r="EZ3095">
        <v>8.39</v>
      </c>
      <c r="FB3095" s="1">
        <v>41078</v>
      </c>
      <c r="FC3095">
        <v>8.49</v>
      </c>
      <c r="FE3095" s="1">
        <v>41078</v>
      </c>
      <c r="FF3095">
        <v>8.58</v>
      </c>
      <c r="FH3095" s="1">
        <v>41078</v>
      </c>
      <c r="FI3095">
        <v>8.64</v>
      </c>
      <c r="FK3095" s="1">
        <v>41078</v>
      </c>
      <c r="FL3095">
        <v>8.6999999999999993</v>
      </c>
      <c r="FN3095" s="1">
        <v>41078</v>
      </c>
      <c r="FO3095">
        <v>8.73</v>
      </c>
      <c r="FQ3095" s="1">
        <v>41078</v>
      </c>
      <c r="FR3095">
        <v>8.76</v>
      </c>
      <c r="FT3095" s="1">
        <v>41078</v>
      </c>
      <c r="FU3095">
        <v>8.7799999999999994</v>
      </c>
      <c r="FW3095" s="1">
        <v>41078</v>
      </c>
      <c r="FX3095">
        <v>8.7799999999999994</v>
      </c>
      <c r="FZ3095" s="1">
        <v>41078</v>
      </c>
      <c r="GA3095">
        <v>8.7799999999999994</v>
      </c>
      <c r="GC3095" s="1">
        <v>41078</v>
      </c>
      <c r="GD3095">
        <v>8.7799999999999994</v>
      </c>
      <c r="GF3095" s="1">
        <v>41078</v>
      </c>
      <c r="GG3095">
        <v>8.77</v>
      </c>
      <c r="GI3095" s="1">
        <v>41078</v>
      </c>
      <c r="GJ3095">
        <v>8.77</v>
      </c>
      <c r="GL3095" s="1">
        <v>41078</v>
      </c>
      <c r="GM3095">
        <v>8.76</v>
      </c>
      <c r="GO3095" s="1">
        <v>41078</v>
      </c>
      <c r="GP3095">
        <v>8.76</v>
      </c>
      <c r="GR3095" s="1">
        <v>41078</v>
      </c>
      <c r="GS3095">
        <v>8.76</v>
      </c>
      <c r="GU3095" s="1">
        <v>41078</v>
      </c>
      <c r="GV3095">
        <v>8.76</v>
      </c>
      <c r="GX3095" s="1">
        <v>41078</v>
      </c>
      <c r="GY3095">
        <v>8.76</v>
      </c>
      <c r="HA3095" s="1">
        <v>41078</v>
      </c>
      <c r="HB3095">
        <v>8.77</v>
      </c>
      <c r="HD3095" s="1">
        <v>41078</v>
      </c>
      <c r="HE3095">
        <v>8.7799999999999994</v>
      </c>
      <c r="HG3095" s="1">
        <v>41078</v>
      </c>
      <c r="HH3095">
        <v>8.7899999999999991</v>
      </c>
      <c r="HJ3095" s="1">
        <v>41078</v>
      </c>
      <c r="HK3095">
        <v>8.8000000000000007</v>
      </c>
      <c r="HM3095" s="1">
        <v>41078</v>
      </c>
      <c r="HN3095">
        <v>8.81</v>
      </c>
      <c r="HP3095" s="1">
        <v>41078</v>
      </c>
      <c r="HQ3095">
        <v>8.82</v>
      </c>
      <c r="HS3095" s="1">
        <v>41078</v>
      </c>
      <c r="HT3095">
        <v>8.83</v>
      </c>
      <c r="HV3095" s="1">
        <v>41078</v>
      </c>
      <c r="HW3095">
        <v>8.84</v>
      </c>
      <c r="HY3095" s="1">
        <v>41078</v>
      </c>
      <c r="HZ3095">
        <v>8.86</v>
      </c>
      <c r="IB3095" s="1">
        <v>41078</v>
      </c>
      <c r="IC3095">
        <v>8.8699999999999992</v>
      </c>
      <c r="IE3095" s="1">
        <v>41078</v>
      </c>
      <c r="IF3095">
        <v>8.8800000000000008</v>
      </c>
      <c r="IH3095" s="1">
        <v>41078</v>
      </c>
      <c r="II3095">
        <v>8.89</v>
      </c>
      <c r="IK3095" s="1">
        <v>41078</v>
      </c>
      <c r="IL3095">
        <v>8.89</v>
      </c>
      <c r="IN3095" s="1">
        <v>41078</v>
      </c>
      <c r="IO3095">
        <v>8.9</v>
      </c>
      <c r="IQ3095" s="1">
        <v>41078</v>
      </c>
      <c r="IR3095">
        <v>8.91</v>
      </c>
      <c r="IT3095" s="1">
        <v>41078</v>
      </c>
      <c r="IU3095">
        <v>8.92</v>
      </c>
      <c r="IW3095" s="1">
        <v>41078</v>
      </c>
      <c r="IX3095">
        <v>8.92</v>
      </c>
      <c r="IZ3095" s="1">
        <v>41078</v>
      </c>
      <c r="JA3095">
        <v>8.93</v>
      </c>
      <c r="JC3095" s="1">
        <v>41078</v>
      </c>
      <c r="JD3095">
        <v>8.93</v>
      </c>
      <c r="JF3095" s="1">
        <v>41078</v>
      </c>
      <c r="JG3095">
        <v>8.94</v>
      </c>
      <c r="JI3095" s="1">
        <v>41078</v>
      </c>
      <c r="JJ3095">
        <v>8.94</v>
      </c>
      <c r="JL3095" s="1">
        <v>41078</v>
      </c>
      <c r="JM3095">
        <v>8.9499999999999993</v>
      </c>
      <c r="JO3095" s="1">
        <v>41078</v>
      </c>
      <c r="JP3095">
        <v>8.9499999999999993</v>
      </c>
      <c r="JR3095" s="1">
        <v>41078</v>
      </c>
      <c r="JS3095">
        <v>8.9499999999999993</v>
      </c>
      <c r="JU3095" s="1">
        <v>41078</v>
      </c>
      <c r="JV3095">
        <v>8.9499999999999993</v>
      </c>
      <c r="JX3095" s="1">
        <v>41078</v>
      </c>
      <c r="JY3095">
        <v>8.9600000000000009</v>
      </c>
      <c r="KA3095" s="1">
        <v>41078</v>
      </c>
      <c r="KB3095">
        <v>8.9600000000000009</v>
      </c>
      <c r="KD3095" s="1">
        <v>41078</v>
      </c>
      <c r="KE3095">
        <v>8.9600000000000009</v>
      </c>
      <c r="KG3095" s="1">
        <v>41078</v>
      </c>
      <c r="KH3095">
        <v>8.9600000000000009</v>
      </c>
      <c r="KJ3095" s="1">
        <v>41078</v>
      </c>
      <c r="KK3095">
        <v>8.9600000000000009</v>
      </c>
      <c r="KM3095" s="1">
        <v>41078</v>
      </c>
      <c r="KN3095">
        <v>8.9700000000000006</v>
      </c>
      <c r="KP3095" s="1">
        <v>41078</v>
      </c>
      <c r="KQ3095">
        <v>8.9700000000000006</v>
      </c>
      <c r="KS3095" s="1">
        <v>41078</v>
      </c>
      <c r="KT3095">
        <v>8.9700000000000006</v>
      </c>
      <c r="KV3095" s="1">
        <v>41078</v>
      </c>
      <c r="KW3095">
        <v>8.9700000000000006</v>
      </c>
      <c r="KY3095" s="1">
        <v>41078</v>
      </c>
      <c r="KZ3095">
        <v>8.9700000000000006</v>
      </c>
      <c r="LB3095" s="1">
        <v>41078</v>
      </c>
      <c r="LC3095">
        <v>8.9700000000000006</v>
      </c>
      <c r="LE3095" s="1">
        <v>41078</v>
      </c>
      <c r="LF3095">
        <v>8.9700000000000006</v>
      </c>
      <c r="LH3095" s="1">
        <v>41078</v>
      </c>
      <c r="LI3095">
        <v>8.9700000000000006</v>
      </c>
      <c r="LK3095" s="1">
        <v>41078</v>
      </c>
      <c r="LL3095">
        <v>8.9700000000000006</v>
      </c>
      <c r="LN3095" s="1">
        <v>41078</v>
      </c>
      <c r="LO3095">
        <v>8.9700000000000006</v>
      </c>
      <c r="LQ3095" s="1">
        <v>41078</v>
      </c>
      <c r="LR3095">
        <v>8.9700000000000006</v>
      </c>
      <c r="LT3095" s="1">
        <v>41078</v>
      </c>
      <c r="LU3095">
        <v>8.9700000000000006</v>
      </c>
      <c r="LW3095" s="1">
        <v>41078</v>
      </c>
      <c r="LX3095">
        <v>8.9700000000000006</v>
      </c>
      <c r="LZ3095" s="1">
        <v>41078</v>
      </c>
      <c r="MA3095">
        <v>8.9700000000000006</v>
      </c>
      <c r="MC3095" s="1">
        <v>41078</v>
      </c>
      <c r="MD3095">
        <v>8.9700000000000006</v>
      </c>
      <c r="MF3095" s="1">
        <v>41078</v>
      </c>
      <c r="MG3095">
        <v>8.9700000000000006</v>
      </c>
      <c r="MI3095" s="1">
        <v>41078</v>
      </c>
      <c r="MJ3095">
        <v>8.9700000000000006</v>
      </c>
      <c r="ML3095" s="1">
        <v>41078</v>
      </c>
      <c r="MM3095">
        <v>8.9700000000000006</v>
      </c>
      <c r="MO3095" s="1">
        <v>41078</v>
      </c>
      <c r="MP3095">
        <v>8.9700000000000006</v>
      </c>
      <c r="MR3095" s="1">
        <v>41078</v>
      </c>
      <c r="MS3095">
        <v>8.9700000000000006</v>
      </c>
      <c r="MU3095" s="1">
        <v>41078</v>
      </c>
      <c r="MV3095">
        <v>8.9700000000000006</v>
      </c>
      <c r="MX3095" s="1">
        <v>41078</v>
      </c>
      <c r="MY3095">
        <v>8.9700000000000006</v>
      </c>
      <c r="NA3095" s="1">
        <v>41078</v>
      </c>
      <c r="NB3095">
        <v>8.9700000000000006</v>
      </c>
      <c r="ND3095" s="1">
        <v>41078</v>
      </c>
      <c r="NE3095">
        <v>8.9700000000000006</v>
      </c>
      <c r="NG3095" s="1">
        <v>41078</v>
      </c>
      <c r="NH3095">
        <v>8.9700000000000006</v>
      </c>
    </row>
    <row r="3096" spans="1:372">
      <c r="A3096" s="1">
        <v>42506</v>
      </c>
      <c r="B3096" s="1">
        <v>41079</v>
      </c>
      <c r="C3096">
        <v>8.2237000000000009</v>
      </c>
      <c r="E3096" s="1">
        <v>41079</v>
      </c>
      <c r="F3096">
        <v>8.2268000000000008</v>
      </c>
      <c r="H3096" s="1">
        <v>41079</v>
      </c>
      <c r="I3096">
        <v>8.2339000000000002</v>
      </c>
      <c r="K3096" s="1">
        <v>41079</v>
      </c>
      <c r="N3096" s="1">
        <v>41079</v>
      </c>
      <c r="O3096">
        <v>8.2573000000000008</v>
      </c>
      <c r="Q3096" s="1">
        <v>41079</v>
      </c>
      <c r="R3096">
        <v>8.1670999999999996</v>
      </c>
      <c r="T3096" s="1">
        <v>41079</v>
      </c>
      <c r="U3096">
        <v>8.01</v>
      </c>
      <c r="W3096" s="1">
        <v>41079</v>
      </c>
      <c r="X3096">
        <v>7.9399999999999995</v>
      </c>
      <c r="Z3096" s="1">
        <v>41079</v>
      </c>
      <c r="AA3096">
        <v>7.9</v>
      </c>
      <c r="AC3096" s="1">
        <v>41079</v>
      </c>
      <c r="AD3096">
        <v>7.87</v>
      </c>
      <c r="AF3096" s="1">
        <v>41079</v>
      </c>
      <c r="AG3096">
        <v>7.87</v>
      </c>
      <c r="AI3096" s="1">
        <v>41079</v>
      </c>
      <c r="AJ3096">
        <v>7.88</v>
      </c>
      <c r="AL3096" s="1">
        <v>41079</v>
      </c>
      <c r="AM3096">
        <v>7.9</v>
      </c>
      <c r="AO3096" s="1">
        <v>41079</v>
      </c>
      <c r="AP3096">
        <v>7.93</v>
      </c>
      <c r="AR3096" s="1">
        <v>41079</v>
      </c>
      <c r="AS3096">
        <v>7.97</v>
      </c>
      <c r="AU3096" s="1">
        <v>41079</v>
      </c>
      <c r="AV3096">
        <v>8.02</v>
      </c>
      <c r="AX3096" s="1">
        <v>41079</v>
      </c>
      <c r="AY3096">
        <v>8.07</v>
      </c>
      <c r="BA3096" s="1">
        <v>41079</v>
      </c>
      <c r="BB3096">
        <v>8.1199999999999992</v>
      </c>
      <c r="BD3096" s="1">
        <v>41079</v>
      </c>
      <c r="BE3096">
        <v>8.16</v>
      </c>
      <c r="BG3096" s="1">
        <v>41079</v>
      </c>
      <c r="BH3096">
        <v>8.1999999999999993</v>
      </c>
      <c r="BJ3096" s="1">
        <v>41079</v>
      </c>
      <c r="BK3096">
        <v>8.23</v>
      </c>
      <c r="BM3096" s="1">
        <v>41079</v>
      </c>
      <c r="BN3096">
        <v>8.26</v>
      </c>
      <c r="BP3096" s="1">
        <v>41079</v>
      </c>
      <c r="BQ3096">
        <v>8.2799999999999994</v>
      </c>
      <c r="BS3096" s="1">
        <v>41079</v>
      </c>
      <c r="BT3096">
        <v>8.3000000000000007</v>
      </c>
      <c r="BV3096" s="1">
        <v>41079</v>
      </c>
      <c r="BW3096">
        <v>8.31</v>
      </c>
      <c r="BY3096" s="1">
        <v>41079</v>
      </c>
      <c r="BZ3096">
        <v>8.32</v>
      </c>
      <c r="CB3096" s="1">
        <v>41079</v>
      </c>
      <c r="CC3096">
        <v>8.32</v>
      </c>
      <c r="CE3096" s="1">
        <v>41079</v>
      </c>
      <c r="CF3096">
        <v>8.32</v>
      </c>
      <c r="CH3096" s="1">
        <v>41079</v>
      </c>
      <c r="CI3096">
        <v>8.3000000000000007</v>
      </c>
      <c r="CK3096" s="1">
        <v>41079</v>
      </c>
      <c r="CL3096">
        <v>8.2899999999999991</v>
      </c>
      <c r="CN3096" s="1">
        <v>41079</v>
      </c>
      <c r="CO3096">
        <v>8.2799999999999994</v>
      </c>
      <c r="CQ3096" s="1">
        <v>41079</v>
      </c>
      <c r="CR3096">
        <v>8.27</v>
      </c>
      <c r="CT3096" s="1">
        <v>41079</v>
      </c>
      <c r="CU3096">
        <v>8.2799999999999994</v>
      </c>
      <c r="CW3096" s="1">
        <v>41079</v>
      </c>
      <c r="CX3096">
        <v>8.31</v>
      </c>
      <c r="CZ3096" s="1">
        <v>41079</v>
      </c>
      <c r="DA3096">
        <v>8.36</v>
      </c>
      <c r="DC3096" s="1">
        <v>41079</v>
      </c>
      <c r="DD3096">
        <v>8.42</v>
      </c>
      <c r="DF3096" s="1">
        <v>41079</v>
      </c>
      <c r="DG3096">
        <v>8.48</v>
      </c>
      <c r="DI3096" s="1">
        <v>41079</v>
      </c>
      <c r="DJ3096">
        <v>8.5399999999999991</v>
      </c>
      <c r="DL3096" s="1">
        <v>41079</v>
      </c>
      <c r="DM3096">
        <v>8.56</v>
      </c>
      <c r="DO3096" s="1">
        <v>41079</v>
      </c>
      <c r="DP3096">
        <v>8.5500000000000007</v>
      </c>
      <c r="DR3096" s="1">
        <v>41079</v>
      </c>
      <c r="DS3096">
        <v>8.49</v>
      </c>
      <c r="DU3096" s="1">
        <v>41079</v>
      </c>
      <c r="DV3096">
        <v>8.36</v>
      </c>
      <c r="DX3096" s="1">
        <v>41079</v>
      </c>
      <c r="DY3096">
        <v>8.19</v>
      </c>
      <c r="EA3096" s="1">
        <v>41079</v>
      </c>
      <c r="EB3096">
        <v>8.0399999999999991</v>
      </c>
      <c r="ED3096" s="1">
        <v>41079</v>
      </c>
      <c r="EE3096">
        <v>7.9399999999999995</v>
      </c>
      <c r="EG3096" s="1">
        <v>41079</v>
      </c>
      <c r="EH3096">
        <v>7.91</v>
      </c>
      <c r="EJ3096" s="1">
        <v>41079</v>
      </c>
      <c r="EK3096">
        <v>7.92</v>
      </c>
      <c r="EM3096" s="1">
        <v>41079</v>
      </c>
      <c r="EN3096">
        <v>7.97</v>
      </c>
      <c r="EP3096" s="1">
        <v>41079</v>
      </c>
      <c r="EQ3096">
        <v>8.06</v>
      </c>
      <c r="ES3096" s="1">
        <v>41079</v>
      </c>
      <c r="ET3096">
        <v>8.16</v>
      </c>
      <c r="EV3096" s="1">
        <v>41079</v>
      </c>
      <c r="EW3096">
        <v>8.2799999999999994</v>
      </c>
      <c r="EY3096" s="1">
        <v>41079</v>
      </c>
      <c r="EZ3096">
        <v>8.39</v>
      </c>
      <c r="FB3096" s="1">
        <v>41079</v>
      </c>
      <c r="FC3096">
        <v>8.51</v>
      </c>
      <c r="FE3096" s="1">
        <v>41079</v>
      </c>
      <c r="FF3096">
        <v>8.6</v>
      </c>
      <c r="FH3096" s="1">
        <v>41079</v>
      </c>
      <c r="FI3096">
        <v>8.68</v>
      </c>
      <c r="FK3096" s="1">
        <v>41079</v>
      </c>
      <c r="FL3096">
        <v>8.73</v>
      </c>
      <c r="FN3096" s="1">
        <v>41079</v>
      </c>
      <c r="FO3096">
        <v>8.77</v>
      </c>
      <c r="FQ3096" s="1">
        <v>41079</v>
      </c>
      <c r="FR3096">
        <v>8.8000000000000007</v>
      </c>
      <c r="FT3096" s="1">
        <v>41079</v>
      </c>
      <c r="FU3096">
        <v>8.81</v>
      </c>
      <c r="FW3096" s="1">
        <v>41079</v>
      </c>
      <c r="FX3096">
        <v>8.82</v>
      </c>
      <c r="FZ3096" s="1">
        <v>41079</v>
      </c>
      <c r="GA3096">
        <v>8.81</v>
      </c>
      <c r="GC3096" s="1">
        <v>41079</v>
      </c>
      <c r="GD3096">
        <v>8.81</v>
      </c>
      <c r="GF3096" s="1">
        <v>41079</v>
      </c>
      <c r="GG3096">
        <v>8.7899999999999991</v>
      </c>
      <c r="GI3096" s="1">
        <v>41079</v>
      </c>
      <c r="GJ3096">
        <v>8.7799999999999994</v>
      </c>
      <c r="GL3096" s="1">
        <v>41079</v>
      </c>
      <c r="GM3096">
        <v>8.77</v>
      </c>
      <c r="GO3096" s="1">
        <v>41079</v>
      </c>
      <c r="GP3096">
        <v>8.76</v>
      </c>
      <c r="GR3096" s="1">
        <v>41079</v>
      </c>
      <c r="GS3096">
        <v>8.76</v>
      </c>
      <c r="GU3096" s="1">
        <v>41079</v>
      </c>
      <c r="GV3096">
        <v>8.75</v>
      </c>
      <c r="GX3096" s="1">
        <v>41079</v>
      </c>
      <c r="GY3096">
        <v>8.75</v>
      </c>
      <c r="HA3096" s="1">
        <v>41079</v>
      </c>
      <c r="HB3096">
        <v>8.76</v>
      </c>
      <c r="HD3096" s="1">
        <v>41079</v>
      </c>
      <c r="HE3096">
        <v>8.76</v>
      </c>
      <c r="HG3096" s="1">
        <v>41079</v>
      </c>
      <c r="HH3096">
        <v>8.77</v>
      </c>
      <c r="HJ3096" s="1">
        <v>41079</v>
      </c>
      <c r="HK3096">
        <v>8.77</v>
      </c>
      <c r="HM3096" s="1">
        <v>41079</v>
      </c>
      <c r="HN3096">
        <v>8.7799999999999994</v>
      </c>
      <c r="HP3096" s="1">
        <v>41079</v>
      </c>
      <c r="HQ3096">
        <v>8.7899999999999991</v>
      </c>
      <c r="HS3096" s="1">
        <v>41079</v>
      </c>
      <c r="HT3096">
        <v>8.8000000000000007</v>
      </c>
      <c r="HV3096" s="1">
        <v>41079</v>
      </c>
      <c r="HW3096">
        <v>8.81</v>
      </c>
      <c r="HY3096" s="1">
        <v>41079</v>
      </c>
      <c r="HZ3096">
        <v>8.82</v>
      </c>
      <c r="IB3096" s="1">
        <v>41079</v>
      </c>
      <c r="IC3096">
        <v>8.83</v>
      </c>
      <c r="IE3096" s="1">
        <v>41079</v>
      </c>
      <c r="IF3096">
        <v>8.84</v>
      </c>
      <c r="IH3096" s="1">
        <v>41079</v>
      </c>
      <c r="II3096">
        <v>8.85</v>
      </c>
      <c r="IK3096" s="1">
        <v>41079</v>
      </c>
      <c r="IL3096">
        <v>8.86</v>
      </c>
      <c r="IN3096" s="1">
        <v>41079</v>
      </c>
      <c r="IO3096">
        <v>8.86</v>
      </c>
      <c r="IQ3096" s="1">
        <v>41079</v>
      </c>
      <c r="IR3096">
        <v>8.8699999999999992</v>
      </c>
      <c r="IT3096" s="1">
        <v>41079</v>
      </c>
      <c r="IU3096">
        <v>8.8800000000000008</v>
      </c>
      <c r="IW3096" s="1">
        <v>41079</v>
      </c>
      <c r="IX3096">
        <v>8.89</v>
      </c>
      <c r="IZ3096" s="1">
        <v>41079</v>
      </c>
      <c r="JA3096">
        <v>8.89</v>
      </c>
      <c r="JC3096" s="1">
        <v>41079</v>
      </c>
      <c r="JD3096">
        <v>8.9</v>
      </c>
      <c r="JF3096" s="1">
        <v>41079</v>
      </c>
      <c r="JG3096">
        <v>8.91</v>
      </c>
      <c r="JI3096" s="1">
        <v>41079</v>
      </c>
      <c r="JJ3096">
        <v>8.91</v>
      </c>
      <c r="JL3096" s="1">
        <v>41079</v>
      </c>
      <c r="JM3096">
        <v>8.92</v>
      </c>
      <c r="JO3096" s="1">
        <v>41079</v>
      </c>
      <c r="JP3096">
        <v>8.92</v>
      </c>
      <c r="JR3096" s="1">
        <v>41079</v>
      </c>
      <c r="JS3096">
        <v>8.93</v>
      </c>
      <c r="JU3096" s="1">
        <v>41079</v>
      </c>
      <c r="JV3096">
        <v>8.93</v>
      </c>
      <c r="JX3096" s="1">
        <v>41079</v>
      </c>
      <c r="JY3096">
        <v>8.94</v>
      </c>
      <c r="KA3096" s="1">
        <v>41079</v>
      </c>
      <c r="KB3096">
        <v>8.94</v>
      </c>
      <c r="KD3096" s="1">
        <v>41079</v>
      </c>
      <c r="KE3096">
        <v>8.9499999999999993</v>
      </c>
      <c r="KG3096" s="1">
        <v>41079</v>
      </c>
      <c r="KH3096">
        <v>8.9499999999999993</v>
      </c>
      <c r="KJ3096" s="1">
        <v>41079</v>
      </c>
      <c r="KK3096">
        <v>8.9600000000000009</v>
      </c>
      <c r="KM3096" s="1">
        <v>41079</v>
      </c>
      <c r="KN3096">
        <v>8.9600000000000009</v>
      </c>
      <c r="KP3096" s="1">
        <v>41079</v>
      </c>
      <c r="KQ3096">
        <v>8.9600000000000009</v>
      </c>
      <c r="KS3096" s="1">
        <v>41079</v>
      </c>
      <c r="KT3096">
        <v>8.9700000000000006</v>
      </c>
      <c r="KV3096" s="1">
        <v>41079</v>
      </c>
      <c r="KW3096">
        <v>8.9700000000000006</v>
      </c>
      <c r="KY3096" s="1">
        <v>41079</v>
      </c>
      <c r="KZ3096">
        <v>8.98</v>
      </c>
      <c r="LB3096" s="1">
        <v>41079</v>
      </c>
      <c r="LC3096">
        <v>8.98</v>
      </c>
      <c r="LE3096" s="1">
        <v>41079</v>
      </c>
      <c r="LF3096">
        <v>8.98</v>
      </c>
      <c r="LH3096" s="1">
        <v>41079</v>
      </c>
      <c r="LI3096">
        <v>8.99</v>
      </c>
      <c r="LK3096" s="1">
        <v>41079</v>
      </c>
      <c r="LL3096">
        <v>8.99</v>
      </c>
      <c r="LN3096" s="1">
        <v>41079</v>
      </c>
      <c r="LO3096">
        <v>8.99</v>
      </c>
      <c r="LQ3096" s="1">
        <v>41079</v>
      </c>
      <c r="LR3096">
        <v>9</v>
      </c>
      <c r="LT3096" s="1">
        <v>41079</v>
      </c>
      <c r="LU3096">
        <v>9</v>
      </c>
      <c r="LW3096" s="1">
        <v>41079</v>
      </c>
      <c r="LX3096">
        <v>9</v>
      </c>
      <c r="LZ3096" s="1">
        <v>41079</v>
      </c>
      <c r="MA3096">
        <v>9.01</v>
      </c>
      <c r="MC3096" s="1">
        <v>41079</v>
      </c>
      <c r="MD3096">
        <v>9.01</v>
      </c>
      <c r="MF3096" s="1">
        <v>41079</v>
      </c>
      <c r="MG3096">
        <v>9.01</v>
      </c>
      <c r="MI3096" s="1">
        <v>41079</v>
      </c>
      <c r="MJ3096">
        <v>9.02</v>
      </c>
      <c r="ML3096" s="1">
        <v>41079</v>
      </c>
      <c r="MM3096">
        <v>9.02</v>
      </c>
      <c r="MO3096" s="1">
        <v>41079</v>
      </c>
      <c r="MP3096">
        <v>9.02</v>
      </c>
      <c r="MR3096" s="1">
        <v>41079</v>
      </c>
      <c r="MS3096">
        <v>9.0299999999999994</v>
      </c>
      <c r="MU3096" s="1">
        <v>41079</v>
      </c>
      <c r="MV3096">
        <v>9.0299999999999994</v>
      </c>
      <c r="MX3096" s="1">
        <v>41079</v>
      </c>
      <c r="MY3096">
        <v>9.0299999999999994</v>
      </c>
      <c r="NA3096" s="1">
        <v>41079</v>
      </c>
      <c r="NB3096">
        <v>9.0399999999999991</v>
      </c>
      <c r="ND3096" s="1">
        <v>41079</v>
      </c>
      <c r="NE3096">
        <v>9.0399999999999991</v>
      </c>
      <c r="NG3096" s="1">
        <v>41079</v>
      </c>
      <c r="NH3096">
        <v>9.0399999999999991</v>
      </c>
    </row>
    <row r="3097" spans="1:372">
      <c r="A3097" s="1">
        <v>42507</v>
      </c>
      <c r="B3097" s="1">
        <v>41080</v>
      </c>
      <c r="C3097">
        <v>8.2446000000000002</v>
      </c>
      <c r="E3097" s="1">
        <v>41080</v>
      </c>
      <c r="F3097">
        <v>8.2459000000000007</v>
      </c>
      <c r="H3097" s="1">
        <v>41080</v>
      </c>
      <c r="I3097">
        <v>8.2487999999999992</v>
      </c>
      <c r="K3097" s="1">
        <v>41080</v>
      </c>
      <c r="N3097" s="1">
        <v>41080</v>
      </c>
      <c r="O3097">
        <v>8.2704000000000004</v>
      </c>
      <c r="Q3097" s="1">
        <v>41080</v>
      </c>
      <c r="R3097">
        <v>8.2015999999999991</v>
      </c>
      <c r="T3097" s="1">
        <v>41080</v>
      </c>
      <c r="U3097">
        <v>8.11</v>
      </c>
      <c r="W3097" s="1">
        <v>41080</v>
      </c>
      <c r="X3097">
        <v>8.06</v>
      </c>
      <c r="Z3097" s="1">
        <v>41080</v>
      </c>
      <c r="AA3097">
        <v>8.01</v>
      </c>
      <c r="AC3097" s="1">
        <v>41080</v>
      </c>
      <c r="AD3097">
        <v>7.99</v>
      </c>
      <c r="AF3097" s="1">
        <v>41080</v>
      </c>
      <c r="AG3097">
        <v>7.97</v>
      </c>
      <c r="AI3097" s="1">
        <v>41080</v>
      </c>
      <c r="AJ3097">
        <v>7.97</v>
      </c>
      <c r="AL3097" s="1">
        <v>41080</v>
      </c>
      <c r="AM3097">
        <v>7.98</v>
      </c>
      <c r="AO3097" s="1">
        <v>41080</v>
      </c>
      <c r="AP3097">
        <v>8</v>
      </c>
      <c r="AR3097" s="1">
        <v>41080</v>
      </c>
      <c r="AS3097">
        <v>8.02</v>
      </c>
      <c r="AU3097" s="1">
        <v>41080</v>
      </c>
      <c r="AV3097">
        <v>8.0500000000000007</v>
      </c>
      <c r="AX3097" s="1">
        <v>41080</v>
      </c>
      <c r="AY3097">
        <v>8.09</v>
      </c>
      <c r="BA3097" s="1">
        <v>41080</v>
      </c>
      <c r="BB3097">
        <v>8.1199999999999992</v>
      </c>
      <c r="BD3097" s="1">
        <v>41080</v>
      </c>
      <c r="BE3097">
        <v>8.15</v>
      </c>
      <c r="BG3097" s="1">
        <v>41080</v>
      </c>
      <c r="BH3097">
        <v>8.18</v>
      </c>
      <c r="BJ3097" s="1">
        <v>41080</v>
      </c>
      <c r="BK3097">
        <v>8.2100000000000009</v>
      </c>
      <c r="BM3097" s="1">
        <v>41080</v>
      </c>
      <c r="BN3097">
        <v>8.23</v>
      </c>
      <c r="BP3097" s="1">
        <v>41080</v>
      </c>
      <c r="BQ3097">
        <v>8.25</v>
      </c>
      <c r="BS3097" s="1">
        <v>41080</v>
      </c>
      <c r="BT3097">
        <v>8.26</v>
      </c>
      <c r="BV3097" s="1">
        <v>41080</v>
      </c>
      <c r="BW3097">
        <v>8.2799999999999994</v>
      </c>
      <c r="BY3097" s="1">
        <v>41080</v>
      </c>
      <c r="BZ3097">
        <v>8.3000000000000007</v>
      </c>
      <c r="CB3097" s="1">
        <v>41080</v>
      </c>
      <c r="CC3097">
        <v>8.31</v>
      </c>
      <c r="CE3097" s="1">
        <v>41080</v>
      </c>
      <c r="CF3097">
        <v>8.31</v>
      </c>
      <c r="CH3097" s="1">
        <v>41080</v>
      </c>
      <c r="CI3097">
        <v>8.3000000000000007</v>
      </c>
      <c r="CK3097" s="1">
        <v>41080</v>
      </c>
      <c r="CL3097">
        <v>8.2899999999999991</v>
      </c>
      <c r="CN3097" s="1">
        <v>41080</v>
      </c>
      <c r="CO3097">
        <v>8.2799999999999994</v>
      </c>
      <c r="CQ3097" s="1">
        <v>41080</v>
      </c>
      <c r="CR3097">
        <v>8.27</v>
      </c>
      <c r="CT3097" s="1">
        <v>41080</v>
      </c>
      <c r="CU3097">
        <v>8.2799999999999994</v>
      </c>
      <c r="CW3097" s="1">
        <v>41080</v>
      </c>
      <c r="CX3097">
        <v>8.31</v>
      </c>
      <c r="CZ3097" s="1">
        <v>41080</v>
      </c>
      <c r="DA3097">
        <v>8.36</v>
      </c>
      <c r="DC3097" s="1">
        <v>41080</v>
      </c>
      <c r="DD3097">
        <v>8.42</v>
      </c>
      <c r="DF3097" s="1">
        <v>41080</v>
      </c>
      <c r="DG3097">
        <v>8.48</v>
      </c>
      <c r="DI3097" s="1">
        <v>41080</v>
      </c>
      <c r="DJ3097">
        <v>8.5299999999999994</v>
      </c>
      <c r="DL3097" s="1">
        <v>41080</v>
      </c>
      <c r="DM3097">
        <v>8.56</v>
      </c>
      <c r="DO3097" s="1">
        <v>41080</v>
      </c>
      <c r="DP3097">
        <v>8.5399999999999991</v>
      </c>
      <c r="DR3097" s="1">
        <v>41080</v>
      </c>
      <c r="DS3097">
        <v>8.48</v>
      </c>
      <c r="DU3097" s="1">
        <v>41080</v>
      </c>
      <c r="DV3097">
        <v>8.35</v>
      </c>
      <c r="DX3097" s="1">
        <v>41080</v>
      </c>
      <c r="DY3097">
        <v>8.19</v>
      </c>
      <c r="EA3097" s="1">
        <v>41080</v>
      </c>
      <c r="EB3097">
        <v>8.0399999999999991</v>
      </c>
      <c r="ED3097" s="1">
        <v>41080</v>
      </c>
      <c r="EE3097">
        <v>7.9399999999999995</v>
      </c>
      <c r="EG3097" s="1">
        <v>41080</v>
      </c>
      <c r="EH3097">
        <v>7.91</v>
      </c>
      <c r="EJ3097" s="1">
        <v>41080</v>
      </c>
      <c r="EK3097">
        <v>7.92</v>
      </c>
      <c r="EM3097" s="1">
        <v>41080</v>
      </c>
      <c r="EN3097">
        <v>7.98</v>
      </c>
      <c r="EP3097" s="1">
        <v>41080</v>
      </c>
      <c r="EQ3097">
        <v>8.06</v>
      </c>
      <c r="ES3097" s="1">
        <v>41080</v>
      </c>
      <c r="ET3097">
        <v>8.16</v>
      </c>
      <c r="EV3097" s="1">
        <v>41080</v>
      </c>
      <c r="EW3097">
        <v>8.2799999999999994</v>
      </c>
      <c r="EY3097" s="1">
        <v>41080</v>
      </c>
      <c r="EZ3097">
        <v>8.39</v>
      </c>
      <c r="FB3097" s="1">
        <v>41080</v>
      </c>
      <c r="FC3097">
        <v>8.5</v>
      </c>
      <c r="FE3097" s="1">
        <v>41080</v>
      </c>
      <c r="FF3097">
        <v>8.6</v>
      </c>
      <c r="FH3097" s="1">
        <v>41080</v>
      </c>
      <c r="FI3097">
        <v>8.67</v>
      </c>
      <c r="FK3097" s="1">
        <v>41080</v>
      </c>
      <c r="FL3097">
        <v>8.73</v>
      </c>
      <c r="FN3097" s="1">
        <v>41080</v>
      </c>
      <c r="FO3097">
        <v>8.77</v>
      </c>
      <c r="FQ3097" s="1">
        <v>41080</v>
      </c>
      <c r="FR3097">
        <v>8.7899999999999991</v>
      </c>
      <c r="FT3097" s="1">
        <v>41080</v>
      </c>
      <c r="FU3097">
        <v>8.81</v>
      </c>
      <c r="FW3097" s="1">
        <v>41080</v>
      </c>
      <c r="FX3097">
        <v>8.81</v>
      </c>
      <c r="FZ3097" s="1">
        <v>41080</v>
      </c>
      <c r="GA3097">
        <v>8.81</v>
      </c>
      <c r="GC3097" s="1">
        <v>41080</v>
      </c>
      <c r="GD3097">
        <v>8.8000000000000007</v>
      </c>
      <c r="GF3097" s="1">
        <v>41080</v>
      </c>
      <c r="GG3097">
        <v>8.7799999999999994</v>
      </c>
      <c r="GI3097" s="1">
        <v>41080</v>
      </c>
      <c r="GJ3097">
        <v>8.77</v>
      </c>
      <c r="GL3097" s="1">
        <v>41080</v>
      </c>
      <c r="GM3097">
        <v>8.76</v>
      </c>
      <c r="GO3097" s="1">
        <v>41080</v>
      </c>
      <c r="GP3097">
        <v>8.75</v>
      </c>
      <c r="GR3097" s="1">
        <v>41080</v>
      </c>
      <c r="GS3097">
        <v>8.74</v>
      </c>
      <c r="GU3097" s="1">
        <v>41080</v>
      </c>
      <c r="GV3097">
        <v>8.74</v>
      </c>
      <c r="GX3097" s="1">
        <v>41080</v>
      </c>
      <c r="GY3097">
        <v>8.74</v>
      </c>
      <c r="HA3097" s="1">
        <v>41080</v>
      </c>
      <c r="HB3097">
        <v>8.74</v>
      </c>
      <c r="HD3097" s="1">
        <v>41080</v>
      </c>
      <c r="HE3097">
        <v>8.74</v>
      </c>
      <c r="HG3097" s="1">
        <v>41080</v>
      </c>
      <c r="HH3097">
        <v>8.74</v>
      </c>
      <c r="HJ3097" s="1">
        <v>41080</v>
      </c>
      <c r="HK3097">
        <v>8.75</v>
      </c>
      <c r="HM3097" s="1">
        <v>41080</v>
      </c>
      <c r="HN3097">
        <v>8.76</v>
      </c>
      <c r="HP3097" s="1">
        <v>41080</v>
      </c>
      <c r="HQ3097">
        <v>8.76</v>
      </c>
      <c r="HS3097" s="1">
        <v>41080</v>
      </c>
      <c r="HT3097">
        <v>8.77</v>
      </c>
      <c r="HV3097" s="1">
        <v>41080</v>
      </c>
      <c r="HW3097">
        <v>8.7799999999999994</v>
      </c>
      <c r="HY3097" s="1">
        <v>41080</v>
      </c>
      <c r="HZ3097">
        <v>8.7899999999999991</v>
      </c>
      <c r="IB3097" s="1">
        <v>41080</v>
      </c>
      <c r="IC3097">
        <v>8.8000000000000007</v>
      </c>
      <c r="IE3097" s="1">
        <v>41080</v>
      </c>
      <c r="IF3097">
        <v>8.81</v>
      </c>
      <c r="IH3097" s="1">
        <v>41080</v>
      </c>
      <c r="II3097">
        <v>8.82</v>
      </c>
      <c r="IK3097" s="1">
        <v>41080</v>
      </c>
      <c r="IL3097">
        <v>8.83</v>
      </c>
      <c r="IN3097" s="1">
        <v>41080</v>
      </c>
      <c r="IO3097">
        <v>8.84</v>
      </c>
      <c r="IQ3097" s="1">
        <v>41080</v>
      </c>
      <c r="IR3097">
        <v>8.85</v>
      </c>
      <c r="IT3097" s="1">
        <v>41080</v>
      </c>
      <c r="IU3097">
        <v>8.86</v>
      </c>
      <c r="IW3097" s="1">
        <v>41080</v>
      </c>
      <c r="IX3097">
        <v>8.8699999999999992</v>
      </c>
      <c r="IZ3097" s="1">
        <v>41080</v>
      </c>
      <c r="JA3097">
        <v>8.8699999999999992</v>
      </c>
      <c r="JC3097" s="1">
        <v>41080</v>
      </c>
      <c r="JD3097">
        <v>8.8800000000000008</v>
      </c>
      <c r="JF3097" s="1">
        <v>41080</v>
      </c>
      <c r="JG3097">
        <v>8.89</v>
      </c>
      <c r="JI3097" s="1">
        <v>41080</v>
      </c>
      <c r="JJ3097">
        <v>8.9</v>
      </c>
      <c r="JL3097" s="1">
        <v>41080</v>
      </c>
      <c r="JM3097">
        <v>8.91</v>
      </c>
      <c r="JO3097" s="1">
        <v>41080</v>
      </c>
      <c r="JP3097">
        <v>8.92</v>
      </c>
      <c r="JR3097" s="1">
        <v>41080</v>
      </c>
      <c r="JS3097">
        <v>8.92</v>
      </c>
      <c r="JU3097" s="1">
        <v>41080</v>
      </c>
      <c r="JV3097">
        <v>8.93</v>
      </c>
      <c r="JX3097" s="1">
        <v>41080</v>
      </c>
      <c r="JY3097">
        <v>8.94</v>
      </c>
      <c r="KA3097" s="1">
        <v>41080</v>
      </c>
      <c r="KB3097">
        <v>8.94</v>
      </c>
      <c r="KD3097" s="1">
        <v>41080</v>
      </c>
      <c r="KE3097">
        <v>8.9499999999999993</v>
      </c>
      <c r="KG3097" s="1">
        <v>41080</v>
      </c>
      <c r="KH3097">
        <v>8.9600000000000009</v>
      </c>
      <c r="KJ3097" s="1">
        <v>41080</v>
      </c>
      <c r="KK3097">
        <v>8.9600000000000009</v>
      </c>
      <c r="KM3097" s="1">
        <v>41080</v>
      </c>
      <c r="KN3097">
        <v>8.9700000000000006</v>
      </c>
      <c r="KP3097" s="1">
        <v>41080</v>
      </c>
      <c r="KQ3097">
        <v>8.98</v>
      </c>
      <c r="KS3097" s="1">
        <v>41080</v>
      </c>
      <c r="KT3097">
        <v>8.98</v>
      </c>
      <c r="KV3097" s="1">
        <v>41080</v>
      </c>
      <c r="KW3097">
        <v>8.99</v>
      </c>
      <c r="KY3097" s="1">
        <v>41080</v>
      </c>
      <c r="KZ3097">
        <v>8.99</v>
      </c>
      <c r="LB3097" s="1">
        <v>41080</v>
      </c>
      <c r="LC3097">
        <v>9</v>
      </c>
      <c r="LE3097" s="1">
        <v>41080</v>
      </c>
      <c r="LF3097">
        <v>9</v>
      </c>
      <c r="LH3097" s="1">
        <v>41080</v>
      </c>
      <c r="LI3097">
        <v>9.01</v>
      </c>
      <c r="LK3097" s="1">
        <v>41080</v>
      </c>
      <c r="LL3097">
        <v>9.01</v>
      </c>
      <c r="LN3097" s="1">
        <v>41080</v>
      </c>
      <c r="LO3097">
        <v>9.01</v>
      </c>
      <c r="LQ3097" s="1">
        <v>41080</v>
      </c>
      <c r="LR3097">
        <v>9.02</v>
      </c>
      <c r="LT3097" s="1">
        <v>41080</v>
      </c>
      <c r="LU3097">
        <v>9.02</v>
      </c>
      <c r="LW3097" s="1">
        <v>41080</v>
      </c>
      <c r="LX3097">
        <v>9.02</v>
      </c>
      <c r="LZ3097" s="1">
        <v>41080</v>
      </c>
      <c r="MA3097">
        <v>9.0299999999999994</v>
      </c>
      <c r="MC3097" s="1">
        <v>41080</v>
      </c>
      <c r="MD3097">
        <v>9.0299999999999994</v>
      </c>
      <c r="MF3097" s="1">
        <v>41080</v>
      </c>
      <c r="MG3097">
        <v>9.0299999999999994</v>
      </c>
      <c r="MI3097" s="1">
        <v>41080</v>
      </c>
      <c r="MJ3097">
        <v>9.0399999999999991</v>
      </c>
      <c r="ML3097" s="1">
        <v>41080</v>
      </c>
      <c r="MM3097">
        <v>9.0399999999999991</v>
      </c>
      <c r="MO3097" s="1">
        <v>41080</v>
      </c>
      <c r="MP3097">
        <v>9.0399999999999991</v>
      </c>
      <c r="MR3097" s="1">
        <v>41080</v>
      </c>
      <c r="MS3097">
        <v>9.0399999999999991</v>
      </c>
      <c r="MU3097" s="1">
        <v>41080</v>
      </c>
      <c r="MV3097">
        <v>9.0500000000000007</v>
      </c>
      <c r="MX3097" s="1">
        <v>41080</v>
      </c>
      <c r="MY3097">
        <v>9.0500000000000007</v>
      </c>
      <c r="NA3097" s="1">
        <v>41080</v>
      </c>
      <c r="NB3097">
        <v>9.0500000000000007</v>
      </c>
      <c r="ND3097" s="1">
        <v>41080</v>
      </c>
      <c r="NE3097">
        <v>9.0500000000000007</v>
      </c>
      <c r="NG3097" s="1">
        <v>41080</v>
      </c>
      <c r="NH3097">
        <v>9.0500000000000007</v>
      </c>
    </row>
    <row r="3098" spans="1:372">
      <c r="A3098" s="1">
        <v>42508</v>
      </c>
      <c r="B3098" s="1">
        <v>41081</v>
      </c>
      <c r="C3098">
        <v>8.3232999999999997</v>
      </c>
      <c r="E3098" s="1">
        <v>41081</v>
      </c>
      <c r="F3098">
        <v>8.3177000000000003</v>
      </c>
      <c r="H3098" s="1">
        <v>41081</v>
      </c>
      <c r="I3098">
        <v>8.3048000000000002</v>
      </c>
      <c r="K3098" s="1">
        <v>41081</v>
      </c>
      <c r="N3098" s="1">
        <v>41081</v>
      </c>
      <c r="O3098">
        <v>8.2750000000000004</v>
      </c>
      <c r="Q3098" s="1">
        <v>41081</v>
      </c>
      <c r="R3098">
        <v>8.25</v>
      </c>
      <c r="T3098" s="1">
        <v>41081</v>
      </c>
      <c r="U3098">
        <v>8.08</v>
      </c>
      <c r="W3098" s="1">
        <v>41081</v>
      </c>
      <c r="X3098">
        <v>8.0299999999999994</v>
      </c>
      <c r="Z3098" s="1">
        <v>41081</v>
      </c>
      <c r="AA3098">
        <v>7.99</v>
      </c>
      <c r="AC3098" s="1">
        <v>41081</v>
      </c>
      <c r="AD3098">
        <v>7.96</v>
      </c>
      <c r="AF3098" s="1">
        <v>41081</v>
      </c>
      <c r="AG3098">
        <v>7.9399999999999995</v>
      </c>
      <c r="AI3098" s="1">
        <v>41081</v>
      </c>
      <c r="AJ3098">
        <v>7.9399999999999995</v>
      </c>
      <c r="AL3098" s="1">
        <v>41081</v>
      </c>
      <c r="AM3098">
        <v>7.9399999999999995</v>
      </c>
      <c r="AO3098" s="1">
        <v>41081</v>
      </c>
      <c r="AP3098">
        <v>7.96</v>
      </c>
      <c r="AR3098" s="1">
        <v>41081</v>
      </c>
      <c r="AS3098">
        <v>7.99</v>
      </c>
      <c r="AU3098" s="1">
        <v>41081</v>
      </c>
      <c r="AV3098">
        <v>8.02</v>
      </c>
      <c r="AX3098" s="1">
        <v>41081</v>
      </c>
      <c r="AY3098">
        <v>8.06</v>
      </c>
      <c r="BA3098" s="1">
        <v>41081</v>
      </c>
      <c r="BB3098">
        <v>8.11</v>
      </c>
      <c r="BD3098" s="1">
        <v>41081</v>
      </c>
      <c r="BE3098">
        <v>8.15</v>
      </c>
      <c r="BG3098" s="1">
        <v>41081</v>
      </c>
      <c r="BH3098">
        <v>8.17</v>
      </c>
      <c r="BJ3098" s="1">
        <v>41081</v>
      </c>
      <c r="BK3098">
        <v>8.19</v>
      </c>
      <c r="BM3098" s="1">
        <v>41081</v>
      </c>
      <c r="BN3098">
        <v>8.2100000000000009</v>
      </c>
      <c r="BP3098" s="1">
        <v>41081</v>
      </c>
      <c r="BQ3098">
        <v>8.2200000000000006</v>
      </c>
      <c r="BS3098" s="1">
        <v>41081</v>
      </c>
      <c r="BT3098">
        <v>8.2200000000000006</v>
      </c>
      <c r="BV3098" s="1">
        <v>41081</v>
      </c>
      <c r="BW3098">
        <v>8.23</v>
      </c>
      <c r="BY3098" s="1">
        <v>41081</v>
      </c>
      <c r="BZ3098">
        <v>8.23</v>
      </c>
      <c r="CB3098" s="1">
        <v>41081</v>
      </c>
      <c r="CC3098">
        <v>8.23</v>
      </c>
      <c r="CE3098" s="1">
        <v>41081</v>
      </c>
      <c r="CF3098">
        <v>8.2200000000000006</v>
      </c>
      <c r="CH3098" s="1">
        <v>41081</v>
      </c>
      <c r="CI3098">
        <v>8.1999999999999993</v>
      </c>
      <c r="CK3098" s="1">
        <v>41081</v>
      </c>
      <c r="CL3098">
        <v>8.19</v>
      </c>
      <c r="CN3098" s="1">
        <v>41081</v>
      </c>
      <c r="CO3098">
        <v>8.17</v>
      </c>
      <c r="CQ3098" s="1">
        <v>41081</v>
      </c>
      <c r="CR3098">
        <v>8.17</v>
      </c>
      <c r="CT3098" s="1">
        <v>41081</v>
      </c>
      <c r="CU3098">
        <v>8.18</v>
      </c>
      <c r="CW3098" s="1">
        <v>41081</v>
      </c>
      <c r="CX3098">
        <v>8.2100000000000009</v>
      </c>
      <c r="CZ3098" s="1">
        <v>41081</v>
      </c>
      <c r="DA3098">
        <v>8.27</v>
      </c>
      <c r="DC3098" s="1">
        <v>41081</v>
      </c>
      <c r="DD3098">
        <v>8.34</v>
      </c>
      <c r="DF3098" s="1">
        <v>41081</v>
      </c>
      <c r="DG3098">
        <v>8.42</v>
      </c>
      <c r="DI3098" s="1">
        <v>41081</v>
      </c>
      <c r="DJ3098">
        <v>8.48</v>
      </c>
      <c r="DL3098" s="1">
        <v>41081</v>
      </c>
      <c r="DM3098">
        <v>8.51</v>
      </c>
      <c r="DO3098" s="1">
        <v>41081</v>
      </c>
      <c r="DP3098">
        <v>8.51</v>
      </c>
      <c r="DR3098" s="1">
        <v>41081</v>
      </c>
      <c r="DS3098">
        <v>8.44</v>
      </c>
      <c r="DU3098" s="1">
        <v>41081</v>
      </c>
      <c r="DV3098">
        <v>8.31</v>
      </c>
      <c r="DX3098" s="1">
        <v>41081</v>
      </c>
      <c r="DY3098">
        <v>8.1300000000000008</v>
      </c>
      <c r="EA3098" s="1">
        <v>41081</v>
      </c>
      <c r="EB3098">
        <v>7.97</v>
      </c>
      <c r="ED3098" s="1">
        <v>41081</v>
      </c>
      <c r="EE3098">
        <v>7.88</v>
      </c>
      <c r="EG3098" s="1">
        <v>41081</v>
      </c>
      <c r="EH3098">
        <v>7.84</v>
      </c>
      <c r="EJ3098" s="1">
        <v>41081</v>
      </c>
      <c r="EK3098">
        <v>7.86</v>
      </c>
      <c r="EM3098" s="1">
        <v>41081</v>
      </c>
      <c r="EN3098">
        <v>7.91</v>
      </c>
      <c r="EP3098" s="1">
        <v>41081</v>
      </c>
      <c r="EQ3098">
        <v>8</v>
      </c>
      <c r="ES3098" s="1">
        <v>41081</v>
      </c>
      <c r="ET3098">
        <v>8.11</v>
      </c>
      <c r="EV3098" s="1">
        <v>41081</v>
      </c>
      <c r="EW3098">
        <v>8.23</v>
      </c>
      <c r="EY3098" s="1">
        <v>41081</v>
      </c>
      <c r="EZ3098">
        <v>8.35</v>
      </c>
      <c r="FB3098" s="1">
        <v>41081</v>
      </c>
      <c r="FC3098">
        <v>8.4600000000000009</v>
      </c>
      <c r="FE3098" s="1">
        <v>41081</v>
      </c>
      <c r="FF3098">
        <v>8.56</v>
      </c>
      <c r="FH3098" s="1">
        <v>41081</v>
      </c>
      <c r="FI3098">
        <v>8.64</v>
      </c>
      <c r="FK3098" s="1">
        <v>41081</v>
      </c>
      <c r="FL3098">
        <v>8.69</v>
      </c>
      <c r="FN3098" s="1">
        <v>41081</v>
      </c>
      <c r="FO3098">
        <v>8.73</v>
      </c>
      <c r="FQ3098" s="1">
        <v>41081</v>
      </c>
      <c r="FR3098">
        <v>8.75</v>
      </c>
      <c r="FT3098" s="1">
        <v>41081</v>
      </c>
      <c r="FU3098">
        <v>8.76</v>
      </c>
      <c r="FW3098" s="1">
        <v>41081</v>
      </c>
      <c r="FX3098">
        <v>8.76</v>
      </c>
      <c r="FZ3098" s="1">
        <v>41081</v>
      </c>
      <c r="GA3098">
        <v>8.75</v>
      </c>
      <c r="GC3098" s="1">
        <v>41081</v>
      </c>
      <c r="GD3098">
        <v>8.73</v>
      </c>
      <c r="GF3098" s="1">
        <v>41081</v>
      </c>
      <c r="GG3098">
        <v>8.7200000000000006</v>
      </c>
      <c r="GI3098" s="1">
        <v>41081</v>
      </c>
      <c r="GJ3098">
        <v>8.6999999999999993</v>
      </c>
      <c r="GL3098" s="1">
        <v>41081</v>
      </c>
      <c r="GM3098">
        <v>8.68</v>
      </c>
      <c r="GO3098" s="1">
        <v>41081</v>
      </c>
      <c r="GP3098">
        <v>8.67</v>
      </c>
      <c r="GR3098" s="1">
        <v>41081</v>
      </c>
      <c r="GS3098">
        <v>8.67</v>
      </c>
      <c r="GU3098" s="1">
        <v>41081</v>
      </c>
      <c r="GV3098">
        <v>8.66</v>
      </c>
      <c r="GX3098" s="1">
        <v>41081</v>
      </c>
      <c r="GY3098">
        <v>8.66</v>
      </c>
      <c r="HA3098" s="1">
        <v>41081</v>
      </c>
      <c r="HB3098">
        <v>8.67</v>
      </c>
      <c r="HD3098" s="1">
        <v>41081</v>
      </c>
      <c r="HE3098">
        <v>8.67</v>
      </c>
      <c r="HG3098" s="1">
        <v>41081</v>
      </c>
      <c r="HH3098">
        <v>8.68</v>
      </c>
      <c r="HJ3098" s="1">
        <v>41081</v>
      </c>
      <c r="HK3098">
        <v>8.69</v>
      </c>
      <c r="HM3098" s="1">
        <v>41081</v>
      </c>
      <c r="HN3098">
        <v>8.6999999999999993</v>
      </c>
      <c r="HP3098" s="1">
        <v>41081</v>
      </c>
      <c r="HQ3098">
        <v>8.7100000000000009</v>
      </c>
      <c r="HS3098" s="1">
        <v>41081</v>
      </c>
      <c r="HT3098">
        <v>8.7200000000000006</v>
      </c>
      <c r="HV3098" s="1">
        <v>41081</v>
      </c>
      <c r="HW3098">
        <v>8.73</v>
      </c>
      <c r="HY3098" s="1">
        <v>41081</v>
      </c>
      <c r="HZ3098">
        <v>8.74</v>
      </c>
      <c r="IB3098" s="1">
        <v>41081</v>
      </c>
      <c r="IC3098">
        <v>8.76</v>
      </c>
      <c r="IE3098" s="1">
        <v>41081</v>
      </c>
      <c r="IF3098">
        <v>8.77</v>
      </c>
      <c r="IH3098" s="1">
        <v>41081</v>
      </c>
      <c r="II3098">
        <v>8.7799999999999994</v>
      </c>
      <c r="IK3098" s="1">
        <v>41081</v>
      </c>
      <c r="IL3098">
        <v>8.7799999999999994</v>
      </c>
      <c r="IN3098" s="1">
        <v>41081</v>
      </c>
      <c r="IO3098">
        <v>8.7899999999999991</v>
      </c>
      <c r="IQ3098" s="1">
        <v>41081</v>
      </c>
      <c r="IR3098">
        <v>8.8000000000000007</v>
      </c>
      <c r="IT3098" s="1">
        <v>41081</v>
      </c>
      <c r="IU3098">
        <v>8.81</v>
      </c>
      <c r="IW3098" s="1">
        <v>41081</v>
      </c>
      <c r="IX3098">
        <v>8.82</v>
      </c>
      <c r="IZ3098" s="1">
        <v>41081</v>
      </c>
      <c r="JA3098">
        <v>8.82</v>
      </c>
      <c r="JC3098" s="1">
        <v>41081</v>
      </c>
      <c r="JD3098">
        <v>8.83</v>
      </c>
      <c r="JF3098" s="1">
        <v>41081</v>
      </c>
      <c r="JG3098">
        <v>8.84</v>
      </c>
      <c r="JI3098" s="1">
        <v>41081</v>
      </c>
      <c r="JJ3098">
        <v>8.84</v>
      </c>
      <c r="JL3098" s="1">
        <v>41081</v>
      </c>
      <c r="JM3098">
        <v>8.85</v>
      </c>
      <c r="JO3098" s="1">
        <v>41081</v>
      </c>
      <c r="JP3098">
        <v>8.86</v>
      </c>
      <c r="JR3098" s="1">
        <v>41081</v>
      </c>
      <c r="JS3098">
        <v>8.86</v>
      </c>
      <c r="JU3098" s="1">
        <v>41081</v>
      </c>
      <c r="JV3098">
        <v>8.8699999999999992</v>
      </c>
      <c r="JX3098" s="1">
        <v>41081</v>
      </c>
      <c r="JY3098">
        <v>8.8699999999999992</v>
      </c>
      <c r="KA3098" s="1">
        <v>41081</v>
      </c>
      <c r="KB3098">
        <v>8.8800000000000008</v>
      </c>
      <c r="KD3098" s="1">
        <v>41081</v>
      </c>
      <c r="KE3098">
        <v>8.8800000000000008</v>
      </c>
      <c r="KG3098" s="1">
        <v>41081</v>
      </c>
      <c r="KH3098">
        <v>8.89</v>
      </c>
      <c r="KJ3098" s="1">
        <v>41081</v>
      </c>
      <c r="KK3098">
        <v>8.89</v>
      </c>
      <c r="KM3098" s="1">
        <v>41081</v>
      </c>
      <c r="KN3098">
        <v>8.9</v>
      </c>
      <c r="KP3098" s="1">
        <v>41081</v>
      </c>
      <c r="KQ3098">
        <v>8.9</v>
      </c>
      <c r="KS3098" s="1">
        <v>41081</v>
      </c>
      <c r="KT3098">
        <v>8.91</v>
      </c>
      <c r="KV3098" s="1">
        <v>41081</v>
      </c>
      <c r="KW3098">
        <v>8.91</v>
      </c>
      <c r="KY3098" s="1">
        <v>41081</v>
      </c>
      <c r="KZ3098">
        <v>8.92</v>
      </c>
      <c r="LB3098" s="1">
        <v>41081</v>
      </c>
      <c r="LC3098">
        <v>8.93</v>
      </c>
      <c r="LE3098" s="1">
        <v>41081</v>
      </c>
      <c r="LF3098">
        <v>8.93</v>
      </c>
      <c r="LH3098" s="1">
        <v>41081</v>
      </c>
      <c r="LI3098">
        <v>8.94</v>
      </c>
      <c r="LK3098" s="1">
        <v>41081</v>
      </c>
      <c r="LL3098">
        <v>8.94</v>
      </c>
      <c r="LN3098" s="1">
        <v>41081</v>
      </c>
      <c r="LO3098">
        <v>8.9499999999999993</v>
      </c>
      <c r="LQ3098" s="1">
        <v>41081</v>
      </c>
      <c r="LR3098">
        <v>8.9499999999999993</v>
      </c>
      <c r="LT3098" s="1">
        <v>41081</v>
      </c>
      <c r="LU3098">
        <v>8.9600000000000009</v>
      </c>
      <c r="LW3098" s="1">
        <v>41081</v>
      </c>
      <c r="LX3098">
        <v>8.9700000000000006</v>
      </c>
      <c r="LZ3098" s="1">
        <v>41081</v>
      </c>
      <c r="MA3098">
        <v>8.9700000000000006</v>
      </c>
      <c r="MC3098" s="1">
        <v>41081</v>
      </c>
      <c r="MD3098">
        <v>8.98</v>
      </c>
      <c r="MF3098" s="1">
        <v>41081</v>
      </c>
      <c r="MG3098">
        <v>8.98</v>
      </c>
      <c r="MI3098" s="1">
        <v>41081</v>
      </c>
      <c r="MJ3098">
        <v>8.99</v>
      </c>
      <c r="ML3098" s="1">
        <v>41081</v>
      </c>
      <c r="MM3098">
        <v>9</v>
      </c>
      <c r="MO3098" s="1">
        <v>41081</v>
      </c>
      <c r="MP3098">
        <v>9</v>
      </c>
      <c r="MR3098" s="1">
        <v>41081</v>
      </c>
      <c r="MS3098">
        <v>9.01</v>
      </c>
      <c r="MU3098" s="1">
        <v>41081</v>
      </c>
      <c r="MV3098">
        <v>9.02</v>
      </c>
      <c r="MX3098" s="1">
        <v>41081</v>
      </c>
      <c r="MY3098">
        <v>9.02</v>
      </c>
      <c r="NA3098" s="1">
        <v>41081</v>
      </c>
      <c r="NB3098">
        <v>9.0299999999999994</v>
      </c>
      <c r="ND3098" s="1">
        <v>41081</v>
      </c>
      <c r="NE3098">
        <v>9.0299999999999994</v>
      </c>
      <c r="NG3098" s="1">
        <v>41081</v>
      </c>
      <c r="NH3098">
        <v>9.0299999999999994</v>
      </c>
    </row>
    <row r="3099" spans="1:372">
      <c r="A3099" s="1">
        <v>42509</v>
      </c>
      <c r="B3099" s="1">
        <v>41082</v>
      </c>
      <c r="C3099">
        <v>8.2750000000000004</v>
      </c>
      <c r="E3099" s="1">
        <v>41082</v>
      </c>
      <c r="F3099">
        <v>8.2740000000000009</v>
      </c>
      <c r="H3099" s="1">
        <v>41082</v>
      </c>
      <c r="I3099">
        <v>8.2716999999999992</v>
      </c>
      <c r="K3099" s="1">
        <v>41082</v>
      </c>
      <c r="N3099" s="1">
        <v>41082</v>
      </c>
      <c r="O3099">
        <v>8.2771000000000008</v>
      </c>
      <c r="Q3099" s="1">
        <v>41082</v>
      </c>
      <c r="R3099">
        <v>8.2365999999999993</v>
      </c>
      <c r="T3099" s="1">
        <v>41082</v>
      </c>
      <c r="U3099">
        <v>8.07</v>
      </c>
      <c r="W3099" s="1">
        <v>41082</v>
      </c>
      <c r="X3099">
        <v>8.01</v>
      </c>
      <c r="Z3099" s="1">
        <v>41082</v>
      </c>
      <c r="AA3099">
        <v>7.97</v>
      </c>
      <c r="AC3099" s="1">
        <v>41082</v>
      </c>
      <c r="AD3099">
        <v>7.9399999999999995</v>
      </c>
      <c r="AF3099" s="1">
        <v>41082</v>
      </c>
      <c r="AG3099">
        <v>7.93</v>
      </c>
      <c r="AI3099" s="1">
        <v>41082</v>
      </c>
      <c r="AJ3099">
        <v>7.93</v>
      </c>
      <c r="AL3099" s="1">
        <v>41082</v>
      </c>
      <c r="AM3099">
        <v>7.9399999999999995</v>
      </c>
      <c r="AO3099" s="1">
        <v>41082</v>
      </c>
      <c r="AP3099">
        <v>7.96</v>
      </c>
      <c r="AR3099" s="1">
        <v>41082</v>
      </c>
      <c r="AS3099">
        <v>7.98</v>
      </c>
      <c r="AU3099" s="1">
        <v>41082</v>
      </c>
      <c r="AV3099">
        <v>8.02</v>
      </c>
      <c r="AX3099" s="1">
        <v>41082</v>
      </c>
      <c r="AY3099">
        <v>8.0500000000000007</v>
      </c>
      <c r="BA3099" s="1">
        <v>41082</v>
      </c>
      <c r="BB3099">
        <v>8.09</v>
      </c>
      <c r="BD3099" s="1">
        <v>41082</v>
      </c>
      <c r="BE3099">
        <v>8.1300000000000008</v>
      </c>
      <c r="BG3099" s="1">
        <v>41082</v>
      </c>
      <c r="BH3099">
        <v>8.17</v>
      </c>
      <c r="BJ3099" s="1">
        <v>41082</v>
      </c>
      <c r="BK3099">
        <v>8.19</v>
      </c>
      <c r="BM3099" s="1">
        <v>41082</v>
      </c>
      <c r="BN3099">
        <v>8.2200000000000006</v>
      </c>
      <c r="BP3099" s="1">
        <v>41082</v>
      </c>
      <c r="BQ3099">
        <v>8.23</v>
      </c>
      <c r="BS3099" s="1">
        <v>41082</v>
      </c>
      <c r="BT3099">
        <v>8.24</v>
      </c>
      <c r="BV3099" s="1">
        <v>41082</v>
      </c>
      <c r="BW3099">
        <v>8.25</v>
      </c>
      <c r="BY3099" s="1">
        <v>41082</v>
      </c>
      <c r="BZ3099">
        <v>8.24</v>
      </c>
      <c r="CB3099" s="1">
        <v>41082</v>
      </c>
      <c r="CC3099">
        <v>8.23</v>
      </c>
      <c r="CE3099" s="1">
        <v>41082</v>
      </c>
      <c r="CF3099">
        <v>8.1999999999999993</v>
      </c>
      <c r="CH3099" s="1">
        <v>41082</v>
      </c>
      <c r="CI3099">
        <v>8.18</v>
      </c>
      <c r="CK3099" s="1">
        <v>41082</v>
      </c>
      <c r="CL3099">
        <v>8.16</v>
      </c>
      <c r="CN3099" s="1">
        <v>41082</v>
      </c>
      <c r="CO3099">
        <v>8.14</v>
      </c>
      <c r="CQ3099" s="1">
        <v>41082</v>
      </c>
      <c r="CR3099">
        <v>8.14</v>
      </c>
      <c r="CT3099" s="1">
        <v>41082</v>
      </c>
      <c r="CU3099">
        <v>8.15</v>
      </c>
      <c r="CW3099" s="1">
        <v>41082</v>
      </c>
      <c r="CX3099">
        <v>8.19</v>
      </c>
      <c r="CZ3099" s="1">
        <v>41082</v>
      </c>
      <c r="DA3099">
        <v>8.24</v>
      </c>
      <c r="DC3099" s="1">
        <v>41082</v>
      </c>
      <c r="DD3099">
        <v>8.32</v>
      </c>
      <c r="DF3099" s="1">
        <v>41082</v>
      </c>
      <c r="DG3099">
        <v>8.39</v>
      </c>
      <c r="DI3099" s="1">
        <v>41082</v>
      </c>
      <c r="DJ3099">
        <v>8.4600000000000009</v>
      </c>
      <c r="DL3099" s="1">
        <v>41082</v>
      </c>
      <c r="DM3099">
        <v>8.5</v>
      </c>
      <c r="DO3099" s="1">
        <v>41082</v>
      </c>
      <c r="DP3099">
        <v>8.5</v>
      </c>
      <c r="DR3099" s="1">
        <v>41082</v>
      </c>
      <c r="DS3099">
        <v>8.44</v>
      </c>
      <c r="DU3099" s="1">
        <v>41082</v>
      </c>
      <c r="DV3099">
        <v>8.32</v>
      </c>
      <c r="DX3099" s="1">
        <v>41082</v>
      </c>
      <c r="DY3099">
        <v>8.16</v>
      </c>
      <c r="EA3099" s="1">
        <v>41082</v>
      </c>
      <c r="EB3099">
        <v>8.02</v>
      </c>
      <c r="ED3099" s="1">
        <v>41082</v>
      </c>
      <c r="EE3099">
        <v>7.93</v>
      </c>
      <c r="EG3099" s="1">
        <v>41082</v>
      </c>
      <c r="EH3099">
        <v>7.89</v>
      </c>
      <c r="EJ3099" s="1">
        <v>41082</v>
      </c>
      <c r="EK3099">
        <v>7.91</v>
      </c>
      <c r="EM3099" s="1">
        <v>41082</v>
      </c>
      <c r="EN3099">
        <v>7.96</v>
      </c>
      <c r="EP3099" s="1">
        <v>41082</v>
      </c>
      <c r="EQ3099">
        <v>8.0299999999999994</v>
      </c>
      <c r="ES3099" s="1">
        <v>41082</v>
      </c>
      <c r="ET3099">
        <v>8.1300000000000008</v>
      </c>
      <c r="EV3099" s="1">
        <v>41082</v>
      </c>
      <c r="EW3099">
        <v>8.24</v>
      </c>
      <c r="EY3099" s="1">
        <v>41082</v>
      </c>
      <c r="EZ3099">
        <v>8.34</v>
      </c>
      <c r="FB3099" s="1">
        <v>41082</v>
      </c>
      <c r="FC3099">
        <v>8.4499999999999993</v>
      </c>
      <c r="FE3099" s="1">
        <v>41082</v>
      </c>
      <c r="FF3099">
        <v>8.5299999999999994</v>
      </c>
      <c r="FH3099" s="1">
        <v>41082</v>
      </c>
      <c r="FI3099">
        <v>8.6</v>
      </c>
      <c r="FK3099" s="1">
        <v>41082</v>
      </c>
      <c r="FL3099">
        <v>8.65</v>
      </c>
      <c r="FN3099" s="1">
        <v>41082</v>
      </c>
      <c r="FO3099">
        <v>8.68</v>
      </c>
      <c r="FQ3099" s="1">
        <v>41082</v>
      </c>
      <c r="FR3099">
        <v>8.6999999999999993</v>
      </c>
      <c r="FT3099" s="1">
        <v>41082</v>
      </c>
      <c r="FU3099">
        <v>8.7100000000000009</v>
      </c>
      <c r="FW3099" s="1">
        <v>41082</v>
      </c>
      <c r="FX3099">
        <v>8.7100000000000009</v>
      </c>
      <c r="FZ3099" s="1">
        <v>41082</v>
      </c>
      <c r="GA3099">
        <v>8.7100000000000009</v>
      </c>
      <c r="GC3099" s="1">
        <v>41082</v>
      </c>
      <c r="GD3099">
        <v>8.6999999999999993</v>
      </c>
      <c r="GF3099" s="1">
        <v>41082</v>
      </c>
      <c r="GG3099">
        <v>8.69</v>
      </c>
      <c r="GI3099" s="1">
        <v>41082</v>
      </c>
      <c r="GJ3099">
        <v>8.67</v>
      </c>
      <c r="GL3099" s="1">
        <v>41082</v>
      </c>
      <c r="GM3099">
        <v>8.66</v>
      </c>
      <c r="GO3099" s="1">
        <v>41082</v>
      </c>
      <c r="GP3099">
        <v>8.66</v>
      </c>
      <c r="GR3099" s="1">
        <v>41082</v>
      </c>
      <c r="GS3099">
        <v>8.65</v>
      </c>
      <c r="GU3099" s="1">
        <v>41082</v>
      </c>
      <c r="GV3099">
        <v>8.65</v>
      </c>
      <c r="GX3099" s="1">
        <v>41082</v>
      </c>
      <c r="GY3099">
        <v>8.66</v>
      </c>
      <c r="HA3099" s="1">
        <v>41082</v>
      </c>
      <c r="HB3099">
        <v>8.66</v>
      </c>
      <c r="HD3099" s="1">
        <v>41082</v>
      </c>
      <c r="HE3099">
        <v>8.67</v>
      </c>
      <c r="HG3099" s="1">
        <v>41082</v>
      </c>
      <c r="HH3099">
        <v>8.68</v>
      </c>
      <c r="HJ3099" s="1">
        <v>41082</v>
      </c>
      <c r="HK3099">
        <v>8.69</v>
      </c>
      <c r="HM3099" s="1">
        <v>41082</v>
      </c>
      <c r="HN3099">
        <v>8.6999999999999993</v>
      </c>
      <c r="HP3099" s="1">
        <v>41082</v>
      </c>
      <c r="HQ3099">
        <v>8.7100000000000009</v>
      </c>
      <c r="HS3099" s="1">
        <v>41082</v>
      </c>
      <c r="HT3099">
        <v>8.7200000000000006</v>
      </c>
      <c r="HV3099" s="1">
        <v>41082</v>
      </c>
      <c r="HW3099">
        <v>8.73</v>
      </c>
      <c r="HY3099" s="1">
        <v>41082</v>
      </c>
      <c r="HZ3099">
        <v>8.75</v>
      </c>
      <c r="IB3099" s="1">
        <v>41082</v>
      </c>
      <c r="IC3099">
        <v>8.76</v>
      </c>
      <c r="IE3099" s="1">
        <v>41082</v>
      </c>
      <c r="IF3099">
        <v>8.77</v>
      </c>
      <c r="IH3099" s="1">
        <v>41082</v>
      </c>
      <c r="II3099">
        <v>8.7799999999999994</v>
      </c>
      <c r="IK3099" s="1">
        <v>41082</v>
      </c>
      <c r="IL3099">
        <v>8.7799999999999994</v>
      </c>
      <c r="IN3099" s="1">
        <v>41082</v>
      </c>
      <c r="IO3099">
        <v>8.7899999999999991</v>
      </c>
      <c r="IQ3099" s="1">
        <v>41082</v>
      </c>
      <c r="IR3099">
        <v>8.8000000000000007</v>
      </c>
      <c r="IT3099" s="1">
        <v>41082</v>
      </c>
      <c r="IU3099">
        <v>8.81</v>
      </c>
      <c r="IW3099" s="1">
        <v>41082</v>
      </c>
      <c r="IX3099">
        <v>8.81</v>
      </c>
      <c r="IZ3099" s="1">
        <v>41082</v>
      </c>
      <c r="JA3099">
        <v>8.82</v>
      </c>
      <c r="JC3099" s="1">
        <v>41082</v>
      </c>
      <c r="JD3099">
        <v>8.82</v>
      </c>
      <c r="JF3099" s="1">
        <v>41082</v>
      </c>
      <c r="JG3099">
        <v>8.83</v>
      </c>
      <c r="JI3099" s="1">
        <v>41082</v>
      </c>
      <c r="JJ3099">
        <v>8.83</v>
      </c>
      <c r="JL3099" s="1">
        <v>41082</v>
      </c>
      <c r="JM3099">
        <v>8.84</v>
      </c>
      <c r="JO3099" s="1">
        <v>41082</v>
      </c>
      <c r="JP3099">
        <v>8.84</v>
      </c>
      <c r="JR3099" s="1">
        <v>41082</v>
      </c>
      <c r="JS3099">
        <v>8.85</v>
      </c>
      <c r="JU3099" s="1">
        <v>41082</v>
      </c>
      <c r="JV3099">
        <v>8.85</v>
      </c>
      <c r="JX3099" s="1">
        <v>41082</v>
      </c>
      <c r="JY3099">
        <v>8.85</v>
      </c>
      <c r="KA3099" s="1">
        <v>41082</v>
      </c>
      <c r="KB3099">
        <v>8.86</v>
      </c>
      <c r="KD3099" s="1">
        <v>41082</v>
      </c>
      <c r="KE3099">
        <v>8.86</v>
      </c>
      <c r="KG3099" s="1">
        <v>41082</v>
      </c>
      <c r="KH3099">
        <v>8.8699999999999992</v>
      </c>
      <c r="KJ3099" s="1">
        <v>41082</v>
      </c>
      <c r="KK3099">
        <v>8.8699999999999992</v>
      </c>
      <c r="KM3099" s="1">
        <v>41082</v>
      </c>
      <c r="KN3099">
        <v>8.8699999999999992</v>
      </c>
      <c r="KP3099" s="1">
        <v>41082</v>
      </c>
      <c r="KQ3099">
        <v>8.8800000000000008</v>
      </c>
      <c r="KS3099" s="1">
        <v>41082</v>
      </c>
      <c r="KT3099">
        <v>8.8800000000000008</v>
      </c>
      <c r="KV3099" s="1">
        <v>41082</v>
      </c>
      <c r="KW3099">
        <v>8.8800000000000008</v>
      </c>
      <c r="KY3099" s="1">
        <v>41082</v>
      </c>
      <c r="KZ3099">
        <v>8.89</v>
      </c>
      <c r="LB3099" s="1">
        <v>41082</v>
      </c>
      <c r="LC3099">
        <v>8.89</v>
      </c>
      <c r="LE3099" s="1">
        <v>41082</v>
      </c>
      <c r="LF3099">
        <v>8.9</v>
      </c>
      <c r="LH3099" s="1">
        <v>41082</v>
      </c>
      <c r="LI3099">
        <v>8.9</v>
      </c>
      <c r="LK3099" s="1">
        <v>41082</v>
      </c>
      <c r="LL3099">
        <v>8.91</v>
      </c>
      <c r="LN3099" s="1">
        <v>41082</v>
      </c>
      <c r="LO3099">
        <v>8.91</v>
      </c>
      <c r="LQ3099" s="1">
        <v>41082</v>
      </c>
      <c r="LR3099">
        <v>8.92</v>
      </c>
      <c r="LT3099" s="1">
        <v>41082</v>
      </c>
      <c r="LU3099">
        <v>8.92</v>
      </c>
      <c r="LW3099" s="1">
        <v>41082</v>
      </c>
      <c r="LX3099">
        <v>8.93</v>
      </c>
      <c r="LZ3099" s="1">
        <v>41082</v>
      </c>
      <c r="MA3099">
        <v>8.93</v>
      </c>
      <c r="MC3099" s="1">
        <v>41082</v>
      </c>
      <c r="MD3099">
        <v>8.94</v>
      </c>
      <c r="MF3099" s="1">
        <v>41082</v>
      </c>
      <c r="MG3099">
        <v>8.94</v>
      </c>
      <c r="MI3099" s="1">
        <v>41082</v>
      </c>
      <c r="MJ3099">
        <v>8.9499999999999993</v>
      </c>
      <c r="ML3099" s="1">
        <v>41082</v>
      </c>
      <c r="MM3099">
        <v>8.9499999999999993</v>
      </c>
      <c r="MO3099" s="1">
        <v>41082</v>
      </c>
      <c r="MP3099">
        <v>8.9600000000000009</v>
      </c>
      <c r="MR3099" s="1">
        <v>41082</v>
      </c>
      <c r="MS3099">
        <v>8.9600000000000009</v>
      </c>
      <c r="MU3099" s="1">
        <v>41082</v>
      </c>
      <c r="MV3099">
        <v>8.9700000000000006</v>
      </c>
      <c r="MX3099" s="1">
        <v>41082</v>
      </c>
      <c r="MY3099">
        <v>8.9700000000000006</v>
      </c>
      <c r="NA3099" s="1">
        <v>41082</v>
      </c>
      <c r="NB3099">
        <v>8.98</v>
      </c>
      <c r="ND3099" s="1">
        <v>41082</v>
      </c>
      <c r="NE3099">
        <v>8.98</v>
      </c>
      <c r="NG3099" s="1">
        <v>41082</v>
      </c>
      <c r="NH3099">
        <v>8.98</v>
      </c>
    </row>
    <row r="3100" spans="1:372">
      <c r="A3100" s="1">
        <v>42510</v>
      </c>
      <c r="B3100" s="1">
        <v>41083</v>
      </c>
      <c r="C3100">
        <v>8.2750000000000004</v>
      </c>
      <c r="E3100" s="1">
        <v>41083</v>
      </c>
      <c r="F3100">
        <v>8.2740000000000009</v>
      </c>
      <c r="H3100" s="1">
        <v>41083</v>
      </c>
      <c r="I3100">
        <v>8.2716999999999992</v>
      </c>
      <c r="K3100" s="1">
        <v>41083</v>
      </c>
      <c r="N3100" s="1">
        <v>41083</v>
      </c>
      <c r="O3100">
        <v>8.2771000000000008</v>
      </c>
      <c r="Q3100" s="1">
        <v>41083</v>
      </c>
      <c r="R3100">
        <v>8.2365999999999993</v>
      </c>
      <c r="T3100" s="1">
        <v>41083</v>
      </c>
      <c r="U3100">
        <v>8.07</v>
      </c>
      <c r="W3100" s="1">
        <v>41083</v>
      </c>
      <c r="X3100">
        <v>8.01</v>
      </c>
      <c r="Z3100" s="1">
        <v>41083</v>
      </c>
      <c r="AA3100">
        <v>7.97</v>
      </c>
      <c r="AC3100" s="1">
        <v>41083</v>
      </c>
      <c r="AD3100">
        <v>7.9399999999999995</v>
      </c>
      <c r="AF3100" s="1">
        <v>41083</v>
      </c>
      <c r="AG3100">
        <v>7.93</v>
      </c>
      <c r="AI3100" s="1">
        <v>41083</v>
      </c>
      <c r="AJ3100">
        <v>7.93</v>
      </c>
      <c r="AL3100" s="1">
        <v>41083</v>
      </c>
      <c r="AM3100">
        <v>7.9399999999999995</v>
      </c>
      <c r="AO3100" s="1">
        <v>41083</v>
      </c>
      <c r="AP3100">
        <v>7.96</v>
      </c>
      <c r="AR3100" s="1">
        <v>41083</v>
      </c>
      <c r="AS3100">
        <v>7.98</v>
      </c>
      <c r="AU3100" s="1">
        <v>41083</v>
      </c>
      <c r="AV3100">
        <v>8.02</v>
      </c>
      <c r="AX3100" s="1">
        <v>41083</v>
      </c>
      <c r="AY3100">
        <v>8.0500000000000007</v>
      </c>
      <c r="BA3100" s="1">
        <v>41083</v>
      </c>
      <c r="BB3100">
        <v>8.09</v>
      </c>
      <c r="BD3100" s="1">
        <v>41083</v>
      </c>
      <c r="BE3100">
        <v>8.1300000000000008</v>
      </c>
      <c r="BG3100" s="1">
        <v>41083</v>
      </c>
      <c r="BH3100">
        <v>8.17</v>
      </c>
      <c r="BJ3100" s="1">
        <v>41083</v>
      </c>
      <c r="BK3100">
        <v>8.19</v>
      </c>
      <c r="BM3100" s="1">
        <v>41083</v>
      </c>
      <c r="BN3100">
        <v>8.2200000000000006</v>
      </c>
      <c r="BP3100" s="1">
        <v>41083</v>
      </c>
      <c r="BQ3100">
        <v>8.23</v>
      </c>
      <c r="BS3100" s="1">
        <v>41083</v>
      </c>
      <c r="BT3100">
        <v>8.24</v>
      </c>
      <c r="BV3100" s="1">
        <v>41083</v>
      </c>
      <c r="BW3100">
        <v>8.25</v>
      </c>
      <c r="BY3100" s="1">
        <v>41083</v>
      </c>
      <c r="BZ3100">
        <v>8.24</v>
      </c>
      <c r="CB3100" s="1">
        <v>41083</v>
      </c>
      <c r="CC3100">
        <v>8.23</v>
      </c>
      <c r="CE3100" s="1">
        <v>41083</v>
      </c>
      <c r="CF3100">
        <v>8.1999999999999993</v>
      </c>
      <c r="CH3100" s="1">
        <v>41083</v>
      </c>
      <c r="CI3100">
        <v>8.18</v>
      </c>
      <c r="CK3100" s="1">
        <v>41083</v>
      </c>
      <c r="CL3100">
        <v>8.16</v>
      </c>
      <c r="CN3100" s="1">
        <v>41083</v>
      </c>
      <c r="CO3100">
        <v>8.14</v>
      </c>
      <c r="CQ3100" s="1">
        <v>41083</v>
      </c>
      <c r="CR3100">
        <v>8.14</v>
      </c>
      <c r="CT3100" s="1">
        <v>41083</v>
      </c>
      <c r="CU3100">
        <v>8.15</v>
      </c>
      <c r="CW3100" s="1">
        <v>41083</v>
      </c>
      <c r="CX3100">
        <v>8.19</v>
      </c>
      <c r="CZ3100" s="1">
        <v>41083</v>
      </c>
      <c r="DA3100">
        <v>8.24</v>
      </c>
      <c r="DC3100" s="1">
        <v>41083</v>
      </c>
      <c r="DD3100">
        <v>8.32</v>
      </c>
      <c r="DF3100" s="1">
        <v>41083</v>
      </c>
      <c r="DG3100">
        <v>8.39</v>
      </c>
      <c r="DI3100" s="1">
        <v>41083</v>
      </c>
      <c r="DJ3100">
        <v>8.4600000000000009</v>
      </c>
      <c r="DL3100" s="1">
        <v>41083</v>
      </c>
      <c r="DM3100">
        <v>8.5</v>
      </c>
      <c r="DO3100" s="1">
        <v>41083</v>
      </c>
      <c r="DP3100">
        <v>8.5</v>
      </c>
      <c r="DR3100" s="1">
        <v>41083</v>
      </c>
      <c r="DS3100">
        <v>8.44</v>
      </c>
      <c r="DU3100" s="1">
        <v>41083</v>
      </c>
      <c r="DV3100">
        <v>8.32</v>
      </c>
      <c r="DX3100" s="1">
        <v>41083</v>
      </c>
      <c r="DY3100">
        <v>8.16</v>
      </c>
      <c r="EA3100" s="1">
        <v>41083</v>
      </c>
      <c r="EB3100">
        <v>8.02</v>
      </c>
      <c r="ED3100" s="1">
        <v>41083</v>
      </c>
      <c r="EE3100">
        <v>7.93</v>
      </c>
      <c r="EG3100" s="1">
        <v>41083</v>
      </c>
      <c r="EH3100">
        <v>7.89</v>
      </c>
      <c r="EJ3100" s="1">
        <v>41083</v>
      </c>
      <c r="EK3100">
        <v>7.91</v>
      </c>
      <c r="EM3100" s="1">
        <v>41083</v>
      </c>
      <c r="EN3100">
        <v>7.96</v>
      </c>
      <c r="EP3100" s="1">
        <v>41083</v>
      </c>
      <c r="EQ3100">
        <v>8.0299999999999994</v>
      </c>
      <c r="ES3100" s="1">
        <v>41083</v>
      </c>
      <c r="ET3100">
        <v>8.1300000000000008</v>
      </c>
      <c r="EV3100" s="1">
        <v>41083</v>
      </c>
      <c r="EW3100">
        <v>8.24</v>
      </c>
      <c r="EY3100" s="1">
        <v>41083</v>
      </c>
      <c r="EZ3100">
        <v>8.34</v>
      </c>
      <c r="FB3100" s="1">
        <v>41083</v>
      </c>
      <c r="FC3100">
        <v>8.4499999999999993</v>
      </c>
      <c r="FE3100" s="1">
        <v>41083</v>
      </c>
      <c r="FF3100">
        <v>8.5299999999999994</v>
      </c>
      <c r="FH3100" s="1">
        <v>41083</v>
      </c>
      <c r="FI3100">
        <v>8.6</v>
      </c>
      <c r="FK3100" s="1">
        <v>41083</v>
      </c>
      <c r="FL3100">
        <v>8.65</v>
      </c>
      <c r="FN3100" s="1">
        <v>41083</v>
      </c>
      <c r="FO3100">
        <v>8.68</v>
      </c>
      <c r="FQ3100" s="1">
        <v>41083</v>
      </c>
      <c r="FR3100">
        <v>8.6999999999999993</v>
      </c>
      <c r="FT3100" s="1">
        <v>41083</v>
      </c>
      <c r="FU3100">
        <v>8.7100000000000009</v>
      </c>
      <c r="FW3100" s="1">
        <v>41083</v>
      </c>
      <c r="FX3100">
        <v>8.7100000000000009</v>
      </c>
      <c r="FZ3100" s="1">
        <v>41083</v>
      </c>
      <c r="GA3100">
        <v>8.7100000000000009</v>
      </c>
      <c r="GC3100" s="1">
        <v>41083</v>
      </c>
      <c r="GD3100">
        <v>8.6999999999999993</v>
      </c>
      <c r="GF3100" s="1">
        <v>41083</v>
      </c>
      <c r="GG3100">
        <v>8.69</v>
      </c>
      <c r="GI3100" s="1">
        <v>41083</v>
      </c>
      <c r="GJ3100">
        <v>8.67</v>
      </c>
      <c r="GL3100" s="1">
        <v>41083</v>
      </c>
      <c r="GM3100">
        <v>8.66</v>
      </c>
      <c r="GO3100" s="1">
        <v>41083</v>
      </c>
      <c r="GP3100">
        <v>8.66</v>
      </c>
      <c r="GR3100" s="1">
        <v>41083</v>
      </c>
      <c r="GS3100">
        <v>8.65</v>
      </c>
      <c r="GU3100" s="1">
        <v>41083</v>
      </c>
      <c r="GV3100">
        <v>8.65</v>
      </c>
      <c r="GX3100" s="1">
        <v>41083</v>
      </c>
      <c r="GY3100">
        <v>8.66</v>
      </c>
      <c r="HA3100" s="1">
        <v>41083</v>
      </c>
      <c r="HB3100">
        <v>8.66</v>
      </c>
      <c r="HD3100" s="1">
        <v>41083</v>
      </c>
      <c r="HE3100">
        <v>8.67</v>
      </c>
      <c r="HG3100" s="1">
        <v>41083</v>
      </c>
      <c r="HH3100">
        <v>8.68</v>
      </c>
      <c r="HJ3100" s="1">
        <v>41083</v>
      </c>
      <c r="HK3100">
        <v>8.69</v>
      </c>
      <c r="HM3100" s="1">
        <v>41083</v>
      </c>
      <c r="HN3100">
        <v>8.6999999999999993</v>
      </c>
      <c r="HP3100" s="1">
        <v>41083</v>
      </c>
      <c r="HQ3100">
        <v>8.7100000000000009</v>
      </c>
      <c r="HS3100" s="1">
        <v>41083</v>
      </c>
      <c r="HT3100">
        <v>8.7200000000000006</v>
      </c>
      <c r="HV3100" s="1">
        <v>41083</v>
      </c>
      <c r="HW3100">
        <v>8.73</v>
      </c>
      <c r="HY3100" s="1">
        <v>41083</v>
      </c>
      <c r="HZ3100">
        <v>8.75</v>
      </c>
      <c r="IB3100" s="1">
        <v>41083</v>
      </c>
      <c r="IC3100">
        <v>8.76</v>
      </c>
      <c r="IE3100" s="1">
        <v>41083</v>
      </c>
      <c r="IF3100">
        <v>8.77</v>
      </c>
      <c r="IH3100" s="1">
        <v>41083</v>
      </c>
      <c r="II3100">
        <v>8.7799999999999994</v>
      </c>
      <c r="IK3100" s="1">
        <v>41083</v>
      </c>
      <c r="IL3100">
        <v>8.7799999999999994</v>
      </c>
      <c r="IN3100" s="1">
        <v>41083</v>
      </c>
      <c r="IO3100">
        <v>8.7899999999999991</v>
      </c>
      <c r="IQ3100" s="1">
        <v>41083</v>
      </c>
      <c r="IR3100">
        <v>8.8000000000000007</v>
      </c>
      <c r="IT3100" s="1">
        <v>41083</v>
      </c>
      <c r="IU3100">
        <v>8.81</v>
      </c>
      <c r="IW3100" s="1">
        <v>41083</v>
      </c>
      <c r="IX3100">
        <v>8.81</v>
      </c>
      <c r="IZ3100" s="1">
        <v>41083</v>
      </c>
      <c r="JA3100">
        <v>8.82</v>
      </c>
      <c r="JC3100" s="1">
        <v>41083</v>
      </c>
      <c r="JD3100">
        <v>8.82</v>
      </c>
      <c r="JF3100" s="1">
        <v>41083</v>
      </c>
      <c r="JG3100">
        <v>8.83</v>
      </c>
      <c r="JI3100" s="1">
        <v>41083</v>
      </c>
      <c r="JJ3100">
        <v>8.83</v>
      </c>
      <c r="JL3100" s="1">
        <v>41083</v>
      </c>
      <c r="JM3100">
        <v>8.84</v>
      </c>
      <c r="JO3100" s="1">
        <v>41083</v>
      </c>
      <c r="JP3100">
        <v>8.84</v>
      </c>
      <c r="JR3100" s="1">
        <v>41083</v>
      </c>
      <c r="JS3100">
        <v>8.85</v>
      </c>
      <c r="JU3100" s="1">
        <v>41083</v>
      </c>
      <c r="JV3100">
        <v>8.85</v>
      </c>
      <c r="JX3100" s="1">
        <v>41083</v>
      </c>
      <c r="JY3100">
        <v>8.85</v>
      </c>
      <c r="KA3100" s="1">
        <v>41083</v>
      </c>
      <c r="KB3100">
        <v>8.86</v>
      </c>
      <c r="KD3100" s="1">
        <v>41083</v>
      </c>
      <c r="KE3100">
        <v>8.86</v>
      </c>
      <c r="KG3100" s="1">
        <v>41083</v>
      </c>
      <c r="KH3100">
        <v>8.8699999999999992</v>
      </c>
      <c r="KJ3100" s="1">
        <v>41083</v>
      </c>
      <c r="KK3100">
        <v>8.8699999999999992</v>
      </c>
      <c r="KM3100" s="1">
        <v>41083</v>
      </c>
      <c r="KN3100">
        <v>8.8699999999999992</v>
      </c>
      <c r="KP3100" s="1">
        <v>41083</v>
      </c>
      <c r="KQ3100">
        <v>8.8800000000000008</v>
      </c>
      <c r="KS3100" s="1">
        <v>41083</v>
      </c>
      <c r="KT3100">
        <v>8.8800000000000008</v>
      </c>
      <c r="KV3100" s="1">
        <v>41083</v>
      </c>
      <c r="KW3100">
        <v>8.8800000000000008</v>
      </c>
      <c r="KY3100" s="1">
        <v>41083</v>
      </c>
      <c r="KZ3100">
        <v>8.89</v>
      </c>
      <c r="LB3100" s="1">
        <v>41083</v>
      </c>
      <c r="LC3100">
        <v>8.89</v>
      </c>
      <c r="LE3100" s="1">
        <v>41083</v>
      </c>
      <c r="LF3100">
        <v>8.9</v>
      </c>
      <c r="LH3100" s="1">
        <v>41083</v>
      </c>
      <c r="LI3100">
        <v>8.9</v>
      </c>
      <c r="LK3100" s="1">
        <v>41083</v>
      </c>
      <c r="LL3100">
        <v>8.91</v>
      </c>
      <c r="LN3100" s="1">
        <v>41083</v>
      </c>
      <c r="LO3100">
        <v>8.91</v>
      </c>
      <c r="LQ3100" s="1">
        <v>41083</v>
      </c>
      <c r="LR3100">
        <v>8.92</v>
      </c>
      <c r="LT3100" s="1">
        <v>41083</v>
      </c>
      <c r="LU3100">
        <v>8.92</v>
      </c>
      <c r="LW3100" s="1">
        <v>41083</v>
      </c>
      <c r="LX3100">
        <v>8.93</v>
      </c>
      <c r="LZ3100" s="1">
        <v>41083</v>
      </c>
      <c r="MA3100">
        <v>8.93</v>
      </c>
      <c r="MC3100" s="1">
        <v>41083</v>
      </c>
      <c r="MD3100">
        <v>8.94</v>
      </c>
      <c r="MF3100" s="1">
        <v>41083</v>
      </c>
      <c r="MG3100">
        <v>8.94</v>
      </c>
      <c r="MI3100" s="1">
        <v>41083</v>
      </c>
      <c r="MJ3100">
        <v>8.9499999999999993</v>
      </c>
      <c r="ML3100" s="1">
        <v>41083</v>
      </c>
      <c r="MM3100">
        <v>8.9499999999999993</v>
      </c>
      <c r="MO3100" s="1">
        <v>41083</v>
      </c>
      <c r="MP3100">
        <v>8.9600000000000009</v>
      </c>
      <c r="MR3100" s="1">
        <v>41083</v>
      </c>
      <c r="MS3100">
        <v>8.9600000000000009</v>
      </c>
      <c r="MU3100" s="1">
        <v>41083</v>
      </c>
      <c r="MV3100">
        <v>8.9700000000000006</v>
      </c>
      <c r="MX3100" s="1">
        <v>41083</v>
      </c>
      <c r="MY3100">
        <v>8.9700000000000006</v>
      </c>
      <c r="NA3100" s="1">
        <v>41083</v>
      </c>
      <c r="NB3100">
        <v>8.98</v>
      </c>
      <c r="ND3100" s="1">
        <v>41083</v>
      </c>
      <c r="NE3100">
        <v>8.98</v>
      </c>
      <c r="NG3100" s="1">
        <v>41083</v>
      </c>
      <c r="NH3100">
        <v>8.98</v>
      </c>
    </row>
    <row r="3101" spans="1:372">
      <c r="A3101" s="1">
        <v>42513</v>
      </c>
      <c r="B3101" s="1">
        <v>41084</v>
      </c>
      <c r="C3101">
        <v>8.2750000000000004</v>
      </c>
      <c r="E3101" s="1">
        <v>41084</v>
      </c>
      <c r="F3101">
        <v>8.2740000000000009</v>
      </c>
      <c r="H3101" s="1">
        <v>41084</v>
      </c>
      <c r="I3101">
        <v>8.2716999999999992</v>
      </c>
      <c r="K3101" s="1">
        <v>41084</v>
      </c>
      <c r="N3101" s="1">
        <v>41084</v>
      </c>
      <c r="O3101">
        <v>8.2771000000000008</v>
      </c>
      <c r="Q3101" s="1">
        <v>41084</v>
      </c>
      <c r="R3101">
        <v>8.2365999999999993</v>
      </c>
      <c r="T3101" s="1">
        <v>41084</v>
      </c>
      <c r="U3101">
        <v>8.07</v>
      </c>
      <c r="W3101" s="1">
        <v>41084</v>
      </c>
      <c r="X3101">
        <v>8.01</v>
      </c>
      <c r="Z3101" s="1">
        <v>41084</v>
      </c>
      <c r="AA3101">
        <v>7.97</v>
      </c>
      <c r="AC3101" s="1">
        <v>41084</v>
      </c>
      <c r="AD3101">
        <v>7.9399999999999995</v>
      </c>
      <c r="AF3101" s="1">
        <v>41084</v>
      </c>
      <c r="AG3101">
        <v>7.93</v>
      </c>
      <c r="AI3101" s="1">
        <v>41084</v>
      </c>
      <c r="AJ3101">
        <v>7.93</v>
      </c>
      <c r="AL3101" s="1">
        <v>41084</v>
      </c>
      <c r="AM3101">
        <v>7.9399999999999995</v>
      </c>
      <c r="AO3101" s="1">
        <v>41084</v>
      </c>
      <c r="AP3101">
        <v>7.96</v>
      </c>
      <c r="AR3101" s="1">
        <v>41084</v>
      </c>
      <c r="AS3101">
        <v>7.98</v>
      </c>
      <c r="AU3101" s="1">
        <v>41084</v>
      </c>
      <c r="AV3101">
        <v>8.02</v>
      </c>
      <c r="AX3101" s="1">
        <v>41084</v>
      </c>
      <c r="AY3101">
        <v>8.0500000000000007</v>
      </c>
      <c r="BA3101" s="1">
        <v>41084</v>
      </c>
      <c r="BB3101">
        <v>8.09</v>
      </c>
      <c r="BD3101" s="1">
        <v>41084</v>
      </c>
      <c r="BE3101">
        <v>8.1300000000000008</v>
      </c>
      <c r="BG3101" s="1">
        <v>41084</v>
      </c>
      <c r="BH3101">
        <v>8.17</v>
      </c>
      <c r="BJ3101" s="1">
        <v>41084</v>
      </c>
      <c r="BK3101">
        <v>8.19</v>
      </c>
      <c r="BM3101" s="1">
        <v>41084</v>
      </c>
      <c r="BN3101">
        <v>8.2200000000000006</v>
      </c>
      <c r="BP3101" s="1">
        <v>41084</v>
      </c>
      <c r="BQ3101">
        <v>8.23</v>
      </c>
      <c r="BS3101" s="1">
        <v>41084</v>
      </c>
      <c r="BT3101">
        <v>8.24</v>
      </c>
      <c r="BV3101" s="1">
        <v>41084</v>
      </c>
      <c r="BW3101">
        <v>8.25</v>
      </c>
      <c r="BY3101" s="1">
        <v>41084</v>
      </c>
      <c r="BZ3101">
        <v>8.24</v>
      </c>
      <c r="CB3101" s="1">
        <v>41084</v>
      </c>
      <c r="CC3101">
        <v>8.23</v>
      </c>
      <c r="CE3101" s="1">
        <v>41084</v>
      </c>
      <c r="CF3101">
        <v>8.1999999999999993</v>
      </c>
      <c r="CH3101" s="1">
        <v>41084</v>
      </c>
      <c r="CI3101">
        <v>8.18</v>
      </c>
      <c r="CK3101" s="1">
        <v>41084</v>
      </c>
      <c r="CL3101">
        <v>8.16</v>
      </c>
      <c r="CN3101" s="1">
        <v>41084</v>
      </c>
      <c r="CO3101">
        <v>8.14</v>
      </c>
      <c r="CQ3101" s="1">
        <v>41084</v>
      </c>
      <c r="CR3101">
        <v>8.14</v>
      </c>
      <c r="CT3101" s="1">
        <v>41084</v>
      </c>
      <c r="CU3101">
        <v>8.15</v>
      </c>
      <c r="CW3101" s="1">
        <v>41084</v>
      </c>
      <c r="CX3101">
        <v>8.19</v>
      </c>
      <c r="CZ3101" s="1">
        <v>41084</v>
      </c>
      <c r="DA3101">
        <v>8.24</v>
      </c>
      <c r="DC3101" s="1">
        <v>41084</v>
      </c>
      <c r="DD3101">
        <v>8.32</v>
      </c>
      <c r="DF3101" s="1">
        <v>41084</v>
      </c>
      <c r="DG3101">
        <v>8.39</v>
      </c>
      <c r="DI3101" s="1">
        <v>41084</v>
      </c>
      <c r="DJ3101">
        <v>8.4600000000000009</v>
      </c>
      <c r="DL3101" s="1">
        <v>41084</v>
      </c>
      <c r="DM3101">
        <v>8.5</v>
      </c>
      <c r="DO3101" s="1">
        <v>41084</v>
      </c>
      <c r="DP3101">
        <v>8.5</v>
      </c>
      <c r="DR3101" s="1">
        <v>41084</v>
      </c>
      <c r="DS3101">
        <v>8.44</v>
      </c>
      <c r="DU3101" s="1">
        <v>41084</v>
      </c>
      <c r="DV3101">
        <v>8.32</v>
      </c>
      <c r="DX3101" s="1">
        <v>41084</v>
      </c>
      <c r="DY3101">
        <v>8.16</v>
      </c>
      <c r="EA3101" s="1">
        <v>41084</v>
      </c>
      <c r="EB3101">
        <v>8.02</v>
      </c>
      <c r="ED3101" s="1">
        <v>41084</v>
      </c>
      <c r="EE3101">
        <v>7.93</v>
      </c>
      <c r="EG3101" s="1">
        <v>41084</v>
      </c>
      <c r="EH3101">
        <v>7.89</v>
      </c>
      <c r="EJ3101" s="1">
        <v>41084</v>
      </c>
      <c r="EK3101">
        <v>7.91</v>
      </c>
      <c r="EM3101" s="1">
        <v>41084</v>
      </c>
      <c r="EN3101">
        <v>7.96</v>
      </c>
      <c r="EP3101" s="1">
        <v>41084</v>
      </c>
      <c r="EQ3101">
        <v>8.0299999999999994</v>
      </c>
      <c r="ES3101" s="1">
        <v>41084</v>
      </c>
      <c r="ET3101">
        <v>8.1300000000000008</v>
      </c>
      <c r="EV3101" s="1">
        <v>41084</v>
      </c>
      <c r="EW3101">
        <v>8.24</v>
      </c>
      <c r="EY3101" s="1">
        <v>41084</v>
      </c>
      <c r="EZ3101">
        <v>8.34</v>
      </c>
      <c r="FB3101" s="1">
        <v>41084</v>
      </c>
      <c r="FC3101">
        <v>8.4499999999999993</v>
      </c>
      <c r="FE3101" s="1">
        <v>41084</v>
      </c>
      <c r="FF3101">
        <v>8.5299999999999994</v>
      </c>
      <c r="FH3101" s="1">
        <v>41084</v>
      </c>
      <c r="FI3101">
        <v>8.6</v>
      </c>
      <c r="FK3101" s="1">
        <v>41084</v>
      </c>
      <c r="FL3101">
        <v>8.65</v>
      </c>
      <c r="FN3101" s="1">
        <v>41084</v>
      </c>
      <c r="FO3101">
        <v>8.68</v>
      </c>
      <c r="FQ3101" s="1">
        <v>41084</v>
      </c>
      <c r="FR3101">
        <v>8.6999999999999993</v>
      </c>
      <c r="FT3101" s="1">
        <v>41084</v>
      </c>
      <c r="FU3101">
        <v>8.7100000000000009</v>
      </c>
      <c r="FW3101" s="1">
        <v>41084</v>
      </c>
      <c r="FX3101">
        <v>8.7100000000000009</v>
      </c>
      <c r="FZ3101" s="1">
        <v>41084</v>
      </c>
      <c r="GA3101">
        <v>8.7100000000000009</v>
      </c>
      <c r="GC3101" s="1">
        <v>41084</v>
      </c>
      <c r="GD3101">
        <v>8.6999999999999993</v>
      </c>
      <c r="GF3101" s="1">
        <v>41084</v>
      </c>
      <c r="GG3101">
        <v>8.69</v>
      </c>
      <c r="GI3101" s="1">
        <v>41084</v>
      </c>
      <c r="GJ3101">
        <v>8.67</v>
      </c>
      <c r="GL3101" s="1">
        <v>41084</v>
      </c>
      <c r="GM3101">
        <v>8.66</v>
      </c>
      <c r="GO3101" s="1">
        <v>41084</v>
      </c>
      <c r="GP3101">
        <v>8.66</v>
      </c>
      <c r="GR3101" s="1">
        <v>41084</v>
      </c>
      <c r="GS3101">
        <v>8.65</v>
      </c>
      <c r="GU3101" s="1">
        <v>41084</v>
      </c>
      <c r="GV3101">
        <v>8.65</v>
      </c>
      <c r="GX3101" s="1">
        <v>41084</v>
      </c>
      <c r="GY3101">
        <v>8.66</v>
      </c>
      <c r="HA3101" s="1">
        <v>41084</v>
      </c>
      <c r="HB3101">
        <v>8.66</v>
      </c>
      <c r="HD3101" s="1">
        <v>41084</v>
      </c>
      <c r="HE3101">
        <v>8.67</v>
      </c>
      <c r="HG3101" s="1">
        <v>41084</v>
      </c>
      <c r="HH3101">
        <v>8.68</v>
      </c>
      <c r="HJ3101" s="1">
        <v>41084</v>
      </c>
      <c r="HK3101">
        <v>8.69</v>
      </c>
      <c r="HM3101" s="1">
        <v>41084</v>
      </c>
      <c r="HN3101">
        <v>8.6999999999999993</v>
      </c>
      <c r="HP3101" s="1">
        <v>41084</v>
      </c>
      <c r="HQ3101">
        <v>8.7100000000000009</v>
      </c>
      <c r="HS3101" s="1">
        <v>41084</v>
      </c>
      <c r="HT3101">
        <v>8.7200000000000006</v>
      </c>
      <c r="HV3101" s="1">
        <v>41084</v>
      </c>
      <c r="HW3101">
        <v>8.73</v>
      </c>
      <c r="HY3101" s="1">
        <v>41084</v>
      </c>
      <c r="HZ3101">
        <v>8.75</v>
      </c>
      <c r="IB3101" s="1">
        <v>41084</v>
      </c>
      <c r="IC3101">
        <v>8.76</v>
      </c>
      <c r="IE3101" s="1">
        <v>41084</v>
      </c>
      <c r="IF3101">
        <v>8.77</v>
      </c>
      <c r="IH3101" s="1">
        <v>41084</v>
      </c>
      <c r="II3101">
        <v>8.7799999999999994</v>
      </c>
      <c r="IK3101" s="1">
        <v>41084</v>
      </c>
      <c r="IL3101">
        <v>8.7799999999999994</v>
      </c>
      <c r="IN3101" s="1">
        <v>41084</v>
      </c>
      <c r="IO3101">
        <v>8.7899999999999991</v>
      </c>
      <c r="IQ3101" s="1">
        <v>41084</v>
      </c>
      <c r="IR3101">
        <v>8.8000000000000007</v>
      </c>
      <c r="IT3101" s="1">
        <v>41084</v>
      </c>
      <c r="IU3101">
        <v>8.81</v>
      </c>
      <c r="IW3101" s="1">
        <v>41084</v>
      </c>
      <c r="IX3101">
        <v>8.81</v>
      </c>
      <c r="IZ3101" s="1">
        <v>41084</v>
      </c>
      <c r="JA3101">
        <v>8.82</v>
      </c>
      <c r="JC3101" s="1">
        <v>41084</v>
      </c>
      <c r="JD3101">
        <v>8.82</v>
      </c>
      <c r="JF3101" s="1">
        <v>41084</v>
      </c>
      <c r="JG3101">
        <v>8.83</v>
      </c>
      <c r="JI3101" s="1">
        <v>41084</v>
      </c>
      <c r="JJ3101">
        <v>8.83</v>
      </c>
      <c r="JL3101" s="1">
        <v>41084</v>
      </c>
      <c r="JM3101">
        <v>8.84</v>
      </c>
      <c r="JO3101" s="1">
        <v>41084</v>
      </c>
      <c r="JP3101">
        <v>8.84</v>
      </c>
      <c r="JR3101" s="1">
        <v>41084</v>
      </c>
      <c r="JS3101">
        <v>8.85</v>
      </c>
      <c r="JU3101" s="1">
        <v>41084</v>
      </c>
      <c r="JV3101">
        <v>8.85</v>
      </c>
      <c r="JX3101" s="1">
        <v>41084</v>
      </c>
      <c r="JY3101">
        <v>8.85</v>
      </c>
      <c r="KA3101" s="1">
        <v>41084</v>
      </c>
      <c r="KB3101">
        <v>8.86</v>
      </c>
      <c r="KD3101" s="1">
        <v>41084</v>
      </c>
      <c r="KE3101">
        <v>8.86</v>
      </c>
      <c r="KG3101" s="1">
        <v>41084</v>
      </c>
      <c r="KH3101">
        <v>8.8699999999999992</v>
      </c>
      <c r="KJ3101" s="1">
        <v>41084</v>
      </c>
      <c r="KK3101">
        <v>8.8699999999999992</v>
      </c>
      <c r="KM3101" s="1">
        <v>41084</v>
      </c>
      <c r="KN3101">
        <v>8.8699999999999992</v>
      </c>
      <c r="KP3101" s="1">
        <v>41084</v>
      </c>
      <c r="KQ3101">
        <v>8.8800000000000008</v>
      </c>
      <c r="KS3101" s="1">
        <v>41084</v>
      </c>
      <c r="KT3101">
        <v>8.8800000000000008</v>
      </c>
      <c r="KV3101" s="1">
        <v>41084</v>
      </c>
      <c r="KW3101">
        <v>8.8800000000000008</v>
      </c>
      <c r="KY3101" s="1">
        <v>41084</v>
      </c>
      <c r="KZ3101">
        <v>8.89</v>
      </c>
      <c r="LB3101" s="1">
        <v>41084</v>
      </c>
      <c r="LC3101">
        <v>8.89</v>
      </c>
      <c r="LE3101" s="1">
        <v>41084</v>
      </c>
      <c r="LF3101">
        <v>8.9</v>
      </c>
      <c r="LH3101" s="1">
        <v>41084</v>
      </c>
      <c r="LI3101">
        <v>8.9</v>
      </c>
      <c r="LK3101" s="1">
        <v>41084</v>
      </c>
      <c r="LL3101">
        <v>8.91</v>
      </c>
      <c r="LN3101" s="1">
        <v>41084</v>
      </c>
      <c r="LO3101">
        <v>8.91</v>
      </c>
      <c r="LQ3101" s="1">
        <v>41084</v>
      </c>
      <c r="LR3101">
        <v>8.92</v>
      </c>
      <c r="LT3101" s="1">
        <v>41084</v>
      </c>
      <c r="LU3101">
        <v>8.92</v>
      </c>
      <c r="LW3101" s="1">
        <v>41084</v>
      </c>
      <c r="LX3101">
        <v>8.93</v>
      </c>
      <c r="LZ3101" s="1">
        <v>41084</v>
      </c>
      <c r="MA3101">
        <v>8.93</v>
      </c>
      <c r="MC3101" s="1">
        <v>41084</v>
      </c>
      <c r="MD3101">
        <v>8.94</v>
      </c>
      <c r="MF3101" s="1">
        <v>41084</v>
      </c>
      <c r="MG3101">
        <v>8.94</v>
      </c>
      <c r="MI3101" s="1">
        <v>41084</v>
      </c>
      <c r="MJ3101">
        <v>8.9499999999999993</v>
      </c>
      <c r="ML3101" s="1">
        <v>41084</v>
      </c>
      <c r="MM3101">
        <v>8.9499999999999993</v>
      </c>
      <c r="MO3101" s="1">
        <v>41084</v>
      </c>
      <c r="MP3101">
        <v>8.9600000000000009</v>
      </c>
      <c r="MR3101" s="1">
        <v>41084</v>
      </c>
      <c r="MS3101">
        <v>8.9600000000000009</v>
      </c>
      <c r="MU3101" s="1">
        <v>41084</v>
      </c>
      <c r="MV3101">
        <v>8.9700000000000006</v>
      </c>
      <c r="MX3101" s="1">
        <v>41084</v>
      </c>
      <c r="MY3101">
        <v>8.9700000000000006</v>
      </c>
      <c r="NA3101" s="1">
        <v>41084</v>
      </c>
      <c r="NB3101">
        <v>8.98</v>
      </c>
      <c r="ND3101" s="1">
        <v>41084</v>
      </c>
      <c r="NE3101">
        <v>8.98</v>
      </c>
      <c r="NG3101" s="1">
        <v>41084</v>
      </c>
      <c r="NH3101">
        <v>8.98</v>
      </c>
    </row>
    <row r="3102" spans="1:372">
      <c r="A3102" s="1">
        <v>42514</v>
      </c>
      <c r="B3102" s="1">
        <v>41085</v>
      </c>
      <c r="C3102">
        <v>8.2540999999999993</v>
      </c>
      <c r="E3102" s="1">
        <v>41085</v>
      </c>
      <c r="F3102">
        <v>8.2521000000000004</v>
      </c>
      <c r="H3102" s="1">
        <v>41085</v>
      </c>
      <c r="I3102">
        <v>8.2476000000000003</v>
      </c>
      <c r="K3102" s="1">
        <v>41085</v>
      </c>
      <c r="N3102" s="1">
        <v>41085</v>
      </c>
      <c r="O3102">
        <v>8.2667000000000002</v>
      </c>
      <c r="Q3102" s="1">
        <v>41085</v>
      </c>
      <c r="R3102">
        <v>8.2460000000000004</v>
      </c>
      <c r="T3102" s="1">
        <v>41085</v>
      </c>
      <c r="U3102">
        <v>8.06</v>
      </c>
      <c r="W3102" s="1">
        <v>41085</v>
      </c>
      <c r="X3102">
        <v>8.01</v>
      </c>
      <c r="Z3102" s="1">
        <v>41085</v>
      </c>
      <c r="AA3102">
        <v>7.97</v>
      </c>
      <c r="AC3102" s="1">
        <v>41085</v>
      </c>
      <c r="AD3102">
        <v>7.95</v>
      </c>
      <c r="AF3102" s="1">
        <v>41085</v>
      </c>
      <c r="AG3102">
        <v>7.9399999999999995</v>
      </c>
      <c r="AI3102" s="1">
        <v>41085</v>
      </c>
      <c r="AJ3102">
        <v>7.9399999999999995</v>
      </c>
      <c r="AL3102" s="1">
        <v>41085</v>
      </c>
      <c r="AM3102">
        <v>7.95</v>
      </c>
      <c r="AO3102" s="1">
        <v>41085</v>
      </c>
      <c r="AP3102">
        <v>7.97</v>
      </c>
      <c r="AR3102" s="1">
        <v>41085</v>
      </c>
      <c r="AS3102">
        <v>7.99</v>
      </c>
      <c r="AU3102" s="1">
        <v>41085</v>
      </c>
      <c r="AV3102">
        <v>8.01</v>
      </c>
      <c r="AX3102" s="1">
        <v>41085</v>
      </c>
      <c r="AY3102">
        <v>8.0299999999999994</v>
      </c>
      <c r="BA3102" s="1">
        <v>41085</v>
      </c>
      <c r="BB3102">
        <v>8.0500000000000007</v>
      </c>
      <c r="BD3102" s="1">
        <v>41085</v>
      </c>
      <c r="BE3102">
        <v>8.08</v>
      </c>
      <c r="BG3102" s="1">
        <v>41085</v>
      </c>
      <c r="BH3102">
        <v>8.1</v>
      </c>
      <c r="BJ3102" s="1">
        <v>41085</v>
      </c>
      <c r="BK3102">
        <v>8.1199999999999992</v>
      </c>
      <c r="BM3102" s="1">
        <v>41085</v>
      </c>
      <c r="BN3102">
        <v>8.15</v>
      </c>
      <c r="BP3102" s="1">
        <v>41085</v>
      </c>
      <c r="BQ3102">
        <v>8.17</v>
      </c>
      <c r="BS3102" s="1">
        <v>41085</v>
      </c>
      <c r="BT3102">
        <v>8.19</v>
      </c>
      <c r="BV3102" s="1">
        <v>41085</v>
      </c>
      <c r="BW3102">
        <v>8.1999999999999993</v>
      </c>
      <c r="BY3102" s="1">
        <v>41085</v>
      </c>
      <c r="BZ3102">
        <v>8.2100000000000009</v>
      </c>
      <c r="CB3102" s="1">
        <v>41085</v>
      </c>
      <c r="CC3102">
        <v>8.2100000000000009</v>
      </c>
      <c r="CE3102" s="1">
        <v>41085</v>
      </c>
      <c r="CF3102">
        <v>8.1999999999999993</v>
      </c>
      <c r="CH3102" s="1">
        <v>41085</v>
      </c>
      <c r="CI3102">
        <v>8.19</v>
      </c>
      <c r="CK3102" s="1">
        <v>41085</v>
      </c>
      <c r="CL3102">
        <v>8.18</v>
      </c>
      <c r="CN3102" s="1">
        <v>41085</v>
      </c>
      <c r="CO3102">
        <v>8.17</v>
      </c>
      <c r="CQ3102" s="1">
        <v>41085</v>
      </c>
      <c r="CR3102">
        <v>8.17</v>
      </c>
      <c r="CT3102" s="1">
        <v>41085</v>
      </c>
      <c r="CU3102">
        <v>8.18</v>
      </c>
      <c r="CW3102" s="1">
        <v>41085</v>
      </c>
      <c r="CX3102">
        <v>8.2100000000000009</v>
      </c>
      <c r="CZ3102" s="1">
        <v>41085</v>
      </c>
      <c r="DA3102">
        <v>8.26</v>
      </c>
      <c r="DC3102" s="1">
        <v>41085</v>
      </c>
      <c r="DD3102">
        <v>8.32</v>
      </c>
      <c r="DF3102" s="1">
        <v>41085</v>
      </c>
      <c r="DG3102">
        <v>8.39</v>
      </c>
      <c r="DI3102" s="1">
        <v>41085</v>
      </c>
      <c r="DJ3102">
        <v>8.44</v>
      </c>
      <c r="DL3102" s="1">
        <v>41085</v>
      </c>
      <c r="DM3102">
        <v>8.4700000000000006</v>
      </c>
      <c r="DO3102" s="1">
        <v>41085</v>
      </c>
      <c r="DP3102">
        <v>8.4700000000000006</v>
      </c>
      <c r="DR3102" s="1">
        <v>41085</v>
      </c>
      <c r="DS3102">
        <v>8.42</v>
      </c>
      <c r="DU3102" s="1">
        <v>41085</v>
      </c>
      <c r="DV3102">
        <v>8.31</v>
      </c>
      <c r="DX3102" s="1">
        <v>41085</v>
      </c>
      <c r="DY3102">
        <v>8.16</v>
      </c>
      <c r="EA3102" s="1">
        <v>41085</v>
      </c>
      <c r="EB3102">
        <v>8.0299999999999994</v>
      </c>
      <c r="ED3102" s="1">
        <v>41085</v>
      </c>
      <c r="EE3102">
        <v>7.96</v>
      </c>
      <c r="EG3102" s="1">
        <v>41085</v>
      </c>
      <c r="EH3102">
        <v>7.93</v>
      </c>
      <c r="EJ3102" s="1">
        <v>41085</v>
      </c>
      <c r="EK3102">
        <v>7.9399999999999995</v>
      </c>
      <c r="EM3102" s="1">
        <v>41085</v>
      </c>
      <c r="EN3102">
        <v>7.98</v>
      </c>
      <c r="EP3102" s="1">
        <v>41085</v>
      </c>
      <c r="EQ3102">
        <v>8.0500000000000007</v>
      </c>
      <c r="ES3102" s="1">
        <v>41085</v>
      </c>
      <c r="ET3102">
        <v>8.14</v>
      </c>
      <c r="EV3102" s="1">
        <v>41085</v>
      </c>
      <c r="EW3102">
        <v>8.24</v>
      </c>
      <c r="EY3102" s="1">
        <v>41085</v>
      </c>
      <c r="EZ3102">
        <v>8.34</v>
      </c>
      <c r="FB3102" s="1">
        <v>41085</v>
      </c>
      <c r="FC3102">
        <v>8.43</v>
      </c>
      <c r="FE3102" s="1">
        <v>41085</v>
      </c>
      <c r="FF3102">
        <v>8.51</v>
      </c>
      <c r="FH3102" s="1">
        <v>41085</v>
      </c>
      <c r="FI3102">
        <v>8.57</v>
      </c>
      <c r="FK3102" s="1">
        <v>41085</v>
      </c>
      <c r="FL3102">
        <v>8.6199999999999992</v>
      </c>
      <c r="FN3102" s="1">
        <v>41085</v>
      </c>
      <c r="FO3102">
        <v>8.65</v>
      </c>
      <c r="FQ3102" s="1">
        <v>41085</v>
      </c>
      <c r="FR3102">
        <v>8.67</v>
      </c>
      <c r="FT3102" s="1">
        <v>41085</v>
      </c>
      <c r="FU3102">
        <v>8.68</v>
      </c>
      <c r="FW3102" s="1">
        <v>41085</v>
      </c>
      <c r="FX3102">
        <v>8.69</v>
      </c>
      <c r="FZ3102" s="1">
        <v>41085</v>
      </c>
      <c r="GA3102">
        <v>8.68</v>
      </c>
      <c r="GC3102" s="1">
        <v>41085</v>
      </c>
      <c r="GD3102">
        <v>8.68</v>
      </c>
      <c r="GF3102" s="1">
        <v>41085</v>
      </c>
      <c r="GG3102">
        <v>8.67</v>
      </c>
      <c r="GI3102" s="1">
        <v>41085</v>
      </c>
      <c r="GJ3102">
        <v>8.66</v>
      </c>
      <c r="GL3102" s="1">
        <v>41085</v>
      </c>
      <c r="GM3102">
        <v>8.66</v>
      </c>
      <c r="GO3102" s="1">
        <v>41085</v>
      </c>
      <c r="GP3102">
        <v>8.65</v>
      </c>
      <c r="GR3102" s="1">
        <v>41085</v>
      </c>
      <c r="GS3102">
        <v>8.65</v>
      </c>
      <c r="GU3102" s="1">
        <v>41085</v>
      </c>
      <c r="GV3102">
        <v>8.66</v>
      </c>
      <c r="GX3102" s="1">
        <v>41085</v>
      </c>
      <c r="GY3102">
        <v>8.66</v>
      </c>
      <c r="HA3102" s="1">
        <v>41085</v>
      </c>
      <c r="HB3102">
        <v>8.67</v>
      </c>
      <c r="HD3102" s="1">
        <v>41085</v>
      </c>
      <c r="HE3102">
        <v>8.68</v>
      </c>
      <c r="HG3102" s="1">
        <v>41085</v>
      </c>
      <c r="HH3102">
        <v>8.69</v>
      </c>
      <c r="HJ3102" s="1">
        <v>41085</v>
      </c>
      <c r="HK3102">
        <v>8.6999999999999993</v>
      </c>
      <c r="HM3102" s="1">
        <v>41085</v>
      </c>
      <c r="HN3102">
        <v>8.7200000000000006</v>
      </c>
      <c r="HP3102" s="1">
        <v>41085</v>
      </c>
      <c r="HQ3102">
        <v>8.73</v>
      </c>
      <c r="HS3102" s="1">
        <v>41085</v>
      </c>
      <c r="HT3102">
        <v>8.74</v>
      </c>
      <c r="HV3102" s="1">
        <v>41085</v>
      </c>
      <c r="HW3102">
        <v>8.75</v>
      </c>
      <c r="HY3102" s="1">
        <v>41085</v>
      </c>
      <c r="HZ3102">
        <v>8.76</v>
      </c>
      <c r="IB3102" s="1">
        <v>41085</v>
      </c>
      <c r="IC3102">
        <v>8.77</v>
      </c>
      <c r="IE3102" s="1">
        <v>41085</v>
      </c>
      <c r="IF3102">
        <v>8.7799999999999994</v>
      </c>
      <c r="IH3102" s="1">
        <v>41085</v>
      </c>
      <c r="II3102">
        <v>8.7899999999999991</v>
      </c>
      <c r="IK3102" s="1">
        <v>41085</v>
      </c>
      <c r="IL3102">
        <v>8.7899999999999991</v>
      </c>
      <c r="IN3102" s="1">
        <v>41085</v>
      </c>
      <c r="IO3102">
        <v>8.8000000000000007</v>
      </c>
      <c r="IQ3102" s="1">
        <v>41085</v>
      </c>
      <c r="IR3102">
        <v>8.8000000000000007</v>
      </c>
      <c r="IT3102" s="1">
        <v>41085</v>
      </c>
      <c r="IU3102">
        <v>8.81</v>
      </c>
      <c r="IW3102" s="1">
        <v>41085</v>
      </c>
      <c r="IX3102">
        <v>8.81</v>
      </c>
      <c r="IZ3102" s="1">
        <v>41085</v>
      </c>
      <c r="JA3102">
        <v>8.81</v>
      </c>
      <c r="JC3102" s="1">
        <v>41085</v>
      </c>
      <c r="JD3102">
        <v>8.81</v>
      </c>
      <c r="JF3102" s="1">
        <v>41085</v>
      </c>
      <c r="JG3102">
        <v>8.82</v>
      </c>
      <c r="JI3102" s="1">
        <v>41085</v>
      </c>
      <c r="JJ3102">
        <v>8.82</v>
      </c>
      <c r="JL3102" s="1">
        <v>41085</v>
      </c>
      <c r="JM3102">
        <v>8.82</v>
      </c>
      <c r="JO3102" s="1">
        <v>41085</v>
      </c>
      <c r="JP3102">
        <v>8.82</v>
      </c>
      <c r="JR3102" s="1">
        <v>41085</v>
      </c>
      <c r="JS3102">
        <v>8.82</v>
      </c>
      <c r="JU3102" s="1">
        <v>41085</v>
      </c>
      <c r="JV3102">
        <v>8.82</v>
      </c>
      <c r="JX3102" s="1">
        <v>41085</v>
      </c>
      <c r="JY3102">
        <v>8.82</v>
      </c>
      <c r="KA3102" s="1">
        <v>41085</v>
      </c>
      <c r="KB3102">
        <v>8.82</v>
      </c>
      <c r="KD3102" s="1">
        <v>41085</v>
      </c>
      <c r="KE3102">
        <v>8.82</v>
      </c>
      <c r="KG3102" s="1">
        <v>41085</v>
      </c>
      <c r="KH3102">
        <v>8.83</v>
      </c>
      <c r="KJ3102" s="1">
        <v>41085</v>
      </c>
      <c r="KK3102">
        <v>8.83</v>
      </c>
      <c r="KM3102" s="1">
        <v>41085</v>
      </c>
      <c r="KN3102">
        <v>8.83</v>
      </c>
      <c r="KP3102" s="1">
        <v>41085</v>
      </c>
      <c r="KQ3102">
        <v>8.83</v>
      </c>
      <c r="KS3102" s="1">
        <v>41085</v>
      </c>
      <c r="KT3102">
        <v>8.84</v>
      </c>
      <c r="KV3102" s="1">
        <v>41085</v>
      </c>
      <c r="KW3102">
        <v>8.84</v>
      </c>
      <c r="KY3102" s="1">
        <v>41085</v>
      </c>
      <c r="KZ3102">
        <v>8.85</v>
      </c>
      <c r="LB3102" s="1">
        <v>41085</v>
      </c>
      <c r="LC3102">
        <v>8.85</v>
      </c>
      <c r="LE3102" s="1">
        <v>41085</v>
      </c>
      <c r="LF3102">
        <v>8.86</v>
      </c>
      <c r="LH3102" s="1">
        <v>41085</v>
      </c>
      <c r="LI3102">
        <v>8.86</v>
      </c>
      <c r="LK3102" s="1">
        <v>41085</v>
      </c>
      <c r="LL3102">
        <v>8.8699999999999992</v>
      </c>
      <c r="LN3102" s="1">
        <v>41085</v>
      </c>
      <c r="LO3102">
        <v>8.8800000000000008</v>
      </c>
      <c r="LQ3102" s="1">
        <v>41085</v>
      </c>
      <c r="LR3102">
        <v>8.89</v>
      </c>
      <c r="LT3102" s="1">
        <v>41085</v>
      </c>
      <c r="LU3102">
        <v>8.89</v>
      </c>
      <c r="LW3102" s="1">
        <v>41085</v>
      </c>
      <c r="LX3102">
        <v>8.9</v>
      </c>
      <c r="LZ3102" s="1">
        <v>41085</v>
      </c>
      <c r="MA3102">
        <v>8.91</v>
      </c>
      <c r="MC3102" s="1">
        <v>41085</v>
      </c>
      <c r="MD3102">
        <v>8.92</v>
      </c>
      <c r="MF3102" s="1">
        <v>41085</v>
      </c>
      <c r="MG3102">
        <v>8.93</v>
      </c>
      <c r="MI3102" s="1">
        <v>41085</v>
      </c>
      <c r="MJ3102">
        <v>8.94</v>
      </c>
      <c r="ML3102" s="1">
        <v>41085</v>
      </c>
      <c r="MM3102">
        <v>8.94</v>
      </c>
      <c r="MO3102" s="1">
        <v>41085</v>
      </c>
      <c r="MP3102">
        <v>8.9499999999999993</v>
      </c>
      <c r="MR3102" s="1">
        <v>41085</v>
      </c>
      <c r="MS3102">
        <v>8.9600000000000009</v>
      </c>
      <c r="MU3102" s="1">
        <v>41085</v>
      </c>
      <c r="MV3102">
        <v>8.9700000000000006</v>
      </c>
      <c r="MX3102" s="1">
        <v>41085</v>
      </c>
      <c r="MY3102">
        <v>8.98</v>
      </c>
      <c r="NA3102" s="1">
        <v>41085</v>
      </c>
      <c r="NB3102">
        <v>8.99</v>
      </c>
      <c r="ND3102" s="1">
        <v>41085</v>
      </c>
      <c r="NE3102">
        <v>8.99</v>
      </c>
      <c r="NG3102" s="1">
        <v>41085</v>
      </c>
      <c r="NH3102">
        <v>8.99</v>
      </c>
    </row>
    <row r="3103" spans="1:372">
      <c r="A3103" s="1">
        <v>42515</v>
      </c>
      <c r="B3103" s="1">
        <v>41086</v>
      </c>
      <c r="C3103">
        <v>8.2566000000000006</v>
      </c>
      <c r="E3103" s="1">
        <v>41086</v>
      </c>
      <c r="F3103">
        <v>8.2551000000000005</v>
      </c>
      <c r="H3103" s="1">
        <v>41086</v>
      </c>
      <c r="I3103">
        <v>8.2516999999999996</v>
      </c>
      <c r="K3103" s="1">
        <v>41086</v>
      </c>
      <c r="N3103" s="1">
        <v>41086</v>
      </c>
      <c r="O3103">
        <v>8.2591000000000001</v>
      </c>
      <c r="Q3103" s="1">
        <v>41086</v>
      </c>
      <c r="R3103">
        <v>8.1956000000000007</v>
      </c>
      <c r="T3103" s="1">
        <v>41086</v>
      </c>
      <c r="U3103">
        <v>8.07</v>
      </c>
      <c r="W3103" s="1">
        <v>41086</v>
      </c>
      <c r="X3103">
        <v>8.02</v>
      </c>
      <c r="Z3103" s="1">
        <v>41086</v>
      </c>
      <c r="AA3103">
        <v>7.99</v>
      </c>
      <c r="AC3103" s="1">
        <v>41086</v>
      </c>
      <c r="AD3103">
        <v>7.96</v>
      </c>
      <c r="AF3103" s="1">
        <v>41086</v>
      </c>
      <c r="AG3103">
        <v>7.96</v>
      </c>
      <c r="AI3103" s="1">
        <v>41086</v>
      </c>
      <c r="AJ3103">
        <v>7.96</v>
      </c>
      <c r="AL3103" s="1">
        <v>41086</v>
      </c>
      <c r="AM3103">
        <v>7.97</v>
      </c>
      <c r="AO3103" s="1">
        <v>41086</v>
      </c>
      <c r="AP3103">
        <v>7.99</v>
      </c>
      <c r="AR3103" s="1">
        <v>41086</v>
      </c>
      <c r="AS3103">
        <v>8.01</v>
      </c>
      <c r="AU3103" s="1">
        <v>41086</v>
      </c>
      <c r="AV3103">
        <v>8.0299999999999994</v>
      </c>
      <c r="AX3103" s="1">
        <v>41086</v>
      </c>
      <c r="AY3103">
        <v>8.0500000000000007</v>
      </c>
      <c r="BA3103" s="1">
        <v>41086</v>
      </c>
      <c r="BB3103">
        <v>8.06</v>
      </c>
      <c r="BD3103" s="1">
        <v>41086</v>
      </c>
      <c r="BE3103">
        <v>8.08</v>
      </c>
      <c r="BG3103" s="1">
        <v>41086</v>
      </c>
      <c r="BH3103">
        <v>8.1</v>
      </c>
      <c r="BJ3103" s="1">
        <v>41086</v>
      </c>
      <c r="BK3103">
        <v>8.1199999999999992</v>
      </c>
      <c r="BM3103" s="1">
        <v>41086</v>
      </c>
      <c r="BN3103">
        <v>8.14</v>
      </c>
      <c r="BP3103" s="1">
        <v>41086</v>
      </c>
      <c r="BQ3103">
        <v>8.15</v>
      </c>
      <c r="BS3103" s="1">
        <v>41086</v>
      </c>
      <c r="BT3103">
        <v>8.17</v>
      </c>
      <c r="BV3103" s="1">
        <v>41086</v>
      </c>
      <c r="BW3103">
        <v>8.19</v>
      </c>
      <c r="BY3103" s="1">
        <v>41086</v>
      </c>
      <c r="BZ3103">
        <v>8.2100000000000009</v>
      </c>
      <c r="CB3103" s="1">
        <v>41086</v>
      </c>
      <c r="CC3103">
        <v>8.2200000000000006</v>
      </c>
      <c r="CE3103" s="1">
        <v>41086</v>
      </c>
      <c r="CF3103">
        <v>8.2100000000000009</v>
      </c>
      <c r="CH3103" s="1">
        <v>41086</v>
      </c>
      <c r="CI3103">
        <v>8.1999999999999993</v>
      </c>
      <c r="CK3103" s="1">
        <v>41086</v>
      </c>
      <c r="CL3103">
        <v>8.18</v>
      </c>
      <c r="CN3103" s="1">
        <v>41086</v>
      </c>
      <c r="CO3103">
        <v>8.16</v>
      </c>
      <c r="CQ3103" s="1">
        <v>41086</v>
      </c>
      <c r="CR3103">
        <v>8.15</v>
      </c>
      <c r="CT3103" s="1">
        <v>41086</v>
      </c>
      <c r="CU3103">
        <v>8.16</v>
      </c>
      <c r="CW3103" s="1">
        <v>41086</v>
      </c>
      <c r="CX3103">
        <v>8.18</v>
      </c>
      <c r="CZ3103" s="1">
        <v>41086</v>
      </c>
      <c r="DA3103">
        <v>8.23</v>
      </c>
      <c r="DC3103" s="1">
        <v>41086</v>
      </c>
      <c r="DD3103">
        <v>8.3000000000000007</v>
      </c>
      <c r="DF3103" s="1">
        <v>41086</v>
      </c>
      <c r="DG3103">
        <v>8.3800000000000008</v>
      </c>
      <c r="DI3103" s="1">
        <v>41086</v>
      </c>
      <c r="DJ3103">
        <v>8.44</v>
      </c>
      <c r="DL3103" s="1">
        <v>41086</v>
      </c>
      <c r="DM3103">
        <v>8.48</v>
      </c>
      <c r="DO3103" s="1">
        <v>41086</v>
      </c>
      <c r="DP3103">
        <v>8.48</v>
      </c>
      <c r="DR3103" s="1">
        <v>41086</v>
      </c>
      <c r="DS3103">
        <v>8.44</v>
      </c>
      <c r="DU3103" s="1">
        <v>41086</v>
      </c>
      <c r="DV3103">
        <v>8.33</v>
      </c>
      <c r="DX3103" s="1">
        <v>41086</v>
      </c>
      <c r="DY3103">
        <v>8.19</v>
      </c>
      <c r="EA3103" s="1">
        <v>41086</v>
      </c>
      <c r="EB3103">
        <v>8.06</v>
      </c>
      <c r="ED3103" s="1">
        <v>41086</v>
      </c>
      <c r="EE3103">
        <v>7.98</v>
      </c>
      <c r="EG3103" s="1">
        <v>41086</v>
      </c>
      <c r="EH3103">
        <v>7.95</v>
      </c>
      <c r="EJ3103" s="1">
        <v>41086</v>
      </c>
      <c r="EK3103">
        <v>7.96</v>
      </c>
      <c r="EM3103" s="1">
        <v>41086</v>
      </c>
      <c r="EN3103">
        <v>8</v>
      </c>
      <c r="EP3103" s="1">
        <v>41086</v>
      </c>
      <c r="EQ3103">
        <v>8.08</v>
      </c>
      <c r="ES3103" s="1">
        <v>41086</v>
      </c>
      <c r="ET3103">
        <v>8.16</v>
      </c>
      <c r="EV3103" s="1">
        <v>41086</v>
      </c>
      <c r="EW3103">
        <v>8.26</v>
      </c>
      <c r="EY3103" s="1">
        <v>41086</v>
      </c>
      <c r="EZ3103">
        <v>8.36</v>
      </c>
      <c r="FB3103" s="1">
        <v>41086</v>
      </c>
      <c r="FC3103">
        <v>8.4499999999999993</v>
      </c>
      <c r="FE3103" s="1">
        <v>41086</v>
      </c>
      <c r="FF3103">
        <v>8.5299999999999994</v>
      </c>
      <c r="FH3103" s="1">
        <v>41086</v>
      </c>
      <c r="FI3103">
        <v>8.59</v>
      </c>
      <c r="FK3103" s="1">
        <v>41086</v>
      </c>
      <c r="FL3103">
        <v>8.64</v>
      </c>
      <c r="FN3103" s="1">
        <v>41086</v>
      </c>
      <c r="FO3103">
        <v>8.67</v>
      </c>
      <c r="FQ3103" s="1">
        <v>41086</v>
      </c>
      <c r="FR3103">
        <v>8.69</v>
      </c>
      <c r="FT3103" s="1">
        <v>41086</v>
      </c>
      <c r="FU3103">
        <v>8.6999999999999993</v>
      </c>
      <c r="FW3103" s="1">
        <v>41086</v>
      </c>
      <c r="FX3103">
        <v>8.6999999999999993</v>
      </c>
      <c r="FZ3103" s="1">
        <v>41086</v>
      </c>
      <c r="GA3103">
        <v>8.6999999999999993</v>
      </c>
      <c r="GC3103" s="1">
        <v>41086</v>
      </c>
      <c r="GD3103">
        <v>8.69</v>
      </c>
      <c r="GF3103" s="1">
        <v>41086</v>
      </c>
      <c r="GG3103">
        <v>8.68</v>
      </c>
      <c r="GI3103" s="1">
        <v>41086</v>
      </c>
      <c r="GJ3103">
        <v>8.67</v>
      </c>
      <c r="GL3103" s="1">
        <v>41086</v>
      </c>
      <c r="GM3103">
        <v>8.66</v>
      </c>
      <c r="GO3103" s="1">
        <v>41086</v>
      </c>
      <c r="GP3103">
        <v>8.66</v>
      </c>
      <c r="GR3103" s="1">
        <v>41086</v>
      </c>
      <c r="GS3103">
        <v>8.66</v>
      </c>
      <c r="GU3103" s="1">
        <v>41086</v>
      </c>
      <c r="GV3103">
        <v>8.66</v>
      </c>
      <c r="GX3103" s="1">
        <v>41086</v>
      </c>
      <c r="GY3103">
        <v>8.67</v>
      </c>
      <c r="HA3103" s="1">
        <v>41086</v>
      </c>
      <c r="HB3103">
        <v>8.67</v>
      </c>
      <c r="HD3103" s="1">
        <v>41086</v>
      </c>
      <c r="HE3103">
        <v>8.68</v>
      </c>
      <c r="HG3103" s="1">
        <v>41086</v>
      </c>
      <c r="HH3103">
        <v>8.69</v>
      </c>
      <c r="HJ3103" s="1">
        <v>41086</v>
      </c>
      <c r="HK3103">
        <v>8.7100000000000009</v>
      </c>
      <c r="HM3103" s="1">
        <v>41086</v>
      </c>
      <c r="HN3103">
        <v>8.7200000000000006</v>
      </c>
      <c r="HP3103" s="1">
        <v>41086</v>
      </c>
      <c r="HQ3103">
        <v>8.73</v>
      </c>
      <c r="HS3103" s="1">
        <v>41086</v>
      </c>
      <c r="HT3103">
        <v>8.75</v>
      </c>
      <c r="HV3103" s="1">
        <v>41086</v>
      </c>
      <c r="HW3103">
        <v>8.76</v>
      </c>
      <c r="HY3103" s="1">
        <v>41086</v>
      </c>
      <c r="HZ3103">
        <v>8.77</v>
      </c>
      <c r="IB3103" s="1">
        <v>41086</v>
      </c>
      <c r="IC3103">
        <v>8.7799999999999994</v>
      </c>
      <c r="IE3103" s="1">
        <v>41086</v>
      </c>
      <c r="IF3103">
        <v>8.7899999999999991</v>
      </c>
      <c r="IH3103" s="1">
        <v>41086</v>
      </c>
      <c r="II3103">
        <v>8.8000000000000007</v>
      </c>
      <c r="IK3103" s="1">
        <v>41086</v>
      </c>
      <c r="IL3103">
        <v>8.8000000000000007</v>
      </c>
      <c r="IN3103" s="1">
        <v>41086</v>
      </c>
      <c r="IO3103">
        <v>8.81</v>
      </c>
      <c r="IQ3103" s="1">
        <v>41086</v>
      </c>
      <c r="IR3103">
        <v>8.82</v>
      </c>
      <c r="IT3103" s="1">
        <v>41086</v>
      </c>
      <c r="IU3103">
        <v>8.82</v>
      </c>
      <c r="IW3103" s="1">
        <v>41086</v>
      </c>
      <c r="IX3103">
        <v>8.83</v>
      </c>
      <c r="IZ3103" s="1">
        <v>41086</v>
      </c>
      <c r="JA3103">
        <v>8.83</v>
      </c>
      <c r="JC3103" s="1">
        <v>41086</v>
      </c>
      <c r="JD3103">
        <v>8.83</v>
      </c>
      <c r="JF3103" s="1">
        <v>41086</v>
      </c>
      <c r="JG3103">
        <v>8.84</v>
      </c>
      <c r="JI3103" s="1">
        <v>41086</v>
      </c>
      <c r="JJ3103">
        <v>8.84</v>
      </c>
      <c r="JL3103" s="1">
        <v>41086</v>
      </c>
      <c r="JM3103">
        <v>8.84</v>
      </c>
      <c r="JO3103" s="1">
        <v>41086</v>
      </c>
      <c r="JP3103">
        <v>8.84</v>
      </c>
      <c r="JR3103" s="1">
        <v>41086</v>
      </c>
      <c r="JS3103">
        <v>8.84</v>
      </c>
      <c r="JU3103" s="1">
        <v>41086</v>
      </c>
      <c r="JV3103">
        <v>8.85</v>
      </c>
      <c r="JX3103" s="1">
        <v>41086</v>
      </c>
      <c r="JY3103">
        <v>8.85</v>
      </c>
      <c r="KA3103" s="1">
        <v>41086</v>
      </c>
      <c r="KB3103">
        <v>8.85</v>
      </c>
      <c r="KD3103" s="1">
        <v>41086</v>
      </c>
      <c r="KE3103">
        <v>8.85</v>
      </c>
      <c r="KG3103" s="1">
        <v>41086</v>
      </c>
      <c r="KH3103">
        <v>8.85</v>
      </c>
      <c r="KJ3103" s="1">
        <v>41086</v>
      </c>
      <c r="KK3103">
        <v>8.85</v>
      </c>
      <c r="KM3103" s="1">
        <v>41086</v>
      </c>
      <c r="KN3103">
        <v>8.86</v>
      </c>
      <c r="KP3103" s="1">
        <v>41086</v>
      </c>
      <c r="KQ3103">
        <v>8.86</v>
      </c>
      <c r="KS3103" s="1">
        <v>41086</v>
      </c>
      <c r="KT3103">
        <v>8.86</v>
      </c>
      <c r="KV3103" s="1">
        <v>41086</v>
      </c>
      <c r="KW3103">
        <v>8.86</v>
      </c>
      <c r="KY3103" s="1">
        <v>41086</v>
      </c>
      <c r="KZ3103">
        <v>8.8699999999999992</v>
      </c>
      <c r="LB3103" s="1">
        <v>41086</v>
      </c>
      <c r="LC3103">
        <v>8.8699999999999992</v>
      </c>
      <c r="LE3103" s="1">
        <v>41086</v>
      </c>
      <c r="LF3103">
        <v>8.8800000000000008</v>
      </c>
      <c r="LH3103" s="1">
        <v>41086</v>
      </c>
      <c r="LI3103">
        <v>8.8800000000000008</v>
      </c>
      <c r="LK3103" s="1">
        <v>41086</v>
      </c>
      <c r="LL3103">
        <v>8.89</v>
      </c>
      <c r="LN3103" s="1">
        <v>41086</v>
      </c>
      <c r="LO3103">
        <v>8.89</v>
      </c>
      <c r="LQ3103" s="1">
        <v>41086</v>
      </c>
      <c r="LR3103">
        <v>8.9</v>
      </c>
      <c r="LT3103" s="1">
        <v>41086</v>
      </c>
      <c r="LU3103">
        <v>8.9</v>
      </c>
      <c r="LW3103" s="1">
        <v>41086</v>
      </c>
      <c r="LX3103">
        <v>8.91</v>
      </c>
      <c r="LZ3103" s="1">
        <v>41086</v>
      </c>
      <c r="MA3103">
        <v>8.91</v>
      </c>
      <c r="MC3103" s="1">
        <v>41086</v>
      </c>
      <c r="MD3103">
        <v>8.92</v>
      </c>
      <c r="MF3103" s="1">
        <v>41086</v>
      </c>
      <c r="MG3103">
        <v>8.92</v>
      </c>
      <c r="MI3103" s="1">
        <v>41086</v>
      </c>
      <c r="MJ3103">
        <v>8.93</v>
      </c>
      <c r="ML3103" s="1">
        <v>41086</v>
      </c>
      <c r="MM3103">
        <v>8.94</v>
      </c>
      <c r="MO3103" s="1">
        <v>41086</v>
      </c>
      <c r="MP3103">
        <v>8.94</v>
      </c>
      <c r="MR3103" s="1">
        <v>41086</v>
      </c>
      <c r="MS3103">
        <v>8.9499999999999993</v>
      </c>
      <c r="MU3103" s="1">
        <v>41086</v>
      </c>
      <c r="MV3103">
        <v>8.9600000000000009</v>
      </c>
      <c r="MX3103" s="1">
        <v>41086</v>
      </c>
      <c r="MY3103">
        <v>8.9600000000000009</v>
      </c>
      <c r="NA3103" s="1">
        <v>41086</v>
      </c>
      <c r="NB3103">
        <v>8.9700000000000006</v>
      </c>
      <c r="ND3103" s="1">
        <v>41086</v>
      </c>
      <c r="NE3103">
        <v>8.9700000000000006</v>
      </c>
      <c r="NG3103" s="1">
        <v>41086</v>
      </c>
      <c r="NH3103">
        <v>8.9700000000000006</v>
      </c>
    </row>
    <row r="3104" spans="1:372">
      <c r="A3104" s="1">
        <v>42516</v>
      </c>
      <c r="B3104" s="1">
        <v>41087</v>
      </c>
      <c r="C3104">
        <v>8.2268000000000008</v>
      </c>
      <c r="E3104" s="1">
        <v>41087</v>
      </c>
      <c r="F3104">
        <v>8.2293000000000003</v>
      </c>
      <c r="H3104" s="1">
        <v>41087</v>
      </c>
      <c r="I3104">
        <v>8.2550000000000008</v>
      </c>
      <c r="K3104" s="1">
        <v>41087</v>
      </c>
      <c r="N3104" s="1">
        <v>41087</v>
      </c>
      <c r="O3104">
        <v>8.2634000000000007</v>
      </c>
      <c r="Q3104" s="1">
        <v>41087</v>
      </c>
      <c r="R3104">
        <v>8.2004999999999999</v>
      </c>
      <c r="T3104" s="1">
        <v>41087</v>
      </c>
      <c r="U3104">
        <v>8.08</v>
      </c>
      <c r="W3104" s="1">
        <v>41087</v>
      </c>
      <c r="X3104">
        <v>8.0299999999999994</v>
      </c>
      <c r="Z3104" s="1">
        <v>41087</v>
      </c>
      <c r="AA3104">
        <v>7.99</v>
      </c>
      <c r="AC3104" s="1">
        <v>41087</v>
      </c>
      <c r="AD3104">
        <v>7.96</v>
      </c>
      <c r="AF3104" s="1">
        <v>41087</v>
      </c>
      <c r="AG3104">
        <v>7.95</v>
      </c>
      <c r="AI3104" s="1">
        <v>41087</v>
      </c>
      <c r="AJ3104">
        <v>7.95</v>
      </c>
      <c r="AL3104" s="1">
        <v>41087</v>
      </c>
      <c r="AM3104">
        <v>7.97</v>
      </c>
      <c r="AO3104" s="1">
        <v>41087</v>
      </c>
      <c r="AP3104">
        <v>7.98</v>
      </c>
      <c r="AR3104" s="1">
        <v>41087</v>
      </c>
      <c r="AS3104">
        <v>8.01</v>
      </c>
      <c r="AU3104" s="1">
        <v>41087</v>
      </c>
      <c r="AV3104">
        <v>8.0299999999999994</v>
      </c>
      <c r="AX3104" s="1">
        <v>41087</v>
      </c>
      <c r="AY3104">
        <v>8.0500000000000007</v>
      </c>
      <c r="BA3104" s="1">
        <v>41087</v>
      </c>
      <c r="BB3104">
        <v>8.07</v>
      </c>
      <c r="BD3104" s="1">
        <v>41087</v>
      </c>
      <c r="BE3104">
        <v>8.09</v>
      </c>
      <c r="BG3104" s="1">
        <v>41087</v>
      </c>
      <c r="BH3104">
        <v>8.11</v>
      </c>
      <c r="BJ3104" s="1">
        <v>41087</v>
      </c>
      <c r="BK3104">
        <v>8.1300000000000008</v>
      </c>
      <c r="BM3104" s="1">
        <v>41087</v>
      </c>
      <c r="BN3104">
        <v>8.15</v>
      </c>
      <c r="BP3104" s="1">
        <v>41087</v>
      </c>
      <c r="BQ3104">
        <v>8.17</v>
      </c>
      <c r="BS3104" s="1">
        <v>41087</v>
      </c>
      <c r="BT3104">
        <v>8.19</v>
      </c>
      <c r="BV3104" s="1">
        <v>41087</v>
      </c>
      <c r="BW3104">
        <v>8.1999999999999993</v>
      </c>
      <c r="BY3104" s="1">
        <v>41087</v>
      </c>
      <c r="BZ3104">
        <v>8.2200000000000006</v>
      </c>
      <c r="CB3104" s="1">
        <v>41087</v>
      </c>
      <c r="CC3104">
        <v>8.2200000000000006</v>
      </c>
      <c r="CE3104" s="1">
        <v>41087</v>
      </c>
      <c r="CF3104">
        <v>8.2200000000000006</v>
      </c>
      <c r="CH3104" s="1">
        <v>41087</v>
      </c>
      <c r="CI3104">
        <v>8.1999999999999993</v>
      </c>
      <c r="CK3104" s="1">
        <v>41087</v>
      </c>
      <c r="CL3104">
        <v>8.18</v>
      </c>
      <c r="CN3104" s="1">
        <v>41087</v>
      </c>
      <c r="CO3104">
        <v>8.17</v>
      </c>
      <c r="CQ3104" s="1">
        <v>41087</v>
      </c>
      <c r="CR3104">
        <v>8.16</v>
      </c>
      <c r="CT3104" s="1">
        <v>41087</v>
      </c>
      <c r="CU3104">
        <v>8.17</v>
      </c>
      <c r="CW3104" s="1">
        <v>41087</v>
      </c>
      <c r="CX3104">
        <v>8.19</v>
      </c>
      <c r="CZ3104" s="1">
        <v>41087</v>
      </c>
      <c r="DA3104">
        <v>8.25</v>
      </c>
      <c r="DC3104" s="1">
        <v>41087</v>
      </c>
      <c r="DD3104">
        <v>8.32</v>
      </c>
      <c r="DF3104" s="1">
        <v>41087</v>
      </c>
      <c r="DG3104">
        <v>8.39</v>
      </c>
      <c r="DI3104" s="1">
        <v>41087</v>
      </c>
      <c r="DJ3104">
        <v>8.4499999999999993</v>
      </c>
      <c r="DL3104" s="1">
        <v>41087</v>
      </c>
      <c r="DM3104">
        <v>8.49</v>
      </c>
      <c r="DO3104" s="1">
        <v>41087</v>
      </c>
      <c r="DP3104">
        <v>8.49</v>
      </c>
      <c r="DR3104" s="1">
        <v>41087</v>
      </c>
      <c r="DS3104">
        <v>8.4499999999999993</v>
      </c>
      <c r="DU3104" s="1">
        <v>41087</v>
      </c>
      <c r="DV3104">
        <v>8.35</v>
      </c>
      <c r="DX3104" s="1">
        <v>41087</v>
      </c>
      <c r="DY3104">
        <v>8.2100000000000009</v>
      </c>
      <c r="EA3104" s="1">
        <v>41087</v>
      </c>
      <c r="EB3104">
        <v>8.08</v>
      </c>
      <c r="ED3104" s="1">
        <v>41087</v>
      </c>
      <c r="EE3104">
        <v>8.01</v>
      </c>
      <c r="EG3104" s="1">
        <v>41087</v>
      </c>
      <c r="EH3104">
        <v>7.98</v>
      </c>
      <c r="EJ3104" s="1">
        <v>41087</v>
      </c>
      <c r="EK3104">
        <v>7.99</v>
      </c>
      <c r="EM3104" s="1">
        <v>41087</v>
      </c>
      <c r="EN3104">
        <v>8.0399999999999991</v>
      </c>
      <c r="EP3104" s="1">
        <v>41087</v>
      </c>
      <c r="EQ3104">
        <v>8.11</v>
      </c>
      <c r="ES3104" s="1">
        <v>41087</v>
      </c>
      <c r="ET3104">
        <v>8.1999999999999993</v>
      </c>
      <c r="EV3104" s="1">
        <v>41087</v>
      </c>
      <c r="EW3104">
        <v>8.2899999999999991</v>
      </c>
      <c r="EY3104" s="1">
        <v>41087</v>
      </c>
      <c r="EZ3104">
        <v>8.39</v>
      </c>
      <c r="FB3104" s="1">
        <v>41087</v>
      </c>
      <c r="FC3104">
        <v>8.48</v>
      </c>
      <c r="FE3104" s="1">
        <v>41087</v>
      </c>
      <c r="FF3104">
        <v>8.56</v>
      </c>
      <c r="FH3104" s="1">
        <v>41087</v>
      </c>
      <c r="FI3104">
        <v>8.6199999999999992</v>
      </c>
      <c r="FK3104" s="1">
        <v>41087</v>
      </c>
      <c r="FL3104">
        <v>8.66</v>
      </c>
      <c r="FN3104" s="1">
        <v>41087</v>
      </c>
      <c r="FO3104">
        <v>8.69</v>
      </c>
      <c r="FQ3104" s="1">
        <v>41087</v>
      </c>
      <c r="FR3104">
        <v>8.7100000000000009</v>
      </c>
      <c r="FT3104" s="1">
        <v>41087</v>
      </c>
      <c r="FU3104">
        <v>8.7100000000000009</v>
      </c>
      <c r="FW3104" s="1">
        <v>41087</v>
      </c>
      <c r="FX3104">
        <v>8.7100000000000009</v>
      </c>
      <c r="FZ3104" s="1">
        <v>41087</v>
      </c>
      <c r="GA3104">
        <v>8.7100000000000009</v>
      </c>
      <c r="GC3104" s="1">
        <v>41087</v>
      </c>
      <c r="GD3104">
        <v>8.6999999999999993</v>
      </c>
      <c r="GF3104" s="1">
        <v>41087</v>
      </c>
      <c r="GG3104">
        <v>8.69</v>
      </c>
      <c r="GI3104" s="1">
        <v>41087</v>
      </c>
      <c r="GJ3104">
        <v>8.68</v>
      </c>
      <c r="GL3104" s="1">
        <v>41087</v>
      </c>
      <c r="GM3104">
        <v>8.67</v>
      </c>
      <c r="GO3104" s="1">
        <v>41087</v>
      </c>
      <c r="GP3104">
        <v>8.67</v>
      </c>
      <c r="GR3104" s="1">
        <v>41087</v>
      </c>
      <c r="GS3104">
        <v>8.67</v>
      </c>
      <c r="GU3104" s="1">
        <v>41087</v>
      </c>
      <c r="GV3104">
        <v>8.67</v>
      </c>
      <c r="GX3104" s="1">
        <v>41087</v>
      </c>
      <c r="GY3104">
        <v>8.68</v>
      </c>
      <c r="HA3104" s="1">
        <v>41087</v>
      </c>
      <c r="HB3104">
        <v>8.69</v>
      </c>
      <c r="HD3104" s="1">
        <v>41087</v>
      </c>
      <c r="HE3104">
        <v>8.6999999999999993</v>
      </c>
      <c r="HG3104" s="1">
        <v>41087</v>
      </c>
      <c r="HH3104">
        <v>8.7100000000000009</v>
      </c>
      <c r="HJ3104" s="1">
        <v>41087</v>
      </c>
      <c r="HK3104">
        <v>8.73</v>
      </c>
      <c r="HM3104" s="1">
        <v>41087</v>
      </c>
      <c r="HN3104">
        <v>8.74</v>
      </c>
      <c r="HP3104" s="1">
        <v>41087</v>
      </c>
      <c r="HQ3104">
        <v>8.76</v>
      </c>
      <c r="HS3104" s="1">
        <v>41087</v>
      </c>
      <c r="HT3104">
        <v>8.77</v>
      </c>
      <c r="HV3104" s="1">
        <v>41087</v>
      </c>
      <c r="HW3104">
        <v>8.7899999999999991</v>
      </c>
      <c r="HY3104" s="1">
        <v>41087</v>
      </c>
      <c r="HZ3104">
        <v>8.8000000000000007</v>
      </c>
      <c r="IB3104" s="1">
        <v>41087</v>
      </c>
      <c r="IC3104">
        <v>8.81</v>
      </c>
      <c r="IE3104" s="1">
        <v>41087</v>
      </c>
      <c r="IF3104">
        <v>8.82</v>
      </c>
      <c r="IH3104" s="1">
        <v>41087</v>
      </c>
      <c r="II3104">
        <v>8.83</v>
      </c>
      <c r="IK3104" s="1">
        <v>41087</v>
      </c>
      <c r="IL3104">
        <v>8.84</v>
      </c>
      <c r="IN3104" s="1">
        <v>41087</v>
      </c>
      <c r="IO3104">
        <v>8.85</v>
      </c>
      <c r="IQ3104" s="1">
        <v>41087</v>
      </c>
      <c r="IR3104">
        <v>8.85</v>
      </c>
      <c r="IT3104" s="1">
        <v>41087</v>
      </c>
      <c r="IU3104">
        <v>8.86</v>
      </c>
      <c r="IW3104" s="1">
        <v>41087</v>
      </c>
      <c r="IX3104">
        <v>8.86</v>
      </c>
      <c r="IZ3104" s="1">
        <v>41087</v>
      </c>
      <c r="JA3104">
        <v>8.8699999999999992</v>
      </c>
      <c r="JC3104" s="1">
        <v>41087</v>
      </c>
      <c r="JD3104">
        <v>8.8699999999999992</v>
      </c>
      <c r="JF3104" s="1">
        <v>41087</v>
      </c>
      <c r="JG3104">
        <v>8.8699999999999992</v>
      </c>
      <c r="JI3104" s="1">
        <v>41087</v>
      </c>
      <c r="JJ3104">
        <v>8.8800000000000008</v>
      </c>
      <c r="JL3104" s="1">
        <v>41087</v>
      </c>
      <c r="JM3104">
        <v>8.8800000000000008</v>
      </c>
      <c r="JO3104" s="1">
        <v>41087</v>
      </c>
      <c r="JP3104">
        <v>8.8800000000000008</v>
      </c>
      <c r="JR3104" s="1">
        <v>41087</v>
      </c>
      <c r="JS3104">
        <v>8.8800000000000008</v>
      </c>
      <c r="JU3104" s="1">
        <v>41087</v>
      </c>
      <c r="JV3104">
        <v>8.8800000000000008</v>
      </c>
      <c r="JX3104" s="1">
        <v>41087</v>
      </c>
      <c r="JY3104">
        <v>8.8800000000000008</v>
      </c>
      <c r="KA3104" s="1">
        <v>41087</v>
      </c>
      <c r="KB3104">
        <v>8.8800000000000008</v>
      </c>
      <c r="KD3104" s="1">
        <v>41087</v>
      </c>
      <c r="KE3104">
        <v>8.8800000000000008</v>
      </c>
      <c r="KG3104" s="1">
        <v>41087</v>
      </c>
      <c r="KH3104">
        <v>8.8800000000000008</v>
      </c>
      <c r="KJ3104" s="1">
        <v>41087</v>
      </c>
      <c r="KK3104">
        <v>8.8800000000000008</v>
      </c>
      <c r="KM3104" s="1">
        <v>41087</v>
      </c>
      <c r="KN3104">
        <v>8.8800000000000008</v>
      </c>
      <c r="KP3104" s="1">
        <v>41087</v>
      </c>
      <c r="KQ3104">
        <v>8.89</v>
      </c>
      <c r="KS3104" s="1">
        <v>41087</v>
      </c>
      <c r="KT3104">
        <v>8.89</v>
      </c>
      <c r="KV3104" s="1">
        <v>41087</v>
      </c>
      <c r="KW3104">
        <v>8.89</v>
      </c>
      <c r="KY3104" s="1">
        <v>41087</v>
      </c>
      <c r="KZ3104">
        <v>8.89</v>
      </c>
      <c r="LB3104" s="1">
        <v>41087</v>
      </c>
      <c r="LC3104">
        <v>8.89</v>
      </c>
      <c r="LE3104" s="1">
        <v>41087</v>
      </c>
      <c r="LF3104">
        <v>8.9</v>
      </c>
      <c r="LH3104" s="1">
        <v>41087</v>
      </c>
      <c r="LI3104">
        <v>8.9</v>
      </c>
      <c r="LK3104" s="1">
        <v>41087</v>
      </c>
      <c r="LL3104">
        <v>8.9</v>
      </c>
      <c r="LN3104" s="1">
        <v>41087</v>
      </c>
      <c r="LO3104">
        <v>8.91</v>
      </c>
      <c r="LQ3104" s="1">
        <v>41087</v>
      </c>
      <c r="LR3104">
        <v>8.91</v>
      </c>
      <c r="LT3104" s="1">
        <v>41087</v>
      </c>
      <c r="LU3104">
        <v>8.91</v>
      </c>
      <c r="LW3104" s="1">
        <v>41087</v>
      </c>
      <c r="LX3104">
        <v>8.92</v>
      </c>
      <c r="LZ3104" s="1">
        <v>41087</v>
      </c>
      <c r="MA3104">
        <v>8.92</v>
      </c>
      <c r="MC3104" s="1">
        <v>41087</v>
      </c>
      <c r="MD3104">
        <v>8.92</v>
      </c>
      <c r="MF3104" s="1">
        <v>41087</v>
      </c>
      <c r="MG3104">
        <v>8.93</v>
      </c>
      <c r="MI3104" s="1">
        <v>41087</v>
      </c>
      <c r="MJ3104">
        <v>8.93</v>
      </c>
      <c r="ML3104" s="1">
        <v>41087</v>
      </c>
      <c r="MM3104">
        <v>8.94</v>
      </c>
      <c r="MO3104" s="1">
        <v>41087</v>
      </c>
      <c r="MP3104">
        <v>8.94</v>
      </c>
      <c r="MR3104" s="1">
        <v>41087</v>
      </c>
      <c r="MS3104">
        <v>8.9499999999999993</v>
      </c>
      <c r="MU3104" s="1">
        <v>41087</v>
      </c>
      <c r="MV3104">
        <v>8.9499999999999993</v>
      </c>
      <c r="MX3104" s="1">
        <v>41087</v>
      </c>
      <c r="MY3104">
        <v>8.9600000000000009</v>
      </c>
      <c r="NA3104" s="1">
        <v>41087</v>
      </c>
      <c r="NB3104">
        <v>8.9600000000000009</v>
      </c>
      <c r="ND3104" s="1">
        <v>41087</v>
      </c>
      <c r="NE3104">
        <v>8.9600000000000009</v>
      </c>
      <c r="NG3104" s="1">
        <v>41087</v>
      </c>
      <c r="NH3104">
        <v>8.9600000000000009</v>
      </c>
    </row>
    <row r="3105" spans="1:372">
      <c r="A3105" s="1">
        <v>42517</v>
      </c>
      <c r="B3105" s="1">
        <v>41088</v>
      </c>
      <c r="C3105">
        <v>8.2232000000000003</v>
      </c>
      <c r="E3105" s="1">
        <v>41088</v>
      </c>
      <c r="F3105">
        <v>8.2356999999999996</v>
      </c>
      <c r="H3105" s="1">
        <v>41088</v>
      </c>
      <c r="I3105">
        <v>8.2533999999999992</v>
      </c>
      <c r="K3105" s="1">
        <v>41088</v>
      </c>
      <c r="N3105" s="1">
        <v>41088</v>
      </c>
      <c r="O3105">
        <v>8.2799999999999994</v>
      </c>
      <c r="Q3105" s="1">
        <v>41088</v>
      </c>
      <c r="R3105">
        <v>8.1884999999999994</v>
      </c>
      <c r="T3105" s="1">
        <v>41088</v>
      </c>
      <c r="U3105">
        <v>8.08</v>
      </c>
      <c r="W3105" s="1">
        <v>41088</v>
      </c>
      <c r="X3105">
        <v>8.02</v>
      </c>
      <c r="Z3105" s="1">
        <v>41088</v>
      </c>
      <c r="AA3105">
        <v>7.98</v>
      </c>
      <c r="AC3105" s="1">
        <v>41088</v>
      </c>
      <c r="AD3105">
        <v>7.96</v>
      </c>
      <c r="AF3105" s="1">
        <v>41088</v>
      </c>
      <c r="AG3105">
        <v>7.95</v>
      </c>
      <c r="AI3105" s="1">
        <v>41088</v>
      </c>
      <c r="AJ3105">
        <v>7.95</v>
      </c>
      <c r="AL3105" s="1">
        <v>41088</v>
      </c>
      <c r="AM3105">
        <v>7.96</v>
      </c>
      <c r="AO3105" s="1">
        <v>41088</v>
      </c>
      <c r="AP3105">
        <v>7.98</v>
      </c>
      <c r="AR3105" s="1">
        <v>41088</v>
      </c>
      <c r="AS3105">
        <v>8</v>
      </c>
      <c r="AU3105" s="1">
        <v>41088</v>
      </c>
      <c r="AV3105">
        <v>8.02</v>
      </c>
      <c r="AX3105" s="1">
        <v>41088</v>
      </c>
      <c r="AY3105">
        <v>8.0399999999999991</v>
      </c>
      <c r="BA3105" s="1">
        <v>41088</v>
      </c>
      <c r="BB3105">
        <v>8.06</v>
      </c>
      <c r="BD3105" s="1">
        <v>41088</v>
      </c>
      <c r="BE3105">
        <v>8.07</v>
      </c>
      <c r="BG3105" s="1">
        <v>41088</v>
      </c>
      <c r="BH3105">
        <v>8.09</v>
      </c>
      <c r="BJ3105" s="1">
        <v>41088</v>
      </c>
      <c r="BK3105">
        <v>8.1</v>
      </c>
      <c r="BM3105" s="1">
        <v>41088</v>
      </c>
      <c r="BN3105">
        <v>8.1199999999999992</v>
      </c>
      <c r="BP3105" s="1">
        <v>41088</v>
      </c>
      <c r="BQ3105">
        <v>8.14</v>
      </c>
      <c r="BS3105" s="1">
        <v>41088</v>
      </c>
      <c r="BT3105">
        <v>8.16</v>
      </c>
      <c r="BV3105" s="1">
        <v>41088</v>
      </c>
      <c r="BW3105">
        <v>8.18</v>
      </c>
      <c r="BY3105" s="1">
        <v>41088</v>
      </c>
      <c r="BZ3105">
        <v>8.1999999999999993</v>
      </c>
      <c r="CB3105" s="1">
        <v>41088</v>
      </c>
      <c r="CC3105">
        <v>8.2100000000000009</v>
      </c>
      <c r="CE3105" s="1">
        <v>41088</v>
      </c>
      <c r="CF3105">
        <v>8.2100000000000009</v>
      </c>
      <c r="CH3105" s="1">
        <v>41088</v>
      </c>
      <c r="CI3105">
        <v>8.1999999999999993</v>
      </c>
      <c r="CK3105" s="1">
        <v>41088</v>
      </c>
      <c r="CL3105">
        <v>8.18</v>
      </c>
      <c r="CN3105" s="1">
        <v>41088</v>
      </c>
      <c r="CO3105">
        <v>8.17</v>
      </c>
      <c r="CQ3105" s="1">
        <v>41088</v>
      </c>
      <c r="CR3105">
        <v>8.17</v>
      </c>
      <c r="CT3105" s="1">
        <v>41088</v>
      </c>
      <c r="CU3105">
        <v>8.18</v>
      </c>
      <c r="CW3105" s="1">
        <v>41088</v>
      </c>
      <c r="CX3105">
        <v>8.2100000000000009</v>
      </c>
      <c r="CZ3105" s="1">
        <v>41088</v>
      </c>
      <c r="DA3105">
        <v>8.27</v>
      </c>
      <c r="DC3105" s="1">
        <v>41088</v>
      </c>
      <c r="DD3105">
        <v>8.34</v>
      </c>
      <c r="DF3105" s="1">
        <v>41088</v>
      </c>
      <c r="DG3105">
        <v>8.41</v>
      </c>
      <c r="DI3105" s="1">
        <v>41088</v>
      </c>
      <c r="DJ3105">
        <v>8.4700000000000006</v>
      </c>
      <c r="DL3105" s="1">
        <v>41088</v>
      </c>
      <c r="DM3105">
        <v>8.51</v>
      </c>
      <c r="DO3105" s="1">
        <v>41088</v>
      </c>
      <c r="DP3105">
        <v>8.51</v>
      </c>
      <c r="DR3105" s="1">
        <v>41088</v>
      </c>
      <c r="DS3105">
        <v>8.4600000000000009</v>
      </c>
      <c r="DU3105" s="1">
        <v>41088</v>
      </c>
      <c r="DV3105">
        <v>8.36</v>
      </c>
      <c r="DX3105" s="1">
        <v>41088</v>
      </c>
      <c r="DY3105">
        <v>8.2100000000000009</v>
      </c>
      <c r="EA3105" s="1">
        <v>41088</v>
      </c>
      <c r="EB3105">
        <v>8.09</v>
      </c>
      <c r="ED3105" s="1">
        <v>41088</v>
      </c>
      <c r="EE3105">
        <v>8.01</v>
      </c>
      <c r="EG3105" s="1">
        <v>41088</v>
      </c>
      <c r="EH3105">
        <v>7.99</v>
      </c>
      <c r="EJ3105" s="1">
        <v>41088</v>
      </c>
      <c r="EK3105">
        <v>8</v>
      </c>
      <c r="EM3105" s="1">
        <v>41088</v>
      </c>
      <c r="EN3105">
        <v>8.0500000000000007</v>
      </c>
      <c r="EP3105" s="1">
        <v>41088</v>
      </c>
      <c r="EQ3105">
        <v>8.1199999999999992</v>
      </c>
      <c r="ES3105" s="1">
        <v>41088</v>
      </c>
      <c r="ET3105">
        <v>8.2100000000000009</v>
      </c>
      <c r="EV3105" s="1">
        <v>41088</v>
      </c>
      <c r="EW3105">
        <v>8.31</v>
      </c>
      <c r="EY3105" s="1">
        <v>41088</v>
      </c>
      <c r="EZ3105">
        <v>8.41</v>
      </c>
      <c r="FB3105" s="1">
        <v>41088</v>
      </c>
      <c r="FC3105">
        <v>8.5</v>
      </c>
      <c r="FE3105" s="1">
        <v>41088</v>
      </c>
      <c r="FF3105">
        <v>8.57</v>
      </c>
      <c r="FH3105" s="1">
        <v>41088</v>
      </c>
      <c r="FI3105">
        <v>8.6300000000000008</v>
      </c>
      <c r="FK3105" s="1">
        <v>41088</v>
      </c>
      <c r="FL3105">
        <v>8.68</v>
      </c>
      <c r="FN3105" s="1">
        <v>41088</v>
      </c>
      <c r="FO3105">
        <v>8.6999999999999993</v>
      </c>
      <c r="FQ3105" s="1">
        <v>41088</v>
      </c>
      <c r="FR3105">
        <v>8.7200000000000006</v>
      </c>
      <c r="FT3105" s="1">
        <v>41088</v>
      </c>
      <c r="FU3105">
        <v>8.73</v>
      </c>
      <c r="FW3105" s="1">
        <v>41088</v>
      </c>
      <c r="FX3105">
        <v>8.73</v>
      </c>
      <c r="FZ3105" s="1">
        <v>41088</v>
      </c>
      <c r="GA3105">
        <v>8.7200000000000006</v>
      </c>
      <c r="GC3105" s="1">
        <v>41088</v>
      </c>
      <c r="GD3105">
        <v>8.7100000000000009</v>
      </c>
      <c r="GF3105" s="1">
        <v>41088</v>
      </c>
      <c r="GG3105">
        <v>8.6999999999999993</v>
      </c>
      <c r="GI3105" s="1">
        <v>41088</v>
      </c>
      <c r="GJ3105">
        <v>8.69</v>
      </c>
      <c r="GL3105" s="1">
        <v>41088</v>
      </c>
      <c r="GM3105">
        <v>8.68</v>
      </c>
      <c r="GO3105" s="1">
        <v>41088</v>
      </c>
      <c r="GP3105">
        <v>8.67</v>
      </c>
      <c r="GR3105" s="1">
        <v>41088</v>
      </c>
      <c r="GS3105">
        <v>8.67</v>
      </c>
      <c r="GU3105" s="1">
        <v>41088</v>
      </c>
      <c r="GV3105">
        <v>8.67</v>
      </c>
      <c r="GX3105" s="1">
        <v>41088</v>
      </c>
      <c r="GY3105">
        <v>8.67</v>
      </c>
      <c r="HA3105" s="1">
        <v>41088</v>
      </c>
      <c r="HB3105">
        <v>8.68</v>
      </c>
      <c r="HD3105" s="1">
        <v>41088</v>
      </c>
      <c r="HE3105">
        <v>8.69</v>
      </c>
      <c r="HG3105" s="1">
        <v>41088</v>
      </c>
      <c r="HH3105">
        <v>8.6999999999999993</v>
      </c>
      <c r="HJ3105" s="1">
        <v>41088</v>
      </c>
      <c r="HK3105">
        <v>8.7100000000000009</v>
      </c>
      <c r="HM3105" s="1">
        <v>41088</v>
      </c>
      <c r="HN3105">
        <v>8.7200000000000006</v>
      </c>
      <c r="HP3105" s="1">
        <v>41088</v>
      </c>
      <c r="HQ3105">
        <v>8.73</v>
      </c>
      <c r="HS3105" s="1">
        <v>41088</v>
      </c>
      <c r="HT3105">
        <v>8.74</v>
      </c>
      <c r="HV3105" s="1">
        <v>41088</v>
      </c>
      <c r="HW3105">
        <v>8.76</v>
      </c>
      <c r="HY3105" s="1">
        <v>41088</v>
      </c>
      <c r="HZ3105">
        <v>8.77</v>
      </c>
      <c r="IB3105" s="1">
        <v>41088</v>
      </c>
      <c r="IC3105">
        <v>8.7799999999999994</v>
      </c>
      <c r="IE3105" s="1">
        <v>41088</v>
      </c>
      <c r="IF3105">
        <v>8.7899999999999991</v>
      </c>
      <c r="IH3105" s="1">
        <v>41088</v>
      </c>
      <c r="II3105">
        <v>8.7899999999999991</v>
      </c>
      <c r="IK3105" s="1">
        <v>41088</v>
      </c>
      <c r="IL3105">
        <v>8.8000000000000007</v>
      </c>
      <c r="IN3105" s="1">
        <v>41088</v>
      </c>
      <c r="IO3105">
        <v>8.81</v>
      </c>
      <c r="IQ3105" s="1">
        <v>41088</v>
      </c>
      <c r="IR3105">
        <v>8.81</v>
      </c>
      <c r="IT3105" s="1">
        <v>41088</v>
      </c>
      <c r="IU3105">
        <v>8.82</v>
      </c>
      <c r="IW3105" s="1">
        <v>41088</v>
      </c>
      <c r="IX3105">
        <v>8.82</v>
      </c>
      <c r="IZ3105" s="1">
        <v>41088</v>
      </c>
      <c r="JA3105">
        <v>8.83</v>
      </c>
      <c r="JC3105" s="1">
        <v>41088</v>
      </c>
      <c r="JD3105">
        <v>8.83</v>
      </c>
      <c r="JF3105" s="1">
        <v>41088</v>
      </c>
      <c r="JG3105">
        <v>8.84</v>
      </c>
      <c r="JI3105" s="1">
        <v>41088</v>
      </c>
      <c r="JJ3105">
        <v>8.84</v>
      </c>
      <c r="JL3105" s="1">
        <v>41088</v>
      </c>
      <c r="JM3105">
        <v>8.84</v>
      </c>
      <c r="JO3105" s="1">
        <v>41088</v>
      </c>
      <c r="JP3105">
        <v>8.85</v>
      </c>
      <c r="JR3105" s="1">
        <v>41088</v>
      </c>
      <c r="JS3105">
        <v>8.85</v>
      </c>
      <c r="JU3105" s="1">
        <v>41088</v>
      </c>
      <c r="JV3105">
        <v>8.85</v>
      </c>
      <c r="JX3105" s="1">
        <v>41088</v>
      </c>
      <c r="JY3105">
        <v>8.86</v>
      </c>
      <c r="KA3105" s="1">
        <v>41088</v>
      </c>
      <c r="KB3105">
        <v>8.86</v>
      </c>
      <c r="KD3105" s="1">
        <v>41088</v>
      </c>
      <c r="KE3105">
        <v>8.86</v>
      </c>
      <c r="KG3105" s="1">
        <v>41088</v>
      </c>
      <c r="KH3105">
        <v>8.86</v>
      </c>
      <c r="KJ3105" s="1">
        <v>41088</v>
      </c>
      <c r="KK3105">
        <v>8.8699999999999992</v>
      </c>
      <c r="KM3105" s="1">
        <v>41088</v>
      </c>
      <c r="KN3105">
        <v>8.8699999999999992</v>
      </c>
      <c r="KP3105" s="1">
        <v>41088</v>
      </c>
      <c r="KQ3105">
        <v>8.8800000000000008</v>
      </c>
      <c r="KS3105" s="1">
        <v>41088</v>
      </c>
      <c r="KT3105">
        <v>8.8800000000000008</v>
      </c>
      <c r="KV3105" s="1">
        <v>41088</v>
      </c>
      <c r="KW3105">
        <v>8.89</v>
      </c>
      <c r="KY3105" s="1">
        <v>41088</v>
      </c>
      <c r="KZ3105">
        <v>8.89</v>
      </c>
      <c r="LB3105" s="1">
        <v>41088</v>
      </c>
      <c r="LC3105">
        <v>8.9</v>
      </c>
      <c r="LE3105" s="1">
        <v>41088</v>
      </c>
      <c r="LF3105">
        <v>8.9</v>
      </c>
      <c r="LH3105" s="1">
        <v>41088</v>
      </c>
      <c r="LI3105">
        <v>8.91</v>
      </c>
      <c r="LK3105" s="1">
        <v>41088</v>
      </c>
      <c r="LL3105">
        <v>8.92</v>
      </c>
      <c r="LN3105" s="1">
        <v>41088</v>
      </c>
      <c r="LO3105">
        <v>8.92</v>
      </c>
      <c r="LQ3105" s="1">
        <v>41088</v>
      </c>
      <c r="LR3105">
        <v>8.93</v>
      </c>
      <c r="LT3105" s="1">
        <v>41088</v>
      </c>
      <c r="LU3105">
        <v>8.94</v>
      </c>
      <c r="LW3105" s="1">
        <v>41088</v>
      </c>
      <c r="LX3105">
        <v>8.9499999999999993</v>
      </c>
      <c r="LZ3105" s="1">
        <v>41088</v>
      </c>
      <c r="MA3105">
        <v>8.9499999999999993</v>
      </c>
      <c r="MC3105" s="1">
        <v>41088</v>
      </c>
      <c r="MD3105">
        <v>8.9600000000000009</v>
      </c>
      <c r="MF3105" s="1">
        <v>41088</v>
      </c>
      <c r="MG3105">
        <v>8.9700000000000006</v>
      </c>
      <c r="MI3105" s="1">
        <v>41088</v>
      </c>
      <c r="MJ3105">
        <v>8.98</v>
      </c>
      <c r="ML3105" s="1">
        <v>41088</v>
      </c>
      <c r="MM3105">
        <v>8.99</v>
      </c>
      <c r="MO3105" s="1">
        <v>41088</v>
      </c>
      <c r="MP3105">
        <v>9</v>
      </c>
      <c r="MR3105" s="1">
        <v>41088</v>
      </c>
      <c r="MS3105">
        <v>9</v>
      </c>
      <c r="MU3105" s="1">
        <v>41088</v>
      </c>
      <c r="MV3105">
        <v>9.01</v>
      </c>
      <c r="MX3105" s="1">
        <v>41088</v>
      </c>
      <c r="MY3105">
        <v>9.02</v>
      </c>
      <c r="NA3105" s="1">
        <v>41088</v>
      </c>
      <c r="NB3105">
        <v>9.0299999999999994</v>
      </c>
      <c r="ND3105" s="1">
        <v>41088</v>
      </c>
      <c r="NE3105">
        <v>9.0299999999999994</v>
      </c>
      <c r="NG3105" s="1">
        <v>41088</v>
      </c>
      <c r="NH3105">
        <v>9.0299999999999994</v>
      </c>
    </row>
    <row r="3106" spans="1:372">
      <c r="A3106" s="1">
        <v>42520</v>
      </c>
      <c r="B3106" s="1">
        <v>41089</v>
      </c>
      <c r="C3106">
        <v>8.2219999999999995</v>
      </c>
      <c r="E3106" s="1">
        <v>41089</v>
      </c>
      <c r="F3106">
        <v>8.2289999999999992</v>
      </c>
      <c r="H3106" s="1">
        <v>41089</v>
      </c>
      <c r="I3106">
        <v>8.2449999999999992</v>
      </c>
      <c r="K3106" s="1">
        <v>41089</v>
      </c>
      <c r="N3106" s="1">
        <v>41089</v>
      </c>
      <c r="O3106">
        <v>8.2743000000000002</v>
      </c>
      <c r="Q3106" s="1">
        <v>41089</v>
      </c>
      <c r="R3106">
        <v>8.2085000000000008</v>
      </c>
      <c r="T3106" s="1">
        <v>41089</v>
      </c>
      <c r="U3106">
        <v>8.08</v>
      </c>
      <c r="W3106" s="1">
        <v>41089</v>
      </c>
      <c r="X3106">
        <v>8.0299999999999994</v>
      </c>
      <c r="Z3106" s="1">
        <v>41089</v>
      </c>
      <c r="AA3106">
        <v>8</v>
      </c>
      <c r="AC3106" s="1">
        <v>41089</v>
      </c>
      <c r="AD3106">
        <v>7.98</v>
      </c>
      <c r="AF3106" s="1">
        <v>41089</v>
      </c>
      <c r="AG3106">
        <v>7.97</v>
      </c>
      <c r="AI3106" s="1">
        <v>41089</v>
      </c>
      <c r="AJ3106">
        <v>7.97</v>
      </c>
      <c r="AL3106" s="1">
        <v>41089</v>
      </c>
      <c r="AM3106">
        <v>7.98</v>
      </c>
      <c r="AO3106" s="1">
        <v>41089</v>
      </c>
      <c r="AP3106">
        <v>8</v>
      </c>
      <c r="AR3106" s="1">
        <v>41089</v>
      </c>
      <c r="AS3106">
        <v>8.02</v>
      </c>
      <c r="AU3106" s="1">
        <v>41089</v>
      </c>
      <c r="AV3106">
        <v>8.0399999999999991</v>
      </c>
      <c r="AX3106" s="1">
        <v>41089</v>
      </c>
      <c r="AY3106">
        <v>8.06</v>
      </c>
      <c r="BA3106" s="1">
        <v>41089</v>
      </c>
      <c r="BB3106">
        <v>8.08</v>
      </c>
      <c r="BD3106" s="1">
        <v>41089</v>
      </c>
      <c r="BE3106">
        <v>8.08</v>
      </c>
      <c r="BG3106" s="1">
        <v>41089</v>
      </c>
      <c r="BH3106">
        <v>8.08</v>
      </c>
      <c r="BJ3106" s="1">
        <v>41089</v>
      </c>
      <c r="BK3106">
        <v>8.07</v>
      </c>
      <c r="BM3106" s="1">
        <v>41089</v>
      </c>
      <c r="BN3106">
        <v>8.06</v>
      </c>
      <c r="BP3106" s="1">
        <v>41089</v>
      </c>
      <c r="BQ3106">
        <v>8.06</v>
      </c>
      <c r="BS3106" s="1">
        <v>41089</v>
      </c>
      <c r="BT3106">
        <v>8.09</v>
      </c>
      <c r="BV3106" s="1">
        <v>41089</v>
      </c>
      <c r="BW3106">
        <v>8.1300000000000008</v>
      </c>
      <c r="BY3106" s="1">
        <v>41089</v>
      </c>
      <c r="BZ3106">
        <v>8.19</v>
      </c>
      <c r="CB3106" s="1">
        <v>41089</v>
      </c>
      <c r="CC3106">
        <v>8.24</v>
      </c>
      <c r="CE3106" s="1">
        <v>41089</v>
      </c>
      <c r="CF3106">
        <v>8.27</v>
      </c>
      <c r="CH3106" s="1">
        <v>41089</v>
      </c>
      <c r="CI3106">
        <v>8.2799999999999994</v>
      </c>
      <c r="CK3106" s="1">
        <v>41089</v>
      </c>
      <c r="CL3106">
        <v>8.2799999999999994</v>
      </c>
      <c r="CN3106" s="1">
        <v>41089</v>
      </c>
      <c r="CO3106">
        <v>8.27</v>
      </c>
      <c r="CQ3106" s="1">
        <v>41089</v>
      </c>
      <c r="CR3106">
        <v>8.26</v>
      </c>
      <c r="CT3106" s="1">
        <v>41089</v>
      </c>
      <c r="CU3106">
        <v>8.26</v>
      </c>
      <c r="CW3106" s="1">
        <v>41089</v>
      </c>
      <c r="CX3106">
        <v>8.2799999999999994</v>
      </c>
      <c r="CZ3106" s="1">
        <v>41089</v>
      </c>
      <c r="DA3106">
        <v>8.32</v>
      </c>
      <c r="DC3106" s="1">
        <v>41089</v>
      </c>
      <c r="DD3106">
        <v>8.3699999999999992</v>
      </c>
      <c r="DF3106" s="1">
        <v>41089</v>
      </c>
      <c r="DG3106">
        <v>8.43</v>
      </c>
      <c r="DI3106" s="1">
        <v>41089</v>
      </c>
      <c r="DJ3106">
        <v>8.48</v>
      </c>
      <c r="DL3106" s="1">
        <v>41089</v>
      </c>
      <c r="DM3106">
        <v>8.51</v>
      </c>
      <c r="DO3106" s="1">
        <v>41089</v>
      </c>
      <c r="DP3106">
        <v>8.51</v>
      </c>
      <c r="DR3106" s="1">
        <v>41089</v>
      </c>
      <c r="DS3106">
        <v>8.4700000000000006</v>
      </c>
      <c r="DU3106" s="1">
        <v>41089</v>
      </c>
      <c r="DV3106">
        <v>8.3800000000000008</v>
      </c>
      <c r="DX3106" s="1">
        <v>41089</v>
      </c>
      <c r="DY3106">
        <v>8.25</v>
      </c>
      <c r="EA3106" s="1">
        <v>41089</v>
      </c>
      <c r="EB3106">
        <v>8.15</v>
      </c>
      <c r="ED3106" s="1">
        <v>41089</v>
      </c>
      <c r="EE3106">
        <v>8.08</v>
      </c>
      <c r="EG3106" s="1">
        <v>41089</v>
      </c>
      <c r="EH3106">
        <v>8.06</v>
      </c>
      <c r="EJ3106" s="1">
        <v>41089</v>
      </c>
      <c r="EK3106">
        <v>8.08</v>
      </c>
      <c r="EM3106" s="1">
        <v>41089</v>
      </c>
      <c r="EN3106">
        <v>8.1199999999999992</v>
      </c>
      <c r="EP3106" s="1">
        <v>41089</v>
      </c>
      <c r="EQ3106">
        <v>8.18</v>
      </c>
      <c r="ES3106" s="1">
        <v>41089</v>
      </c>
      <c r="ET3106">
        <v>8.26</v>
      </c>
      <c r="EV3106" s="1">
        <v>41089</v>
      </c>
      <c r="EW3106">
        <v>8.34</v>
      </c>
      <c r="EY3106" s="1">
        <v>41089</v>
      </c>
      <c r="EZ3106">
        <v>8.43</v>
      </c>
      <c r="FB3106" s="1">
        <v>41089</v>
      </c>
      <c r="FC3106">
        <v>8.51</v>
      </c>
      <c r="FE3106" s="1">
        <v>41089</v>
      </c>
      <c r="FF3106">
        <v>8.57</v>
      </c>
      <c r="FH3106" s="1">
        <v>41089</v>
      </c>
      <c r="FI3106">
        <v>8.6300000000000008</v>
      </c>
      <c r="FK3106" s="1">
        <v>41089</v>
      </c>
      <c r="FL3106">
        <v>8.67</v>
      </c>
      <c r="FN3106" s="1">
        <v>41089</v>
      </c>
      <c r="FO3106">
        <v>8.69</v>
      </c>
      <c r="FQ3106" s="1">
        <v>41089</v>
      </c>
      <c r="FR3106">
        <v>8.7100000000000009</v>
      </c>
      <c r="FT3106" s="1">
        <v>41089</v>
      </c>
      <c r="FU3106">
        <v>8.7200000000000006</v>
      </c>
      <c r="FW3106" s="1">
        <v>41089</v>
      </c>
      <c r="FX3106">
        <v>8.7200000000000006</v>
      </c>
      <c r="FZ3106" s="1">
        <v>41089</v>
      </c>
      <c r="GA3106">
        <v>8.7200000000000006</v>
      </c>
      <c r="GC3106" s="1">
        <v>41089</v>
      </c>
      <c r="GD3106">
        <v>8.7100000000000009</v>
      </c>
      <c r="GF3106" s="1">
        <v>41089</v>
      </c>
      <c r="GG3106">
        <v>8.7100000000000009</v>
      </c>
      <c r="GI3106" s="1">
        <v>41089</v>
      </c>
      <c r="GJ3106">
        <v>8.6999999999999993</v>
      </c>
      <c r="GL3106" s="1">
        <v>41089</v>
      </c>
      <c r="GM3106">
        <v>8.69</v>
      </c>
      <c r="GO3106" s="1">
        <v>41089</v>
      </c>
      <c r="GP3106">
        <v>8.69</v>
      </c>
      <c r="GR3106" s="1">
        <v>41089</v>
      </c>
      <c r="GS3106">
        <v>8.69</v>
      </c>
      <c r="GU3106" s="1">
        <v>41089</v>
      </c>
      <c r="GV3106">
        <v>8.69</v>
      </c>
      <c r="GX3106" s="1">
        <v>41089</v>
      </c>
      <c r="GY3106">
        <v>8.69</v>
      </c>
      <c r="HA3106" s="1">
        <v>41089</v>
      </c>
      <c r="HB3106">
        <v>8.69</v>
      </c>
      <c r="HD3106" s="1">
        <v>41089</v>
      </c>
      <c r="HE3106">
        <v>8.6999999999999993</v>
      </c>
      <c r="HG3106" s="1">
        <v>41089</v>
      </c>
      <c r="HH3106">
        <v>8.6999999999999993</v>
      </c>
      <c r="HJ3106" s="1">
        <v>41089</v>
      </c>
      <c r="HK3106">
        <v>8.7100000000000009</v>
      </c>
      <c r="HM3106" s="1">
        <v>41089</v>
      </c>
      <c r="HN3106">
        <v>8.7200000000000006</v>
      </c>
      <c r="HP3106" s="1">
        <v>41089</v>
      </c>
      <c r="HQ3106">
        <v>8.73</v>
      </c>
      <c r="HS3106" s="1">
        <v>41089</v>
      </c>
      <c r="HT3106">
        <v>8.74</v>
      </c>
      <c r="HV3106" s="1">
        <v>41089</v>
      </c>
      <c r="HW3106">
        <v>8.74</v>
      </c>
      <c r="HY3106" s="1">
        <v>41089</v>
      </c>
      <c r="HZ3106">
        <v>8.75</v>
      </c>
      <c r="IB3106" s="1">
        <v>41089</v>
      </c>
      <c r="IC3106">
        <v>8.76</v>
      </c>
      <c r="IE3106" s="1">
        <v>41089</v>
      </c>
      <c r="IF3106">
        <v>8.77</v>
      </c>
      <c r="IH3106" s="1">
        <v>41089</v>
      </c>
      <c r="II3106">
        <v>8.77</v>
      </c>
      <c r="IK3106" s="1">
        <v>41089</v>
      </c>
      <c r="IL3106">
        <v>8.7799999999999994</v>
      </c>
      <c r="IN3106" s="1">
        <v>41089</v>
      </c>
      <c r="IO3106">
        <v>8.7899999999999991</v>
      </c>
      <c r="IQ3106" s="1">
        <v>41089</v>
      </c>
      <c r="IR3106">
        <v>8.7899999999999991</v>
      </c>
      <c r="IT3106" s="1">
        <v>41089</v>
      </c>
      <c r="IU3106">
        <v>8.8000000000000007</v>
      </c>
      <c r="IW3106" s="1">
        <v>41089</v>
      </c>
      <c r="IX3106">
        <v>8.81</v>
      </c>
      <c r="IZ3106" s="1">
        <v>41089</v>
      </c>
      <c r="JA3106">
        <v>8.81</v>
      </c>
      <c r="JC3106" s="1">
        <v>41089</v>
      </c>
      <c r="JD3106">
        <v>8.82</v>
      </c>
      <c r="JF3106" s="1">
        <v>41089</v>
      </c>
      <c r="JG3106">
        <v>8.82</v>
      </c>
      <c r="JI3106" s="1">
        <v>41089</v>
      </c>
      <c r="JJ3106">
        <v>8.83</v>
      </c>
      <c r="JL3106" s="1">
        <v>41089</v>
      </c>
      <c r="JM3106">
        <v>8.83</v>
      </c>
      <c r="JO3106" s="1">
        <v>41089</v>
      </c>
      <c r="JP3106">
        <v>8.83</v>
      </c>
      <c r="JR3106" s="1">
        <v>41089</v>
      </c>
      <c r="JS3106">
        <v>8.84</v>
      </c>
      <c r="JU3106" s="1">
        <v>41089</v>
      </c>
      <c r="JV3106">
        <v>8.84</v>
      </c>
      <c r="JX3106" s="1">
        <v>41089</v>
      </c>
      <c r="JY3106">
        <v>8.85</v>
      </c>
      <c r="KA3106" s="1">
        <v>41089</v>
      </c>
      <c r="KB3106">
        <v>8.85</v>
      </c>
      <c r="KD3106" s="1">
        <v>41089</v>
      </c>
      <c r="KE3106">
        <v>8.86</v>
      </c>
      <c r="KG3106" s="1">
        <v>41089</v>
      </c>
      <c r="KH3106">
        <v>8.86</v>
      </c>
      <c r="KJ3106" s="1">
        <v>41089</v>
      </c>
      <c r="KK3106">
        <v>8.8699999999999992</v>
      </c>
      <c r="KM3106" s="1">
        <v>41089</v>
      </c>
      <c r="KN3106">
        <v>8.8699999999999992</v>
      </c>
      <c r="KP3106" s="1">
        <v>41089</v>
      </c>
      <c r="KQ3106">
        <v>8.8800000000000008</v>
      </c>
      <c r="KS3106" s="1">
        <v>41089</v>
      </c>
      <c r="KT3106">
        <v>8.8800000000000008</v>
      </c>
      <c r="KV3106" s="1">
        <v>41089</v>
      </c>
      <c r="KW3106">
        <v>8.89</v>
      </c>
      <c r="KY3106" s="1">
        <v>41089</v>
      </c>
      <c r="KZ3106">
        <v>8.89</v>
      </c>
      <c r="LB3106" s="1">
        <v>41089</v>
      </c>
      <c r="LC3106">
        <v>8.9</v>
      </c>
      <c r="LE3106" s="1">
        <v>41089</v>
      </c>
      <c r="LF3106">
        <v>8.91</v>
      </c>
      <c r="LH3106" s="1">
        <v>41089</v>
      </c>
      <c r="LI3106">
        <v>8.91</v>
      </c>
      <c r="LK3106" s="1">
        <v>41089</v>
      </c>
      <c r="LL3106">
        <v>8.92</v>
      </c>
      <c r="LN3106" s="1">
        <v>41089</v>
      </c>
      <c r="LO3106">
        <v>8.93</v>
      </c>
      <c r="LQ3106" s="1">
        <v>41089</v>
      </c>
      <c r="LR3106">
        <v>8.93</v>
      </c>
      <c r="LT3106" s="1">
        <v>41089</v>
      </c>
      <c r="LU3106">
        <v>8.94</v>
      </c>
      <c r="LW3106" s="1">
        <v>41089</v>
      </c>
      <c r="LX3106">
        <v>8.94</v>
      </c>
      <c r="LZ3106" s="1">
        <v>41089</v>
      </c>
      <c r="MA3106">
        <v>8.9499999999999993</v>
      </c>
      <c r="MC3106" s="1">
        <v>41089</v>
      </c>
      <c r="MD3106">
        <v>8.9600000000000009</v>
      </c>
      <c r="MF3106" s="1">
        <v>41089</v>
      </c>
      <c r="MG3106">
        <v>8.9600000000000009</v>
      </c>
      <c r="MI3106" s="1">
        <v>41089</v>
      </c>
      <c r="MJ3106">
        <v>8.9700000000000006</v>
      </c>
      <c r="ML3106" s="1">
        <v>41089</v>
      </c>
      <c r="MM3106">
        <v>8.98</v>
      </c>
      <c r="MO3106" s="1">
        <v>41089</v>
      </c>
      <c r="MP3106">
        <v>8.99</v>
      </c>
      <c r="MR3106" s="1">
        <v>41089</v>
      </c>
      <c r="MS3106">
        <v>8.99</v>
      </c>
      <c r="MU3106" s="1">
        <v>41089</v>
      </c>
      <c r="MV3106">
        <v>9</v>
      </c>
      <c r="MX3106" s="1">
        <v>41089</v>
      </c>
      <c r="MY3106">
        <v>9.01</v>
      </c>
      <c r="NA3106" s="1">
        <v>41089</v>
      </c>
      <c r="NB3106">
        <v>9.01</v>
      </c>
      <c r="ND3106" s="1">
        <v>41089</v>
      </c>
      <c r="NE3106">
        <v>9.01</v>
      </c>
      <c r="NG3106" s="1">
        <v>41089</v>
      </c>
      <c r="NH3106">
        <v>9.01</v>
      </c>
    </row>
    <row r="3107" spans="1:372">
      <c r="A3107" s="1">
        <v>42521</v>
      </c>
      <c r="B3107" s="1">
        <v>41090</v>
      </c>
      <c r="C3107">
        <v>8.2219999999999995</v>
      </c>
      <c r="E3107" s="1">
        <v>41090</v>
      </c>
      <c r="F3107">
        <v>8.2289999999999992</v>
      </c>
      <c r="H3107" s="1">
        <v>41090</v>
      </c>
      <c r="I3107">
        <v>8.2449999999999992</v>
      </c>
      <c r="K3107" s="1">
        <v>41090</v>
      </c>
      <c r="N3107" s="1">
        <v>41090</v>
      </c>
      <c r="O3107">
        <v>8.2743000000000002</v>
      </c>
      <c r="Q3107" s="1">
        <v>41090</v>
      </c>
      <c r="R3107">
        <v>8.2085000000000008</v>
      </c>
      <c r="T3107" s="1">
        <v>41090</v>
      </c>
      <c r="U3107">
        <v>8.08</v>
      </c>
      <c r="W3107" s="1">
        <v>41090</v>
      </c>
      <c r="X3107">
        <v>8.0299999999999994</v>
      </c>
      <c r="Z3107" s="1">
        <v>41090</v>
      </c>
      <c r="AA3107">
        <v>8</v>
      </c>
      <c r="AC3107" s="1">
        <v>41090</v>
      </c>
      <c r="AD3107">
        <v>7.98</v>
      </c>
      <c r="AF3107" s="1">
        <v>41090</v>
      </c>
      <c r="AG3107">
        <v>7.97</v>
      </c>
      <c r="AI3107" s="1">
        <v>41090</v>
      </c>
      <c r="AJ3107">
        <v>7.97</v>
      </c>
      <c r="AL3107" s="1">
        <v>41090</v>
      </c>
      <c r="AM3107">
        <v>7.98</v>
      </c>
      <c r="AO3107" s="1">
        <v>41090</v>
      </c>
      <c r="AP3107">
        <v>8</v>
      </c>
      <c r="AR3107" s="1">
        <v>41090</v>
      </c>
      <c r="AS3107">
        <v>8.02</v>
      </c>
      <c r="AU3107" s="1">
        <v>41090</v>
      </c>
      <c r="AV3107">
        <v>8.0399999999999991</v>
      </c>
      <c r="AX3107" s="1">
        <v>41090</v>
      </c>
      <c r="AY3107">
        <v>8.06</v>
      </c>
      <c r="BA3107" s="1">
        <v>41090</v>
      </c>
      <c r="BB3107">
        <v>8.08</v>
      </c>
      <c r="BD3107" s="1">
        <v>41090</v>
      </c>
      <c r="BE3107">
        <v>8.08</v>
      </c>
      <c r="BG3107" s="1">
        <v>41090</v>
      </c>
      <c r="BH3107">
        <v>8.08</v>
      </c>
      <c r="BJ3107" s="1">
        <v>41090</v>
      </c>
      <c r="BK3107">
        <v>8.07</v>
      </c>
      <c r="BM3107" s="1">
        <v>41090</v>
      </c>
      <c r="BN3107">
        <v>8.06</v>
      </c>
      <c r="BP3107" s="1">
        <v>41090</v>
      </c>
      <c r="BQ3107">
        <v>8.06</v>
      </c>
      <c r="BS3107" s="1">
        <v>41090</v>
      </c>
      <c r="BT3107">
        <v>8.09</v>
      </c>
      <c r="BV3107" s="1">
        <v>41090</v>
      </c>
      <c r="BW3107">
        <v>8.1300000000000008</v>
      </c>
      <c r="BY3107" s="1">
        <v>41090</v>
      </c>
      <c r="BZ3107">
        <v>8.19</v>
      </c>
      <c r="CB3107" s="1">
        <v>41090</v>
      </c>
      <c r="CC3107">
        <v>8.24</v>
      </c>
      <c r="CE3107" s="1">
        <v>41090</v>
      </c>
      <c r="CF3107">
        <v>8.27</v>
      </c>
      <c r="CH3107" s="1">
        <v>41090</v>
      </c>
      <c r="CI3107">
        <v>8.2799999999999994</v>
      </c>
      <c r="CK3107" s="1">
        <v>41090</v>
      </c>
      <c r="CL3107">
        <v>8.2799999999999994</v>
      </c>
      <c r="CN3107" s="1">
        <v>41090</v>
      </c>
      <c r="CO3107">
        <v>8.27</v>
      </c>
      <c r="CQ3107" s="1">
        <v>41090</v>
      </c>
      <c r="CR3107">
        <v>8.26</v>
      </c>
      <c r="CT3107" s="1">
        <v>41090</v>
      </c>
      <c r="CU3107">
        <v>8.26</v>
      </c>
      <c r="CW3107" s="1">
        <v>41090</v>
      </c>
      <c r="CX3107">
        <v>8.2799999999999994</v>
      </c>
      <c r="CZ3107" s="1">
        <v>41090</v>
      </c>
      <c r="DA3107">
        <v>8.32</v>
      </c>
      <c r="DC3107" s="1">
        <v>41090</v>
      </c>
      <c r="DD3107">
        <v>8.3699999999999992</v>
      </c>
      <c r="DF3107" s="1">
        <v>41090</v>
      </c>
      <c r="DG3107">
        <v>8.43</v>
      </c>
      <c r="DI3107" s="1">
        <v>41090</v>
      </c>
      <c r="DJ3107">
        <v>8.48</v>
      </c>
      <c r="DL3107" s="1">
        <v>41090</v>
      </c>
      <c r="DM3107">
        <v>8.51</v>
      </c>
      <c r="DO3107" s="1">
        <v>41090</v>
      </c>
      <c r="DP3107">
        <v>8.51</v>
      </c>
      <c r="DR3107" s="1">
        <v>41090</v>
      </c>
      <c r="DS3107">
        <v>8.4700000000000006</v>
      </c>
      <c r="DU3107" s="1">
        <v>41090</v>
      </c>
      <c r="DV3107">
        <v>8.3800000000000008</v>
      </c>
      <c r="DX3107" s="1">
        <v>41090</v>
      </c>
      <c r="DY3107">
        <v>8.25</v>
      </c>
      <c r="EA3107" s="1">
        <v>41090</v>
      </c>
      <c r="EB3107">
        <v>8.15</v>
      </c>
      <c r="ED3107" s="1">
        <v>41090</v>
      </c>
      <c r="EE3107">
        <v>8.08</v>
      </c>
      <c r="EG3107" s="1">
        <v>41090</v>
      </c>
      <c r="EH3107">
        <v>8.06</v>
      </c>
      <c r="EJ3107" s="1">
        <v>41090</v>
      </c>
      <c r="EK3107">
        <v>8.08</v>
      </c>
      <c r="EM3107" s="1">
        <v>41090</v>
      </c>
      <c r="EN3107">
        <v>8.1199999999999992</v>
      </c>
      <c r="EP3107" s="1">
        <v>41090</v>
      </c>
      <c r="EQ3107">
        <v>8.18</v>
      </c>
      <c r="ES3107" s="1">
        <v>41090</v>
      </c>
      <c r="ET3107">
        <v>8.26</v>
      </c>
      <c r="EV3107" s="1">
        <v>41090</v>
      </c>
      <c r="EW3107">
        <v>8.34</v>
      </c>
      <c r="EY3107" s="1">
        <v>41090</v>
      </c>
      <c r="EZ3107">
        <v>8.43</v>
      </c>
      <c r="FB3107" s="1">
        <v>41090</v>
      </c>
      <c r="FC3107">
        <v>8.51</v>
      </c>
      <c r="FE3107" s="1">
        <v>41090</v>
      </c>
      <c r="FF3107">
        <v>8.57</v>
      </c>
      <c r="FH3107" s="1">
        <v>41090</v>
      </c>
      <c r="FI3107">
        <v>8.6300000000000008</v>
      </c>
      <c r="FK3107" s="1">
        <v>41090</v>
      </c>
      <c r="FL3107">
        <v>8.67</v>
      </c>
      <c r="FN3107" s="1">
        <v>41090</v>
      </c>
      <c r="FO3107">
        <v>8.69</v>
      </c>
      <c r="FQ3107" s="1">
        <v>41090</v>
      </c>
      <c r="FR3107">
        <v>8.7100000000000009</v>
      </c>
      <c r="FT3107" s="1">
        <v>41090</v>
      </c>
      <c r="FU3107">
        <v>8.7200000000000006</v>
      </c>
      <c r="FW3107" s="1">
        <v>41090</v>
      </c>
      <c r="FX3107">
        <v>8.7200000000000006</v>
      </c>
      <c r="FZ3107" s="1">
        <v>41090</v>
      </c>
      <c r="GA3107">
        <v>8.7200000000000006</v>
      </c>
      <c r="GC3107" s="1">
        <v>41090</v>
      </c>
      <c r="GD3107">
        <v>8.7100000000000009</v>
      </c>
      <c r="GF3107" s="1">
        <v>41090</v>
      </c>
      <c r="GG3107">
        <v>8.7100000000000009</v>
      </c>
      <c r="GI3107" s="1">
        <v>41090</v>
      </c>
      <c r="GJ3107">
        <v>8.6999999999999993</v>
      </c>
      <c r="GL3107" s="1">
        <v>41090</v>
      </c>
      <c r="GM3107">
        <v>8.69</v>
      </c>
      <c r="GO3107" s="1">
        <v>41090</v>
      </c>
      <c r="GP3107">
        <v>8.69</v>
      </c>
      <c r="GR3107" s="1">
        <v>41090</v>
      </c>
      <c r="GS3107">
        <v>8.69</v>
      </c>
      <c r="GU3107" s="1">
        <v>41090</v>
      </c>
      <c r="GV3107">
        <v>8.69</v>
      </c>
      <c r="GX3107" s="1">
        <v>41090</v>
      </c>
      <c r="GY3107">
        <v>8.69</v>
      </c>
      <c r="HA3107" s="1">
        <v>41090</v>
      </c>
      <c r="HB3107">
        <v>8.69</v>
      </c>
      <c r="HD3107" s="1">
        <v>41090</v>
      </c>
      <c r="HE3107">
        <v>8.6999999999999993</v>
      </c>
      <c r="HG3107" s="1">
        <v>41090</v>
      </c>
      <c r="HH3107">
        <v>8.6999999999999993</v>
      </c>
      <c r="HJ3107" s="1">
        <v>41090</v>
      </c>
      <c r="HK3107">
        <v>8.7100000000000009</v>
      </c>
      <c r="HM3107" s="1">
        <v>41090</v>
      </c>
      <c r="HN3107">
        <v>8.7200000000000006</v>
      </c>
      <c r="HP3107" s="1">
        <v>41090</v>
      </c>
      <c r="HQ3107">
        <v>8.73</v>
      </c>
      <c r="HS3107" s="1">
        <v>41090</v>
      </c>
      <c r="HT3107">
        <v>8.74</v>
      </c>
      <c r="HV3107" s="1">
        <v>41090</v>
      </c>
      <c r="HW3107">
        <v>8.74</v>
      </c>
      <c r="HY3107" s="1">
        <v>41090</v>
      </c>
      <c r="HZ3107">
        <v>8.75</v>
      </c>
      <c r="IB3107" s="1">
        <v>41090</v>
      </c>
      <c r="IC3107">
        <v>8.76</v>
      </c>
      <c r="IE3107" s="1">
        <v>41090</v>
      </c>
      <c r="IF3107">
        <v>8.77</v>
      </c>
      <c r="IH3107" s="1">
        <v>41090</v>
      </c>
      <c r="II3107">
        <v>8.77</v>
      </c>
      <c r="IK3107" s="1">
        <v>41090</v>
      </c>
      <c r="IL3107">
        <v>8.7799999999999994</v>
      </c>
      <c r="IN3107" s="1">
        <v>41090</v>
      </c>
      <c r="IO3107">
        <v>8.7899999999999991</v>
      </c>
      <c r="IQ3107" s="1">
        <v>41090</v>
      </c>
      <c r="IR3107">
        <v>8.7899999999999991</v>
      </c>
      <c r="IT3107" s="1">
        <v>41090</v>
      </c>
      <c r="IU3107">
        <v>8.8000000000000007</v>
      </c>
      <c r="IW3107" s="1">
        <v>41090</v>
      </c>
      <c r="IX3107">
        <v>8.81</v>
      </c>
      <c r="IZ3107" s="1">
        <v>41090</v>
      </c>
      <c r="JA3107">
        <v>8.81</v>
      </c>
      <c r="JC3107" s="1">
        <v>41090</v>
      </c>
      <c r="JD3107">
        <v>8.82</v>
      </c>
      <c r="JF3107" s="1">
        <v>41090</v>
      </c>
      <c r="JG3107">
        <v>8.82</v>
      </c>
      <c r="JI3107" s="1">
        <v>41090</v>
      </c>
      <c r="JJ3107">
        <v>8.83</v>
      </c>
      <c r="JL3107" s="1">
        <v>41090</v>
      </c>
      <c r="JM3107">
        <v>8.83</v>
      </c>
      <c r="JO3107" s="1">
        <v>41090</v>
      </c>
      <c r="JP3107">
        <v>8.83</v>
      </c>
      <c r="JR3107" s="1">
        <v>41090</v>
      </c>
      <c r="JS3107">
        <v>8.84</v>
      </c>
      <c r="JU3107" s="1">
        <v>41090</v>
      </c>
      <c r="JV3107">
        <v>8.84</v>
      </c>
      <c r="JX3107" s="1">
        <v>41090</v>
      </c>
      <c r="JY3107">
        <v>8.85</v>
      </c>
      <c r="KA3107" s="1">
        <v>41090</v>
      </c>
      <c r="KB3107">
        <v>8.85</v>
      </c>
      <c r="KD3107" s="1">
        <v>41090</v>
      </c>
      <c r="KE3107">
        <v>8.86</v>
      </c>
      <c r="KG3107" s="1">
        <v>41090</v>
      </c>
      <c r="KH3107">
        <v>8.86</v>
      </c>
      <c r="KJ3107" s="1">
        <v>41090</v>
      </c>
      <c r="KK3107">
        <v>8.8699999999999992</v>
      </c>
      <c r="KM3107" s="1">
        <v>41090</v>
      </c>
      <c r="KN3107">
        <v>8.8699999999999992</v>
      </c>
      <c r="KP3107" s="1">
        <v>41090</v>
      </c>
      <c r="KQ3107">
        <v>8.8800000000000008</v>
      </c>
      <c r="KS3107" s="1">
        <v>41090</v>
      </c>
      <c r="KT3107">
        <v>8.8800000000000008</v>
      </c>
      <c r="KV3107" s="1">
        <v>41090</v>
      </c>
      <c r="KW3107">
        <v>8.89</v>
      </c>
      <c r="KY3107" s="1">
        <v>41090</v>
      </c>
      <c r="KZ3107">
        <v>8.89</v>
      </c>
      <c r="LB3107" s="1">
        <v>41090</v>
      </c>
      <c r="LC3107">
        <v>8.9</v>
      </c>
      <c r="LE3107" s="1">
        <v>41090</v>
      </c>
      <c r="LF3107">
        <v>8.91</v>
      </c>
      <c r="LH3107" s="1">
        <v>41090</v>
      </c>
      <c r="LI3107">
        <v>8.91</v>
      </c>
      <c r="LK3107" s="1">
        <v>41090</v>
      </c>
      <c r="LL3107">
        <v>8.92</v>
      </c>
      <c r="LN3107" s="1">
        <v>41090</v>
      </c>
      <c r="LO3107">
        <v>8.93</v>
      </c>
      <c r="LQ3107" s="1">
        <v>41090</v>
      </c>
      <c r="LR3107">
        <v>8.93</v>
      </c>
      <c r="LT3107" s="1">
        <v>41090</v>
      </c>
      <c r="LU3107">
        <v>8.94</v>
      </c>
      <c r="LW3107" s="1">
        <v>41090</v>
      </c>
      <c r="LX3107">
        <v>8.94</v>
      </c>
      <c r="LZ3107" s="1">
        <v>41090</v>
      </c>
      <c r="MA3107">
        <v>8.9499999999999993</v>
      </c>
      <c r="MC3107" s="1">
        <v>41090</v>
      </c>
      <c r="MD3107">
        <v>8.9600000000000009</v>
      </c>
      <c r="MF3107" s="1">
        <v>41090</v>
      </c>
      <c r="MG3107">
        <v>8.9600000000000009</v>
      </c>
      <c r="MI3107" s="1">
        <v>41090</v>
      </c>
      <c r="MJ3107">
        <v>8.9700000000000006</v>
      </c>
      <c r="ML3107" s="1">
        <v>41090</v>
      </c>
      <c r="MM3107">
        <v>8.98</v>
      </c>
      <c r="MO3107" s="1">
        <v>41090</v>
      </c>
      <c r="MP3107">
        <v>8.99</v>
      </c>
      <c r="MR3107" s="1">
        <v>41090</v>
      </c>
      <c r="MS3107">
        <v>8.99</v>
      </c>
      <c r="MU3107" s="1">
        <v>41090</v>
      </c>
      <c r="MV3107">
        <v>9</v>
      </c>
      <c r="MX3107" s="1">
        <v>41090</v>
      </c>
      <c r="MY3107">
        <v>9.01</v>
      </c>
      <c r="NA3107" s="1">
        <v>41090</v>
      </c>
      <c r="NB3107">
        <v>9.01</v>
      </c>
      <c r="ND3107" s="1">
        <v>41090</v>
      </c>
      <c r="NE3107">
        <v>9.01</v>
      </c>
      <c r="NG3107" s="1">
        <v>41090</v>
      </c>
      <c r="NH3107">
        <v>9.01</v>
      </c>
    </row>
    <row r="3108" spans="1:372">
      <c r="A3108" s="1">
        <v>42522</v>
      </c>
      <c r="B3108" s="1">
        <v>41091</v>
      </c>
      <c r="C3108">
        <v>8.2219999999999995</v>
      </c>
      <c r="E3108" s="1">
        <v>41091</v>
      </c>
      <c r="F3108">
        <v>8.2289999999999992</v>
      </c>
      <c r="H3108" s="1">
        <v>41091</v>
      </c>
      <c r="I3108">
        <v>8.2449999999999992</v>
      </c>
      <c r="K3108" s="1">
        <v>41091</v>
      </c>
      <c r="N3108" s="1">
        <v>41091</v>
      </c>
      <c r="O3108">
        <v>8.2743000000000002</v>
      </c>
      <c r="Q3108" s="1">
        <v>41091</v>
      </c>
      <c r="R3108">
        <v>8.2085000000000008</v>
      </c>
      <c r="T3108" s="1">
        <v>41091</v>
      </c>
      <c r="U3108">
        <v>8.08</v>
      </c>
      <c r="W3108" s="1">
        <v>41091</v>
      </c>
      <c r="X3108">
        <v>8.0299999999999994</v>
      </c>
      <c r="Z3108" s="1">
        <v>41091</v>
      </c>
      <c r="AA3108">
        <v>8</v>
      </c>
      <c r="AC3108" s="1">
        <v>41091</v>
      </c>
      <c r="AD3108">
        <v>7.98</v>
      </c>
      <c r="AF3108" s="1">
        <v>41091</v>
      </c>
      <c r="AG3108">
        <v>7.97</v>
      </c>
      <c r="AI3108" s="1">
        <v>41091</v>
      </c>
      <c r="AJ3108">
        <v>7.97</v>
      </c>
      <c r="AL3108" s="1">
        <v>41091</v>
      </c>
      <c r="AM3108">
        <v>7.98</v>
      </c>
      <c r="AO3108" s="1">
        <v>41091</v>
      </c>
      <c r="AP3108">
        <v>8</v>
      </c>
      <c r="AR3108" s="1">
        <v>41091</v>
      </c>
      <c r="AS3108">
        <v>8.02</v>
      </c>
      <c r="AU3108" s="1">
        <v>41091</v>
      </c>
      <c r="AV3108">
        <v>8.0399999999999991</v>
      </c>
      <c r="AX3108" s="1">
        <v>41091</v>
      </c>
      <c r="AY3108">
        <v>8.06</v>
      </c>
      <c r="BA3108" s="1">
        <v>41091</v>
      </c>
      <c r="BB3108">
        <v>8.08</v>
      </c>
      <c r="BD3108" s="1">
        <v>41091</v>
      </c>
      <c r="BE3108">
        <v>8.08</v>
      </c>
      <c r="BG3108" s="1">
        <v>41091</v>
      </c>
      <c r="BH3108">
        <v>8.08</v>
      </c>
      <c r="BJ3108" s="1">
        <v>41091</v>
      </c>
      <c r="BK3108">
        <v>8.07</v>
      </c>
      <c r="BM3108" s="1">
        <v>41091</v>
      </c>
      <c r="BN3108">
        <v>8.06</v>
      </c>
      <c r="BP3108" s="1">
        <v>41091</v>
      </c>
      <c r="BQ3108">
        <v>8.06</v>
      </c>
      <c r="BS3108" s="1">
        <v>41091</v>
      </c>
      <c r="BT3108">
        <v>8.09</v>
      </c>
      <c r="BV3108" s="1">
        <v>41091</v>
      </c>
      <c r="BW3108">
        <v>8.1300000000000008</v>
      </c>
      <c r="BY3108" s="1">
        <v>41091</v>
      </c>
      <c r="BZ3108">
        <v>8.19</v>
      </c>
      <c r="CB3108" s="1">
        <v>41091</v>
      </c>
      <c r="CC3108">
        <v>8.24</v>
      </c>
      <c r="CE3108" s="1">
        <v>41091</v>
      </c>
      <c r="CF3108">
        <v>8.27</v>
      </c>
      <c r="CH3108" s="1">
        <v>41091</v>
      </c>
      <c r="CI3108">
        <v>8.2799999999999994</v>
      </c>
      <c r="CK3108" s="1">
        <v>41091</v>
      </c>
      <c r="CL3108">
        <v>8.2799999999999994</v>
      </c>
      <c r="CN3108" s="1">
        <v>41091</v>
      </c>
      <c r="CO3108">
        <v>8.27</v>
      </c>
      <c r="CQ3108" s="1">
        <v>41091</v>
      </c>
      <c r="CR3108">
        <v>8.26</v>
      </c>
      <c r="CT3108" s="1">
        <v>41091</v>
      </c>
      <c r="CU3108">
        <v>8.26</v>
      </c>
      <c r="CW3108" s="1">
        <v>41091</v>
      </c>
      <c r="CX3108">
        <v>8.2799999999999994</v>
      </c>
      <c r="CZ3108" s="1">
        <v>41091</v>
      </c>
      <c r="DA3108">
        <v>8.32</v>
      </c>
      <c r="DC3108" s="1">
        <v>41091</v>
      </c>
      <c r="DD3108">
        <v>8.3699999999999992</v>
      </c>
      <c r="DF3108" s="1">
        <v>41091</v>
      </c>
      <c r="DG3108">
        <v>8.43</v>
      </c>
      <c r="DI3108" s="1">
        <v>41091</v>
      </c>
      <c r="DJ3108">
        <v>8.48</v>
      </c>
      <c r="DL3108" s="1">
        <v>41091</v>
      </c>
      <c r="DM3108">
        <v>8.51</v>
      </c>
      <c r="DO3108" s="1">
        <v>41091</v>
      </c>
      <c r="DP3108">
        <v>8.51</v>
      </c>
      <c r="DR3108" s="1">
        <v>41091</v>
      </c>
      <c r="DS3108">
        <v>8.4700000000000006</v>
      </c>
      <c r="DU3108" s="1">
        <v>41091</v>
      </c>
      <c r="DV3108">
        <v>8.3800000000000008</v>
      </c>
      <c r="DX3108" s="1">
        <v>41091</v>
      </c>
      <c r="DY3108">
        <v>8.25</v>
      </c>
      <c r="EA3108" s="1">
        <v>41091</v>
      </c>
      <c r="EB3108">
        <v>8.15</v>
      </c>
      <c r="ED3108" s="1">
        <v>41091</v>
      </c>
      <c r="EE3108">
        <v>8.08</v>
      </c>
      <c r="EG3108" s="1">
        <v>41091</v>
      </c>
      <c r="EH3108">
        <v>8.06</v>
      </c>
      <c r="EJ3108" s="1">
        <v>41091</v>
      </c>
      <c r="EK3108">
        <v>8.08</v>
      </c>
      <c r="EM3108" s="1">
        <v>41091</v>
      </c>
      <c r="EN3108">
        <v>8.1199999999999992</v>
      </c>
      <c r="EP3108" s="1">
        <v>41091</v>
      </c>
      <c r="EQ3108">
        <v>8.18</v>
      </c>
      <c r="ES3108" s="1">
        <v>41091</v>
      </c>
      <c r="ET3108">
        <v>8.26</v>
      </c>
      <c r="EV3108" s="1">
        <v>41091</v>
      </c>
      <c r="EW3108">
        <v>8.34</v>
      </c>
      <c r="EY3108" s="1">
        <v>41091</v>
      </c>
      <c r="EZ3108">
        <v>8.43</v>
      </c>
      <c r="FB3108" s="1">
        <v>41091</v>
      </c>
      <c r="FC3108">
        <v>8.51</v>
      </c>
      <c r="FE3108" s="1">
        <v>41091</v>
      </c>
      <c r="FF3108">
        <v>8.57</v>
      </c>
      <c r="FH3108" s="1">
        <v>41091</v>
      </c>
      <c r="FI3108">
        <v>8.6300000000000008</v>
      </c>
      <c r="FK3108" s="1">
        <v>41091</v>
      </c>
      <c r="FL3108">
        <v>8.67</v>
      </c>
      <c r="FN3108" s="1">
        <v>41091</v>
      </c>
      <c r="FO3108">
        <v>8.69</v>
      </c>
      <c r="FQ3108" s="1">
        <v>41091</v>
      </c>
      <c r="FR3108">
        <v>8.7100000000000009</v>
      </c>
      <c r="FT3108" s="1">
        <v>41091</v>
      </c>
      <c r="FU3108">
        <v>8.7200000000000006</v>
      </c>
      <c r="FW3108" s="1">
        <v>41091</v>
      </c>
      <c r="FX3108">
        <v>8.7200000000000006</v>
      </c>
      <c r="FZ3108" s="1">
        <v>41091</v>
      </c>
      <c r="GA3108">
        <v>8.7200000000000006</v>
      </c>
      <c r="GC3108" s="1">
        <v>41091</v>
      </c>
      <c r="GD3108">
        <v>8.7100000000000009</v>
      </c>
      <c r="GF3108" s="1">
        <v>41091</v>
      </c>
      <c r="GG3108">
        <v>8.7100000000000009</v>
      </c>
      <c r="GI3108" s="1">
        <v>41091</v>
      </c>
      <c r="GJ3108">
        <v>8.6999999999999993</v>
      </c>
      <c r="GL3108" s="1">
        <v>41091</v>
      </c>
      <c r="GM3108">
        <v>8.69</v>
      </c>
      <c r="GO3108" s="1">
        <v>41091</v>
      </c>
      <c r="GP3108">
        <v>8.69</v>
      </c>
      <c r="GR3108" s="1">
        <v>41091</v>
      </c>
      <c r="GS3108">
        <v>8.69</v>
      </c>
      <c r="GU3108" s="1">
        <v>41091</v>
      </c>
      <c r="GV3108">
        <v>8.69</v>
      </c>
      <c r="GX3108" s="1">
        <v>41091</v>
      </c>
      <c r="GY3108">
        <v>8.69</v>
      </c>
      <c r="HA3108" s="1">
        <v>41091</v>
      </c>
      <c r="HB3108">
        <v>8.69</v>
      </c>
      <c r="HD3108" s="1">
        <v>41091</v>
      </c>
      <c r="HE3108">
        <v>8.6999999999999993</v>
      </c>
      <c r="HG3108" s="1">
        <v>41091</v>
      </c>
      <c r="HH3108">
        <v>8.6999999999999993</v>
      </c>
      <c r="HJ3108" s="1">
        <v>41091</v>
      </c>
      <c r="HK3108">
        <v>8.7100000000000009</v>
      </c>
      <c r="HM3108" s="1">
        <v>41091</v>
      </c>
      <c r="HN3108">
        <v>8.7200000000000006</v>
      </c>
      <c r="HP3108" s="1">
        <v>41091</v>
      </c>
      <c r="HQ3108">
        <v>8.73</v>
      </c>
      <c r="HS3108" s="1">
        <v>41091</v>
      </c>
      <c r="HT3108">
        <v>8.74</v>
      </c>
      <c r="HV3108" s="1">
        <v>41091</v>
      </c>
      <c r="HW3108">
        <v>8.74</v>
      </c>
      <c r="HY3108" s="1">
        <v>41091</v>
      </c>
      <c r="HZ3108">
        <v>8.75</v>
      </c>
      <c r="IB3108" s="1">
        <v>41091</v>
      </c>
      <c r="IC3108">
        <v>8.76</v>
      </c>
      <c r="IE3108" s="1">
        <v>41091</v>
      </c>
      <c r="IF3108">
        <v>8.77</v>
      </c>
      <c r="IH3108" s="1">
        <v>41091</v>
      </c>
      <c r="II3108">
        <v>8.77</v>
      </c>
      <c r="IK3108" s="1">
        <v>41091</v>
      </c>
      <c r="IL3108">
        <v>8.7799999999999994</v>
      </c>
      <c r="IN3108" s="1">
        <v>41091</v>
      </c>
      <c r="IO3108">
        <v>8.7899999999999991</v>
      </c>
      <c r="IQ3108" s="1">
        <v>41091</v>
      </c>
      <c r="IR3108">
        <v>8.7899999999999991</v>
      </c>
      <c r="IT3108" s="1">
        <v>41091</v>
      </c>
      <c r="IU3108">
        <v>8.8000000000000007</v>
      </c>
      <c r="IW3108" s="1">
        <v>41091</v>
      </c>
      <c r="IX3108">
        <v>8.81</v>
      </c>
      <c r="IZ3108" s="1">
        <v>41091</v>
      </c>
      <c r="JA3108">
        <v>8.81</v>
      </c>
      <c r="JC3108" s="1">
        <v>41091</v>
      </c>
      <c r="JD3108">
        <v>8.82</v>
      </c>
      <c r="JF3108" s="1">
        <v>41091</v>
      </c>
      <c r="JG3108">
        <v>8.82</v>
      </c>
      <c r="JI3108" s="1">
        <v>41091</v>
      </c>
      <c r="JJ3108">
        <v>8.83</v>
      </c>
      <c r="JL3108" s="1">
        <v>41091</v>
      </c>
      <c r="JM3108">
        <v>8.83</v>
      </c>
      <c r="JO3108" s="1">
        <v>41091</v>
      </c>
      <c r="JP3108">
        <v>8.83</v>
      </c>
      <c r="JR3108" s="1">
        <v>41091</v>
      </c>
      <c r="JS3108">
        <v>8.84</v>
      </c>
      <c r="JU3108" s="1">
        <v>41091</v>
      </c>
      <c r="JV3108">
        <v>8.84</v>
      </c>
      <c r="JX3108" s="1">
        <v>41091</v>
      </c>
      <c r="JY3108">
        <v>8.85</v>
      </c>
      <c r="KA3108" s="1">
        <v>41091</v>
      </c>
      <c r="KB3108">
        <v>8.85</v>
      </c>
      <c r="KD3108" s="1">
        <v>41091</v>
      </c>
      <c r="KE3108">
        <v>8.86</v>
      </c>
      <c r="KG3108" s="1">
        <v>41091</v>
      </c>
      <c r="KH3108">
        <v>8.86</v>
      </c>
      <c r="KJ3108" s="1">
        <v>41091</v>
      </c>
      <c r="KK3108">
        <v>8.8699999999999992</v>
      </c>
      <c r="KM3108" s="1">
        <v>41091</v>
      </c>
      <c r="KN3108">
        <v>8.8699999999999992</v>
      </c>
      <c r="KP3108" s="1">
        <v>41091</v>
      </c>
      <c r="KQ3108">
        <v>8.8800000000000008</v>
      </c>
      <c r="KS3108" s="1">
        <v>41091</v>
      </c>
      <c r="KT3108">
        <v>8.8800000000000008</v>
      </c>
      <c r="KV3108" s="1">
        <v>41091</v>
      </c>
      <c r="KW3108">
        <v>8.89</v>
      </c>
      <c r="KY3108" s="1">
        <v>41091</v>
      </c>
      <c r="KZ3108">
        <v>8.89</v>
      </c>
      <c r="LB3108" s="1">
        <v>41091</v>
      </c>
      <c r="LC3108">
        <v>8.9</v>
      </c>
      <c r="LE3108" s="1">
        <v>41091</v>
      </c>
      <c r="LF3108">
        <v>8.91</v>
      </c>
      <c r="LH3108" s="1">
        <v>41091</v>
      </c>
      <c r="LI3108">
        <v>8.91</v>
      </c>
      <c r="LK3108" s="1">
        <v>41091</v>
      </c>
      <c r="LL3108">
        <v>8.92</v>
      </c>
      <c r="LN3108" s="1">
        <v>41091</v>
      </c>
      <c r="LO3108">
        <v>8.93</v>
      </c>
      <c r="LQ3108" s="1">
        <v>41091</v>
      </c>
      <c r="LR3108">
        <v>8.93</v>
      </c>
      <c r="LT3108" s="1">
        <v>41091</v>
      </c>
      <c r="LU3108">
        <v>8.94</v>
      </c>
      <c r="LW3108" s="1">
        <v>41091</v>
      </c>
      <c r="LX3108">
        <v>8.94</v>
      </c>
      <c r="LZ3108" s="1">
        <v>41091</v>
      </c>
      <c r="MA3108">
        <v>8.9499999999999993</v>
      </c>
      <c r="MC3108" s="1">
        <v>41091</v>
      </c>
      <c r="MD3108">
        <v>8.9600000000000009</v>
      </c>
      <c r="MF3108" s="1">
        <v>41091</v>
      </c>
      <c r="MG3108">
        <v>8.9600000000000009</v>
      </c>
      <c r="MI3108" s="1">
        <v>41091</v>
      </c>
      <c r="MJ3108">
        <v>8.9700000000000006</v>
      </c>
      <c r="ML3108" s="1">
        <v>41091</v>
      </c>
      <c r="MM3108">
        <v>8.98</v>
      </c>
      <c r="MO3108" s="1">
        <v>41091</v>
      </c>
      <c r="MP3108">
        <v>8.99</v>
      </c>
      <c r="MR3108" s="1">
        <v>41091</v>
      </c>
      <c r="MS3108">
        <v>8.99</v>
      </c>
      <c r="MU3108" s="1">
        <v>41091</v>
      </c>
      <c r="MV3108">
        <v>9</v>
      </c>
      <c r="MX3108" s="1">
        <v>41091</v>
      </c>
      <c r="MY3108">
        <v>9.01</v>
      </c>
      <c r="NA3108" s="1">
        <v>41091</v>
      </c>
      <c r="NB3108">
        <v>9.01</v>
      </c>
      <c r="ND3108" s="1">
        <v>41091</v>
      </c>
      <c r="NE3108">
        <v>9.01</v>
      </c>
      <c r="NG3108" s="1">
        <v>41091</v>
      </c>
      <c r="NH3108">
        <v>9.01</v>
      </c>
    </row>
    <row r="3109" spans="1:372">
      <c r="A3109" s="1">
        <v>42523</v>
      </c>
      <c r="B3109" s="1">
        <v>41092</v>
      </c>
      <c r="C3109">
        <v>8.2375000000000007</v>
      </c>
      <c r="E3109" s="1">
        <v>41092</v>
      </c>
      <c r="F3109">
        <v>8.2423999999999999</v>
      </c>
      <c r="H3109" s="1">
        <v>41092</v>
      </c>
      <c r="I3109">
        <v>8.2527000000000008</v>
      </c>
      <c r="K3109" s="1">
        <v>41092</v>
      </c>
      <c r="N3109" s="1">
        <v>41092</v>
      </c>
      <c r="O3109">
        <v>8.2738999999999994</v>
      </c>
      <c r="Q3109" s="1">
        <v>41092</v>
      </c>
      <c r="R3109">
        <v>8.1689000000000007</v>
      </c>
      <c r="T3109" s="1">
        <v>41092</v>
      </c>
      <c r="U3109">
        <v>8.08</v>
      </c>
      <c r="W3109" s="1">
        <v>41092</v>
      </c>
      <c r="X3109">
        <v>8.0299999999999994</v>
      </c>
      <c r="Z3109" s="1">
        <v>41092</v>
      </c>
      <c r="AA3109">
        <v>8</v>
      </c>
      <c r="AC3109" s="1">
        <v>41092</v>
      </c>
      <c r="AD3109">
        <v>7.98</v>
      </c>
      <c r="AF3109" s="1">
        <v>41092</v>
      </c>
      <c r="AG3109">
        <v>7.97</v>
      </c>
      <c r="AI3109" s="1">
        <v>41092</v>
      </c>
      <c r="AJ3109">
        <v>7.97</v>
      </c>
      <c r="AL3109" s="1">
        <v>41092</v>
      </c>
      <c r="AM3109">
        <v>7.98</v>
      </c>
      <c r="AO3109" s="1">
        <v>41092</v>
      </c>
      <c r="AP3109">
        <v>8</v>
      </c>
      <c r="AR3109" s="1">
        <v>41092</v>
      </c>
      <c r="AS3109">
        <v>8.02</v>
      </c>
      <c r="AU3109" s="1">
        <v>41092</v>
      </c>
      <c r="AV3109">
        <v>8.0399999999999991</v>
      </c>
      <c r="AX3109" s="1">
        <v>41092</v>
      </c>
      <c r="AY3109">
        <v>8.06</v>
      </c>
      <c r="BA3109" s="1">
        <v>41092</v>
      </c>
      <c r="BB3109">
        <v>8.08</v>
      </c>
      <c r="BD3109" s="1">
        <v>41092</v>
      </c>
      <c r="BE3109">
        <v>8.08</v>
      </c>
      <c r="BG3109" s="1">
        <v>41092</v>
      </c>
      <c r="BH3109">
        <v>8.08</v>
      </c>
      <c r="BJ3109" s="1">
        <v>41092</v>
      </c>
      <c r="BK3109">
        <v>8.07</v>
      </c>
      <c r="BM3109" s="1">
        <v>41092</v>
      </c>
      <c r="BN3109">
        <v>8.06</v>
      </c>
      <c r="BP3109" s="1">
        <v>41092</v>
      </c>
      <c r="BQ3109">
        <v>8.06</v>
      </c>
      <c r="BS3109" s="1">
        <v>41092</v>
      </c>
      <c r="BT3109">
        <v>8.09</v>
      </c>
      <c r="BV3109" s="1">
        <v>41092</v>
      </c>
      <c r="BW3109">
        <v>8.1300000000000008</v>
      </c>
      <c r="BY3109" s="1">
        <v>41092</v>
      </c>
      <c r="BZ3109">
        <v>8.19</v>
      </c>
      <c r="CB3109" s="1">
        <v>41092</v>
      </c>
      <c r="CC3109">
        <v>8.24</v>
      </c>
      <c r="CE3109" s="1">
        <v>41092</v>
      </c>
      <c r="CF3109">
        <v>8.27</v>
      </c>
      <c r="CH3109" s="1">
        <v>41092</v>
      </c>
      <c r="CI3109">
        <v>8.2799999999999994</v>
      </c>
      <c r="CK3109" s="1">
        <v>41092</v>
      </c>
      <c r="CL3109">
        <v>8.2799999999999994</v>
      </c>
      <c r="CN3109" s="1">
        <v>41092</v>
      </c>
      <c r="CO3109">
        <v>8.27</v>
      </c>
      <c r="CQ3109" s="1">
        <v>41092</v>
      </c>
      <c r="CR3109">
        <v>8.26</v>
      </c>
      <c r="CT3109" s="1">
        <v>41092</v>
      </c>
      <c r="CU3109">
        <v>8.26</v>
      </c>
      <c r="CW3109" s="1">
        <v>41092</v>
      </c>
      <c r="CX3109">
        <v>8.2799999999999994</v>
      </c>
      <c r="CZ3109" s="1">
        <v>41092</v>
      </c>
      <c r="DA3109">
        <v>8.32</v>
      </c>
      <c r="DC3109" s="1">
        <v>41092</v>
      </c>
      <c r="DD3109">
        <v>8.3699999999999992</v>
      </c>
      <c r="DF3109" s="1">
        <v>41092</v>
      </c>
      <c r="DG3109">
        <v>8.43</v>
      </c>
      <c r="DI3109" s="1">
        <v>41092</v>
      </c>
      <c r="DJ3109">
        <v>8.48</v>
      </c>
      <c r="DL3109" s="1">
        <v>41092</v>
      </c>
      <c r="DM3109">
        <v>8.51</v>
      </c>
      <c r="DO3109" s="1">
        <v>41092</v>
      </c>
      <c r="DP3109">
        <v>8.51</v>
      </c>
      <c r="DR3109" s="1">
        <v>41092</v>
      </c>
      <c r="DS3109">
        <v>8.4700000000000006</v>
      </c>
      <c r="DU3109" s="1">
        <v>41092</v>
      </c>
      <c r="DV3109">
        <v>8.3800000000000008</v>
      </c>
      <c r="DX3109" s="1">
        <v>41092</v>
      </c>
      <c r="DY3109">
        <v>8.25</v>
      </c>
      <c r="EA3109" s="1">
        <v>41092</v>
      </c>
      <c r="EB3109">
        <v>8.15</v>
      </c>
      <c r="ED3109" s="1">
        <v>41092</v>
      </c>
      <c r="EE3109">
        <v>8.08</v>
      </c>
      <c r="EG3109" s="1">
        <v>41092</v>
      </c>
      <c r="EH3109">
        <v>8.06</v>
      </c>
      <c r="EJ3109" s="1">
        <v>41092</v>
      </c>
      <c r="EK3109">
        <v>8.08</v>
      </c>
      <c r="EM3109" s="1">
        <v>41092</v>
      </c>
      <c r="EN3109">
        <v>8.1199999999999992</v>
      </c>
      <c r="EP3109" s="1">
        <v>41092</v>
      </c>
      <c r="EQ3109">
        <v>8.18</v>
      </c>
      <c r="ES3109" s="1">
        <v>41092</v>
      </c>
      <c r="ET3109">
        <v>8.26</v>
      </c>
      <c r="EV3109" s="1">
        <v>41092</v>
      </c>
      <c r="EW3109">
        <v>8.34</v>
      </c>
      <c r="EY3109" s="1">
        <v>41092</v>
      </c>
      <c r="EZ3109">
        <v>8.43</v>
      </c>
      <c r="FB3109" s="1">
        <v>41092</v>
      </c>
      <c r="FC3109">
        <v>8.51</v>
      </c>
      <c r="FE3109" s="1">
        <v>41092</v>
      </c>
      <c r="FF3109">
        <v>8.57</v>
      </c>
      <c r="FH3109" s="1">
        <v>41092</v>
      </c>
      <c r="FI3109">
        <v>8.6300000000000008</v>
      </c>
      <c r="FK3109" s="1">
        <v>41092</v>
      </c>
      <c r="FL3109">
        <v>8.67</v>
      </c>
      <c r="FN3109" s="1">
        <v>41092</v>
      </c>
      <c r="FO3109">
        <v>8.69</v>
      </c>
      <c r="FQ3109" s="1">
        <v>41092</v>
      </c>
      <c r="FR3109">
        <v>8.7100000000000009</v>
      </c>
      <c r="FT3109" s="1">
        <v>41092</v>
      </c>
      <c r="FU3109">
        <v>8.7200000000000006</v>
      </c>
      <c r="FW3109" s="1">
        <v>41092</v>
      </c>
      <c r="FX3109">
        <v>8.7200000000000006</v>
      </c>
      <c r="FZ3109" s="1">
        <v>41092</v>
      </c>
      <c r="GA3109">
        <v>8.7200000000000006</v>
      </c>
      <c r="GC3109" s="1">
        <v>41092</v>
      </c>
      <c r="GD3109">
        <v>8.7100000000000009</v>
      </c>
      <c r="GF3109" s="1">
        <v>41092</v>
      </c>
      <c r="GG3109">
        <v>8.7100000000000009</v>
      </c>
      <c r="GI3109" s="1">
        <v>41092</v>
      </c>
      <c r="GJ3109">
        <v>8.6999999999999993</v>
      </c>
      <c r="GL3109" s="1">
        <v>41092</v>
      </c>
      <c r="GM3109">
        <v>8.69</v>
      </c>
      <c r="GO3109" s="1">
        <v>41092</v>
      </c>
      <c r="GP3109">
        <v>8.69</v>
      </c>
      <c r="GR3109" s="1">
        <v>41092</v>
      </c>
      <c r="GS3109">
        <v>8.69</v>
      </c>
      <c r="GU3109" s="1">
        <v>41092</v>
      </c>
      <c r="GV3109">
        <v>8.69</v>
      </c>
      <c r="GX3109" s="1">
        <v>41092</v>
      </c>
      <c r="GY3109">
        <v>8.69</v>
      </c>
      <c r="HA3109" s="1">
        <v>41092</v>
      </c>
      <c r="HB3109">
        <v>8.69</v>
      </c>
      <c r="HD3109" s="1">
        <v>41092</v>
      </c>
      <c r="HE3109">
        <v>8.6999999999999993</v>
      </c>
      <c r="HG3109" s="1">
        <v>41092</v>
      </c>
      <c r="HH3109">
        <v>8.6999999999999993</v>
      </c>
      <c r="HJ3109" s="1">
        <v>41092</v>
      </c>
      <c r="HK3109">
        <v>8.7100000000000009</v>
      </c>
      <c r="HM3109" s="1">
        <v>41092</v>
      </c>
      <c r="HN3109">
        <v>8.7200000000000006</v>
      </c>
      <c r="HP3109" s="1">
        <v>41092</v>
      </c>
      <c r="HQ3109">
        <v>8.73</v>
      </c>
      <c r="HS3109" s="1">
        <v>41092</v>
      </c>
      <c r="HT3109">
        <v>8.74</v>
      </c>
      <c r="HV3109" s="1">
        <v>41092</v>
      </c>
      <c r="HW3109">
        <v>8.74</v>
      </c>
      <c r="HY3109" s="1">
        <v>41092</v>
      </c>
      <c r="HZ3109">
        <v>8.75</v>
      </c>
      <c r="IB3109" s="1">
        <v>41092</v>
      </c>
      <c r="IC3109">
        <v>8.76</v>
      </c>
      <c r="IE3109" s="1">
        <v>41092</v>
      </c>
      <c r="IF3109">
        <v>8.77</v>
      </c>
      <c r="IH3109" s="1">
        <v>41092</v>
      </c>
      <c r="II3109">
        <v>8.77</v>
      </c>
      <c r="IK3109" s="1">
        <v>41092</v>
      </c>
      <c r="IL3109">
        <v>8.7799999999999994</v>
      </c>
      <c r="IN3109" s="1">
        <v>41092</v>
      </c>
      <c r="IO3109">
        <v>8.7899999999999991</v>
      </c>
      <c r="IQ3109" s="1">
        <v>41092</v>
      </c>
      <c r="IR3109">
        <v>8.7899999999999991</v>
      </c>
      <c r="IT3109" s="1">
        <v>41092</v>
      </c>
      <c r="IU3109">
        <v>8.8000000000000007</v>
      </c>
      <c r="IW3109" s="1">
        <v>41092</v>
      </c>
      <c r="IX3109">
        <v>8.81</v>
      </c>
      <c r="IZ3109" s="1">
        <v>41092</v>
      </c>
      <c r="JA3109">
        <v>8.81</v>
      </c>
      <c r="JC3109" s="1">
        <v>41092</v>
      </c>
      <c r="JD3109">
        <v>8.82</v>
      </c>
      <c r="JF3109" s="1">
        <v>41092</v>
      </c>
      <c r="JG3109">
        <v>8.82</v>
      </c>
      <c r="JI3109" s="1">
        <v>41092</v>
      </c>
      <c r="JJ3109">
        <v>8.83</v>
      </c>
      <c r="JL3109" s="1">
        <v>41092</v>
      </c>
      <c r="JM3109">
        <v>8.83</v>
      </c>
      <c r="JO3109" s="1">
        <v>41092</v>
      </c>
      <c r="JP3109">
        <v>8.83</v>
      </c>
      <c r="JR3109" s="1">
        <v>41092</v>
      </c>
      <c r="JS3109">
        <v>8.84</v>
      </c>
      <c r="JU3109" s="1">
        <v>41092</v>
      </c>
      <c r="JV3109">
        <v>8.84</v>
      </c>
      <c r="JX3109" s="1">
        <v>41092</v>
      </c>
      <c r="JY3109">
        <v>8.85</v>
      </c>
      <c r="KA3109" s="1">
        <v>41092</v>
      </c>
      <c r="KB3109">
        <v>8.85</v>
      </c>
      <c r="KD3109" s="1">
        <v>41092</v>
      </c>
      <c r="KE3109">
        <v>8.86</v>
      </c>
      <c r="KG3109" s="1">
        <v>41092</v>
      </c>
      <c r="KH3109">
        <v>8.86</v>
      </c>
      <c r="KJ3109" s="1">
        <v>41092</v>
      </c>
      <c r="KK3109">
        <v>8.8699999999999992</v>
      </c>
      <c r="KM3109" s="1">
        <v>41092</v>
      </c>
      <c r="KN3109">
        <v>8.8699999999999992</v>
      </c>
      <c r="KP3109" s="1">
        <v>41092</v>
      </c>
      <c r="KQ3109">
        <v>8.8800000000000008</v>
      </c>
      <c r="KS3109" s="1">
        <v>41092</v>
      </c>
      <c r="KT3109">
        <v>8.8800000000000008</v>
      </c>
      <c r="KV3109" s="1">
        <v>41092</v>
      </c>
      <c r="KW3109">
        <v>8.89</v>
      </c>
      <c r="KY3109" s="1">
        <v>41092</v>
      </c>
      <c r="KZ3109">
        <v>8.89</v>
      </c>
      <c r="LB3109" s="1">
        <v>41092</v>
      </c>
      <c r="LC3109">
        <v>8.9</v>
      </c>
      <c r="LE3109" s="1">
        <v>41092</v>
      </c>
      <c r="LF3109">
        <v>8.91</v>
      </c>
      <c r="LH3109" s="1">
        <v>41092</v>
      </c>
      <c r="LI3109">
        <v>8.91</v>
      </c>
      <c r="LK3109" s="1">
        <v>41092</v>
      </c>
      <c r="LL3109">
        <v>8.92</v>
      </c>
      <c r="LN3109" s="1">
        <v>41092</v>
      </c>
      <c r="LO3109">
        <v>8.93</v>
      </c>
      <c r="LQ3109" s="1">
        <v>41092</v>
      </c>
      <c r="LR3109">
        <v>8.93</v>
      </c>
      <c r="LT3109" s="1">
        <v>41092</v>
      </c>
      <c r="LU3109">
        <v>8.94</v>
      </c>
      <c r="LW3109" s="1">
        <v>41092</v>
      </c>
      <c r="LX3109">
        <v>8.94</v>
      </c>
      <c r="LZ3109" s="1">
        <v>41092</v>
      </c>
      <c r="MA3109">
        <v>8.9499999999999993</v>
      </c>
      <c r="MC3109" s="1">
        <v>41092</v>
      </c>
      <c r="MD3109">
        <v>8.9600000000000009</v>
      </c>
      <c r="MF3109" s="1">
        <v>41092</v>
      </c>
      <c r="MG3109">
        <v>8.9600000000000009</v>
      </c>
      <c r="MI3109" s="1">
        <v>41092</v>
      </c>
      <c r="MJ3109">
        <v>8.9700000000000006</v>
      </c>
      <c r="ML3109" s="1">
        <v>41092</v>
      </c>
      <c r="MM3109">
        <v>8.98</v>
      </c>
      <c r="MO3109" s="1">
        <v>41092</v>
      </c>
      <c r="MP3109">
        <v>8.99</v>
      </c>
      <c r="MR3109" s="1">
        <v>41092</v>
      </c>
      <c r="MS3109">
        <v>8.99</v>
      </c>
      <c r="MU3109" s="1">
        <v>41092</v>
      </c>
      <c r="MV3109">
        <v>9</v>
      </c>
      <c r="MX3109" s="1">
        <v>41092</v>
      </c>
      <c r="MY3109">
        <v>9.01</v>
      </c>
      <c r="NA3109" s="1">
        <v>41092</v>
      </c>
      <c r="NB3109">
        <v>9.01</v>
      </c>
      <c r="ND3109" s="1">
        <v>41092</v>
      </c>
      <c r="NE3109">
        <v>9.01</v>
      </c>
      <c r="NG3109" s="1">
        <v>41092</v>
      </c>
      <c r="NH3109">
        <v>9.01</v>
      </c>
    </row>
    <row r="3110" spans="1:372">
      <c r="A3110" s="1">
        <v>42524</v>
      </c>
      <c r="B3110" s="1">
        <v>41093</v>
      </c>
      <c r="C3110">
        <v>8.2298000000000009</v>
      </c>
      <c r="E3110" s="1">
        <v>41093</v>
      </c>
      <c r="F3110">
        <v>8.2380999999999993</v>
      </c>
      <c r="H3110" s="1">
        <v>41093</v>
      </c>
      <c r="I3110">
        <v>8.2542000000000009</v>
      </c>
      <c r="K3110" s="1">
        <v>41093</v>
      </c>
      <c r="N3110" s="1">
        <v>41093</v>
      </c>
      <c r="O3110">
        <v>8.2852999999999994</v>
      </c>
      <c r="Q3110" s="1">
        <v>41093</v>
      </c>
      <c r="R3110">
        <v>8.17</v>
      </c>
      <c r="T3110" s="1">
        <v>41093</v>
      </c>
      <c r="U3110">
        <v>8.08</v>
      </c>
      <c r="W3110" s="1">
        <v>41093</v>
      </c>
      <c r="X3110">
        <v>8.0299999999999994</v>
      </c>
      <c r="Z3110" s="1">
        <v>41093</v>
      </c>
      <c r="AA3110">
        <v>8</v>
      </c>
      <c r="AC3110" s="1">
        <v>41093</v>
      </c>
      <c r="AD3110">
        <v>7.98</v>
      </c>
      <c r="AF3110" s="1">
        <v>41093</v>
      </c>
      <c r="AG3110">
        <v>7.97</v>
      </c>
      <c r="AI3110" s="1">
        <v>41093</v>
      </c>
      <c r="AJ3110">
        <v>7.97</v>
      </c>
      <c r="AL3110" s="1">
        <v>41093</v>
      </c>
      <c r="AM3110">
        <v>7.98</v>
      </c>
      <c r="AO3110" s="1">
        <v>41093</v>
      </c>
      <c r="AP3110">
        <v>8</v>
      </c>
      <c r="AR3110" s="1">
        <v>41093</v>
      </c>
      <c r="AS3110">
        <v>8.02</v>
      </c>
      <c r="AU3110" s="1">
        <v>41093</v>
      </c>
      <c r="AV3110">
        <v>8.0399999999999991</v>
      </c>
      <c r="AX3110" s="1">
        <v>41093</v>
      </c>
      <c r="AY3110">
        <v>8.06</v>
      </c>
      <c r="BA3110" s="1">
        <v>41093</v>
      </c>
      <c r="BB3110">
        <v>8.07</v>
      </c>
      <c r="BD3110" s="1">
        <v>41093</v>
      </c>
      <c r="BE3110">
        <v>8.08</v>
      </c>
      <c r="BG3110" s="1">
        <v>41093</v>
      </c>
      <c r="BH3110">
        <v>8.08</v>
      </c>
      <c r="BJ3110" s="1">
        <v>41093</v>
      </c>
      <c r="BK3110">
        <v>8.07</v>
      </c>
      <c r="BM3110" s="1">
        <v>41093</v>
      </c>
      <c r="BN3110">
        <v>8.07</v>
      </c>
      <c r="BP3110" s="1">
        <v>41093</v>
      </c>
      <c r="BQ3110">
        <v>8.08</v>
      </c>
      <c r="BS3110" s="1">
        <v>41093</v>
      </c>
      <c r="BT3110">
        <v>8.1</v>
      </c>
      <c r="BV3110" s="1">
        <v>41093</v>
      </c>
      <c r="BW3110">
        <v>8.15</v>
      </c>
      <c r="BY3110" s="1">
        <v>41093</v>
      </c>
      <c r="BZ3110">
        <v>8.2100000000000009</v>
      </c>
      <c r="CB3110" s="1">
        <v>41093</v>
      </c>
      <c r="CC3110">
        <v>8.26</v>
      </c>
      <c r="CE3110" s="1">
        <v>41093</v>
      </c>
      <c r="CF3110">
        <v>8.2899999999999991</v>
      </c>
      <c r="CH3110" s="1">
        <v>41093</v>
      </c>
      <c r="CI3110">
        <v>8.3000000000000007</v>
      </c>
      <c r="CK3110" s="1">
        <v>41093</v>
      </c>
      <c r="CL3110">
        <v>8.3000000000000007</v>
      </c>
      <c r="CN3110" s="1">
        <v>41093</v>
      </c>
      <c r="CO3110">
        <v>8.2899999999999991</v>
      </c>
      <c r="CQ3110" s="1">
        <v>41093</v>
      </c>
      <c r="CR3110">
        <v>8.2799999999999994</v>
      </c>
      <c r="CT3110" s="1">
        <v>41093</v>
      </c>
      <c r="CU3110">
        <v>8.2799999999999994</v>
      </c>
      <c r="CW3110" s="1">
        <v>41093</v>
      </c>
      <c r="CX3110">
        <v>8.2899999999999991</v>
      </c>
      <c r="CZ3110" s="1">
        <v>41093</v>
      </c>
      <c r="DA3110">
        <v>8.33</v>
      </c>
      <c r="DC3110" s="1">
        <v>41093</v>
      </c>
      <c r="DD3110">
        <v>8.3699999999999992</v>
      </c>
      <c r="DF3110" s="1">
        <v>41093</v>
      </c>
      <c r="DG3110">
        <v>8.42</v>
      </c>
      <c r="DI3110" s="1">
        <v>41093</v>
      </c>
      <c r="DJ3110">
        <v>8.4600000000000009</v>
      </c>
      <c r="DL3110" s="1">
        <v>41093</v>
      </c>
      <c r="DM3110">
        <v>8.48</v>
      </c>
      <c r="DO3110" s="1">
        <v>41093</v>
      </c>
      <c r="DP3110">
        <v>8.48</v>
      </c>
      <c r="DR3110" s="1">
        <v>41093</v>
      </c>
      <c r="DS3110">
        <v>8.44</v>
      </c>
      <c r="DU3110" s="1">
        <v>41093</v>
      </c>
      <c r="DV3110">
        <v>8.35</v>
      </c>
      <c r="DX3110" s="1">
        <v>41093</v>
      </c>
      <c r="DY3110">
        <v>8.24</v>
      </c>
      <c r="EA3110" s="1">
        <v>41093</v>
      </c>
      <c r="EB3110">
        <v>8.15</v>
      </c>
      <c r="ED3110" s="1">
        <v>41093</v>
      </c>
      <c r="EE3110">
        <v>8.1</v>
      </c>
      <c r="EG3110" s="1">
        <v>41093</v>
      </c>
      <c r="EH3110">
        <v>8.08</v>
      </c>
      <c r="EJ3110" s="1">
        <v>41093</v>
      </c>
      <c r="EK3110">
        <v>8.09</v>
      </c>
      <c r="EM3110" s="1">
        <v>41093</v>
      </c>
      <c r="EN3110">
        <v>8.1300000000000008</v>
      </c>
      <c r="EP3110" s="1">
        <v>41093</v>
      </c>
      <c r="EQ3110">
        <v>8.19</v>
      </c>
      <c r="ES3110" s="1">
        <v>41093</v>
      </c>
      <c r="ET3110">
        <v>8.26</v>
      </c>
      <c r="EV3110" s="1">
        <v>41093</v>
      </c>
      <c r="EW3110">
        <v>8.34</v>
      </c>
      <c r="EY3110" s="1">
        <v>41093</v>
      </c>
      <c r="EZ3110">
        <v>8.41</v>
      </c>
      <c r="FB3110" s="1">
        <v>41093</v>
      </c>
      <c r="FC3110">
        <v>8.48</v>
      </c>
      <c r="FE3110" s="1">
        <v>41093</v>
      </c>
      <c r="FF3110">
        <v>8.5399999999999991</v>
      </c>
      <c r="FH3110" s="1">
        <v>41093</v>
      </c>
      <c r="FI3110">
        <v>8.59</v>
      </c>
      <c r="FK3110" s="1">
        <v>41093</v>
      </c>
      <c r="FL3110">
        <v>8.6199999999999992</v>
      </c>
      <c r="FN3110" s="1">
        <v>41093</v>
      </c>
      <c r="FO3110">
        <v>8.64</v>
      </c>
      <c r="FQ3110" s="1">
        <v>41093</v>
      </c>
      <c r="FR3110">
        <v>8.66</v>
      </c>
      <c r="FT3110" s="1">
        <v>41093</v>
      </c>
      <c r="FU3110">
        <v>8.66</v>
      </c>
      <c r="FW3110" s="1">
        <v>41093</v>
      </c>
      <c r="FX3110">
        <v>8.66</v>
      </c>
      <c r="FZ3110" s="1">
        <v>41093</v>
      </c>
      <c r="GA3110">
        <v>8.66</v>
      </c>
      <c r="GC3110" s="1">
        <v>41093</v>
      </c>
      <c r="GD3110">
        <v>8.65</v>
      </c>
      <c r="GF3110" s="1">
        <v>41093</v>
      </c>
      <c r="GG3110">
        <v>8.64</v>
      </c>
      <c r="GI3110" s="1">
        <v>41093</v>
      </c>
      <c r="GJ3110">
        <v>8.64</v>
      </c>
      <c r="GL3110" s="1">
        <v>41093</v>
      </c>
      <c r="GM3110">
        <v>8.6300000000000008</v>
      </c>
      <c r="GO3110" s="1">
        <v>41093</v>
      </c>
      <c r="GP3110">
        <v>8.6300000000000008</v>
      </c>
      <c r="GR3110" s="1">
        <v>41093</v>
      </c>
      <c r="GS3110">
        <v>8.6300000000000008</v>
      </c>
      <c r="GU3110" s="1">
        <v>41093</v>
      </c>
      <c r="GV3110">
        <v>8.6300000000000008</v>
      </c>
      <c r="GX3110" s="1">
        <v>41093</v>
      </c>
      <c r="GY3110">
        <v>8.64</v>
      </c>
      <c r="HA3110" s="1">
        <v>41093</v>
      </c>
      <c r="HB3110">
        <v>8.64</v>
      </c>
      <c r="HD3110" s="1">
        <v>41093</v>
      </c>
      <c r="HE3110">
        <v>8.65</v>
      </c>
      <c r="HG3110" s="1">
        <v>41093</v>
      </c>
      <c r="HH3110">
        <v>8.66</v>
      </c>
      <c r="HJ3110" s="1">
        <v>41093</v>
      </c>
      <c r="HK3110">
        <v>8.68</v>
      </c>
      <c r="HM3110" s="1">
        <v>41093</v>
      </c>
      <c r="HN3110">
        <v>8.69</v>
      </c>
      <c r="HP3110" s="1">
        <v>41093</v>
      </c>
      <c r="HQ3110">
        <v>8.6999999999999993</v>
      </c>
      <c r="HS3110" s="1">
        <v>41093</v>
      </c>
      <c r="HT3110">
        <v>8.7200000000000006</v>
      </c>
      <c r="HV3110" s="1">
        <v>41093</v>
      </c>
      <c r="HW3110">
        <v>8.73</v>
      </c>
      <c r="HY3110" s="1">
        <v>41093</v>
      </c>
      <c r="HZ3110">
        <v>8.74</v>
      </c>
      <c r="IB3110" s="1">
        <v>41093</v>
      </c>
      <c r="IC3110">
        <v>8.75</v>
      </c>
      <c r="IE3110" s="1">
        <v>41093</v>
      </c>
      <c r="IF3110">
        <v>8.76</v>
      </c>
      <c r="IH3110" s="1">
        <v>41093</v>
      </c>
      <c r="II3110">
        <v>8.77</v>
      </c>
      <c r="IK3110" s="1">
        <v>41093</v>
      </c>
      <c r="IL3110">
        <v>8.7799999999999994</v>
      </c>
      <c r="IN3110" s="1">
        <v>41093</v>
      </c>
      <c r="IO3110">
        <v>8.7899999999999991</v>
      </c>
      <c r="IQ3110" s="1">
        <v>41093</v>
      </c>
      <c r="IR3110">
        <v>8.8000000000000007</v>
      </c>
      <c r="IT3110" s="1">
        <v>41093</v>
      </c>
      <c r="IU3110">
        <v>8.81</v>
      </c>
      <c r="IW3110" s="1">
        <v>41093</v>
      </c>
      <c r="IX3110">
        <v>8.82</v>
      </c>
      <c r="IZ3110" s="1">
        <v>41093</v>
      </c>
      <c r="JA3110">
        <v>8.83</v>
      </c>
      <c r="JC3110" s="1">
        <v>41093</v>
      </c>
      <c r="JD3110">
        <v>8.83</v>
      </c>
      <c r="JF3110" s="1">
        <v>41093</v>
      </c>
      <c r="JG3110">
        <v>8.84</v>
      </c>
      <c r="JI3110" s="1">
        <v>41093</v>
      </c>
      <c r="JJ3110">
        <v>8.85</v>
      </c>
      <c r="JL3110" s="1">
        <v>41093</v>
      </c>
      <c r="JM3110">
        <v>8.85</v>
      </c>
      <c r="JO3110" s="1">
        <v>41093</v>
      </c>
      <c r="JP3110">
        <v>8.86</v>
      </c>
      <c r="JR3110" s="1">
        <v>41093</v>
      </c>
      <c r="JS3110">
        <v>8.86</v>
      </c>
      <c r="JU3110" s="1">
        <v>41093</v>
      </c>
      <c r="JV3110">
        <v>8.8699999999999992</v>
      </c>
      <c r="JX3110" s="1">
        <v>41093</v>
      </c>
      <c r="JY3110">
        <v>8.8699999999999992</v>
      </c>
      <c r="KA3110" s="1">
        <v>41093</v>
      </c>
      <c r="KB3110">
        <v>8.8800000000000008</v>
      </c>
      <c r="KD3110" s="1">
        <v>41093</v>
      </c>
      <c r="KE3110">
        <v>8.8800000000000008</v>
      </c>
      <c r="KG3110" s="1">
        <v>41093</v>
      </c>
      <c r="KH3110">
        <v>8.89</v>
      </c>
      <c r="KJ3110" s="1">
        <v>41093</v>
      </c>
      <c r="KK3110">
        <v>8.9</v>
      </c>
      <c r="KM3110" s="1">
        <v>41093</v>
      </c>
      <c r="KN3110">
        <v>8.9</v>
      </c>
      <c r="KP3110" s="1">
        <v>41093</v>
      </c>
      <c r="KQ3110">
        <v>8.91</v>
      </c>
      <c r="KS3110" s="1">
        <v>41093</v>
      </c>
      <c r="KT3110">
        <v>8.91</v>
      </c>
      <c r="KV3110" s="1">
        <v>41093</v>
      </c>
      <c r="KW3110">
        <v>8.92</v>
      </c>
      <c r="KY3110" s="1">
        <v>41093</v>
      </c>
      <c r="KZ3110">
        <v>8.92</v>
      </c>
      <c r="LB3110" s="1">
        <v>41093</v>
      </c>
      <c r="LC3110">
        <v>8.93</v>
      </c>
      <c r="LE3110" s="1">
        <v>41093</v>
      </c>
      <c r="LF3110">
        <v>8.93</v>
      </c>
      <c r="LH3110" s="1">
        <v>41093</v>
      </c>
      <c r="LI3110">
        <v>8.94</v>
      </c>
      <c r="LK3110" s="1">
        <v>41093</v>
      </c>
      <c r="LL3110">
        <v>8.94</v>
      </c>
      <c r="LN3110" s="1">
        <v>41093</v>
      </c>
      <c r="LO3110">
        <v>8.9499999999999993</v>
      </c>
      <c r="LQ3110" s="1">
        <v>41093</v>
      </c>
      <c r="LR3110">
        <v>8.9600000000000009</v>
      </c>
      <c r="LT3110" s="1">
        <v>41093</v>
      </c>
      <c r="LU3110">
        <v>8.9600000000000009</v>
      </c>
      <c r="LW3110" s="1">
        <v>41093</v>
      </c>
      <c r="LX3110">
        <v>8.9700000000000006</v>
      </c>
      <c r="LZ3110" s="1">
        <v>41093</v>
      </c>
      <c r="MA3110">
        <v>8.9700000000000006</v>
      </c>
      <c r="MC3110" s="1">
        <v>41093</v>
      </c>
      <c r="MD3110">
        <v>8.98</v>
      </c>
      <c r="MF3110" s="1">
        <v>41093</v>
      </c>
      <c r="MG3110">
        <v>8.98</v>
      </c>
      <c r="MI3110" s="1">
        <v>41093</v>
      </c>
      <c r="MJ3110">
        <v>8.99</v>
      </c>
      <c r="ML3110" s="1">
        <v>41093</v>
      </c>
      <c r="MM3110">
        <v>9</v>
      </c>
      <c r="MO3110" s="1">
        <v>41093</v>
      </c>
      <c r="MP3110">
        <v>9</v>
      </c>
      <c r="MR3110" s="1">
        <v>41093</v>
      </c>
      <c r="MS3110">
        <v>9.01</v>
      </c>
      <c r="MU3110" s="1">
        <v>41093</v>
      </c>
      <c r="MV3110">
        <v>9.01</v>
      </c>
      <c r="MX3110" s="1">
        <v>41093</v>
      </c>
      <c r="MY3110">
        <v>9.02</v>
      </c>
      <c r="NA3110" s="1">
        <v>41093</v>
      </c>
      <c r="NB3110">
        <v>9.02</v>
      </c>
      <c r="ND3110" s="1">
        <v>41093</v>
      </c>
      <c r="NE3110">
        <v>9.02</v>
      </c>
      <c r="NG3110" s="1">
        <v>41093</v>
      </c>
      <c r="NH3110">
        <v>9.02</v>
      </c>
    </row>
    <row r="3111" spans="1:372">
      <c r="A3111" s="1">
        <v>42527</v>
      </c>
      <c r="B3111" s="1">
        <v>41094</v>
      </c>
      <c r="C3111">
        <v>8.2309999999999999</v>
      </c>
      <c r="E3111" s="1">
        <v>41094</v>
      </c>
      <c r="F3111">
        <v>8.2393000000000001</v>
      </c>
      <c r="H3111" s="1">
        <v>41094</v>
      </c>
      <c r="I3111">
        <v>8.2510999999999992</v>
      </c>
      <c r="K3111" s="1">
        <v>41094</v>
      </c>
      <c r="N3111" s="1">
        <v>41094</v>
      </c>
      <c r="O3111">
        <v>8.2667999999999999</v>
      </c>
      <c r="Q3111" s="1">
        <v>41094</v>
      </c>
      <c r="R3111">
        <v>8.2090999999999994</v>
      </c>
      <c r="T3111" s="1">
        <v>41094</v>
      </c>
      <c r="U3111">
        <v>8.07</v>
      </c>
      <c r="W3111" s="1">
        <v>41094</v>
      </c>
      <c r="X3111">
        <v>8.02</v>
      </c>
      <c r="Z3111" s="1">
        <v>41094</v>
      </c>
      <c r="AA3111">
        <v>7.98</v>
      </c>
      <c r="AC3111" s="1">
        <v>41094</v>
      </c>
      <c r="AD3111">
        <v>7.96</v>
      </c>
      <c r="AF3111" s="1">
        <v>41094</v>
      </c>
      <c r="AG3111">
        <v>7.96</v>
      </c>
      <c r="AI3111" s="1">
        <v>41094</v>
      </c>
      <c r="AJ3111">
        <v>7.96</v>
      </c>
      <c r="AL3111" s="1">
        <v>41094</v>
      </c>
      <c r="AM3111">
        <v>7.97</v>
      </c>
      <c r="AO3111" s="1">
        <v>41094</v>
      </c>
      <c r="AP3111">
        <v>7.99</v>
      </c>
      <c r="AR3111" s="1">
        <v>41094</v>
      </c>
      <c r="AS3111">
        <v>8.01</v>
      </c>
      <c r="AU3111" s="1">
        <v>41094</v>
      </c>
      <c r="AV3111">
        <v>8.0299999999999994</v>
      </c>
      <c r="AX3111" s="1">
        <v>41094</v>
      </c>
      <c r="AY3111">
        <v>8.0399999999999991</v>
      </c>
      <c r="BA3111" s="1">
        <v>41094</v>
      </c>
      <c r="BB3111">
        <v>8.0500000000000007</v>
      </c>
      <c r="BD3111" s="1">
        <v>41094</v>
      </c>
      <c r="BE3111">
        <v>8.0500000000000007</v>
      </c>
      <c r="BG3111" s="1">
        <v>41094</v>
      </c>
      <c r="BH3111">
        <v>8.0399999999999991</v>
      </c>
      <c r="BJ3111" s="1">
        <v>41094</v>
      </c>
      <c r="BK3111">
        <v>8.0299999999999994</v>
      </c>
      <c r="BM3111" s="1">
        <v>41094</v>
      </c>
      <c r="BN3111">
        <v>8.02</v>
      </c>
      <c r="BP3111" s="1">
        <v>41094</v>
      </c>
      <c r="BQ3111">
        <v>8.02</v>
      </c>
      <c r="BS3111" s="1">
        <v>41094</v>
      </c>
      <c r="BT3111">
        <v>8.0500000000000007</v>
      </c>
      <c r="BV3111" s="1">
        <v>41094</v>
      </c>
      <c r="BW3111">
        <v>8.1</v>
      </c>
      <c r="BY3111" s="1">
        <v>41094</v>
      </c>
      <c r="BZ3111">
        <v>8.15</v>
      </c>
      <c r="CB3111" s="1">
        <v>41094</v>
      </c>
      <c r="CC3111">
        <v>8.2100000000000009</v>
      </c>
      <c r="CE3111" s="1">
        <v>41094</v>
      </c>
      <c r="CF3111">
        <v>8.24</v>
      </c>
      <c r="CH3111" s="1">
        <v>41094</v>
      </c>
      <c r="CI3111">
        <v>8.25</v>
      </c>
      <c r="CK3111" s="1">
        <v>41094</v>
      </c>
      <c r="CL3111">
        <v>8.25</v>
      </c>
      <c r="CN3111" s="1">
        <v>41094</v>
      </c>
      <c r="CO3111">
        <v>8.24</v>
      </c>
      <c r="CQ3111" s="1">
        <v>41094</v>
      </c>
      <c r="CR3111">
        <v>8.23</v>
      </c>
      <c r="CT3111" s="1">
        <v>41094</v>
      </c>
      <c r="CU3111">
        <v>8.23</v>
      </c>
      <c r="CW3111" s="1">
        <v>41094</v>
      </c>
      <c r="CX3111">
        <v>8.24</v>
      </c>
      <c r="CZ3111" s="1">
        <v>41094</v>
      </c>
      <c r="DA3111">
        <v>8.27</v>
      </c>
      <c r="DC3111" s="1">
        <v>41094</v>
      </c>
      <c r="DD3111">
        <v>8.32</v>
      </c>
      <c r="DF3111" s="1">
        <v>41094</v>
      </c>
      <c r="DG3111">
        <v>8.3699999999999992</v>
      </c>
      <c r="DI3111" s="1">
        <v>41094</v>
      </c>
      <c r="DJ3111">
        <v>8.41</v>
      </c>
      <c r="DL3111" s="1">
        <v>41094</v>
      </c>
      <c r="DM3111">
        <v>8.44</v>
      </c>
      <c r="DO3111" s="1">
        <v>41094</v>
      </c>
      <c r="DP3111">
        <v>8.44</v>
      </c>
      <c r="DR3111" s="1">
        <v>41094</v>
      </c>
      <c r="DS3111">
        <v>8.4</v>
      </c>
      <c r="DU3111" s="1">
        <v>41094</v>
      </c>
      <c r="DV3111">
        <v>8.33</v>
      </c>
      <c r="DX3111" s="1">
        <v>41094</v>
      </c>
      <c r="DY3111">
        <v>8.23</v>
      </c>
      <c r="EA3111" s="1">
        <v>41094</v>
      </c>
      <c r="EB3111">
        <v>8.14</v>
      </c>
      <c r="ED3111" s="1">
        <v>41094</v>
      </c>
      <c r="EE3111">
        <v>8.09</v>
      </c>
      <c r="EG3111" s="1">
        <v>41094</v>
      </c>
      <c r="EH3111">
        <v>8.08</v>
      </c>
      <c r="EJ3111" s="1">
        <v>41094</v>
      </c>
      <c r="EK3111">
        <v>8.09</v>
      </c>
      <c r="EM3111" s="1">
        <v>41094</v>
      </c>
      <c r="EN3111">
        <v>8.1300000000000008</v>
      </c>
      <c r="EP3111" s="1">
        <v>41094</v>
      </c>
      <c r="EQ3111">
        <v>8.18</v>
      </c>
      <c r="ES3111" s="1">
        <v>41094</v>
      </c>
      <c r="ET3111">
        <v>8.24</v>
      </c>
      <c r="EV3111" s="1">
        <v>41094</v>
      </c>
      <c r="EW3111">
        <v>8.31</v>
      </c>
      <c r="EY3111" s="1">
        <v>41094</v>
      </c>
      <c r="EZ3111">
        <v>8.3800000000000008</v>
      </c>
      <c r="FB3111" s="1">
        <v>41094</v>
      </c>
      <c r="FC3111">
        <v>8.4499999999999993</v>
      </c>
      <c r="FE3111" s="1">
        <v>41094</v>
      </c>
      <c r="FF3111">
        <v>8.51</v>
      </c>
      <c r="FH3111" s="1">
        <v>41094</v>
      </c>
      <c r="FI3111">
        <v>8.5500000000000007</v>
      </c>
      <c r="FK3111" s="1">
        <v>41094</v>
      </c>
      <c r="FL3111">
        <v>8.58</v>
      </c>
      <c r="FN3111" s="1">
        <v>41094</v>
      </c>
      <c r="FO3111">
        <v>8.6</v>
      </c>
      <c r="FQ3111" s="1">
        <v>41094</v>
      </c>
      <c r="FR3111">
        <v>8.61</v>
      </c>
      <c r="FT3111" s="1">
        <v>41094</v>
      </c>
      <c r="FU3111">
        <v>8.6199999999999992</v>
      </c>
      <c r="FW3111" s="1">
        <v>41094</v>
      </c>
      <c r="FX3111">
        <v>8.6199999999999992</v>
      </c>
      <c r="FZ3111" s="1">
        <v>41094</v>
      </c>
      <c r="GA3111">
        <v>8.6199999999999992</v>
      </c>
      <c r="GC3111" s="1">
        <v>41094</v>
      </c>
      <c r="GD3111">
        <v>8.6199999999999992</v>
      </c>
      <c r="GF3111" s="1">
        <v>41094</v>
      </c>
      <c r="GG3111">
        <v>8.61</v>
      </c>
      <c r="GI3111" s="1">
        <v>41094</v>
      </c>
      <c r="GJ3111">
        <v>8.6</v>
      </c>
      <c r="GL3111" s="1">
        <v>41094</v>
      </c>
      <c r="GM3111">
        <v>8.6</v>
      </c>
      <c r="GO3111" s="1">
        <v>41094</v>
      </c>
      <c r="GP3111">
        <v>8.6</v>
      </c>
      <c r="GR3111" s="1">
        <v>41094</v>
      </c>
      <c r="GS3111">
        <v>8.61</v>
      </c>
      <c r="GU3111" s="1">
        <v>41094</v>
      </c>
      <c r="GV3111">
        <v>8.61</v>
      </c>
      <c r="GX3111" s="1">
        <v>41094</v>
      </c>
      <c r="GY3111">
        <v>8.6199999999999992</v>
      </c>
      <c r="HA3111" s="1">
        <v>41094</v>
      </c>
      <c r="HB3111">
        <v>8.6300000000000008</v>
      </c>
      <c r="HD3111" s="1">
        <v>41094</v>
      </c>
      <c r="HE3111">
        <v>8.64</v>
      </c>
      <c r="HG3111" s="1">
        <v>41094</v>
      </c>
      <c r="HH3111">
        <v>8.65</v>
      </c>
      <c r="HJ3111" s="1">
        <v>41094</v>
      </c>
      <c r="HK3111">
        <v>8.67</v>
      </c>
      <c r="HM3111" s="1">
        <v>41094</v>
      </c>
      <c r="HN3111">
        <v>8.68</v>
      </c>
      <c r="HP3111" s="1">
        <v>41094</v>
      </c>
      <c r="HQ3111">
        <v>8.6999999999999993</v>
      </c>
      <c r="HS3111" s="1">
        <v>41094</v>
      </c>
      <c r="HT3111">
        <v>8.7100000000000009</v>
      </c>
      <c r="HV3111" s="1">
        <v>41094</v>
      </c>
      <c r="HW3111">
        <v>8.7200000000000006</v>
      </c>
      <c r="HY3111" s="1">
        <v>41094</v>
      </c>
      <c r="HZ3111">
        <v>8.74</v>
      </c>
      <c r="IB3111" s="1">
        <v>41094</v>
      </c>
      <c r="IC3111">
        <v>8.75</v>
      </c>
      <c r="IE3111" s="1">
        <v>41094</v>
      </c>
      <c r="IF3111">
        <v>8.76</v>
      </c>
      <c r="IH3111" s="1">
        <v>41094</v>
      </c>
      <c r="II3111">
        <v>8.77</v>
      </c>
      <c r="IK3111" s="1">
        <v>41094</v>
      </c>
      <c r="IL3111">
        <v>8.7799999999999994</v>
      </c>
      <c r="IN3111" s="1">
        <v>41094</v>
      </c>
      <c r="IO3111">
        <v>8.7899999999999991</v>
      </c>
      <c r="IQ3111" s="1">
        <v>41094</v>
      </c>
      <c r="IR3111">
        <v>8.8000000000000007</v>
      </c>
      <c r="IT3111" s="1">
        <v>41094</v>
      </c>
      <c r="IU3111">
        <v>8.8000000000000007</v>
      </c>
      <c r="IW3111" s="1">
        <v>41094</v>
      </c>
      <c r="IX3111">
        <v>8.81</v>
      </c>
      <c r="IZ3111" s="1">
        <v>41094</v>
      </c>
      <c r="JA3111">
        <v>8.82</v>
      </c>
      <c r="JC3111" s="1">
        <v>41094</v>
      </c>
      <c r="JD3111">
        <v>8.82</v>
      </c>
      <c r="JF3111" s="1">
        <v>41094</v>
      </c>
      <c r="JG3111">
        <v>8.83</v>
      </c>
      <c r="JI3111" s="1">
        <v>41094</v>
      </c>
      <c r="JJ3111">
        <v>8.83</v>
      </c>
      <c r="JL3111" s="1">
        <v>41094</v>
      </c>
      <c r="JM3111">
        <v>8.84</v>
      </c>
      <c r="JO3111" s="1">
        <v>41094</v>
      </c>
      <c r="JP3111">
        <v>8.84</v>
      </c>
      <c r="JR3111" s="1">
        <v>41094</v>
      </c>
      <c r="JS3111">
        <v>8.85</v>
      </c>
      <c r="JU3111" s="1">
        <v>41094</v>
      </c>
      <c r="JV3111">
        <v>8.85</v>
      </c>
      <c r="JX3111" s="1">
        <v>41094</v>
      </c>
      <c r="JY3111">
        <v>8.85</v>
      </c>
      <c r="KA3111" s="1">
        <v>41094</v>
      </c>
      <c r="KB3111">
        <v>8.86</v>
      </c>
      <c r="KD3111" s="1">
        <v>41094</v>
      </c>
      <c r="KE3111">
        <v>8.86</v>
      </c>
      <c r="KG3111" s="1">
        <v>41094</v>
      </c>
      <c r="KH3111">
        <v>8.8699999999999992</v>
      </c>
      <c r="KJ3111" s="1">
        <v>41094</v>
      </c>
      <c r="KK3111">
        <v>8.8699999999999992</v>
      </c>
      <c r="KM3111" s="1">
        <v>41094</v>
      </c>
      <c r="KN3111">
        <v>8.8699999999999992</v>
      </c>
      <c r="KP3111" s="1">
        <v>41094</v>
      </c>
      <c r="KQ3111">
        <v>8.8800000000000008</v>
      </c>
      <c r="KS3111" s="1">
        <v>41094</v>
      </c>
      <c r="KT3111">
        <v>8.8800000000000008</v>
      </c>
      <c r="KV3111" s="1">
        <v>41094</v>
      </c>
      <c r="KW3111">
        <v>8.89</v>
      </c>
      <c r="KY3111" s="1">
        <v>41094</v>
      </c>
      <c r="KZ3111">
        <v>8.9</v>
      </c>
      <c r="LB3111" s="1">
        <v>41094</v>
      </c>
      <c r="LC3111">
        <v>8.9</v>
      </c>
      <c r="LE3111" s="1">
        <v>41094</v>
      </c>
      <c r="LF3111">
        <v>8.91</v>
      </c>
      <c r="LH3111" s="1">
        <v>41094</v>
      </c>
      <c r="LI3111">
        <v>8.91</v>
      </c>
      <c r="LK3111" s="1">
        <v>41094</v>
      </c>
      <c r="LL3111">
        <v>8.92</v>
      </c>
      <c r="LN3111" s="1">
        <v>41094</v>
      </c>
      <c r="LO3111">
        <v>8.93</v>
      </c>
      <c r="LQ3111" s="1">
        <v>41094</v>
      </c>
      <c r="LR3111">
        <v>8.93</v>
      </c>
      <c r="LT3111" s="1">
        <v>41094</v>
      </c>
      <c r="LU3111">
        <v>8.94</v>
      </c>
      <c r="LW3111" s="1">
        <v>41094</v>
      </c>
      <c r="LX3111">
        <v>8.9499999999999993</v>
      </c>
      <c r="LZ3111" s="1">
        <v>41094</v>
      </c>
      <c r="MA3111">
        <v>8.9499999999999993</v>
      </c>
      <c r="MC3111" s="1">
        <v>41094</v>
      </c>
      <c r="MD3111">
        <v>8.9600000000000009</v>
      </c>
      <c r="MF3111" s="1">
        <v>41094</v>
      </c>
      <c r="MG3111">
        <v>8.9700000000000006</v>
      </c>
      <c r="MI3111" s="1">
        <v>41094</v>
      </c>
      <c r="MJ3111">
        <v>8.98</v>
      </c>
      <c r="ML3111" s="1">
        <v>41094</v>
      </c>
      <c r="MM3111">
        <v>8.98</v>
      </c>
      <c r="MO3111" s="1">
        <v>41094</v>
      </c>
      <c r="MP3111">
        <v>8.99</v>
      </c>
      <c r="MR3111" s="1">
        <v>41094</v>
      </c>
      <c r="MS3111">
        <v>9</v>
      </c>
      <c r="MU3111" s="1">
        <v>41094</v>
      </c>
      <c r="MV3111">
        <v>9.01</v>
      </c>
      <c r="MX3111" s="1">
        <v>41094</v>
      </c>
      <c r="MY3111">
        <v>9.01</v>
      </c>
      <c r="NA3111" s="1">
        <v>41094</v>
      </c>
      <c r="NB3111">
        <v>9.02</v>
      </c>
      <c r="ND3111" s="1">
        <v>41094</v>
      </c>
      <c r="NE3111">
        <v>9.02</v>
      </c>
      <c r="NG3111" s="1">
        <v>41094</v>
      </c>
      <c r="NH3111">
        <v>9.02</v>
      </c>
    </row>
    <row r="3112" spans="1:372">
      <c r="A3112" s="1">
        <v>42528</v>
      </c>
      <c r="B3112" s="1">
        <v>41095</v>
      </c>
      <c r="C3112">
        <v>8.1479999999999997</v>
      </c>
      <c r="E3112" s="1">
        <v>41095</v>
      </c>
      <c r="F3112">
        <v>8.1617999999999995</v>
      </c>
      <c r="H3112" s="1">
        <v>41095</v>
      </c>
      <c r="I3112">
        <v>8.1951999999999998</v>
      </c>
      <c r="K3112" s="1">
        <v>41095</v>
      </c>
      <c r="N3112" s="1">
        <v>41095</v>
      </c>
      <c r="O3112">
        <v>8.23</v>
      </c>
      <c r="Q3112" s="1">
        <v>41095</v>
      </c>
      <c r="R3112">
        <v>8.1965000000000003</v>
      </c>
      <c r="T3112" s="1">
        <v>41095</v>
      </c>
      <c r="U3112">
        <v>8.07</v>
      </c>
      <c r="W3112" s="1">
        <v>41095</v>
      </c>
      <c r="X3112">
        <v>8.0399999999999991</v>
      </c>
      <c r="Z3112" s="1">
        <v>41095</v>
      </c>
      <c r="AA3112">
        <v>8.01</v>
      </c>
      <c r="AC3112" s="1">
        <v>41095</v>
      </c>
      <c r="AD3112">
        <v>7.99</v>
      </c>
      <c r="AF3112" s="1">
        <v>41095</v>
      </c>
      <c r="AG3112">
        <v>7.99</v>
      </c>
      <c r="AI3112" s="1">
        <v>41095</v>
      </c>
      <c r="AJ3112">
        <v>7.99</v>
      </c>
      <c r="AL3112" s="1">
        <v>41095</v>
      </c>
      <c r="AM3112">
        <v>8</v>
      </c>
      <c r="AO3112" s="1">
        <v>41095</v>
      </c>
      <c r="AP3112">
        <v>8.01</v>
      </c>
      <c r="AR3112" s="1">
        <v>41095</v>
      </c>
      <c r="AS3112">
        <v>8.0299999999999994</v>
      </c>
      <c r="AU3112" s="1">
        <v>41095</v>
      </c>
      <c r="AV3112">
        <v>8.0500000000000007</v>
      </c>
      <c r="AX3112" s="1">
        <v>41095</v>
      </c>
      <c r="AY3112">
        <v>8.06</v>
      </c>
      <c r="BA3112" s="1">
        <v>41095</v>
      </c>
      <c r="BB3112">
        <v>8.08</v>
      </c>
      <c r="BD3112" s="1">
        <v>41095</v>
      </c>
      <c r="BE3112">
        <v>8.08</v>
      </c>
      <c r="BG3112" s="1">
        <v>41095</v>
      </c>
      <c r="BH3112">
        <v>8.08</v>
      </c>
      <c r="BJ3112" s="1">
        <v>41095</v>
      </c>
      <c r="BK3112">
        <v>8.07</v>
      </c>
      <c r="BM3112" s="1">
        <v>41095</v>
      </c>
      <c r="BN3112">
        <v>8.06</v>
      </c>
      <c r="BP3112" s="1">
        <v>41095</v>
      </c>
      <c r="BQ3112">
        <v>8.07</v>
      </c>
      <c r="BS3112" s="1">
        <v>41095</v>
      </c>
      <c r="BT3112">
        <v>8.09</v>
      </c>
      <c r="BV3112" s="1">
        <v>41095</v>
      </c>
      <c r="BW3112">
        <v>8.14</v>
      </c>
      <c r="BY3112" s="1">
        <v>41095</v>
      </c>
      <c r="BZ3112">
        <v>8.19</v>
      </c>
      <c r="CB3112" s="1">
        <v>41095</v>
      </c>
      <c r="CC3112">
        <v>8.24</v>
      </c>
      <c r="CE3112" s="1">
        <v>41095</v>
      </c>
      <c r="CF3112">
        <v>8.27</v>
      </c>
      <c r="CH3112" s="1">
        <v>41095</v>
      </c>
      <c r="CI3112">
        <v>8.2799999999999994</v>
      </c>
      <c r="CK3112" s="1">
        <v>41095</v>
      </c>
      <c r="CL3112">
        <v>8.27</v>
      </c>
      <c r="CN3112" s="1">
        <v>41095</v>
      </c>
      <c r="CO3112">
        <v>8.26</v>
      </c>
      <c r="CQ3112" s="1">
        <v>41095</v>
      </c>
      <c r="CR3112">
        <v>8.25</v>
      </c>
      <c r="CT3112" s="1">
        <v>41095</v>
      </c>
      <c r="CU3112">
        <v>8.25</v>
      </c>
      <c r="CW3112" s="1">
        <v>41095</v>
      </c>
      <c r="CX3112">
        <v>8.26</v>
      </c>
      <c r="CZ3112" s="1">
        <v>41095</v>
      </c>
      <c r="DA3112">
        <v>8.2899999999999991</v>
      </c>
      <c r="DC3112" s="1">
        <v>41095</v>
      </c>
      <c r="DD3112">
        <v>8.33</v>
      </c>
      <c r="DF3112" s="1">
        <v>41095</v>
      </c>
      <c r="DG3112">
        <v>8.3800000000000008</v>
      </c>
      <c r="DI3112" s="1">
        <v>41095</v>
      </c>
      <c r="DJ3112">
        <v>8.42</v>
      </c>
      <c r="DL3112" s="1">
        <v>41095</v>
      </c>
      <c r="DM3112">
        <v>8.44</v>
      </c>
      <c r="DO3112" s="1">
        <v>41095</v>
      </c>
      <c r="DP3112">
        <v>8.44</v>
      </c>
      <c r="DR3112" s="1">
        <v>41095</v>
      </c>
      <c r="DS3112">
        <v>8.41</v>
      </c>
      <c r="DU3112" s="1">
        <v>41095</v>
      </c>
      <c r="DV3112">
        <v>8.33</v>
      </c>
      <c r="DX3112" s="1">
        <v>41095</v>
      </c>
      <c r="DY3112">
        <v>8.24</v>
      </c>
      <c r="EA3112" s="1">
        <v>41095</v>
      </c>
      <c r="EB3112">
        <v>8.15</v>
      </c>
      <c r="ED3112" s="1">
        <v>41095</v>
      </c>
      <c r="EE3112">
        <v>8.11</v>
      </c>
      <c r="EG3112" s="1">
        <v>41095</v>
      </c>
      <c r="EH3112">
        <v>8.09</v>
      </c>
      <c r="EJ3112" s="1">
        <v>41095</v>
      </c>
      <c r="EK3112">
        <v>8.1</v>
      </c>
      <c r="EM3112" s="1">
        <v>41095</v>
      </c>
      <c r="EN3112">
        <v>8.14</v>
      </c>
      <c r="EP3112" s="1">
        <v>41095</v>
      </c>
      <c r="EQ3112">
        <v>8.19</v>
      </c>
      <c r="ES3112" s="1">
        <v>41095</v>
      </c>
      <c r="ET3112">
        <v>8.26</v>
      </c>
      <c r="EV3112" s="1">
        <v>41095</v>
      </c>
      <c r="EW3112">
        <v>8.33</v>
      </c>
      <c r="EY3112" s="1">
        <v>41095</v>
      </c>
      <c r="EZ3112">
        <v>8.4</v>
      </c>
      <c r="FB3112" s="1">
        <v>41095</v>
      </c>
      <c r="FC3112">
        <v>8.4600000000000009</v>
      </c>
      <c r="FE3112" s="1">
        <v>41095</v>
      </c>
      <c r="FF3112">
        <v>8.52</v>
      </c>
      <c r="FH3112" s="1">
        <v>41095</v>
      </c>
      <c r="FI3112">
        <v>8.56</v>
      </c>
      <c r="FK3112" s="1">
        <v>41095</v>
      </c>
      <c r="FL3112">
        <v>8.59</v>
      </c>
      <c r="FN3112" s="1">
        <v>41095</v>
      </c>
      <c r="FO3112">
        <v>8.61</v>
      </c>
      <c r="FQ3112" s="1">
        <v>41095</v>
      </c>
      <c r="FR3112">
        <v>8.6300000000000008</v>
      </c>
      <c r="FT3112" s="1">
        <v>41095</v>
      </c>
      <c r="FU3112">
        <v>8.6300000000000008</v>
      </c>
      <c r="FW3112" s="1">
        <v>41095</v>
      </c>
      <c r="FX3112">
        <v>8.64</v>
      </c>
      <c r="FZ3112" s="1">
        <v>41095</v>
      </c>
      <c r="GA3112">
        <v>8.64</v>
      </c>
      <c r="GC3112" s="1">
        <v>41095</v>
      </c>
      <c r="GD3112">
        <v>8.6300000000000008</v>
      </c>
      <c r="GF3112" s="1">
        <v>41095</v>
      </c>
      <c r="GG3112">
        <v>8.6300000000000008</v>
      </c>
      <c r="GI3112" s="1">
        <v>41095</v>
      </c>
      <c r="GJ3112">
        <v>8.6199999999999992</v>
      </c>
      <c r="GL3112" s="1">
        <v>41095</v>
      </c>
      <c r="GM3112">
        <v>8.6199999999999992</v>
      </c>
      <c r="GO3112" s="1">
        <v>41095</v>
      </c>
      <c r="GP3112">
        <v>8.6199999999999992</v>
      </c>
      <c r="GR3112" s="1">
        <v>41095</v>
      </c>
      <c r="GS3112">
        <v>8.6199999999999992</v>
      </c>
      <c r="GU3112" s="1">
        <v>41095</v>
      </c>
      <c r="GV3112">
        <v>8.6300000000000008</v>
      </c>
      <c r="GX3112" s="1">
        <v>41095</v>
      </c>
      <c r="GY3112">
        <v>8.64</v>
      </c>
      <c r="HA3112" s="1">
        <v>41095</v>
      </c>
      <c r="HB3112">
        <v>8.65</v>
      </c>
      <c r="HD3112" s="1">
        <v>41095</v>
      </c>
      <c r="HE3112">
        <v>8.66</v>
      </c>
      <c r="HG3112" s="1">
        <v>41095</v>
      </c>
      <c r="HH3112">
        <v>8.67</v>
      </c>
      <c r="HJ3112" s="1">
        <v>41095</v>
      </c>
      <c r="HK3112">
        <v>8.68</v>
      </c>
      <c r="HM3112" s="1">
        <v>41095</v>
      </c>
      <c r="HN3112">
        <v>8.69</v>
      </c>
      <c r="HP3112" s="1">
        <v>41095</v>
      </c>
      <c r="HQ3112">
        <v>8.6999999999999993</v>
      </c>
      <c r="HS3112" s="1">
        <v>41095</v>
      </c>
      <c r="HT3112">
        <v>8.7200000000000006</v>
      </c>
      <c r="HV3112" s="1">
        <v>41095</v>
      </c>
      <c r="HW3112">
        <v>8.73</v>
      </c>
      <c r="HY3112" s="1">
        <v>41095</v>
      </c>
      <c r="HZ3112">
        <v>8.74</v>
      </c>
      <c r="IB3112" s="1">
        <v>41095</v>
      </c>
      <c r="IC3112">
        <v>8.75</v>
      </c>
      <c r="IE3112" s="1">
        <v>41095</v>
      </c>
      <c r="IF3112">
        <v>8.77</v>
      </c>
      <c r="IH3112" s="1">
        <v>41095</v>
      </c>
      <c r="II3112">
        <v>8.7799999999999994</v>
      </c>
      <c r="IK3112" s="1">
        <v>41095</v>
      </c>
      <c r="IL3112">
        <v>8.7899999999999991</v>
      </c>
      <c r="IN3112" s="1">
        <v>41095</v>
      </c>
      <c r="IO3112">
        <v>8.7899999999999991</v>
      </c>
      <c r="IQ3112" s="1">
        <v>41095</v>
      </c>
      <c r="IR3112">
        <v>8.8000000000000007</v>
      </c>
      <c r="IT3112" s="1">
        <v>41095</v>
      </c>
      <c r="IU3112">
        <v>8.81</v>
      </c>
      <c r="IW3112" s="1">
        <v>41095</v>
      </c>
      <c r="IX3112">
        <v>8.82</v>
      </c>
      <c r="IZ3112" s="1">
        <v>41095</v>
      </c>
      <c r="JA3112">
        <v>8.83</v>
      </c>
      <c r="JC3112" s="1">
        <v>41095</v>
      </c>
      <c r="JD3112">
        <v>8.83</v>
      </c>
      <c r="JF3112" s="1">
        <v>41095</v>
      </c>
      <c r="JG3112">
        <v>8.84</v>
      </c>
      <c r="JI3112" s="1">
        <v>41095</v>
      </c>
      <c r="JJ3112">
        <v>8.84</v>
      </c>
      <c r="JL3112" s="1">
        <v>41095</v>
      </c>
      <c r="JM3112">
        <v>8.85</v>
      </c>
      <c r="JO3112" s="1">
        <v>41095</v>
      </c>
      <c r="JP3112">
        <v>8.86</v>
      </c>
      <c r="JR3112" s="1">
        <v>41095</v>
      </c>
      <c r="JS3112">
        <v>8.86</v>
      </c>
      <c r="JU3112" s="1">
        <v>41095</v>
      </c>
      <c r="JV3112">
        <v>8.8699999999999992</v>
      </c>
      <c r="JX3112" s="1">
        <v>41095</v>
      </c>
      <c r="JY3112">
        <v>8.8699999999999992</v>
      </c>
      <c r="KA3112" s="1">
        <v>41095</v>
      </c>
      <c r="KB3112">
        <v>8.8800000000000008</v>
      </c>
      <c r="KD3112" s="1">
        <v>41095</v>
      </c>
      <c r="KE3112">
        <v>8.8800000000000008</v>
      </c>
      <c r="KG3112" s="1">
        <v>41095</v>
      </c>
      <c r="KH3112">
        <v>8.8800000000000008</v>
      </c>
      <c r="KJ3112" s="1">
        <v>41095</v>
      </c>
      <c r="KK3112">
        <v>8.89</v>
      </c>
      <c r="KM3112" s="1">
        <v>41095</v>
      </c>
      <c r="KN3112">
        <v>8.89</v>
      </c>
      <c r="KP3112" s="1">
        <v>41095</v>
      </c>
      <c r="KQ3112">
        <v>8.9</v>
      </c>
      <c r="KS3112" s="1">
        <v>41095</v>
      </c>
      <c r="KT3112">
        <v>8.9</v>
      </c>
      <c r="KV3112" s="1">
        <v>41095</v>
      </c>
      <c r="KW3112">
        <v>8.91</v>
      </c>
      <c r="KY3112" s="1">
        <v>41095</v>
      </c>
      <c r="KZ3112">
        <v>8.91</v>
      </c>
      <c r="LB3112" s="1">
        <v>41095</v>
      </c>
      <c r="LC3112">
        <v>8.92</v>
      </c>
      <c r="LE3112" s="1">
        <v>41095</v>
      </c>
      <c r="LF3112">
        <v>8.92</v>
      </c>
      <c r="LH3112" s="1">
        <v>41095</v>
      </c>
      <c r="LI3112">
        <v>8.93</v>
      </c>
      <c r="LK3112" s="1">
        <v>41095</v>
      </c>
      <c r="LL3112">
        <v>8.93</v>
      </c>
      <c r="LN3112" s="1">
        <v>41095</v>
      </c>
      <c r="LO3112">
        <v>8.94</v>
      </c>
      <c r="LQ3112" s="1">
        <v>41095</v>
      </c>
      <c r="LR3112">
        <v>8.94</v>
      </c>
      <c r="LT3112" s="1">
        <v>41095</v>
      </c>
      <c r="LU3112">
        <v>8.9499999999999993</v>
      </c>
      <c r="LW3112" s="1">
        <v>41095</v>
      </c>
      <c r="LX3112">
        <v>8.9499999999999993</v>
      </c>
      <c r="LZ3112" s="1">
        <v>41095</v>
      </c>
      <c r="MA3112">
        <v>8.9600000000000009</v>
      </c>
      <c r="MC3112" s="1">
        <v>41095</v>
      </c>
      <c r="MD3112">
        <v>8.9600000000000009</v>
      </c>
      <c r="MF3112" s="1">
        <v>41095</v>
      </c>
      <c r="MG3112">
        <v>8.9700000000000006</v>
      </c>
      <c r="MI3112" s="1">
        <v>41095</v>
      </c>
      <c r="MJ3112">
        <v>8.9700000000000006</v>
      </c>
      <c r="ML3112" s="1">
        <v>41095</v>
      </c>
      <c r="MM3112">
        <v>8.98</v>
      </c>
      <c r="MO3112" s="1">
        <v>41095</v>
      </c>
      <c r="MP3112">
        <v>8.99</v>
      </c>
      <c r="MR3112" s="1">
        <v>41095</v>
      </c>
      <c r="MS3112">
        <v>8.99</v>
      </c>
      <c r="MU3112" s="1">
        <v>41095</v>
      </c>
      <c r="MV3112">
        <v>9</v>
      </c>
      <c r="MX3112" s="1">
        <v>41095</v>
      </c>
      <c r="MY3112">
        <v>9</v>
      </c>
      <c r="NA3112" s="1">
        <v>41095</v>
      </c>
      <c r="NB3112">
        <v>9</v>
      </c>
      <c r="ND3112" s="1">
        <v>41095</v>
      </c>
      <c r="NE3112">
        <v>9</v>
      </c>
      <c r="NG3112" s="1">
        <v>41095</v>
      </c>
      <c r="NH3112">
        <v>9</v>
      </c>
    </row>
    <row r="3113" spans="1:372">
      <c r="A3113" s="1">
        <v>42529</v>
      </c>
      <c r="B3113" s="1">
        <v>41096</v>
      </c>
      <c r="C3113">
        <v>8.1050000000000004</v>
      </c>
      <c r="E3113" s="1">
        <v>41096</v>
      </c>
      <c r="F3113">
        <v>8.18</v>
      </c>
      <c r="H3113" s="1">
        <v>41096</v>
      </c>
      <c r="I3113">
        <v>8.1961999999999993</v>
      </c>
      <c r="K3113" s="1">
        <v>41096</v>
      </c>
      <c r="N3113" s="1">
        <v>41096</v>
      </c>
      <c r="O3113">
        <v>8.2220999999999993</v>
      </c>
      <c r="Q3113" s="1">
        <v>41096</v>
      </c>
      <c r="R3113">
        <v>8.1882999999999999</v>
      </c>
      <c r="T3113" s="1">
        <v>41096</v>
      </c>
      <c r="U3113">
        <v>8.02</v>
      </c>
      <c r="W3113" s="1">
        <v>41096</v>
      </c>
      <c r="X3113">
        <v>7.97</v>
      </c>
      <c r="Z3113" s="1">
        <v>41096</v>
      </c>
      <c r="AA3113">
        <v>7.9399999999999995</v>
      </c>
      <c r="AC3113" s="1">
        <v>41096</v>
      </c>
      <c r="AD3113">
        <v>7.92</v>
      </c>
      <c r="AF3113" s="1">
        <v>41096</v>
      </c>
      <c r="AG3113">
        <v>7.91</v>
      </c>
      <c r="AI3113" s="1">
        <v>41096</v>
      </c>
      <c r="AJ3113">
        <v>7.92</v>
      </c>
      <c r="AL3113" s="1">
        <v>41096</v>
      </c>
      <c r="AM3113">
        <v>7.93</v>
      </c>
      <c r="AO3113" s="1">
        <v>41096</v>
      </c>
      <c r="AP3113">
        <v>7.9399999999999995</v>
      </c>
      <c r="AR3113" s="1">
        <v>41096</v>
      </c>
      <c r="AS3113">
        <v>7.96</v>
      </c>
      <c r="AU3113" s="1">
        <v>41096</v>
      </c>
      <c r="AV3113">
        <v>7.98</v>
      </c>
      <c r="AX3113" s="1">
        <v>41096</v>
      </c>
      <c r="AY3113">
        <v>8</v>
      </c>
      <c r="BA3113" s="1">
        <v>41096</v>
      </c>
      <c r="BB3113">
        <v>8.01</v>
      </c>
      <c r="BD3113" s="1">
        <v>41096</v>
      </c>
      <c r="BE3113">
        <v>8.02</v>
      </c>
      <c r="BG3113" s="1">
        <v>41096</v>
      </c>
      <c r="BH3113">
        <v>8.0299999999999994</v>
      </c>
      <c r="BJ3113" s="1">
        <v>41096</v>
      </c>
      <c r="BK3113">
        <v>8.0299999999999994</v>
      </c>
      <c r="BM3113" s="1">
        <v>41096</v>
      </c>
      <c r="BN3113">
        <v>8.0399999999999991</v>
      </c>
      <c r="BP3113" s="1">
        <v>41096</v>
      </c>
      <c r="BQ3113">
        <v>8.06</v>
      </c>
      <c r="BS3113" s="1">
        <v>41096</v>
      </c>
      <c r="BT3113">
        <v>8.09</v>
      </c>
      <c r="BV3113" s="1">
        <v>41096</v>
      </c>
      <c r="BW3113">
        <v>8.15</v>
      </c>
      <c r="BY3113" s="1">
        <v>41096</v>
      </c>
      <c r="BZ3113">
        <v>8.2100000000000009</v>
      </c>
      <c r="CB3113" s="1">
        <v>41096</v>
      </c>
      <c r="CC3113">
        <v>8.25</v>
      </c>
      <c r="CE3113" s="1">
        <v>41096</v>
      </c>
      <c r="CF3113">
        <v>8.2799999999999994</v>
      </c>
      <c r="CH3113" s="1">
        <v>41096</v>
      </c>
      <c r="CI3113">
        <v>8.2799999999999994</v>
      </c>
      <c r="CK3113" s="1">
        <v>41096</v>
      </c>
      <c r="CL3113">
        <v>8.27</v>
      </c>
      <c r="CN3113" s="1">
        <v>41096</v>
      </c>
      <c r="CO3113">
        <v>8.26</v>
      </c>
      <c r="CQ3113" s="1">
        <v>41096</v>
      </c>
      <c r="CR3113">
        <v>8.24</v>
      </c>
      <c r="CT3113" s="1">
        <v>41096</v>
      </c>
      <c r="CU3113">
        <v>8.23</v>
      </c>
      <c r="CW3113" s="1">
        <v>41096</v>
      </c>
      <c r="CX3113">
        <v>8.24</v>
      </c>
      <c r="CZ3113" s="1">
        <v>41096</v>
      </c>
      <c r="DA3113">
        <v>8.27</v>
      </c>
      <c r="DC3113" s="1">
        <v>41096</v>
      </c>
      <c r="DD3113">
        <v>8.32</v>
      </c>
      <c r="DF3113" s="1">
        <v>41096</v>
      </c>
      <c r="DG3113">
        <v>8.36</v>
      </c>
      <c r="DI3113" s="1">
        <v>41096</v>
      </c>
      <c r="DJ3113">
        <v>8.4</v>
      </c>
      <c r="DL3113" s="1">
        <v>41096</v>
      </c>
      <c r="DM3113">
        <v>8.43</v>
      </c>
      <c r="DO3113" s="1">
        <v>41096</v>
      </c>
      <c r="DP3113">
        <v>8.43</v>
      </c>
      <c r="DR3113" s="1">
        <v>41096</v>
      </c>
      <c r="DS3113">
        <v>8.39</v>
      </c>
      <c r="DU3113" s="1">
        <v>41096</v>
      </c>
      <c r="DV3113">
        <v>8.31</v>
      </c>
      <c r="DX3113" s="1">
        <v>41096</v>
      </c>
      <c r="DY3113">
        <v>8.2100000000000009</v>
      </c>
      <c r="EA3113" s="1">
        <v>41096</v>
      </c>
      <c r="EB3113">
        <v>8.1300000000000008</v>
      </c>
      <c r="ED3113" s="1">
        <v>41096</v>
      </c>
      <c r="EE3113">
        <v>8.09</v>
      </c>
      <c r="EG3113" s="1">
        <v>41096</v>
      </c>
      <c r="EH3113">
        <v>8.09</v>
      </c>
      <c r="EJ3113" s="1">
        <v>41096</v>
      </c>
      <c r="EK3113">
        <v>8.1199999999999992</v>
      </c>
      <c r="EM3113" s="1">
        <v>41096</v>
      </c>
      <c r="EN3113">
        <v>8.16</v>
      </c>
      <c r="EP3113" s="1">
        <v>41096</v>
      </c>
      <c r="EQ3113">
        <v>8.2200000000000006</v>
      </c>
      <c r="ES3113" s="1">
        <v>41096</v>
      </c>
      <c r="ET3113">
        <v>8.2899999999999991</v>
      </c>
      <c r="EV3113" s="1">
        <v>41096</v>
      </c>
      <c r="EW3113">
        <v>8.36</v>
      </c>
      <c r="EY3113" s="1">
        <v>41096</v>
      </c>
      <c r="EZ3113">
        <v>8.42</v>
      </c>
      <c r="FB3113" s="1">
        <v>41096</v>
      </c>
      <c r="FC3113">
        <v>8.4600000000000009</v>
      </c>
      <c r="FE3113" s="1">
        <v>41096</v>
      </c>
      <c r="FF3113">
        <v>8.48</v>
      </c>
      <c r="FH3113" s="1">
        <v>41096</v>
      </c>
      <c r="FI3113">
        <v>8.4700000000000006</v>
      </c>
      <c r="FK3113" s="1">
        <v>41096</v>
      </c>
      <c r="FL3113">
        <v>8.4600000000000009</v>
      </c>
      <c r="FN3113" s="1">
        <v>41096</v>
      </c>
      <c r="FO3113">
        <v>8.43</v>
      </c>
      <c r="FQ3113" s="1">
        <v>41096</v>
      </c>
      <c r="FR3113">
        <v>8.4</v>
      </c>
      <c r="FT3113" s="1">
        <v>41096</v>
      </c>
      <c r="FU3113">
        <v>8.3800000000000008</v>
      </c>
      <c r="FW3113" s="1">
        <v>41096</v>
      </c>
      <c r="FX3113">
        <v>8.3699999999999992</v>
      </c>
      <c r="FZ3113" s="1">
        <v>41096</v>
      </c>
      <c r="GA3113">
        <v>8.3800000000000008</v>
      </c>
      <c r="GC3113" s="1">
        <v>41096</v>
      </c>
      <c r="GD3113">
        <v>8.4</v>
      </c>
      <c r="GF3113" s="1">
        <v>41096</v>
      </c>
      <c r="GG3113">
        <v>8.44</v>
      </c>
      <c r="GI3113" s="1">
        <v>41096</v>
      </c>
      <c r="GJ3113">
        <v>8.48</v>
      </c>
      <c r="GL3113" s="1">
        <v>41096</v>
      </c>
      <c r="GM3113">
        <v>8.52</v>
      </c>
      <c r="GO3113" s="1">
        <v>41096</v>
      </c>
      <c r="GP3113">
        <v>8.5500000000000007</v>
      </c>
      <c r="GR3113" s="1">
        <v>41096</v>
      </c>
      <c r="GS3113">
        <v>8.59</v>
      </c>
      <c r="GU3113" s="1">
        <v>41096</v>
      </c>
      <c r="GV3113">
        <v>8.6199999999999992</v>
      </c>
      <c r="GX3113" s="1">
        <v>41096</v>
      </c>
      <c r="GY3113">
        <v>8.65</v>
      </c>
      <c r="HA3113" s="1">
        <v>41096</v>
      </c>
      <c r="HB3113">
        <v>8.68</v>
      </c>
      <c r="HD3113" s="1">
        <v>41096</v>
      </c>
      <c r="HE3113">
        <v>8.6999999999999993</v>
      </c>
      <c r="HG3113" s="1">
        <v>41096</v>
      </c>
      <c r="HH3113">
        <v>8.7200000000000006</v>
      </c>
      <c r="HJ3113" s="1">
        <v>41096</v>
      </c>
      <c r="HK3113">
        <v>8.74</v>
      </c>
      <c r="HM3113" s="1">
        <v>41096</v>
      </c>
      <c r="HN3113">
        <v>8.76</v>
      </c>
      <c r="HP3113" s="1">
        <v>41096</v>
      </c>
      <c r="HQ3113">
        <v>8.77</v>
      </c>
      <c r="HS3113" s="1">
        <v>41096</v>
      </c>
      <c r="HT3113">
        <v>8.7899999999999991</v>
      </c>
      <c r="HV3113" s="1">
        <v>41096</v>
      </c>
      <c r="HW3113">
        <v>8.8000000000000007</v>
      </c>
      <c r="HY3113" s="1">
        <v>41096</v>
      </c>
      <c r="HZ3113">
        <v>8.81</v>
      </c>
      <c r="IB3113" s="1">
        <v>41096</v>
      </c>
      <c r="IC3113">
        <v>8.82</v>
      </c>
      <c r="IE3113" s="1">
        <v>41096</v>
      </c>
      <c r="IF3113">
        <v>8.84</v>
      </c>
      <c r="IH3113" s="1">
        <v>41096</v>
      </c>
      <c r="II3113">
        <v>8.84</v>
      </c>
      <c r="IK3113" s="1">
        <v>41096</v>
      </c>
      <c r="IL3113">
        <v>8.85</v>
      </c>
      <c r="IN3113" s="1">
        <v>41096</v>
      </c>
      <c r="IO3113">
        <v>8.86</v>
      </c>
      <c r="IQ3113" s="1">
        <v>41096</v>
      </c>
      <c r="IR3113">
        <v>8.8699999999999992</v>
      </c>
      <c r="IT3113" s="1">
        <v>41096</v>
      </c>
      <c r="IU3113">
        <v>8.8699999999999992</v>
      </c>
      <c r="IW3113" s="1">
        <v>41096</v>
      </c>
      <c r="IX3113">
        <v>8.8800000000000008</v>
      </c>
      <c r="IZ3113" s="1">
        <v>41096</v>
      </c>
      <c r="JA3113">
        <v>8.8800000000000008</v>
      </c>
      <c r="JC3113" s="1">
        <v>41096</v>
      </c>
      <c r="JD3113">
        <v>8.89</v>
      </c>
      <c r="JF3113" s="1">
        <v>41096</v>
      </c>
      <c r="JG3113">
        <v>8.89</v>
      </c>
      <c r="JI3113" s="1">
        <v>41096</v>
      </c>
      <c r="JJ3113">
        <v>8.9</v>
      </c>
      <c r="JL3113" s="1">
        <v>41096</v>
      </c>
      <c r="JM3113">
        <v>8.9</v>
      </c>
      <c r="JO3113" s="1">
        <v>41096</v>
      </c>
      <c r="JP3113">
        <v>8.9</v>
      </c>
      <c r="JR3113" s="1">
        <v>41096</v>
      </c>
      <c r="JS3113">
        <v>8.9</v>
      </c>
      <c r="JU3113" s="1">
        <v>41096</v>
      </c>
      <c r="JV3113">
        <v>8.91</v>
      </c>
      <c r="JX3113" s="1">
        <v>41096</v>
      </c>
      <c r="JY3113">
        <v>8.91</v>
      </c>
      <c r="KA3113" s="1">
        <v>41096</v>
      </c>
      <c r="KB3113">
        <v>8.91</v>
      </c>
      <c r="KD3113" s="1">
        <v>41096</v>
      </c>
      <c r="KE3113">
        <v>8.91</v>
      </c>
      <c r="KG3113" s="1">
        <v>41096</v>
      </c>
      <c r="KH3113">
        <v>8.91</v>
      </c>
      <c r="KJ3113" s="1">
        <v>41096</v>
      </c>
      <c r="KK3113">
        <v>8.92</v>
      </c>
      <c r="KM3113" s="1">
        <v>41096</v>
      </c>
      <c r="KN3113">
        <v>8.92</v>
      </c>
      <c r="KP3113" s="1">
        <v>41096</v>
      </c>
      <c r="KQ3113">
        <v>8.92</v>
      </c>
      <c r="KS3113" s="1">
        <v>41096</v>
      </c>
      <c r="KT3113">
        <v>8.92</v>
      </c>
      <c r="KV3113" s="1">
        <v>41096</v>
      </c>
      <c r="KW3113">
        <v>8.92</v>
      </c>
      <c r="KY3113" s="1">
        <v>41096</v>
      </c>
      <c r="KZ3113">
        <v>8.93</v>
      </c>
      <c r="LB3113" s="1">
        <v>41096</v>
      </c>
      <c r="LC3113">
        <v>8.93</v>
      </c>
      <c r="LE3113" s="1">
        <v>41096</v>
      </c>
      <c r="LF3113">
        <v>8.93</v>
      </c>
      <c r="LH3113" s="1">
        <v>41096</v>
      </c>
      <c r="LI3113">
        <v>8.93</v>
      </c>
      <c r="LK3113" s="1">
        <v>41096</v>
      </c>
      <c r="LL3113">
        <v>8.94</v>
      </c>
      <c r="LN3113" s="1">
        <v>41096</v>
      </c>
      <c r="LO3113">
        <v>8.94</v>
      </c>
      <c r="LQ3113" s="1">
        <v>41096</v>
      </c>
      <c r="LR3113">
        <v>8.94</v>
      </c>
      <c r="LT3113" s="1">
        <v>41096</v>
      </c>
      <c r="LU3113">
        <v>8.94</v>
      </c>
      <c r="LW3113" s="1">
        <v>41096</v>
      </c>
      <c r="LX3113">
        <v>8.9499999999999993</v>
      </c>
      <c r="LZ3113" s="1">
        <v>41096</v>
      </c>
      <c r="MA3113">
        <v>8.9499999999999993</v>
      </c>
      <c r="MC3113" s="1">
        <v>41096</v>
      </c>
      <c r="MD3113">
        <v>8.9499999999999993</v>
      </c>
      <c r="MF3113" s="1">
        <v>41096</v>
      </c>
      <c r="MG3113">
        <v>8.9600000000000009</v>
      </c>
      <c r="MI3113" s="1">
        <v>41096</v>
      </c>
      <c r="MJ3113">
        <v>8.9600000000000009</v>
      </c>
      <c r="ML3113" s="1">
        <v>41096</v>
      </c>
      <c r="MM3113">
        <v>8.9600000000000009</v>
      </c>
      <c r="MO3113" s="1">
        <v>41096</v>
      </c>
      <c r="MP3113">
        <v>8.9600000000000009</v>
      </c>
      <c r="MR3113" s="1">
        <v>41096</v>
      </c>
      <c r="MS3113">
        <v>8.9700000000000006</v>
      </c>
      <c r="MU3113" s="1">
        <v>41096</v>
      </c>
      <c r="MV3113">
        <v>8.9700000000000006</v>
      </c>
      <c r="MX3113" s="1">
        <v>41096</v>
      </c>
      <c r="MY3113">
        <v>8.9700000000000006</v>
      </c>
      <c r="NA3113" s="1">
        <v>41096</v>
      </c>
      <c r="NB3113">
        <v>8.98</v>
      </c>
      <c r="ND3113" s="1">
        <v>41096</v>
      </c>
      <c r="NE3113">
        <v>8.98</v>
      </c>
      <c r="NG3113" s="1">
        <v>41096</v>
      </c>
      <c r="NH3113">
        <v>8.98</v>
      </c>
    </row>
    <row r="3114" spans="1:372">
      <c r="A3114" s="1">
        <v>42530</v>
      </c>
      <c r="B3114" s="1">
        <v>41097</v>
      </c>
      <c r="C3114">
        <v>8.1050000000000004</v>
      </c>
      <c r="E3114" s="1">
        <v>41097</v>
      </c>
      <c r="F3114">
        <v>8.18</v>
      </c>
      <c r="H3114" s="1">
        <v>41097</v>
      </c>
      <c r="I3114">
        <v>8.1961999999999993</v>
      </c>
      <c r="K3114" s="1">
        <v>41097</v>
      </c>
      <c r="N3114" s="1">
        <v>41097</v>
      </c>
      <c r="O3114">
        <v>8.2220999999999993</v>
      </c>
      <c r="Q3114" s="1">
        <v>41097</v>
      </c>
      <c r="R3114">
        <v>8.1882999999999999</v>
      </c>
      <c r="T3114" s="1">
        <v>41097</v>
      </c>
      <c r="U3114">
        <v>8.02</v>
      </c>
      <c r="W3114" s="1">
        <v>41097</v>
      </c>
      <c r="X3114">
        <v>7.97</v>
      </c>
      <c r="Z3114" s="1">
        <v>41097</v>
      </c>
      <c r="AA3114">
        <v>7.9399999999999995</v>
      </c>
      <c r="AC3114" s="1">
        <v>41097</v>
      </c>
      <c r="AD3114">
        <v>7.92</v>
      </c>
      <c r="AF3114" s="1">
        <v>41097</v>
      </c>
      <c r="AG3114">
        <v>7.91</v>
      </c>
      <c r="AI3114" s="1">
        <v>41097</v>
      </c>
      <c r="AJ3114">
        <v>7.92</v>
      </c>
      <c r="AL3114" s="1">
        <v>41097</v>
      </c>
      <c r="AM3114">
        <v>7.93</v>
      </c>
      <c r="AO3114" s="1">
        <v>41097</v>
      </c>
      <c r="AP3114">
        <v>7.9399999999999995</v>
      </c>
      <c r="AR3114" s="1">
        <v>41097</v>
      </c>
      <c r="AS3114">
        <v>7.96</v>
      </c>
      <c r="AU3114" s="1">
        <v>41097</v>
      </c>
      <c r="AV3114">
        <v>7.98</v>
      </c>
      <c r="AX3114" s="1">
        <v>41097</v>
      </c>
      <c r="AY3114">
        <v>8</v>
      </c>
      <c r="BA3114" s="1">
        <v>41097</v>
      </c>
      <c r="BB3114">
        <v>8.01</v>
      </c>
      <c r="BD3114" s="1">
        <v>41097</v>
      </c>
      <c r="BE3114">
        <v>8.02</v>
      </c>
      <c r="BG3114" s="1">
        <v>41097</v>
      </c>
      <c r="BH3114">
        <v>8.0299999999999994</v>
      </c>
      <c r="BJ3114" s="1">
        <v>41097</v>
      </c>
      <c r="BK3114">
        <v>8.0299999999999994</v>
      </c>
      <c r="BM3114" s="1">
        <v>41097</v>
      </c>
      <c r="BN3114">
        <v>8.0399999999999991</v>
      </c>
      <c r="BP3114" s="1">
        <v>41097</v>
      </c>
      <c r="BQ3114">
        <v>8.06</v>
      </c>
      <c r="BS3114" s="1">
        <v>41097</v>
      </c>
      <c r="BT3114">
        <v>8.09</v>
      </c>
      <c r="BV3114" s="1">
        <v>41097</v>
      </c>
      <c r="BW3114">
        <v>8.15</v>
      </c>
      <c r="BY3114" s="1">
        <v>41097</v>
      </c>
      <c r="BZ3114">
        <v>8.2100000000000009</v>
      </c>
      <c r="CB3114" s="1">
        <v>41097</v>
      </c>
      <c r="CC3114">
        <v>8.25</v>
      </c>
      <c r="CE3114" s="1">
        <v>41097</v>
      </c>
      <c r="CF3114">
        <v>8.2799999999999994</v>
      </c>
      <c r="CH3114" s="1">
        <v>41097</v>
      </c>
      <c r="CI3114">
        <v>8.2799999999999994</v>
      </c>
      <c r="CK3114" s="1">
        <v>41097</v>
      </c>
      <c r="CL3114">
        <v>8.27</v>
      </c>
      <c r="CN3114" s="1">
        <v>41097</v>
      </c>
      <c r="CO3114">
        <v>8.26</v>
      </c>
      <c r="CQ3114" s="1">
        <v>41097</v>
      </c>
      <c r="CR3114">
        <v>8.24</v>
      </c>
      <c r="CT3114" s="1">
        <v>41097</v>
      </c>
      <c r="CU3114">
        <v>8.23</v>
      </c>
      <c r="CW3114" s="1">
        <v>41097</v>
      </c>
      <c r="CX3114">
        <v>8.24</v>
      </c>
      <c r="CZ3114" s="1">
        <v>41097</v>
      </c>
      <c r="DA3114">
        <v>8.27</v>
      </c>
      <c r="DC3114" s="1">
        <v>41097</v>
      </c>
      <c r="DD3114">
        <v>8.32</v>
      </c>
      <c r="DF3114" s="1">
        <v>41097</v>
      </c>
      <c r="DG3114">
        <v>8.36</v>
      </c>
      <c r="DI3114" s="1">
        <v>41097</v>
      </c>
      <c r="DJ3114">
        <v>8.4</v>
      </c>
      <c r="DL3114" s="1">
        <v>41097</v>
      </c>
      <c r="DM3114">
        <v>8.43</v>
      </c>
      <c r="DO3114" s="1">
        <v>41097</v>
      </c>
      <c r="DP3114">
        <v>8.43</v>
      </c>
      <c r="DR3114" s="1">
        <v>41097</v>
      </c>
      <c r="DS3114">
        <v>8.39</v>
      </c>
      <c r="DU3114" s="1">
        <v>41097</v>
      </c>
      <c r="DV3114">
        <v>8.31</v>
      </c>
      <c r="DX3114" s="1">
        <v>41097</v>
      </c>
      <c r="DY3114">
        <v>8.2100000000000009</v>
      </c>
      <c r="EA3114" s="1">
        <v>41097</v>
      </c>
      <c r="EB3114">
        <v>8.1300000000000008</v>
      </c>
      <c r="ED3114" s="1">
        <v>41097</v>
      </c>
      <c r="EE3114">
        <v>8.09</v>
      </c>
      <c r="EG3114" s="1">
        <v>41097</v>
      </c>
      <c r="EH3114">
        <v>8.09</v>
      </c>
      <c r="EJ3114" s="1">
        <v>41097</v>
      </c>
      <c r="EK3114">
        <v>8.1199999999999992</v>
      </c>
      <c r="EM3114" s="1">
        <v>41097</v>
      </c>
      <c r="EN3114">
        <v>8.16</v>
      </c>
      <c r="EP3114" s="1">
        <v>41097</v>
      </c>
      <c r="EQ3114">
        <v>8.2200000000000006</v>
      </c>
      <c r="ES3114" s="1">
        <v>41097</v>
      </c>
      <c r="ET3114">
        <v>8.2899999999999991</v>
      </c>
      <c r="EV3114" s="1">
        <v>41097</v>
      </c>
      <c r="EW3114">
        <v>8.36</v>
      </c>
      <c r="EY3114" s="1">
        <v>41097</v>
      </c>
      <c r="EZ3114">
        <v>8.42</v>
      </c>
      <c r="FB3114" s="1">
        <v>41097</v>
      </c>
      <c r="FC3114">
        <v>8.4600000000000009</v>
      </c>
      <c r="FE3114" s="1">
        <v>41097</v>
      </c>
      <c r="FF3114">
        <v>8.48</v>
      </c>
      <c r="FH3114" s="1">
        <v>41097</v>
      </c>
      <c r="FI3114">
        <v>8.4700000000000006</v>
      </c>
      <c r="FK3114" s="1">
        <v>41097</v>
      </c>
      <c r="FL3114">
        <v>8.4600000000000009</v>
      </c>
      <c r="FN3114" s="1">
        <v>41097</v>
      </c>
      <c r="FO3114">
        <v>8.43</v>
      </c>
      <c r="FQ3114" s="1">
        <v>41097</v>
      </c>
      <c r="FR3114">
        <v>8.4</v>
      </c>
      <c r="FT3114" s="1">
        <v>41097</v>
      </c>
      <c r="FU3114">
        <v>8.3800000000000008</v>
      </c>
      <c r="FW3114" s="1">
        <v>41097</v>
      </c>
      <c r="FX3114">
        <v>8.3699999999999992</v>
      </c>
      <c r="FZ3114" s="1">
        <v>41097</v>
      </c>
      <c r="GA3114">
        <v>8.3800000000000008</v>
      </c>
      <c r="GC3114" s="1">
        <v>41097</v>
      </c>
      <c r="GD3114">
        <v>8.4</v>
      </c>
      <c r="GF3114" s="1">
        <v>41097</v>
      </c>
      <c r="GG3114">
        <v>8.44</v>
      </c>
      <c r="GI3114" s="1">
        <v>41097</v>
      </c>
      <c r="GJ3114">
        <v>8.48</v>
      </c>
      <c r="GL3114" s="1">
        <v>41097</v>
      </c>
      <c r="GM3114">
        <v>8.52</v>
      </c>
      <c r="GO3114" s="1">
        <v>41097</v>
      </c>
      <c r="GP3114">
        <v>8.5500000000000007</v>
      </c>
      <c r="GR3114" s="1">
        <v>41097</v>
      </c>
      <c r="GS3114">
        <v>8.59</v>
      </c>
      <c r="GU3114" s="1">
        <v>41097</v>
      </c>
      <c r="GV3114">
        <v>8.6199999999999992</v>
      </c>
      <c r="GX3114" s="1">
        <v>41097</v>
      </c>
      <c r="GY3114">
        <v>8.65</v>
      </c>
      <c r="HA3114" s="1">
        <v>41097</v>
      </c>
      <c r="HB3114">
        <v>8.68</v>
      </c>
      <c r="HD3114" s="1">
        <v>41097</v>
      </c>
      <c r="HE3114">
        <v>8.6999999999999993</v>
      </c>
      <c r="HG3114" s="1">
        <v>41097</v>
      </c>
      <c r="HH3114">
        <v>8.7200000000000006</v>
      </c>
      <c r="HJ3114" s="1">
        <v>41097</v>
      </c>
      <c r="HK3114">
        <v>8.74</v>
      </c>
      <c r="HM3114" s="1">
        <v>41097</v>
      </c>
      <c r="HN3114">
        <v>8.76</v>
      </c>
      <c r="HP3114" s="1">
        <v>41097</v>
      </c>
      <c r="HQ3114">
        <v>8.77</v>
      </c>
      <c r="HS3114" s="1">
        <v>41097</v>
      </c>
      <c r="HT3114">
        <v>8.7899999999999991</v>
      </c>
      <c r="HV3114" s="1">
        <v>41097</v>
      </c>
      <c r="HW3114">
        <v>8.8000000000000007</v>
      </c>
      <c r="HY3114" s="1">
        <v>41097</v>
      </c>
      <c r="HZ3114">
        <v>8.81</v>
      </c>
      <c r="IB3114" s="1">
        <v>41097</v>
      </c>
      <c r="IC3114">
        <v>8.82</v>
      </c>
      <c r="IE3114" s="1">
        <v>41097</v>
      </c>
      <c r="IF3114">
        <v>8.84</v>
      </c>
      <c r="IH3114" s="1">
        <v>41097</v>
      </c>
      <c r="II3114">
        <v>8.84</v>
      </c>
      <c r="IK3114" s="1">
        <v>41097</v>
      </c>
      <c r="IL3114">
        <v>8.85</v>
      </c>
      <c r="IN3114" s="1">
        <v>41097</v>
      </c>
      <c r="IO3114">
        <v>8.86</v>
      </c>
      <c r="IQ3114" s="1">
        <v>41097</v>
      </c>
      <c r="IR3114">
        <v>8.8699999999999992</v>
      </c>
      <c r="IT3114" s="1">
        <v>41097</v>
      </c>
      <c r="IU3114">
        <v>8.8699999999999992</v>
      </c>
      <c r="IW3114" s="1">
        <v>41097</v>
      </c>
      <c r="IX3114">
        <v>8.8800000000000008</v>
      </c>
      <c r="IZ3114" s="1">
        <v>41097</v>
      </c>
      <c r="JA3114">
        <v>8.8800000000000008</v>
      </c>
      <c r="JC3114" s="1">
        <v>41097</v>
      </c>
      <c r="JD3114">
        <v>8.89</v>
      </c>
      <c r="JF3114" s="1">
        <v>41097</v>
      </c>
      <c r="JG3114">
        <v>8.89</v>
      </c>
      <c r="JI3114" s="1">
        <v>41097</v>
      </c>
      <c r="JJ3114">
        <v>8.9</v>
      </c>
      <c r="JL3114" s="1">
        <v>41097</v>
      </c>
      <c r="JM3114">
        <v>8.9</v>
      </c>
      <c r="JO3114" s="1">
        <v>41097</v>
      </c>
      <c r="JP3114">
        <v>8.9</v>
      </c>
      <c r="JR3114" s="1">
        <v>41097</v>
      </c>
      <c r="JS3114">
        <v>8.9</v>
      </c>
      <c r="JU3114" s="1">
        <v>41097</v>
      </c>
      <c r="JV3114">
        <v>8.91</v>
      </c>
      <c r="JX3114" s="1">
        <v>41097</v>
      </c>
      <c r="JY3114">
        <v>8.91</v>
      </c>
      <c r="KA3114" s="1">
        <v>41097</v>
      </c>
      <c r="KB3114">
        <v>8.91</v>
      </c>
      <c r="KD3114" s="1">
        <v>41097</v>
      </c>
      <c r="KE3114">
        <v>8.91</v>
      </c>
      <c r="KG3114" s="1">
        <v>41097</v>
      </c>
      <c r="KH3114">
        <v>8.91</v>
      </c>
      <c r="KJ3114" s="1">
        <v>41097</v>
      </c>
      <c r="KK3114">
        <v>8.92</v>
      </c>
      <c r="KM3114" s="1">
        <v>41097</v>
      </c>
      <c r="KN3114">
        <v>8.92</v>
      </c>
      <c r="KP3114" s="1">
        <v>41097</v>
      </c>
      <c r="KQ3114">
        <v>8.92</v>
      </c>
      <c r="KS3114" s="1">
        <v>41097</v>
      </c>
      <c r="KT3114">
        <v>8.92</v>
      </c>
      <c r="KV3114" s="1">
        <v>41097</v>
      </c>
      <c r="KW3114">
        <v>8.92</v>
      </c>
      <c r="KY3114" s="1">
        <v>41097</v>
      </c>
      <c r="KZ3114">
        <v>8.93</v>
      </c>
      <c r="LB3114" s="1">
        <v>41097</v>
      </c>
      <c r="LC3114">
        <v>8.93</v>
      </c>
      <c r="LE3114" s="1">
        <v>41097</v>
      </c>
      <c r="LF3114">
        <v>8.93</v>
      </c>
      <c r="LH3114" s="1">
        <v>41097</v>
      </c>
      <c r="LI3114">
        <v>8.93</v>
      </c>
      <c r="LK3114" s="1">
        <v>41097</v>
      </c>
      <c r="LL3114">
        <v>8.94</v>
      </c>
      <c r="LN3114" s="1">
        <v>41097</v>
      </c>
      <c r="LO3114">
        <v>8.94</v>
      </c>
      <c r="LQ3114" s="1">
        <v>41097</v>
      </c>
      <c r="LR3114">
        <v>8.94</v>
      </c>
      <c r="LT3114" s="1">
        <v>41097</v>
      </c>
      <c r="LU3114">
        <v>8.94</v>
      </c>
      <c r="LW3114" s="1">
        <v>41097</v>
      </c>
      <c r="LX3114">
        <v>8.9499999999999993</v>
      </c>
      <c r="LZ3114" s="1">
        <v>41097</v>
      </c>
      <c r="MA3114">
        <v>8.9499999999999993</v>
      </c>
      <c r="MC3114" s="1">
        <v>41097</v>
      </c>
      <c r="MD3114">
        <v>8.9499999999999993</v>
      </c>
      <c r="MF3114" s="1">
        <v>41097</v>
      </c>
      <c r="MG3114">
        <v>8.9600000000000009</v>
      </c>
      <c r="MI3114" s="1">
        <v>41097</v>
      </c>
      <c r="MJ3114">
        <v>8.9600000000000009</v>
      </c>
      <c r="ML3114" s="1">
        <v>41097</v>
      </c>
      <c r="MM3114">
        <v>8.9600000000000009</v>
      </c>
      <c r="MO3114" s="1">
        <v>41097</v>
      </c>
      <c r="MP3114">
        <v>8.9600000000000009</v>
      </c>
      <c r="MR3114" s="1">
        <v>41097</v>
      </c>
      <c r="MS3114">
        <v>8.9700000000000006</v>
      </c>
      <c r="MU3114" s="1">
        <v>41097</v>
      </c>
      <c r="MV3114">
        <v>8.9700000000000006</v>
      </c>
      <c r="MX3114" s="1">
        <v>41097</v>
      </c>
      <c r="MY3114">
        <v>8.9700000000000006</v>
      </c>
      <c r="NA3114" s="1">
        <v>41097</v>
      </c>
      <c r="NB3114">
        <v>8.98</v>
      </c>
      <c r="ND3114" s="1">
        <v>41097</v>
      </c>
      <c r="NE3114">
        <v>8.98</v>
      </c>
      <c r="NG3114" s="1">
        <v>41097</v>
      </c>
      <c r="NH3114">
        <v>8.98</v>
      </c>
    </row>
    <row r="3115" spans="1:372">
      <c r="A3115" s="1">
        <v>42531</v>
      </c>
      <c r="B3115" s="1">
        <v>41098</v>
      </c>
      <c r="C3115">
        <v>8.1050000000000004</v>
      </c>
      <c r="E3115" s="1">
        <v>41098</v>
      </c>
      <c r="F3115">
        <v>8.18</v>
      </c>
      <c r="H3115" s="1">
        <v>41098</v>
      </c>
      <c r="I3115">
        <v>8.1961999999999993</v>
      </c>
      <c r="K3115" s="1">
        <v>41098</v>
      </c>
      <c r="N3115" s="1">
        <v>41098</v>
      </c>
      <c r="O3115">
        <v>8.2220999999999993</v>
      </c>
      <c r="Q3115" s="1">
        <v>41098</v>
      </c>
      <c r="R3115">
        <v>8.1882999999999999</v>
      </c>
      <c r="T3115" s="1">
        <v>41098</v>
      </c>
      <c r="U3115">
        <v>8.02</v>
      </c>
      <c r="W3115" s="1">
        <v>41098</v>
      </c>
      <c r="X3115">
        <v>7.97</v>
      </c>
      <c r="Z3115" s="1">
        <v>41098</v>
      </c>
      <c r="AA3115">
        <v>7.9399999999999995</v>
      </c>
      <c r="AC3115" s="1">
        <v>41098</v>
      </c>
      <c r="AD3115">
        <v>7.92</v>
      </c>
      <c r="AF3115" s="1">
        <v>41098</v>
      </c>
      <c r="AG3115">
        <v>7.91</v>
      </c>
      <c r="AI3115" s="1">
        <v>41098</v>
      </c>
      <c r="AJ3115">
        <v>7.92</v>
      </c>
      <c r="AL3115" s="1">
        <v>41098</v>
      </c>
      <c r="AM3115">
        <v>7.93</v>
      </c>
      <c r="AO3115" s="1">
        <v>41098</v>
      </c>
      <c r="AP3115">
        <v>7.9399999999999995</v>
      </c>
      <c r="AR3115" s="1">
        <v>41098</v>
      </c>
      <c r="AS3115">
        <v>7.96</v>
      </c>
      <c r="AU3115" s="1">
        <v>41098</v>
      </c>
      <c r="AV3115">
        <v>7.98</v>
      </c>
      <c r="AX3115" s="1">
        <v>41098</v>
      </c>
      <c r="AY3115">
        <v>8</v>
      </c>
      <c r="BA3115" s="1">
        <v>41098</v>
      </c>
      <c r="BB3115">
        <v>8.01</v>
      </c>
      <c r="BD3115" s="1">
        <v>41098</v>
      </c>
      <c r="BE3115">
        <v>8.02</v>
      </c>
      <c r="BG3115" s="1">
        <v>41098</v>
      </c>
      <c r="BH3115">
        <v>8.0299999999999994</v>
      </c>
      <c r="BJ3115" s="1">
        <v>41098</v>
      </c>
      <c r="BK3115">
        <v>8.0299999999999994</v>
      </c>
      <c r="BM3115" s="1">
        <v>41098</v>
      </c>
      <c r="BN3115">
        <v>8.0399999999999991</v>
      </c>
      <c r="BP3115" s="1">
        <v>41098</v>
      </c>
      <c r="BQ3115">
        <v>8.06</v>
      </c>
      <c r="BS3115" s="1">
        <v>41098</v>
      </c>
      <c r="BT3115">
        <v>8.09</v>
      </c>
      <c r="BV3115" s="1">
        <v>41098</v>
      </c>
      <c r="BW3115">
        <v>8.15</v>
      </c>
      <c r="BY3115" s="1">
        <v>41098</v>
      </c>
      <c r="BZ3115">
        <v>8.2100000000000009</v>
      </c>
      <c r="CB3115" s="1">
        <v>41098</v>
      </c>
      <c r="CC3115">
        <v>8.25</v>
      </c>
      <c r="CE3115" s="1">
        <v>41098</v>
      </c>
      <c r="CF3115">
        <v>8.2799999999999994</v>
      </c>
      <c r="CH3115" s="1">
        <v>41098</v>
      </c>
      <c r="CI3115">
        <v>8.2799999999999994</v>
      </c>
      <c r="CK3115" s="1">
        <v>41098</v>
      </c>
      <c r="CL3115">
        <v>8.27</v>
      </c>
      <c r="CN3115" s="1">
        <v>41098</v>
      </c>
      <c r="CO3115">
        <v>8.26</v>
      </c>
      <c r="CQ3115" s="1">
        <v>41098</v>
      </c>
      <c r="CR3115">
        <v>8.24</v>
      </c>
      <c r="CT3115" s="1">
        <v>41098</v>
      </c>
      <c r="CU3115">
        <v>8.23</v>
      </c>
      <c r="CW3115" s="1">
        <v>41098</v>
      </c>
      <c r="CX3115">
        <v>8.24</v>
      </c>
      <c r="CZ3115" s="1">
        <v>41098</v>
      </c>
      <c r="DA3115">
        <v>8.27</v>
      </c>
      <c r="DC3115" s="1">
        <v>41098</v>
      </c>
      <c r="DD3115">
        <v>8.32</v>
      </c>
      <c r="DF3115" s="1">
        <v>41098</v>
      </c>
      <c r="DG3115">
        <v>8.36</v>
      </c>
      <c r="DI3115" s="1">
        <v>41098</v>
      </c>
      <c r="DJ3115">
        <v>8.4</v>
      </c>
      <c r="DL3115" s="1">
        <v>41098</v>
      </c>
      <c r="DM3115">
        <v>8.43</v>
      </c>
      <c r="DO3115" s="1">
        <v>41098</v>
      </c>
      <c r="DP3115">
        <v>8.43</v>
      </c>
      <c r="DR3115" s="1">
        <v>41098</v>
      </c>
      <c r="DS3115">
        <v>8.39</v>
      </c>
      <c r="DU3115" s="1">
        <v>41098</v>
      </c>
      <c r="DV3115">
        <v>8.31</v>
      </c>
      <c r="DX3115" s="1">
        <v>41098</v>
      </c>
      <c r="DY3115">
        <v>8.2100000000000009</v>
      </c>
      <c r="EA3115" s="1">
        <v>41098</v>
      </c>
      <c r="EB3115">
        <v>8.1300000000000008</v>
      </c>
      <c r="ED3115" s="1">
        <v>41098</v>
      </c>
      <c r="EE3115">
        <v>8.09</v>
      </c>
      <c r="EG3115" s="1">
        <v>41098</v>
      </c>
      <c r="EH3115">
        <v>8.09</v>
      </c>
      <c r="EJ3115" s="1">
        <v>41098</v>
      </c>
      <c r="EK3115">
        <v>8.1199999999999992</v>
      </c>
      <c r="EM3115" s="1">
        <v>41098</v>
      </c>
      <c r="EN3115">
        <v>8.16</v>
      </c>
      <c r="EP3115" s="1">
        <v>41098</v>
      </c>
      <c r="EQ3115">
        <v>8.2200000000000006</v>
      </c>
      <c r="ES3115" s="1">
        <v>41098</v>
      </c>
      <c r="ET3115">
        <v>8.2899999999999991</v>
      </c>
      <c r="EV3115" s="1">
        <v>41098</v>
      </c>
      <c r="EW3115">
        <v>8.36</v>
      </c>
      <c r="EY3115" s="1">
        <v>41098</v>
      </c>
      <c r="EZ3115">
        <v>8.42</v>
      </c>
      <c r="FB3115" s="1">
        <v>41098</v>
      </c>
      <c r="FC3115">
        <v>8.4600000000000009</v>
      </c>
      <c r="FE3115" s="1">
        <v>41098</v>
      </c>
      <c r="FF3115">
        <v>8.48</v>
      </c>
      <c r="FH3115" s="1">
        <v>41098</v>
      </c>
      <c r="FI3115">
        <v>8.4700000000000006</v>
      </c>
      <c r="FK3115" s="1">
        <v>41098</v>
      </c>
      <c r="FL3115">
        <v>8.4600000000000009</v>
      </c>
      <c r="FN3115" s="1">
        <v>41098</v>
      </c>
      <c r="FO3115">
        <v>8.43</v>
      </c>
      <c r="FQ3115" s="1">
        <v>41098</v>
      </c>
      <c r="FR3115">
        <v>8.4</v>
      </c>
      <c r="FT3115" s="1">
        <v>41098</v>
      </c>
      <c r="FU3115">
        <v>8.3800000000000008</v>
      </c>
      <c r="FW3115" s="1">
        <v>41098</v>
      </c>
      <c r="FX3115">
        <v>8.3699999999999992</v>
      </c>
      <c r="FZ3115" s="1">
        <v>41098</v>
      </c>
      <c r="GA3115">
        <v>8.3800000000000008</v>
      </c>
      <c r="GC3115" s="1">
        <v>41098</v>
      </c>
      <c r="GD3115">
        <v>8.4</v>
      </c>
      <c r="GF3115" s="1">
        <v>41098</v>
      </c>
      <c r="GG3115">
        <v>8.44</v>
      </c>
      <c r="GI3115" s="1">
        <v>41098</v>
      </c>
      <c r="GJ3115">
        <v>8.48</v>
      </c>
      <c r="GL3115" s="1">
        <v>41098</v>
      </c>
      <c r="GM3115">
        <v>8.52</v>
      </c>
      <c r="GO3115" s="1">
        <v>41098</v>
      </c>
      <c r="GP3115">
        <v>8.5500000000000007</v>
      </c>
      <c r="GR3115" s="1">
        <v>41098</v>
      </c>
      <c r="GS3115">
        <v>8.59</v>
      </c>
      <c r="GU3115" s="1">
        <v>41098</v>
      </c>
      <c r="GV3115">
        <v>8.6199999999999992</v>
      </c>
      <c r="GX3115" s="1">
        <v>41098</v>
      </c>
      <c r="GY3115">
        <v>8.65</v>
      </c>
      <c r="HA3115" s="1">
        <v>41098</v>
      </c>
      <c r="HB3115">
        <v>8.68</v>
      </c>
      <c r="HD3115" s="1">
        <v>41098</v>
      </c>
      <c r="HE3115">
        <v>8.6999999999999993</v>
      </c>
      <c r="HG3115" s="1">
        <v>41098</v>
      </c>
      <c r="HH3115">
        <v>8.7200000000000006</v>
      </c>
      <c r="HJ3115" s="1">
        <v>41098</v>
      </c>
      <c r="HK3115">
        <v>8.74</v>
      </c>
      <c r="HM3115" s="1">
        <v>41098</v>
      </c>
      <c r="HN3115">
        <v>8.76</v>
      </c>
      <c r="HP3115" s="1">
        <v>41098</v>
      </c>
      <c r="HQ3115">
        <v>8.77</v>
      </c>
      <c r="HS3115" s="1">
        <v>41098</v>
      </c>
      <c r="HT3115">
        <v>8.7899999999999991</v>
      </c>
      <c r="HV3115" s="1">
        <v>41098</v>
      </c>
      <c r="HW3115">
        <v>8.8000000000000007</v>
      </c>
      <c r="HY3115" s="1">
        <v>41098</v>
      </c>
      <c r="HZ3115">
        <v>8.81</v>
      </c>
      <c r="IB3115" s="1">
        <v>41098</v>
      </c>
      <c r="IC3115">
        <v>8.82</v>
      </c>
      <c r="IE3115" s="1">
        <v>41098</v>
      </c>
      <c r="IF3115">
        <v>8.84</v>
      </c>
      <c r="IH3115" s="1">
        <v>41098</v>
      </c>
      <c r="II3115">
        <v>8.84</v>
      </c>
      <c r="IK3115" s="1">
        <v>41098</v>
      </c>
      <c r="IL3115">
        <v>8.85</v>
      </c>
      <c r="IN3115" s="1">
        <v>41098</v>
      </c>
      <c r="IO3115">
        <v>8.86</v>
      </c>
      <c r="IQ3115" s="1">
        <v>41098</v>
      </c>
      <c r="IR3115">
        <v>8.8699999999999992</v>
      </c>
      <c r="IT3115" s="1">
        <v>41098</v>
      </c>
      <c r="IU3115">
        <v>8.8699999999999992</v>
      </c>
      <c r="IW3115" s="1">
        <v>41098</v>
      </c>
      <c r="IX3115">
        <v>8.8800000000000008</v>
      </c>
      <c r="IZ3115" s="1">
        <v>41098</v>
      </c>
      <c r="JA3115">
        <v>8.8800000000000008</v>
      </c>
      <c r="JC3115" s="1">
        <v>41098</v>
      </c>
      <c r="JD3115">
        <v>8.89</v>
      </c>
      <c r="JF3115" s="1">
        <v>41098</v>
      </c>
      <c r="JG3115">
        <v>8.89</v>
      </c>
      <c r="JI3115" s="1">
        <v>41098</v>
      </c>
      <c r="JJ3115">
        <v>8.9</v>
      </c>
      <c r="JL3115" s="1">
        <v>41098</v>
      </c>
      <c r="JM3115">
        <v>8.9</v>
      </c>
      <c r="JO3115" s="1">
        <v>41098</v>
      </c>
      <c r="JP3115">
        <v>8.9</v>
      </c>
      <c r="JR3115" s="1">
        <v>41098</v>
      </c>
      <c r="JS3115">
        <v>8.9</v>
      </c>
      <c r="JU3115" s="1">
        <v>41098</v>
      </c>
      <c r="JV3115">
        <v>8.91</v>
      </c>
      <c r="JX3115" s="1">
        <v>41098</v>
      </c>
      <c r="JY3115">
        <v>8.91</v>
      </c>
      <c r="KA3115" s="1">
        <v>41098</v>
      </c>
      <c r="KB3115">
        <v>8.91</v>
      </c>
      <c r="KD3115" s="1">
        <v>41098</v>
      </c>
      <c r="KE3115">
        <v>8.91</v>
      </c>
      <c r="KG3115" s="1">
        <v>41098</v>
      </c>
      <c r="KH3115">
        <v>8.91</v>
      </c>
      <c r="KJ3115" s="1">
        <v>41098</v>
      </c>
      <c r="KK3115">
        <v>8.92</v>
      </c>
      <c r="KM3115" s="1">
        <v>41098</v>
      </c>
      <c r="KN3115">
        <v>8.92</v>
      </c>
      <c r="KP3115" s="1">
        <v>41098</v>
      </c>
      <c r="KQ3115">
        <v>8.92</v>
      </c>
      <c r="KS3115" s="1">
        <v>41098</v>
      </c>
      <c r="KT3115">
        <v>8.92</v>
      </c>
      <c r="KV3115" s="1">
        <v>41098</v>
      </c>
      <c r="KW3115">
        <v>8.92</v>
      </c>
      <c r="KY3115" s="1">
        <v>41098</v>
      </c>
      <c r="KZ3115">
        <v>8.93</v>
      </c>
      <c r="LB3115" s="1">
        <v>41098</v>
      </c>
      <c r="LC3115">
        <v>8.93</v>
      </c>
      <c r="LE3115" s="1">
        <v>41098</v>
      </c>
      <c r="LF3115">
        <v>8.93</v>
      </c>
      <c r="LH3115" s="1">
        <v>41098</v>
      </c>
      <c r="LI3115">
        <v>8.93</v>
      </c>
      <c r="LK3115" s="1">
        <v>41098</v>
      </c>
      <c r="LL3115">
        <v>8.94</v>
      </c>
      <c r="LN3115" s="1">
        <v>41098</v>
      </c>
      <c r="LO3115">
        <v>8.94</v>
      </c>
      <c r="LQ3115" s="1">
        <v>41098</v>
      </c>
      <c r="LR3115">
        <v>8.94</v>
      </c>
      <c r="LT3115" s="1">
        <v>41098</v>
      </c>
      <c r="LU3115">
        <v>8.94</v>
      </c>
      <c r="LW3115" s="1">
        <v>41098</v>
      </c>
      <c r="LX3115">
        <v>8.9499999999999993</v>
      </c>
      <c r="LZ3115" s="1">
        <v>41098</v>
      </c>
      <c r="MA3115">
        <v>8.9499999999999993</v>
      </c>
      <c r="MC3115" s="1">
        <v>41098</v>
      </c>
      <c r="MD3115">
        <v>8.9499999999999993</v>
      </c>
      <c r="MF3115" s="1">
        <v>41098</v>
      </c>
      <c r="MG3115">
        <v>8.9600000000000009</v>
      </c>
      <c r="MI3115" s="1">
        <v>41098</v>
      </c>
      <c r="MJ3115">
        <v>8.9600000000000009</v>
      </c>
      <c r="ML3115" s="1">
        <v>41098</v>
      </c>
      <c r="MM3115">
        <v>8.9600000000000009</v>
      </c>
      <c r="MO3115" s="1">
        <v>41098</v>
      </c>
      <c r="MP3115">
        <v>8.9600000000000009</v>
      </c>
      <c r="MR3115" s="1">
        <v>41098</v>
      </c>
      <c r="MS3115">
        <v>8.9700000000000006</v>
      </c>
      <c r="MU3115" s="1">
        <v>41098</v>
      </c>
      <c r="MV3115">
        <v>8.9700000000000006</v>
      </c>
      <c r="MX3115" s="1">
        <v>41098</v>
      </c>
      <c r="MY3115">
        <v>8.9700000000000006</v>
      </c>
      <c r="NA3115" s="1">
        <v>41098</v>
      </c>
      <c r="NB3115">
        <v>8.98</v>
      </c>
      <c r="ND3115" s="1">
        <v>41098</v>
      </c>
      <c r="NE3115">
        <v>8.98</v>
      </c>
      <c r="NG3115" s="1">
        <v>41098</v>
      </c>
      <c r="NH3115">
        <v>8.98</v>
      </c>
    </row>
    <row r="3116" spans="1:372">
      <c r="A3116" s="1">
        <v>42534</v>
      </c>
      <c r="B3116" s="1">
        <v>41099</v>
      </c>
      <c r="C3116">
        <v>8.1143000000000001</v>
      </c>
      <c r="E3116" s="1">
        <v>41099</v>
      </c>
      <c r="F3116">
        <v>8.1607000000000003</v>
      </c>
      <c r="H3116" s="1">
        <v>41099</v>
      </c>
      <c r="I3116">
        <v>8.2002000000000006</v>
      </c>
      <c r="K3116" s="1">
        <v>41099</v>
      </c>
      <c r="N3116" s="1">
        <v>41099</v>
      </c>
      <c r="O3116">
        <v>8.2017000000000007</v>
      </c>
      <c r="Q3116" s="1">
        <v>41099</v>
      </c>
      <c r="R3116">
        <v>8.1801999999999992</v>
      </c>
      <c r="T3116" s="1">
        <v>41099</v>
      </c>
      <c r="U3116">
        <v>8.0500000000000007</v>
      </c>
      <c r="W3116" s="1">
        <v>41099</v>
      </c>
      <c r="X3116">
        <v>8.01</v>
      </c>
      <c r="Z3116" s="1">
        <v>41099</v>
      </c>
      <c r="AA3116">
        <v>7.98</v>
      </c>
      <c r="AC3116" s="1">
        <v>41099</v>
      </c>
      <c r="AD3116">
        <v>7.97</v>
      </c>
      <c r="AF3116" s="1">
        <v>41099</v>
      </c>
      <c r="AG3116">
        <v>7.97</v>
      </c>
      <c r="AI3116" s="1">
        <v>41099</v>
      </c>
      <c r="AJ3116">
        <v>7.97</v>
      </c>
      <c r="AL3116" s="1">
        <v>41099</v>
      </c>
      <c r="AM3116">
        <v>7.99</v>
      </c>
      <c r="AO3116" s="1">
        <v>41099</v>
      </c>
      <c r="AP3116">
        <v>8</v>
      </c>
      <c r="AR3116" s="1">
        <v>41099</v>
      </c>
      <c r="AS3116">
        <v>8.01</v>
      </c>
      <c r="AU3116" s="1">
        <v>41099</v>
      </c>
      <c r="AV3116">
        <v>8.02</v>
      </c>
      <c r="AX3116" s="1">
        <v>41099</v>
      </c>
      <c r="AY3116">
        <v>8.0299999999999994</v>
      </c>
      <c r="BA3116" s="1">
        <v>41099</v>
      </c>
      <c r="BB3116">
        <v>8.0399999999999991</v>
      </c>
      <c r="BD3116" s="1">
        <v>41099</v>
      </c>
      <c r="BE3116">
        <v>8.0399999999999991</v>
      </c>
      <c r="BG3116" s="1">
        <v>41099</v>
      </c>
      <c r="BH3116">
        <v>8.0399999999999991</v>
      </c>
      <c r="BJ3116" s="1">
        <v>41099</v>
      </c>
      <c r="BK3116">
        <v>8.0399999999999991</v>
      </c>
      <c r="BM3116" s="1">
        <v>41099</v>
      </c>
      <c r="BN3116">
        <v>8.0399999999999991</v>
      </c>
      <c r="BP3116" s="1">
        <v>41099</v>
      </c>
      <c r="BQ3116">
        <v>8.06</v>
      </c>
      <c r="BS3116" s="1">
        <v>41099</v>
      </c>
      <c r="BT3116">
        <v>8.09</v>
      </c>
      <c r="BV3116" s="1">
        <v>41099</v>
      </c>
      <c r="BW3116">
        <v>8.14</v>
      </c>
      <c r="BY3116" s="1">
        <v>41099</v>
      </c>
      <c r="BZ3116">
        <v>8.19</v>
      </c>
      <c r="CB3116" s="1">
        <v>41099</v>
      </c>
      <c r="CC3116">
        <v>8.23</v>
      </c>
      <c r="CE3116" s="1">
        <v>41099</v>
      </c>
      <c r="CF3116">
        <v>8.25</v>
      </c>
      <c r="CH3116" s="1">
        <v>41099</v>
      </c>
      <c r="CI3116">
        <v>8.25</v>
      </c>
      <c r="CK3116" s="1">
        <v>41099</v>
      </c>
      <c r="CL3116">
        <v>8.24</v>
      </c>
      <c r="CN3116" s="1">
        <v>41099</v>
      </c>
      <c r="CO3116">
        <v>8.23</v>
      </c>
      <c r="CQ3116" s="1">
        <v>41099</v>
      </c>
      <c r="CR3116">
        <v>8.2200000000000006</v>
      </c>
      <c r="CT3116" s="1">
        <v>41099</v>
      </c>
      <c r="CU3116">
        <v>8.2100000000000009</v>
      </c>
      <c r="CW3116" s="1">
        <v>41099</v>
      </c>
      <c r="CX3116">
        <v>8.2200000000000006</v>
      </c>
      <c r="CZ3116" s="1">
        <v>41099</v>
      </c>
      <c r="DA3116">
        <v>8.25</v>
      </c>
      <c r="DC3116" s="1">
        <v>41099</v>
      </c>
      <c r="DD3116">
        <v>8.2899999999999991</v>
      </c>
      <c r="DF3116" s="1">
        <v>41099</v>
      </c>
      <c r="DG3116">
        <v>8.34</v>
      </c>
      <c r="DI3116" s="1">
        <v>41099</v>
      </c>
      <c r="DJ3116">
        <v>8.3800000000000008</v>
      </c>
      <c r="DL3116" s="1">
        <v>41099</v>
      </c>
      <c r="DM3116">
        <v>8.4</v>
      </c>
      <c r="DO3116" s="1">
        <v>41099</v>
      </c>
      <c r="DP3116">
        <v>8.4</v>
      </c>
      <c r="DR3116" s="1">
        <v>41099</v>
      </c>
      <c r="DS3116">
        <v>8.3699999999999992</v>
      </c>
      <c r="DU3116" s="1">
        <v>41099</v>
      </c>
      <c r="DV3116">
        <v>8.3000000000000007</v>
      </c>
      <c r="DX3116" s="1">
        <v>41099</v>
      </c>
      <c r="DY3116">
        <v>8.1999999999999993</v>
      </c>
      <c r="EA3116" s="1">
        <v>41099</v>
      </c>
      <c r="EB3116">
        <v>8.1300000000000008</v>
      </c>
      <c r="ED3116" s="1">
        <v>41099</v>
      </c>
      <c r="EE3116">
        <v>8.09</v>
      </c>
      <c r="EG3116" s="1">
        <v>41099</v>
      </c>
      <c r="EH3116">
        <v>8.08</v>
      </c>
      <c r="EJ3116" s="1">
        <v>41099</v>
      </c>
      <c r="EK3116">
        <v>8.11</v>
      </c>
      <c r="EM3116" s="1">
        <v>41099</v>
      </c>
      <c r="EN3116">
        <v>8.15</v>
      </c>
      <c r="EP3116" s="1">
        <v>41099</v>
      </c>
      <c r="EQ3116">
        <v>8.1999999999999993</v>
      </c>
      <c r="ES3116" s="1">
        <v>41099</v>
      </c>
      <c r="ET3116">
        <v>8.27</v>
      </c>
      <c r="EV3116" s="1">
        <v>41099</v>
      </c>
      <c r="EW3116">
        <v>8.33</v>
      </c>
      <c r="EY3116" s="1">
        <v>41099</v>
      </c>
      <c r="EZ3116">
        <v>8.3800000000000008</v>
      </c>
      <c r="FB3116" s="1">
        <v>41099</v>
      </c>
      <c r="FC3116">
        <v>8.42</v>
      </c>
      <c r="FE3116" s="1">
        <v>41099</v>
      </c>
      <c r="FF3116">
        <v>8.44</v>
      </c>
      <c r="FH3116" s="1">
        <v>41099</v>
      </c>
      <c r="FI3116">
        <v>8.44</v>
      </c>
      <c r="FK3116" s="1">
        <v>41099</v>
      </c>
      <c r="FL3116">
        <v>8.42</v>
      </c>
      <c r="FN3116" s="1">
        <v>41099</v>
      </c>
      <c r="FO3116">
        <v>8.4</v>
      </c>
      <c r="FQ3116" s="1">
        <v>41099</v>
      </c>
      <c r="FR3116">
        <v>8.3699999999999992</v>
      </c>
      <c r="FT3116" s="1">
        <v>41099</v>
      </c>
      <c r="FU3116">
        <v>8.36</v>
      </c>
      <c r="FW3116" s="1">
        <v>41099</v>
      </c>
      <c r="FX3116">
        <v>8.35</v>
      </c>
      <c r="FZ3116" s="1">
        <v>41099</v>
      </c>
      <c r="GA3116">
        <v>8.3699999999999992</v>
      </c>
      <c r="GC3116" s="1">
        <v>41099</v>
      </c>
      <c r="GD3116">
        <v>8.39</v>
      </c>
      <c r="GF3116" s="1">
        <v>41099</v>
      </c>
      <c r="GG3116">
        <v>8.43</v>
      </c>
      <c r="GI3116" s="1">
        <v>41099</v>
      </c>
      <c r="GJ3116">
        <v>8.4700000000000006</v>
      </c>
      <c r="GL3116" s="1">
        <v>41099</v>
      </c>
      <c r="GM3116">
        <v>8.51</v>
      </c>
      <c r="GO3116" s="1">
        <v>41099</v>
      </c>
      <c r="GP3116">
        <v>8.5500000000000007</v>
      </c>
      <c r="GR3116" s="1">
        <v>41099</v>
      </c>
      <c r="GS3116">
        <v>8.58</v>
      </c>
      <c r="GU3116" s="1">
        <v>41099</v>
      </c>
      <c r="GV3116">
        <v>8.61</v>
      </c>
      <c r="GX3116" s="1">
        <v>41099</v>
      </c>
      <c r="GY3116">
        <v>8.64</v>
      </c>
      <c r="HA3116" s="1">
        <v>41099</v>
      </c>
      <c r="HB3116">
        <v>8.67</v>
      </c>
      <c r="HD3116" s="1">
        <v>41099</v>
      </c>
      <c r="HE3116">
        <v>8.69</v>
      </c>
      <c r="HG3116" s="1">
        <v>41099</v>
      </c>
      <c r="HH3116">
        <v>8.7100000000000009</v>
      </c>
      <c r="HJ3116" s="1">
        <v>41099</v>
      </c>
      <c r="HK3116">
        <v>8.73</v>
      </c>
      <c r="HM3116" s="1">
        <v>41099</v>
      </c>
      <c r="HN3116">
        <v>8.75</v>
      </c>
      <c r="HP3116" s="1">
        <v>41099</v>
      </c>
      <c r="HQ3116">
        <v>8.77</v>
      </c>
      <c r="HS3116" s="1">
        <v>41099</v>
      </c>
      <c r="HT3116">
        <v>8.7799999999999994</v>
      </c>
      <c r="HV3116" s="1">
        <v>41099</v>
      </c>
      <c r="HW3116">
        <v>8.7899999999999991</v>
      </c>
      <c r="HY3116" s="1">
        <v>41099</v>
      </c>
      <c r="HZ3116">
        <v>8.8000000000000007</v>
      </c>
      <c r="IB3116" s="1">
        <v>41099</v>
      </c>
      <c r="IC3116">
        <v>8.82</v>
      </c>
      <c r="IE3116" s="1">
        <v>41099</v>
      </c>
      <c r="IF3116">
        <v>8.83</v>
      </c>
      <c r="IH3116" s="1">
        <v>41099</v>
      </c>
      <c r="II3116">
        <v>8.83</v>
      </c>
      <c r="IK3116" s="1">
        <v>41099</v>
      </c>
      <c r="IL3116">
        <v>8.84</v>
      </c>
      <c r="IN3116" s="1">
        <v>41099</v>
      </c>
      <c r="IO3116">
        <v>8.85</v>
      </c>
      <c r="IQ3116" s="1">
        <v>41099</v>
      </c>
      <c r="IR3116">
        <v>8.86</v>
      </c>
      <c r="IT3116" s="1">
        <v>41099</v>
      </c>
      <c r="IU3116">
        <v>8.86</v>
      </c>
      <c r="IW3116" s="1">
        <v>41099</v>
      </c>
      <c r="IX3116">
        <v>8.8699999999999992</v>
      </c>
      <c r="IZ3116" s="1">
        <v>41099</v>
      </c>
      <c r="JA3116">
        <v>8.8699999999999992</v>
      </c>
      <c r="JC3116" s="1">
        <v>41099</v>
      </c>
      <c r="JD3116">
        <v>8.8800000000000008</v>
      </c>
      <c r="JF3116" s="1">
        <v>41099</v>
      </c>
      <c r="JG3116">
        <v>8.8800000000000008</v>
      </c>
      <c r="JI3116" s="1">
        <v>41099</v>
      </c>
      <c r="JJ3116">
        <v>8.89</v>
      </c>
      <c r="JL3116" s="1">
        <v>41099</v>
      </c>
      <c r="JM3116">
        <v>8.89</v>
      </c>
      <c r="JO3116" s="1">
        <v>41099</v>
      </c>
      <c r="JP3116">
        <v>8.89</v>
      </c>
      <c r="JR3116" s="1">
        <v>41099</v>
      </c>
      <c r="JS3116">
        <v>8.9</v>
      </c>
      <c r="JU3116" s="1">
        <v>41099</v>
      </c>
      <c r="JV3116">
        <v>8.9</v>
      </c>
      <c r="JX3116" s="1">
        <v>41099</v>
      </c>
      <c r="JY3116">
        <v>8.9</v>
      </c>
      <c r="KA3116" s="1">
        <v>41099</v>
      </c>
      <c r="KB3116">
        <v>8.9</v>
      </c>
      <c r="KD3116" s="1">
        <v>41099</v>
      </c>
      <c r="KE3116">
        <v>8.91</v>
      </c>
      <c r="KG3116" s="1">
        <v>41099</v>
      </c>
      <c r="KH3116">
        <v>8.91</v>
      </c>
      <c r="KJ3116" s="1">
        <v>41099</v>
      </c>
      <c r="KK3116">
        <v>8.91</v>
      </c>
      <c r="KM3116" s="1">
        <v>41099</v>
      </c>
      <c r="KN3116">
        <v>8.91</v>
      </c>
      <c r="KP3116" s="1">
        <v>41099</v>
      </c>
      <c r="KQ3116">
        <v>8.92</v>
      </c>
      <c r="KS3116" s="1">
        <v>41099</v>
      </c>
      <c r="KT3116">
        <v>8.92</v>
      </c>
      <c r="KV3116" s="1">
        <v>41099</v>
      </c>
      <c r="KW3116">
        <v>8.92</v>
      </c>
      <c r="KY3116" s="1">
        <v>41099</v>
      </c>
      <c r="KZ3116">
        <v>8.92</v>
      </c>
      <c r="LB3116" s="1">
        <v>41099</v>
      </c>
      <c r="LC3116">
        <v>8.93</v>
      </c>
      <c r="LE3116" s="1">
        <v>41099</v>
      </c>
      <c r="LF3116">
        <v>8.93</v>
      </c>
      <c r="LH3116" s="1">
        <v>41099</v>
      </c>
      <c r="LI3116">
        <v>8.93</v>
      </c>
      <c r="LK3116" s="1">
        <v>41099</v>
      </c>
      <c r="LL3116">
        <v>8.94</v>
      </c>
      <c r="LN3116" s="1">
        <v>41099</v>
      </c>
      <c r="LO3116">
        <v>8.94</v>
      </c>
      <c r="LQ3116" s="1">
        <v>41099</v>
      </c>
      <c r="LR3116">
        <v>8.94</v>
      </c>
      <c r="LT3116" s="1">
        <v>41099</v>
      </c>
      <c r="LU3116">
        <v>8.9499999999999993</v>
      </c>
      <c r="LW3116" s="1">
        <v>41099</v>
      </c>
      <c r="LX3116">
        <v>8.9499999999999993</v>
      </c>
      <c r="LZ3116" s="1">
        <v>41099</v>
      </c>
      <c r="MA3116">
        <v>8.9499999999999993</v>
      </c>
      <c r="MC3116" s="1">
        <v>41099</v>
      </c>
      <c r="MD3116">
        <v>8.9600000000000009</v>
      </c>
      <c r="MF3116" s="1">
        <v>41099</v>
      </c>
      <c r="MG3116">
        <v>8.9600000000000009</v>
      </c>
      <c r="MI3116" s="1">
        <v>41099</v>
      </c>
      <c r="MJ3116">
        <v>8.9600000000000009</v>
      </c>
      <c r="ML3116" s="1">
        <v>41099</v>
      </c>
      <c r="MM3116">
        <v>8.9700000000000006</v>
      </c>
      <c r="MO3116" s="1">
        <v>41099</v>
      </c>
      <c r="MP3116">
        <v>8.9700000000000006</v>
      </c>
      <c r="MR3116" s="1">
        <v>41099</v>
      </c>
      <c r="MS3116">
        <v>8.98</v>
      </c>
      <c r="MU3116" s="1">
        <v>41099</v>
      </c>
      <c r="MV3116">
        <v>8.98</v>
      </c>
      <c r="MX3116" s="1">
        <v>41099</v>
      </c>
      <c r="MY3116">
        <v>8.98</v>
      </c>
      <c r="NA3116" s="1">
        <v>41099</v>
      </c>
      <c r="NB3116">
        <v>8.99</v>
      </c>
      <c r="ND3116" s="1">
        <v>41099</v>
      </c>
      <c r="NE3116">
        <v>8.99</v>
      </c>
      <c r="NG3116" s="1">
        <v>41099</v>
      </c>
      <c r="NH3116">
        <v>8.99</v>
      </c>
    </row>
    <row r="3117" spans="1:372">
      <c r="A3117" s="1">
        <v>42535</v>
      </c>
      <c r="B3117" s="1">
        <v>41100</v>
      </c>
      <c r="C3117">
        <v>8.0981000000000005</v>
      </c>
      <c r="E3117" s="1">
        <v>41100</v>
      </c>
      <c r="F3117">
        <v>8.1297999999999995</v>
      </c>
      <c r="H3117" s="1">
        <v>41100</v>
      </c>
      <c r="I3117">
        <v>8.1777999999999995</v>
      </c>
      <c r="K3117" s="1">
        <v>41100</v>
      </c>
      <c r="N3117" s="1">
        <v>41100</v>
      </c>
      <c r="O3117">
        <v>8.1986000000000008</v>
      </c>
      <c r="Q3117" s="1">
        <v>41100</v>
      </c>
      <c r="R3117">
        <v>8.1713000000000005</v>
      </c>
      <c r="T3117" s="1">
        <v>41100</v>
      </c>
      <c r="U3117">
        <v>8.02</v>
      </c>
      <c r="W3117" s="1">
        <v>41100</v>
      </c>
      <c r="X3117">
        <v>7.97</v>
      </c>
      <c r="Z3117" s="1">
        <v>41100</v>
      </c>
      <c r="AA3117">
        <v>7.93</v>
      </c>
      <c r="AC3117" s="1">
        <v>41100</v>
      </c>
      <c r="AD3117">
        <v>7.91</v>
      </c>
      <c r="AF3117" s="1">
        <v>41100</v>
      </c>
      <c r="AG3117">
        <v>7.91</v>
      </c>
      <c r="AI3117" s="1">
        <v>41100</v>
      </c>
      <c r="AJ3117">
        <v>7.91</v>
      </c>
      <c r="AL3117" s="1">
        <v>41100</v>
      </c>
      <c r="AM3117">
        <v>7.92</v>
      </c>
      <c r="AO3117" s="1">
        <v>41100</v>
      </c>
      <c r="AP3117">
        <v>7.9399999999999995</v>
      </c>
      <c r="AR3117" s="1">
        <v>41100</v>
      </c>
      <c r="AS3117">
        <v>7.96</v>
      </c>
      <c r="AU3117" s="1">
        <v>41100</v>
      </c>
      <c r="AV3117">
        <v>7.98</v>
      </c>
      <c r="AX3117" s="1">
        <v>41100</v>
      </c>
      <c r="AY3117">
        <v>8</v>
      </c>
      <c r="BA3117" s="1">
        <v>41100</v>
      </c>
      <c r="BB3117">
        <v>8.02</v>
      </c>
      <c r="BD3117" s="1">
        <v>41100</v>
      </c>
      <c r="BE3117">
        <v>8.0299999999999994</v>
      </c>
      <c r="BG3117" s="1">
        <v>41100</v>
      </c>
      <c r="BH3117">
        <v>8.0299999999999994</v>
      </c>
      <c r="BJ3117" s="1">
        <v>41100</v>
      </c>
      <c r="BK3117">
        <v>8.0299999999999994</v>
      </c>
      <c r="BM3117" s="1">
        <v>41100</v>
      </c>
      <c r="BN3117">
        <v>8.0299999999999994</v>
      </c>
      <c r="BP3117" s="1">
        <v>41100</v>
      </c>
      <c r="BQ3117">
        <v>8.0500000000000007</v>
      </c>
      <c r="BS3117" s="1">
        <v>41100</v>
      </c>
      <c r="BT3117">
        <v>8.08</v>
      </c>
      <c r="BV3117" s="1">
        <v>41100</v>
      </c>
      <c r="BW3117">
        <v>8.1300000000000008</v>
      </c>
      <c r="BY3117" s="1">
        <v>41100</v>
      </c>
      <c r="BZ3117">
        <v>8.19</v>
      </c>
      <c r="CB3117" s="1">
        <v>41100</v>
      </c>
      <c r="CC3117">
        <v>8.24</v>
      </c>
      <c r="CE3117" s="1">
        <v>41100</v>
      </c>
      <c r="CF3117">
        <v>8.26</v>
      </c>
      <c r="CH3117" s="1">
        <v>41100</v>
      </c>
      <c r="CI3117">
        <v>8.27</v>
      </c>
      <c r="CK3117" s="1">
        <v>41100</v>
      </c>
      <c r="CL3117">
        <v>8.26</v>
      </c>
      <c r="CN3117" s="1">
        <v>41100</v>
      </c>
      <c r="CO3117">
        <v>8.25</v>
      </c>
      <c r="CQ3117" s="1">
        <v>41100</v>
      </c>
      <c r="CR3117">
        <v>8.24</v>
      </c>
      <c r="CT3117" s="1">
        <v>41100</v>
      </c>
      <c r="CU3117">
        <v>8.23</v>
      </c>
      <c r="CW3117" s="1">
        <v>41100</v>
      </c>
      <c r="CX3117">
        <v>8.24</v>
      </c>
      <c r="CZ3117" s="1">
        <v>41100</v>
      </c>
      <c r="DA3117">
        <v>8.26</v>
      </c>
      <c r="DC3117" s="1">
        <v>41100</v>
      </c>
      <c r="DD3117">
        <v>8.3000000000000007</v>
      </c>
      <c r="DF3117" s="1">
        <v>41100</v>
      </c>
      <c r="DG3117">
        <v>8.35</v>
      </c>
      <c r="DI3117" s="1">
        <v>41100</v>
      </c>
      <c r="DJ3117">
        <v>8.3800000000000008</v>
      </c>
      <c r="DL3117" s="1">
        <v>41100</v>
      </c>
      <c r="DM3117">
        <v>8.41</v>
      </c>
      <c r="DO3117" s="1">
        <v>41100</v>
      </c>
      <c r="DP3117">
        <v>8.41</v>
      </c>
      <c r="DR3117" s="1">
        <v>41100</v>
      </c>
      <c r="DS3117">
        <v>8.3699999999999992</v>
      </c>
      <c r="DU3117" s="1">
        <v>41100</v>
      </c>
      <c r="DV3117">
        <v>8.3000000000000007</v>
      </c>
      <c r="DX3117" s="1">
        <v>41100</v>
      </c>
      <c r="DY3117">
        <v>8.2100000000000009</v>
      </c>
      <c r="EA3117" s="1">
        <v>41100</v>
      </c>
      <c r="EB3117">
        <v>8.1300000000000008</v>
      </c>
      <c r="ED3117" s="1">
        <v>41100</v>
      </c>
      <c r="EE3117">
        <v>8.1</v>
      </c>
      <c r="EG3117" s="1">
        <v>41100</v>
      </c>
      <c r="EH3117">
        <v>8.09</v>
      </c>
      <c r="EJ3117" s="1">
        <v>41100</v>
      </c>
      <c r="EK3117">
        <v>8.11</v>
      </c>
      <c r="EM3117" s="1">
        <v>41100</v>
      </c>
      <c r="EN3117">
        <v>8.16</v>
      </c>
      <c r="EP3117" s="1">
        <v>41100</v>
      </c>
      <c r="EQ3117">
        <v>8.2100000000000009</v>
      </c>
      <c r="ES3117" s="1">
        <v>41100</v>
      </c>
      <c r="ET3117">
        <v>8.27</v>
      </c>
      <c r="EV3117" s="1">
        <v>41100</v>
      </c>
      <c r="EW3117">
        <v>8.33</v>
      </c>
      <c r="EY3117" s="1">
        <v>41100</v>
      </c>
      <c r="EZ3117">
        <v>8.39</v>
      </c>
      <c r="FB3117" s="1">
        <v>41100</v>
      </c>
      <c r="FC3117">
        <v>8.43</v>
      </c>
      <c r="FE3117" s="1">
        <v>41100</v>
      </c>
      <c r="FF3117">
        <v>8.4499999999999993</v>
      </c>
      <c r="FH3117" s="1">
        <v>41100</v>
      </c>
      <c r="FI3117">
        <v>8.4499999999999993</v>
      </c>
      <c r="FK3117" s="1">
        <v>41100</v>
      </c>
      <c r="FL3117">
        <v>8.44</v>
      </c>
      <c r="FN3117" s="1">
        <v>41100</v>
      </c>
      <c r="FO3117">
        <v>8.42</v>
      </c>
      <c r="FQ3117" s="1">
        <v>41100</v>
      </c>
      <c r="FR3117">
        <v>8.4</v>
      </c>
      <c r="FT3117" s="1">
        <v>41100</v>
      </c>
      <c r="FU3117">
        <v>8.39</v>
      </c>
      <c r="FW3117" s="1">
        <v>41100</v>
      </c>
      <c r="FX3117">
        <v>8.3800000000000008</v>
      </c>
      <c r="FZ3117" s="1">
        <v>41100</v>
      </c>
      <c r="GA3117">
        <v>8.4</v>
      </c>
      <c r="GC3117" s="1">
        <v>41100</v>
      </c>
      <c r="GD3117">
        <v>8.43</v>
      </c>
      <c r="GF3117" s="1">
        <v>41100</v>
      </c>
      <c r="GG3117">
        <v>8.4600000000000009</v>
      </c>
      <c r="GI3117" s="1">
        <v>41100</v>
      </c>
      <c r="GJ3117">
        <v>8.5</v>
      </c>
      <c r="GL3117" s="1">
        <v>41100</v>
      </c>
      <c r="GM3117">
        <v>8.5399999999999991</v>
      </c>
      <c r="GO3117" s="1">
        <v>41100</v>
      </c>
      <c r="GP3117">
        <v>8.58</v>
      </c>
      <c r="GR3117" s="1">
        <v>41100</v>
      </c>
      <c r="GS3117">
        <v>8.6199999999999992</v>
      </c>
      <c r="GU3117" s="1">
        <v>41100</v>
      </c>
      <c r="GV3117">
        <v>8.65</v>
      </c>
      <c r="GX3117" s="1">
        <v>41100</v>
      </c>
      <c r="GY3117">
        <v>8.68</v>
      </c>
      <c r="HA3117" s="1">
        <v>41100</v>
      </c>
      <c r="HB3117">
        <v>8.6999999999999993</v>
      </c>
      <c r="HD3117" s="1">
        <v>41100</v>
      </c>
      <c r="HE3117">
        <v>8.7200000000000006</v>
      </c>
      <c r="HG3117" s="1">
        <v>41100</v>
      </c>
      <c r="HH3117">
        <v>8.74</v>
      </c>
      <c r="HJ3117" s="1">
        <v>41100</v>
      </c>
      <c r="HK3117">
        <v>8.76</v>
      </c>
      <c r="HM3117" s="1">
        <v>41100</v>
      </c>
      <c r="HN3117">
        <v>8.7799999999999994</v>
      </c>
      <c r="HP3117" s="1">
        <v>41100</v>
      </c>
      <c r="HQ3117">
        <v>8.7899999999999991</v>
      </c>
      <c r="HS3117" s="1">
        <v>41100</v>
      </c>
      <c r="HT3117">
        <v>8.81</v>
      </c>
      <c r="HV3117" s="1">
        <v>41100</v>
      </c>
      <c r="HW3117">
        <v>8.82</v>
      </c>
      <c r="HY3117" s="1">
        <v>41100</v>
      </c>
      <c r="HZ3117">
        <v>8.83</v>
      </c>
      <c r="IB3117" s="1">
        <v>41100</v>
      </c>
      <c r="IC3117">
        <v>8.84</v>
      </c>
      <c r="IE3117" s="1">
        <v>41100</v>
      </c>
      <c r="IF3117">
        <v>8.85</v>
      </c>
      <c r="IH3117" s="1">
        <v>41100</v>
      </c>
      <c r="II3117">
        <v>8.86</v>
      </c>
      <c r="IK3117" s="1">
        <v>41100</v>
      </c>
      <c r="IL3117">
        <v>8.86</v>
      </c>
      <c r="IN3117" s="1">
        <v>41100</v>
      </c>
      <c r="IO3117">
        <v>8.8699999999999992</v>
      </c>
      <c r="IQ3117" s="1">
        <v>41100</v>
      </c>
      <c r="IR3117">
        <v>8.8800000000000008</v>
      </c>
      <c r="IT3117" s="1">
        <v>41100</v>
      </c>
      <c r="IU3117">
        <v>8.8800000000000008</v>
      </c>
      <c r="IW3117" s="1">
        <v>41100</v>
      </c>
      <c r="IX3117">
        <v>8.89</v>
      </c>
      <c r="IZ3117" s="1">
        <v>41100</v>
      </c>
      <c r="JA3117">
        <v>8.89</v>
      </c>
      <c r="JC3117" s="1">
        <v>41100</v>
      </c>
      <c r="JD3117">
        <v>8.89</v>
      </c>
      <c r="JF3117" s="1">
        <v>41100</v>
      </c>
      <c r="JG3117">
        <v>8.9</v>
      </c>
      <c r="JI3117" s="1">
        <v>41100</v>
      </c>
      <c r="JJ3117">
        <v>8.9</v>
      </c>
      <c r="JL3117" s="1">
        <v>41100</v>
      </c>
      <c r="JM3117">
        <v>8.9</v>
      </c>
      <c r="JO3117" s="1">
        <v>41100</v>
      </c>
      <c r="JP3117">
        <v>8.9</v>
      </c>
      <c r="JR3117" s="1">
        <v>41100</v>
      </c>
      <c r="JS3117">
        <v>8.91</v>
      </c>
      <c r="JU3117" s="1">
        <v>41100</v>
      </c>
      <c r="JV3117">
        <v>8.91</v>
      </c>
      <c r="JX3117" s="1">
        <v>41100</v>
      </c>
      <c r="JY3117">
        <v>8.91</v>
      </c>
      <c r="KA3117" s="1">
        <v>41100</v>
      </c>
      <c r="KB3117">
        <v>8.91</v>
      </c>
      <c r="KD3117" s="1">
        <v>41100</v>
      </c>
      <c r="KE3117">
        <v>8.91</v>
      </c>
      <c r="KG3117" s="1">
        <v>41100</v>
      </c>
      <c r="KH3117">
        <v>8.91</v>
      </c>
      <c r="KJ3117" s="1">
        <v>41100</v>
      </c>
      <c r="KK3117">
        <v>8.91</v>
      </c>
      <c r="KM3117" s="1">
        <v>41100</v>
      </c>
      <c r="KN3117">
        <v>8.92</v>
      </c>
      <c r="KP3117" s="1">
        <v>41100</v>
      </c>
      <c r="KQ3117">
        <v>8.92</v>
      </c>
      <c r="KS3117" s="1">
        <v>41100</v>
      </c>
      <c r="KT3117">
        <v>8.92</v>
      </c>
      <c r="KV3117" s="1">
        <v>41100</v>
      </c>
      <c r="KW3117">
        <v>8.92</v>
      </c>
      <c r="KY3117" s="1">
        <v>41100</v>
      </c>
      <c r="KZ3117">
        <v>8.92</v>
      </c>
      <c r="LB3117" s="1">
        <v>41100</v>
      </c>
      <c r="LC3117">
        <v>8.92</v>
      </c>
      <c r="LE3117" s="1">
        <v>41100</v>
      </c>
      <c r="LF3117">
        <v>8.93</v>
      </c>
      <c r="LH3117" s="1">
        <v>41100</v>
      </c>
      <c r="LI3117">
        <v>8.93</v>
      </c>
      <c r="LK3117" s="1">
        <v>41100</v>
      </c>
      <c r="LL3117">
        <v>8.93</v>
      </c>
      <c r="LN3117" s="1">
        <v>41100</v>
      </c>
      <c r="LO3117">
        <v>8.93</v>
      </c>
      <c r="LQ3117" s="1">
        <v>41100</v>
      </c>
      <c r="LR3117">
        <v>8.94</v>
      </c>
      <c r="LT3117" s="1">
        <v>41100</v>
      </c>
      <c r="LU3117">
        <v>8.94</v>
      </c>
      <c r="LW3117" s="1">
        <v>41100</v>
      </c>
      <c r="LX3117">
        <v>8.94</v>
      </c>
      <c r="LZ3117" s="1">
        <v>41100</v>
      </c>
      <c r="MA3117">
        <v>8.9499999999999993</v>
      </c>
      <c r="MC3117" s="1">
        <v>41100</v>
      </c>
      <c r="MD3117">
        <v>8.9499999999999993</v>
      </c>
      <c r="MF3117" s="1">
        <v>41100</v>
      </c>
      <c r="MG3117">
        <v>8.9499999999999993</v>
      </c>
      <c r="MI3117" s="1">
        <v>41100</v>
      </c>
      <c r="MJ3117">
        <v>8.9600000000000009</v>
      </c>
      <c r="ML3117" s="1">
        <v>41100</v>
      </c>
      <c r="MM3117">
        <v>8.9600000000000009</v>
      </c>
      <c r="MO3117" s="1">
        <v>41100</v>
      </c>
      <c r="MP3117">
        <v>8.9600000000000009</v>
      </c>
      <c r="MR3117" s="1">
        <v>41100</v>
      </c>
      <c r="MS3117">
        <v>8.9600000000000009</v>
      </c>
      <c r="MU3117" s="1">
        <v>41100</v>
      </c>
      <c r="MV3117">
        <v>8.9700000000000006</v>
      </c>
      <c r="MX3117" s="1">
        <v>41100</v>
      </c>
      <c r="MY3117">
        <v>8.9700000000000006</v>
      </c>
      <c r="NA3117" s="1">
        <v>41100</v>
      </c>
      <c r="NB3117">
        <v>8.9700000000000006</v>
      </c>
      <c r="ND3117" s="1">
        <v>41100</v>
      </c>
      <c r="NE3117">
        <v>8.9700000000000006</v>
      </c>
      <c r="NG3117" s="1">
        <v>41100</v>
      </c>
      <c r="NH3117">
        <v>8.9700000000000006</v>
      </c>
    </row>
    <row r="3118" spans="1:372">
      <c r="A3118" s="1">
        <v>42536</v>
      </c>
      <c r="B3118" s="1">
        <v>41101</v>
      </c>
      <c r="C3118">
        <v>8.1179000000000006</v>
      </c>
      <c r="E3118" s="1">
        <v>41101</v>
      </c>
      <c r="F3118">
        <v>8.1428999999999991</v>
      </c>
      <c r="H3118" s="1">
        <v>41101</v>
      </c>
      <c r="I3118">
        <v>8.1762999999999995</v>
      </c>
      <c r="K3118" s="1">
        <v>41101</v>
      </c>
      <c r="N3118" s="1">
        <v>41101</v>
      </c>
      <c r="O3118">
        <v>8.1843000000000004</v>
      </c>
      <c r="Q3118" s="1">
        <v>41101</v>
      </c>
      <c r="R3118">
        <v>8.1706000000000003</v>
      </c>
      <c r="T3118" s="1">
        <v>41101</v>
      </c>
      <c r="U3118">
        <v>8</v>
      </c>
      <c r="W3118" s="1">
        <v>41101</v>
      </c>
      <c r="X3118">
        <v>7.95</v>
      </c>
      <c r="Z3118" s="1">
        <v>41101</v>
      </c>
      <c r="AA3118">
        <v>7.91</v>
      </c>
      <c r="AC3118" s="1">
        <v>41101</v>
      </c>
      <c r="AD3118">
        <v>7.89</v>
      </c>
      <c r="AF3118" s="1">
        <v>41101</v>
      </c>
      <c r="AG3118">
        <v>7.89</v>
      </c>
      <c r="AI3118" s="1">
        <v>41101</v>
      </c>
      <c r="AJ3118">
        <v>7.89</v>
      </c>
      <c r="AL3118" s="1">
        <v>41101</v>
      </c>
      <c r="AM3118">
        <v>7.91</v>
      </c>
      <c r="AO3118" s="1">
        <v>41101</v>
      </c>
      <c r="AP3118">
        <v>7.92</v>
      </c>
      <c r="AR3118" s="1">
        <v>41101</v>
      </c>
      <c r="AS3118">
        <v>7.9399999999999995</v>
      </c>
      <c r="AU3118" s="1">
        <v>41101</v>
      </c>
      <c r="AV3118">
        <v>7.96</v>
      </c>
      <c r="AX3118" s="1">
        <v>41101</v>
      </c>
      <c r="AY3118">
        <v>7.97</v>
      </c>
      <c r="BA3118" s="1">
        <v>41101</v>
      </c>
      <c r="BB3118">
        <v>7.98</v>
      </c>
      <c r="BD3118" s="1">
        <v>41101</v>
      </c>
      <c r="BE3118">
        <v>7.99</v>
      </c>
      <c r="BG3118" s="1">
        <v>41101</v>
      </c>
      <c r="BH3118">
        <v>7.99</v>
      </c>
      <c r="BJ3118" s="1">
        <v>41101</v>
      </c>
      <c r="BK3118">
        <v>8</v>
      </c>
      <c r="BM3118" s="1">
        <v>41101</v>
      </c>
      <c r="BN3118">
        <v>8.02</v>
      </c>
      <c r="BP3118" s="1">
        <v>41101</v>
      </c>
      <c r="BQ3118">
        <v>8.0399999999999991</v>
      </c>
      <c r="BS3118" s="1">
        <v>41101</v>
      </c>
      <c r="BT3118">
        <v>8.08</v>
      </c>
      <c r="BV3118" s="1">
        <v>41101</v>
      </c>
      <c r="BW3118">
        <v>8.1300000000000008</v>
      </c>
      <c r="BY3118" s="1">
        <v>41101</v>
      </c>
      <c r="BZ3118">
        <v>8.18</v>
      </c>
      <c r="CB3118" s="1">
        <v>41101</v>
      </c>
      <c r="CC3118">
        <v>8.2200000000000006</v>
      </c>
      <c r="CE3118" s="1">
        <v>41101</v>
      </c>
      <c r="CF3118">
        <v>8.24</v>
      </c>
      <c r="CH3118" s="1">
        <v>41101</v>
      </c>
      <c r="CI3118">
        <v>8.25</v>
      </c>
      <c r="CK3118" s="1">
        <v>41101</v>
      </c>
      <c r="CL3118">
        <v>8.24</v>
      </c>
      <c r="CN3118" s="1">
        <v>41101</v>
      </c>
      <c r="CO3118">
        <v>8.23</v>
      </c>
      <c r="CQ3118" s="1">
        <v>41101</v>
      </c>
      <c r="CR3118">
        <v>8.2200000000000006</v>
      </c>
      <c r="CT3118" s="1">
        <v>41101</v>
      </c>
      <c r="CU3118">
        <v>8.2200000000000006</v>
      </c>
      <c r="CW3118" s="1">
        <v>41101</v>
      </c>
      <c r="CX3118">
        <v>8.2200000000000006</v>
      </c>
      <c r="CZ3118" s="1">
        <v>41101</v>
      </c>
      <c r="DA3118">
        <v>8.24</v>
      </c>
      <c r="DC3118" s="1">
        <v>41101</v>
      </c>
      <c r="DD3118">
        <v>8.27</v>
      </c>
      <c r="DF3118" s="1">
        <v>41101</v>
      </c>
      <c r="DG3118">
        <v>8.31</v>
      </c>
      <c r="DI3118" s="1">
        <v>41101</v>
      </c>
      <c r="DJ3118">
        <v>8.34</v>
      </c>
      <c r="DL3118" s="1">
        <v>41101</v>
      </c>
      <c r="DM3118">
        <v>8.36</v>
      </c>
      <c r="DO3118" s="1">
        <v>41101</v>
      </c>
      <c r="DP3118">
        <v>8.35</v>
      </c>
      <c r="DR3118" s="1">
        <v>41101</v>
      </c>
      <c r="DS3118">
        <v>8.33</v>
      </c>
      <c r="DU3118" s="1">
        <v>41101</v>
      </c>
      <c r="DV3118">
        <v>8.27</v>
      </c>
      <c r="DX3118" s="1">
        <v>41101</v>
      </c>
      <c r="DY3118">
        <v>8.19</v>
      </c>
      <c r="EA3118" s="1">
        <v>41101</v>
      </c>
      <c r="EB3118">
        <v>8.1300000000000008</v>
      </c>
      <c r="ED3118" s="1">
        <v>41101</v>
      </c>
      <c r="EE3118">
        <v>8.11</v>
      </c>
      <c r="EG3118" s="1">
        <v>41101</v>
      </c>
      <c r="EH3118">
        <v>8.1</v>
      </c>
      <c r="EJ3118" s="1">
        <v>41101</v>
      </c>
      <c r="EK3118">
        <v>8.1199999999999992</v>
      </c>
      <c r="EM3118" s="1">
        <v>41101</v>
      </c>
      <c r="EN3118">
        <v>8.16</v>
      </c>
      <c r="EP3118" s="1">
        <v>41101</v>
      </c>
      <c r="EQ3118">
        <v>8.2100000000000009</v>
      </c>
      <c r="ES3118" s="1">
        <v>41101</v>
      </c>
      <c r="ET3118">
        <v>8.26</v>
      </c>
      <c r="EV3118" s="1">
        <v>41101</v>
      </c>
      <c r="EW3118">
        <v>8.31</v>
      </c>
      <c r="EY3118" s="1">
        <v>41101</v>
      </c>
      <c r="EZ3118">
        <v>8.36</v>
      </c>
      <c r="FB3118" s="1">
        <v>41101</v>
      </c>
      <c r="FC3118">
        <v>8.39</v>
      </c>
      <c r="FE3118" s="1">
        <v>41101</v>
      </c>
      <c r="FF3118">
        <v>8.41</v>
      </c>
      <c r="FH3118" s="1">
        <v>41101</v>
      </c>
      <c r="FI3118">
        <v>8.42</v>
      </c>
      <c r="FK3118" s="1">
        <v>41101</v>
      </c>
      <c r="FL3118">
        <v>8.41</v>
      </c>
      <c r="FN3118" s="1">
        <v>41101</v>
      </c>
      <c r="FO3118">
        <v>8.4</v>
      </c>
      <c r="FQ3118" s="1">
        <v>41101</v>
      </c>
      <c r="FR3118">
        <v>8.39</v>
      </c>
      <c r="FT3118" s="1">
        <v>41101</v>
      </c>
      <c r="FU3118">
        <v>8.3800000000000008</v>
      </c>
      <c r="FW3118" s="1">
        <v>41101</v>
      </c>
      <c r="FX3118">
        <v>8.39</v>
      </c>
      <c r="FZ3118" s="1">
        <v>41101</v>
      </c>
      <c r="GA3118">
        <v>8.4</v>
      </c>
      <c r="GC3118" s="1">
        <v>41101</v>
      </c>
      <c r="GD3118">
        <v>8.43</v>
      </c>
      <c r="GF3118" s="1">
        <v>41101</v>
      </c>
      <c r="GG3118">
        <v>8.4700000000000006</v>
      </c>
      <c r="GI3118" s="1">
        <v>41101</v>
      </c>
      <c r="GJ3118">
        <v>8.5</v>
      </c>
      <c r="GL3118" s="1">
        <v>41101</v>
      </c>
      <c r="GM3118">
        <v>8.5399999999999991</v>
      </c>
      <c r="GO3118" s="1">
        <v>41101</v>
      </c>
      <c r="GP3118">
        <v>8.58</v>
      </c>
      <c r="GR3118" s="1">
        <v>41101</v>
      </c>
      <c r="GS3118">
        <v>8.61</v>
      </c>
      <c r="GU3118" s="1">
        <v>41101</v>
      </c>
      <c r="GV3118">
        <v>8.64</v>
      </c>
      <c r="GX3118" s="1">
        <v>41101</v>
      </c>
      <c r="GY3118">
        <v>8.66</v>
      </c>
      <c r="HA3118" s="1">
        <v>41101</v>
      </c>
      <c r="HB3118">
        <v>8.69</v>
      </c>
      <c r="HD3118" s="1">
        <v>41101</v>
      </c>
      <c r="HE3118">
        <v>8.7100000000000009</v>
      </c>
      <c r="HG3118" s="1">
        <v>41101</v>
      </c>
      <c r="HH3118">
        <v>8.73</v>
      </c>
      <c r="HJ3118" s="1">
        <v>41101</v>
      </c>
      <c r="HK3118">
        <v>8.75</v>
      </c>
      <c r="HM3118" s="1">
        <v>41101</v>
      </c>
      <c r="HN3118">
        <v>8.77</v>
      </c>
      <c r="HP3118" s="1">
        <v>41101</v>
      </c>
      <c r="HQ3118">
        <v>8.7799999999999994</v>
      </c>
      <c r="HS3118" s="1">
        <v>41101</v>
      </c>
      <c r="HT3118">
        <v>8.7899999999999991</v>
      </c>
      <c r="HV3118" s="1">
        <v>41101</v>
      </c>
      <c r="HW3118">
        <v>8.81</v>
      </c>
      <c r="HY3118" s="1">
        <v>41101</v>
      </c>
      <c r="HZ3118">
        <v>8.82</v>
      </c>
      <c r="IB3118" s="1">
        <v>41101</v>
      </c>
      <c r="IC3118">
        <v>8.83</v>
      </c>
      <c r="IE3118" s="1">
        <v>41101</v>
      </c>
      <c r="IF3118">
        <v>8.84</v>
      </c>
      <c r="IH3118" s="1">
        <v>41101</v>
      </c>
      <c r="II3118">
        <v>8.85</v>
      </c>
      <c r="IK3118" s="1">
        <v>41101</v>
      </c>
      <c r="IL3118">
        <v>8.86</v>
      </c>
      <c r="IN3118" s="1">
        <v>41101</v>
      </c>
      <c r="IO3118">
        <v>8.86</v>
      </c>
      <c r="IQ3118" s="1">
        <v>41101</v>
      </c>
      <c r="IR3118">
        <v>8.8699999999999992</v>
      </c>
      <c r="IT3118" s="1">
        <v>41101</v>
      </c>
      <c r="IU3118">
        <v>8.8699999999999992</v>
      </c>
      <c r="IW3118" s="1">
        <v>41101</v>
      </c>
      <c r="IX3118">
        <v>8.8800000000000008</v>
      </c>
      <c r="IZ3118" s="1">
        <v>41101</v>
      </c>
      <c r="JA3118">
        <v>8.8800000000000008</v>
      </c>
      <c r="JC3118" s="1">
        <v>41101</v>
      </c>
      <c r="JD3118">
        <v>8.89</v>
      </c>
      <c r="JF3118" s="1">
        <v>41101</v>
      </c>
      <c r="JG3118">
        <v>8.89</v>
      </c>
      <c r="JI3118" s="1">
        <v>41101</v>
      </c>
      <c r="JJ3118">
        <v>8.89</v>
      </c>
      <c r="JL3118" s="1">
        <v>41101</v>
      </c>
      <c r="JM3118">
        <v>8.9</v>
      </c>
      <c r="JO3118" s="1">
        <v>41101</v>
      </c>
      <c r="JP3118">
        <v>8.9</v>
      </c>
      <c r="JR3118" s="1">
        <v>41101</v>
      </c>
      <c r="JS3118">
        <v>8.9</v>
      </c>
      <c r="JU3118" s="1">
        <v>41101</v>
      </c>
      <c r="JV3118">
        <v>8.9</v>
      </c>
      <c r="JX3118" s="1">
        <v>41101</v>
      </c>
      <c r="JY3118">
        <v>8.91</v>
      </c>
      <c r="KA3118" s="1">
        <v>41101</v>
      </c>
      <c r="KB3118">
        <v>8.91</v>
      </c>
      <c r="KD3118" s="1">
        <v>41101</v>
      </c>
      <c r="KE3118">
        <v>8.91</v>
      </c>
      <c r="KG3118" s="1">
        <v>41101</v>
      </c>
      <c r="KH3118">
        <v>8.91</v>
      </c>
      <c r="KJ3118" s="1">
        <v>41101</v>
      </c>
      <c r="KK3118">
        <v>8.91</v>
      </c>
      <c r="KM3118" s="1">
        <v>41101</v>
      </c>
      <c r="KN3118">
        <v>8.91</v>
      </c>
      <c r="KP3118" s="1">
        <v>41101</v>
      </c>
      <c r="KQ3118">
        <v>8.92</v>
      </c>
      <c r="KS3118" s="1">
        <v>41101</v>
      </c>
      <c r="KT3118">
        <v>8.92</v>
      </c>
      <c r="KV3118" s="1">
        <v>41101</v>
      </c>
      <c r="KW3118">
        <v>8.92</v>
      </c>
      <c r="KY3118" s="1">
        <v>41101</v>
      </c>
      <c r="KZ3118">
        <v>8.92</v>
      </c>
      <c r="LB3118" s="1">
        <v>41101</v>
      </c>
      <c r="LC3118">
        <v>8.92</v>
      </c>
      <c r="LE3118" s="1">
        <v>41101</v>
      </c>
      <c r="LF3118">
        <v>8.93</v>
      </c>
      <c r="LH3118" s="1">
        <v>41101</v>
      </c>
      <c r="LI3118">
        <v>8.93</v>
      </c>
      <c r="LK3118" s="1">
        <v>41101</v>
      </c>
      <c r="LL3118">
        <v>8.93</v>
      </c>
      <c r="LN3118" s="1">
        <v>41101</v>
      </c>
      <c r="LO3118">
        <v>8.93</v>
      </c>
      <c r="LQ3118" s="1">
        <v>41101</v>
      </c>
      <c r="LR3118">
        <v>8.94</v>
      </c>
      <c r="LT3118" s="1">
        <v>41101</v>
      </c>
      <c r="LU3118">
        <v>8.94</v>
      </c>
      <c r="LW3118" s="1">
        <v>41101</v>
      </c>
      <c r="LX3118">
        <v>8.94</v>
      </c>
      <c r="LZ3118" s="1">
        <v>41101</v>
      </c>
      <c r="MA3118">
        <v>8.94</v>
      </c>
      <c r="MC3118" s="1">
        <v>41101</v>
      </c>
      <c r="MD3118">
        <v>8.9499999999999993</v>
      </c>
      <c r="MF3118" s="1">
        <v>41101</v>
      </c>
      <c r="MG3118">
        <v>8.9499999999999993</v>
      </c>
      <c r="MI3118" s="1">
        <v>41101</v>
      </c>
      <c r="MJ3118">
        <v>8.9499999999999993</v>
      </c>
      <c r="ML3118" s="1">
        <v>41101</v>
      </c>
      <c r="MM3118">
        <v>8.9499999999999993</v>
      </c>
      <c r="MO3118" s="1">
        <v>41101</v>
      </c>
      <c r="MP3118">
        <v>8.9600000000000009</v>
      </c>
      <c r="MR3118" s="1">
        <v>41101</v>
      </c>
      <c r="MS3118">
        <v>8.9600000000000009</v>
      </c>
      <c r="MU3118" s="1">
        <v>41101</v>
      </c>
      <c r="MV3118">
        <v>8.9600000000000009</v>
      </c>
      <c r="MX3118" s="1">
        <v>41101</v>
      </c>
      <c r="MY3118">
        <v>8.9700000000000006</v>
      </c>
      <c r="NA3118" s="1">
        <v>41101</v>
      </c>
      <c r="NB3118">
        <v>8.9700000000000006</v>
      </c>
      <c r="ND3118" s="1">
        <v>41101</v>
      </c>
      <c r="NE3118">
        <v>8.9700000000000006</v>
      </c>
      <c r="NG3118" s="1">
        <v>41101</v>
      </c>
      <c r="NH3118">
        <v>8.9700000000000006</v>
      </c>
    </row>
    <row r="3119" spans="1:372">
      <c r="A3119" s="1">
        <v>42537</v>
      </c>
      <c r="B3119" s="1">
        <v>41102</v>
      </c>
      <c r="C3119">
        <v>8.1020000000000003</v>
      </c>
      <c r="E3119" s="1">
        <v>41102</v>
      </c>
      <c r="F3119">
        <v>8.1228999999999996</v>
      </c>
      <c r="H3119" s="1">
        <v>41102</v>
      </c>
      <c r="I3119">
        <v>8.1686999999999994</v>
      </c>
      <c r="K3119" s="1">
        <v>41102</v>
      </c>
      <c r="N3119" s="1">
        <v>41102</v>
      </c>
      <c r="O3119">
        <v>8.2050000000000001</v>
      </c>
      <c r="Q3119" s="1">
        <v>41102</v>
      </c>
      <c r="R3119">
        <v>8.1329999999999991</v>
      </c>
      <c r="T3119" s="1">
        <v>41102</v>
      </c>
      <c r="U3119">
        <v>7.97</v>
      </c>
      <c r="W3119" s="1">
        <v>41102</v>
      </c>
      <c r="X3119">
        <v>7.92</v>
      </c>
      <c r="Z3119" s="1">
        <v>41102</v>
      </c>
      <c r="AA3119">
        <v>7.89</v>
      </c>
      <c r="AC3119" s="1">
        <v>41102</v>
      </c>
      <c r="AD3119">
        <v>7.87</v>
      </c>
      <c r="AF3119" s="1">
        <v>41102</v>
      </c>
      <c r="AG3119">
        <v>7.87</v>
      </c>
      <c r="AI3119" s="1">
        <v>41102</v>
      </c>
      <c r="AJ3119">
        <v>7.88</v>
      </c>
      <c r="AL3119" s="1">
        <v>41102</v>
      </c>
      <c r="AM3119">
        <v>7.89</v>
      </c>
      <c r="AO3119" s="1">
        <v>41102</v>
      </c>
      <c r="AP3119">
        <v>7.91</v>
      </c>
      <c r="AR3119" s="1">
        <v>41102</v>
      </c>
      <c r="AS3119">
        <v>7.93</v>
      </c>
      <c r="AU3119" s="1">
        <v>41102</v>
      </c>
      <c r="AV3119">
        <v>7.9399999999999995</v>
      </c>
      <c r="AX3119" s="1">
        <v>41102</v>
      </c>
      <c r="AY3119">
        <v>7.9399999999999995</v>
      </c>
      <c r="BA3119" s="1">
        <v>41102</v>
      </c>
      <c r="BB3119">
        <v>7.9399999999999995</v>
      </c>
      <c r="BD3119" s="1">
        <v>41102</v>
      </c>
      <c r="BE3119">
        <v>7.93</v>
      </c>
      <c r="BG3119" s="1">
        <v>41102</v>
      </c>
      <c r="BH3119">
        <v>7.93</v>
      </c>
      <c r="BJ3119" s="1">
        <v>41102</v>
      </c>
      <c r="BK3119">
        <v>7.93</v>
      </c>
      <c r="BM3119" s="1">
        <v>41102</v>
      </c>
      <c r="BN3119">
        <v>7.95</v>
      </c>
      <c r="BP3119" s="1">
        <v>41102</v>
      </c>
      <c r="BQ3119">
        <v>7.97</v>
      </c>
      <c r="BS3119" s="1">
        <v>41102</v>
      </c>
      <c r="BT3119">
        <v>8.02</v>
      </c>
      <c r="BV3119" s="1">
        <v>41102</v>
      </c>
      <c r="BW3119">
        <v>8.08</v>
      </c>
      <c r="BY3119" s="1">
        <v>41102</v>
      </c>
      <c r="BZ3119">
        <v>8.15</v>
      </c>
      <c r="CB3119" s="1">
        <v>41102</v>
      </c>
      <c r="CC3119">
        <v>8.1999999999999993</v>
      </c>
      <c r="CE3119" s="1">
        <v>41102</v>
      </c>
      <c r="CF3119">
        <v>8.23</v>
      </c>
      <c r="CH3119" s="1">
        <v>41102</v>
      </c>
      <c r="CI3119">
        <v>8.24</v>
      </c>
      <c r="CK3119" s="1">
        <v>41102</v>
      </c>
      <c r="CL3119">
        <v>8.24</v>
      </c>
      <c r="CN3119" s="1">
        <v>41102</v>
      </c>
      <c r="CO3119">
        <v>8.23</v>
      </c>
      <c r="CQ3119" s="1">
        <v>41102</v>
      </c>
      <c r="CR3119">
        <v>8.2200000000000006</v>
      </c>
      <c r="CT3119" s="1">
        <v>41102</v>
      </c>
      <c r="CU3119">
        <v>8.2100000000000009</v>
      </c>
      <c r="CW3119" s="1">
        <v>41102</v>
      </c>
      <c r="CX3119">
        <v>8.2200000000000006</v>
      </c>
      <c r="CZ3119" s="1">
        <v>41102</v>
      </c>
      <c r="DA3119">
        <v>8.25</v>
      </c>
      <c r="DC3119" s="1">
        <v>41102</v>
      </c>
      <c r="DD3119">
        <v>8.2899999999999991</v>
      </c>
      <c r="DF3119" s="1">
        <v>41102</v>
      </c>
      <c r="DG3119">
        <v>8.33</v>
      </c>
      <c r="DI3119" s="1">
        <v>41102</v>
      </c>
      <c r="DJ3119">
        <v>8.36</v>
      </c>
      <c r="DL3119" s="1">
        <v>41102</v>
      </c>
      <c r="DM3119">
        <v>8.3800000000000008</v>
      </c>
      <c r="DO3119" s="1">
        <v>41102</v>
      </c>
      <c r="DP3119">
        <v>8.3800000000000008</v>
      </c>
      <c r="DR3119" s="1">
        <v>41102</v>
      </c>
      <c r="DS3119">
        <v>8.34</v>
      </c>
      <c r="DU3119" s="1">
        <v>41102</v>
      </c>
      <c r="DV3119">
        <v>8.26</v>
      </c>
      <c r="DX3119" s="1">
        <v>41102</v>
      </c>
      <c r="DY3119">
        <v>8.16</v>
      </c>
      <c r="EA3119" s="1">
        <v>41102</v>
      </c>
      <c r="EB3119">
        <v>8.08</v>
      </c>
      <c r="ED3119" s="1">
        <v>41102</v>
      </c>
      <c r="EE3119">
        <v>8.0399999999999991</v>
      </c>
      <c r="EG3119" s="1">
        <v>41102</v>
      </c>
      <c r="EH3119">
        <v>8.0299999999999994</v>
      </c>
      <c r="EJ3119" s="1">
        <v>41102</v>
      </c>
      <c r="EK3119">
        <v>8.06</v>
      </c>
      <c r="EM3119" s="1">
        <v>41102</v>
      </c>
      <c r="EN3119">
        <v>8.1</v>
      </c>
      <c r="EP3119" s="1">
        <v>41102</v>
      </c>
      <c r="EQ3119">
        <v>8.16</v>
      </c>
      <c r="ES3119" s="1">
        <v>41102</v>
      </c>
      <c r="ET3119">
        <v>8.2200000000000006</v>
      </c>
      <c r="EV3119" s="1">
        <v>41102</v>
      </c>
      <c r="EW3119">
        <v>8.2799999999999994</v>
      </c>
      <c r="EY3119" s="1">
        <v>41102</v>
      </c>
      <c r="EZ3119">
        <v>8.34</v>
      </c>
      <c r="FB3119" s="1">
        <v>41102</v>
      </c>
      <c r="FC3119">
        <v>8.3800000000000008</v>
      </c>
      <c r="FE3119" s="1">
        <v>41102</v>
      </c>
      <c r="FF3119">
        <v>8.41</v>
      </c>
      <c r="FH3119" s="1">
        <v>41102</v>
      </c>
      <c r="FI3119">
        <v>8.41</v>
      </c>
      <c r="FK3119" s="1">
        <v>41102</v>
      </c>
      <c r="FL3119">
        <v>8.4</v>
      </c>
      <c r="FN3119" s="1">
        <v>41102</v>
      </c>
      <c r="FO3119">
        <v>8.39</v>
      </c>
      <c r="FQ3119" s="1">
        <v>41102</v>
      </c>
      <c r="FR3119">
        <v>8.3699999999999992</v>
      </c>
      <c r="FT3119" s="1">
        <v>41102</v>
      </c>
      <c r="FU3119">
        <v>8.36</v>
      </c>
      <c r="FW3119" s="1">
        <v>41102</v>
      </c>
      <c r="FX3119">
        <v>8.36</v>
      </c>
      <c r="FZ3119" s="1">
        <v>41102</v>
      </c>
      <c r="GA3119">
        <v>8.3800000000000008</v>
      </c>
      <c r="GC3119" s="1">
        <v>41102</v>
      </c>
      <c r="GD3119">
        <v>8.42</v>
      </c>
      <c r="GF3119" s="1">
        <v>41102</v>
      </c>
      <c r="GG3119">
        <v>8.4600000000000009</v>
      </c>
      <c r="GI3119" s="1">
        <v>41102</v>
      </c>
      <c r="GJ3119">
        <v>8.51</v>
      </c>
      <c r="GL3119" s="1">
        <v>41102</v>
      </c>
      <c r="GM3119">
        <v>8.5500000000000007</v>
      </c>
      <c r="GO3119" s="1">
        <v>41102</v>
      </c>
      <c r="GP3119">
        <v>8.59</v>
      </c>
      <c r="GR3119" s="1">
        <v>41102</v>
      </c>
      <c r="GS3119">
        <v>8.6300000000000008</v>
      </c>
      <c r="GU3119" s="1">
        <v>41102</v>
      </c>
      <c r="GV3119">
        <v>8.66</v>
      </c>
      <c r="GX3119" s="1">
        <v>41102</v>
      </c>
      <c r="GY3119">
        <v>8.69</v>
      </c>
      <c r="HA3119" s="1">
        <v>41102</v>
      </c>
      <c r="HB3119">
        <v>8.7100000000000009</v>
      </c>
      <c r="HD3119" s="1">
        <v>41102</v>
      </c>
      <c r="HE3119">
        <v>8.73</v>
      </c>
      <c r="HG3119" s="1">
        <v>41102</v>
      </c>
      <c r="HH3119">
        <v>8.75</v>
      </c>
      <c r="HJ3119" s="1">
        <v>41102</v>
      </c>
      <c r="HK3119">
        <v>8.77</v>
      </c>
      <c r="HM3119" s="1">
        <v>41102</v>
      </c>
      <c r="HN3119">
        <v>8.7799999999999994</v>
      </c>
      <c r="HP3119" s="1">
        <v>41102</v>
      </c>
      <c r="HQ3119">
        <v>8.7899999999999991</v>
      </c>
      <c r="HS3119" s="1">
        <v>41102</v>
      </c>
      <c r="HT3119">
        <v>8.8000000000000007</v>
      </c>
      <c r="HV3119" s="1">
        <v>41102</v>
      </c>
      <c r="HW3119">
        <v>8.81</v>
      </c>
      <c r="HY3119" s="1">
        <v>41102</v>
      </c>
      <c r="HZ3119">
        <v>8.82</v>
      </c>
      <c r="IB3119" s="1">
        <v>41102</v>
      </c>
      <c r="IC3119">
        <v>8.83</v>
      </c>
      <c r="IE3119" s="1">
        <v>41102</v>
      </c>
      <c r="IF3119">
        <v>8.83</v>
      </c>
      <c r="IH3119" s="1">
        <v>41102</v>
      </c>
      <c r="II3119">
        <v>8.84</v>
      </c>
      <c r="IK3119" s="1">
        <v>41102</v>
      </c>
      <c r="IL3119">
        <v>8.85</v>
      </c>
      <c r="IN3119" s="1">
        <v>41102</v>
      </c>
      <c r="IO3119">
        <v>8.85</v>
      </c>
      <c r="IQ3119" s="1">
        <v>41102</v>
      </c>
      <c r="IR3119">
        <v>8.85</v>
      </c>
      <c r="IT3119" s="1">
        <v>41102</v>
      </c>
      <c r="IU3119">
        <v>8.86</v>
      </c>
      <c r="IW3119" s="1">
        <v>41102</v>
      </c>
      <c r="IX3119">
        <v>8.86</v>
      </c>
      <c r="IZ3119" s="1">
        <v>41102</v>
      </c>
      <c r="JA3119">
        <v>8.86</v>
      </c>
      <c r="JC3119" s="1">
        <v>41102</v>
      </c>
      <c r="JD3119">
        <v>8.8699999999999992</v>
      </c>
      <c r="JF3119" s="1">
        <v>41102</v>
      </c>
      <c r="JG3119">
        <v>8.8699999999999992</v>
      </c>
      <c r="JI3119" s="1">
        <v>41102</v>
      </c>
      <c r="JJ3119">
        <v>8.8699999999999992</v>
      </c>
      <c r="JL3119" s="1">
        <v>41102</v>
      </c>
      <c r="JM3119">
        <v>8.8699999999999992</v>
      </c>
      <c r="JO3119" s="1">
        <v>41102</v>
      </c>
      <c r="JP3119">
        <v>8.8699999999999992</v>
      </c>
      <c r="JR3119" s="1">
        <v>41102</v>
      </c>
      <c r="JS3119">
        <v>8.8800000000000008</v>
      </c>
      <c r="JU3119" s="1">
        <v>41102</v>
      </c>
      <c r="JV3119">
        <v>8.8800000000000008</v>
      </c>
      <c r="JX3119" s="1">
        <v>41102</v>
      </c>
      <c r="JY3119">
        <v>8.8800000000000008</v>
      </c>
      <c r="KA3119" s="1">
        <v>41102</v>
      </c>
      <c r="KB3119">
        <v>8.8800000000000008</v>
      </c>
      <c r="KD3119" s="1">
        <v>41102</v>
      </c>
      <c r="KE3119">
        <v>8.8800000000000008</v>
      </c>
      <c r="KG3119" s="1">
        <v>41102</v>
      </c>
      <c r="KH3119">
        <v>8.8800000000000008</v>
      </c>
      <c r="KJ3119" s="1">
        <v>41102</v>
      </c>
      <c r="KK3119">
        <v>8.8800000000000008</v>
      </c>
      <c r="KM3119" s="1">
        <v>41102</v>
      </c>
      <c r="KN3119">
        <v>8.8800000000000008</v>
      </c>
      <c r="KP3119" s="1">
        <v>41102</v>
      </c>
      <c r="KQ3119">
        <v>8.89</v>
      </c>
      <c r="KS3119" s="1">
        <v>41102</v>
      </c>
      <c r="KT3119">
        <v>8.89</v>
      </c>
      <c r="KV3119" s="1">
        <v>41102</v>
      </c>
      <c r="KW3119">
        <v>8.89</v>
      </c>
      <c r="KY3119" s="1">
        <v>41102</v>
      </c>
      <c r="KZ3119">
        <v>8.89</v>
      </c>
      <c r="LB3119" s="1">
        <v>41102</v>
      </c>
      <c r="LC3119">
        <v>8.89</v>
      </c>
      <c r="LE3119" s="1">
        <v>41102</v>
      </c>
      <c r="LF3119">
        <v>8.9</v>
      </c>
      <c r="LH3119" s="1">
        <v>41102</v>
      </c>
      <c r="LI3119">
        <v>8.9</v>
      </c>
      <c r="LK3119" s="1">
        <v>41102</v>
      </c>
      <c r="LL3119">
        <v>8.9</v>
      </c>
      <c r="LN3119" s="1">
        <v>41102</v>
      </c>
      <c r="LO3119">
        <v>8.9</v>
      </c>
      <c r="LQ3119" s="1">
        <v>41102</v>
      </c>
      <c r="LR3119">
        <v>8.91</v>
      </c>
      <c r="LT3119" s="1">
        <v>41102</v>
      </c>
      <c r="LU3119">
        <v>8.91</v>
      </c>
      <c r="LW3119" s="1">
        <v>41102</v>
      </c>
      <c r="LX3119">
        <v>8.91</v>
      </c>
      <c r="LZ3119" s="1">
        <v>41102</v>
      </c>
      <c r="MA3119">
        <v>8.92</v>
      </c>
      <c r="MC3119" s="1">
        <v>41102</v>
      </c>
      <c r="MD3119">
        <v>8.92</v>
      </c>
      <c r="MF3119" s="1">
        <v>41102</v>
      </c>
      <c r="MG3119">
        <v>8.92</v>
      </c>
      <c r="MI3119" s="1">
        <v>41102</v>
      </c>
      <c r="MJ3119">
        <v>8.93</v>
      </c>
      <c r="ML3119" s="1">
        <v>41102</v>
      </c>
      <c r="MM3119">
        <v>8.93</v>
      </c>
      <c r="MO3119" s="1">
        <v>41102</v>
      </c>
      <c r="MP3119">
        <v>8.93</v>
      </c>
      <c r="MR3119" s="1">
        <v>41102</v>
      </c>
      <c r="MS3119">
        <v>8.94</v>
      </c>
      <c r="MU3119" s="1">
        <v>41102</v>
      </c>
      <c r="MV3119">
        <v>8.94</v>
      </c>
      <c r="MX3119" s="1">
        <v>41102</v>
      </c>
      <c r="MY3119">
        <v>8.94</v>
      </c>
      <c r="NA3119" s="1">
        <v>41102</v>
      </c>
      <c r="NB3119">
        <v>8.94</v>
      </c>
      <c r="ND3119" s="1">
        <v>41102</v>
      </c>
      <c r="NE3119">
        <v>8.94</v>
      </c>
      <c r="NG3119" s="1">
        <v>41102</v>
      </c>
      <c r="NH3119">
        <v>8.94</v>
      </c>
    </row>
    <row r="3120" spans="1:372">
      <c r="A3120" s="1">
        <v>42538</v>
      </c>
      <c r="B3120" s="1">
        <v>41103</v>
      </c>
      <c r="C3120">
        <v>8.1</v>
      </c>
      <c r="E3120" s="1">
        <v>41103</v>
      </c>
      <c r="F3120">
        <v>8.1082999999999998</v>
      </c>
      <c r="H3120" s="1">
        <v>41103</v>
      </c>
      <c r="I3120">
        <v>8.1279000000000003</v>
      </c>
      <c r="K3120" s="1">
        <v>41103</v>
      </c>
      <c r="N3120" s="1">
        <v>41103</v>
      </c>
      <c r="O3120">
        <v>8.1844000000000001</v>
      </c>
      <c r="Q3120" s="1">
        <v>41103</v>
      </c>
      <c r="R3120">
        <v>8.1275999999999993</v>
      </c>
      <c r="T3120" s="1">
        <v>41103</v>
      </c>
      <c r="U3120">
        <v>7.98</v>
      </c>
      <c r="W3120" s="1">
        <v>41103</v>
      </c>
      <c r="X3120">
        <v>7.93</v>
      </c>
      <c r="Z3120" s="1">
        <v>41103</v>
      </c>
      <c r="AA3120">
        <v>7.9</v>
      </c>
      <c r="AC3120" s="1">
        <v>41103</v>
      </c>
      <c r="AD3120">
        <v>7.89</v>
      </c>
      <c r="AF3120" s="1">
        <v>41103</v>
      </c>
      <c r="AG3120">
        <v>7.88</v>
      </c>
      <c r="AI3120" s="1">
        <v>41103</v>
      </c>
      <c r="AJ3120">
        <v>7.89</v>
      </c>
      <c r="AL3120" s="1">
        <v>41103</v>
      </c>
      <c r="AM3120">
        <v>7.91</v>
      </c>
      <c r="AO3120" s="1">
        <v>41103</v>
      </c>
      <c r="AP3120">
        <v>7.92</v>
      </c>
      <c r="AR3120" s="1">
        <v>41103</v>
      </c>
      <c r="AS3120">
        <v>7.9399999999999995</v>
      </c>
      <c r="AU3120" s="1">
        <v>41103</v>
      </c>
      <c r="AV3120">
        <v>7.95</v>
      </c>
      <c r="AX3120" s="1">
        <v>41103</v>
      </c>
      <c r="AY3120">
        <v>7.95</v>
      </c>
      <c r="BA3120" s="1">
        <v>41103</v>
      </c>
      <c r="BB3120">
        <v>7.95</v>
      </c>
      <c r="BD3120" s="1">
        <v>41103</v>
      </c>
      <c r="BE3120">
        <v>7.9399999999999995</v>
      </c>
      <c r="BG3120" s="1">
        <v>41103</v>
      </c>
      <c r="BH3120">
        <v>7.9399999999999995</v>
      </c>
      <c r="BJ3120" s="1">
        <v>41103</v>
      </c>
      <c r="BK3120">
        <v>7.95</v>
      </c>
      <c r="BM3120" s="1">
        <v>41103</v>
      </c>
      <c r="BN3120">
        <v>7.96</v>
      </c>
      <c r="BP3120" s="1">
        <v>41103</v>
      </c>
      <c r="BQ3120">
        <v>7.99</v>
      </c>
      <c r="BS3120" s="1">
        <v>41103</v>
      </c>
      <c r="BT3120">
        <v>8.0399999999999991</v>
      </c>
      <c r="BV3120" s="1">
        <v>41103</v>
      </c>
      <c r="BW3120">
        <v>8.1</v>
      </c>
      <c r="BY3120" s="1">
        <v>41103</v>
      </c>
      <c r="BZ3120">
        <v>8.16</v>
      </c>
      <c r="CB3120" s="1">
        <v>41103</v>
      </c>
      <c r="CC3120">
        <v>8.2100000000000009</v>
      </c>
      <c r="CE3120" s="1">
        <v>41103</v>
      </c>
      <c r="CF3120">
        <v>8.24</v>
      </c>
      <c r="CH3120" s="1">
        <v>41103</v>
      </c>
      <c r="CI3120">
        <v>8.25</v>
      </c>
      <c r="CK3120" s="1">
        <v>41103</v>
      </c>
      <c r="CL3120">
        <v>8.24</v>
      </c>
      <c r="CN3120" s="1">
        <v>41103</v>
      </c>
      <c r="CO3120">
        <v>8.2200000000000006</v>
      </c>
      <c r="CQ3120" s="1">
        <v>41103</v>
      </c>
      <c r="CR3120">
        <v>8.2100000000000009</v>
      </c>
      <c r="CT3120" s="1">
        <v>41103</v>
      </c>
      <c r="CU3120">
        <v>8.1999999999999993</v>
      </c>
      <c r="CW3120" s="1">
        <v>41103</v>
      </c>
      <c r="CX3120">
        <v>8.2100000000000009</v>
      </c>
      <c r="CZ3120" s="1">
        <v>41103</v>
      </c>
      <c r="DA3120">
        <v>8.24</v>
      </c>
      <c r="DC3120" s="1">
        <v>41103</v>
      </c>
      <c r="DD3120">
        <v>8.2899999999999991</v>
      </c>
      <c r="DF3120" s="1">
        <v>41103</v>
      </c>
      <c r="DG3120">
        <v>8.34</v>
      </c>
      <c r="DI3120" s="1">
        <v>41103</v>
      </c>
      <c r="DJ3120">
        <v>8.3800000000000008</v>
      </c>
      <c r="DL3120" s="1">
        <v>41103</v>
      </c>
      <c r="DM3120">
        <v>8.4</v>
      </c>
      <c r="DO3120" s="1">
        <v>41103</v>
      </c>
      <c r="DP3120">
        <v>8.39</v>
      </c>
      <c r="DR3120" s="1">
        <v>41103</v>
      </c>
      <c r="DS3120">
        <v>8.35</v>
      </c>
      <c r="DU3120" s="1">
        <v>41103</v>
      </c>
      <c r="DV3120">
        <v>8.26</v>
      </c>
      <c r="DX3120" s="1">
        <v>41103</v>
      </c>
      <c r="DY3120">
        <v>8.15</v>
      </c>
      <c r="EA3120" s="1">
        <v>41103</v>
      </c>
      <c r="EB3120">
        <v>8.06</v>
      </c>
      <c r="ED3120" s="1">
        <v>41103</v>
      </c>
      <c r="EE3120">
        <v>8.02</v>
      </c>
      <c r="EG3120" s="1">
        <v>41103</v>
      </c>
      <c r="EH3120">
        <v>8.01</v>
      </c>
      <c r="EJ3120" s="1">
        <v>41103</v>
      </c>
      <c r="EK3120">
        <v>8.0399999999999991</v>
      </c>
      <c r="EM3120" s="1">
        <v>41103</v>
      </c>
      <c r="EN3120">
        <v>8.09</v>
      </c>
      <c r="EP3120" s="1">
        <v>41103</v>
      </c>
      <c r="EQ3120">
        <v>8.15</v>
      </c>
      <c r="ES3120" s="1">
        <v>41103</v>
      </c>
      <c r="ET3120">
        <v>8.2200000000000006</v>
      </c>
      <c r="EV3120" s="1">
        <v>41103</v>
      </c>
      <c r="EW3120">
        <v>8.2899999999999991</v>
      </c>
      <c r="EY3120" s="1">
        <v>41103</v>
      </c>
      <c r="EZ3120">
        <v>8.35</v>
      </c>
      <c r="FB3120" s="1">
        <v>41103</v>
      </c>
      <c r="FC3120">
        <v>8.4</v>
      </c>
      <c r="FE3120" s="1">
        <v>41103</v>
      </c>
      <c r="FF3120">
        <v>8.42</v>
      </c>
      <c r="FH3120" s="1">
        <v>41103</v>
      </c>
      <c r="FI3120">
        <v>8.42</v>
      </c>
      <c r="FK3120" s="1">
        <v>41103</v>
      </c>
      <c r="FL3120">
        <v>8.41</v>
      </c>
      <c r="FN3120" s="1">
        <v>41103</v>
      </c>
      <c r="FO3120">
        <v>8.39</v>
      </c>
      <c r="FQ3120" s="1">
        <v>41103</v>
      </c>
      <c r="FR3120">
        <v>8.3699999999999992</v>
      </c>
      <c r="FT3120" s="1">
        <v>41103</v>
      </c>
      <c r="FU3120">
        <v>8.36</v>
      </c>
      <c r="FW3120" s="1">
        <v>41103</v>
      </c>
      <c r="FX3120">
        <v>8.36</v>
      </c>
      <c r="FZ3120" s="1">
        <v>41103</v>
      </c>
      <c r="GA3120">
        <v>8.3800000000000008</v>
      </c>
      <c r="GC3120" s="1">
        <v>41103</v>
      </c>
      <c r="GD3120">
        <v>8.42</v>
      </c>
      <c r="GF3120" s="1">
        <v>41103</v>
      </c>
      <c r="GG3120">
        <v>8.4600000000000009</v>
      </c>
      <c r="GI3120" s="1">
        <v>41103</v>
      </c>
      <c r="GJ3120">
        <v>8.51</v>
      </c>
      <c r="GL3120" s="1">
        <v>41103</v>
      </c>
      <c r="GM3120">
        <v>8.56</v>
      </c>
      <c r="GO3120" s="1">
        <v>41103</v>
      </c>
      <c r="GP3120">
        <v>8.6</v>
      </c>
      <c r="GR3120" s="1">
        <v>41103</v>
      </c>
      <c r="GS3120">
        <v>8.64</v>
      </c>
      <c r="GU3120" s="1">
        <v>41103</v>
      </c>
      <c r="GV3120">
        <v>8.67</v>
      </c>
      <c r="GX3120" s="1">
        <v>41103</v>
      </c>
      <c r="GY3120">
        <v>8.69</v>
      </c>
      <c r="HA3120" s="1">
        <v>41103</v>
      </c>
      <c r="HB3120">
        <v>8.7100000000000009</v>
      </c>
      <c r="HD3120" s="1">
        <v>41103</v>
      </c>
      <c r="HE3120">
        <v>8.73</v>
      </c>
      <c r="HG3120" s="1">
        <v>41103</v>
      </c>
      <c r="HH3120">
        <v>8.75</v>
      </c>
      <c r="HJ3120" s="1">
        <v>41103</v>
      </c>
      <c r="HK3120">
        <v>8.76</v>
      </c>
      <c r="HM3120" s="1">
        <v>41103</v>
      </c>
      <c r="HN3120">
        <v>8.77</v>
      </c>
      <c r="HP3120" s="1">
        <v>41103</v>
      </c>
      <c r="HQ3120">
        <v>8.7799999999999994</v>
      </c>
      <c r="HS3120" s="1">
        <v>41103</v>
      </c>
      <c r="HT3120">
        <v>8.7799999999999994</v>
      </c>
      <c r="HV3120" s="1">
        <v>41103</v>
      </c>
      <c r="HW3120">
        <v>8.7899999999999991</v>
      </c>
      <c r="HY3120" s="1">
        <v>41103</v>
      </c>
      <c r="HZ3120">
        <v>8.7899999999999991</v>
      </c>
      <c r="IB3120" s="1">
        <v>41103</v>
      </c>
      <c r="IC3120">
        <v>8.8000000000000007</v>
      </c>
      <c r="IE3120" s="1">
        <v>41103</v>
      </c>
      <c r="IF3120">
        <v>8.8000000000000007</v>
      </c>
      <c r="IH3120" s="1">
        <v>41103</v>
      </c>
      <c r="II3120">
        <v>8.81</v>
      </c>
      <c r="IK3120" s="1">
        <v>41103</v>
      </c>
      <c r="IL3120">
        <v>8.82</v>
      </c>
      <c r="IN3120" s="1">
        <v>41103</v>
      </c>
      <c r="IO3120">
        <v>8.82</v>
      </c>
      <c r="IQ3120" s="1">
        <v>41103</v>
      </c>
      <c r="IR3120">
        <v>8.83</v>
      </c>
      <c r="IT3120" s="1">
        <v>41103</v>
      </c>
      <c r="IU3120">
        <v>8.83</v>
      </c>
      <c r="IW3120" s="1">
        <v>41103</v>
      </c>
      <c r="IX3120">
        <v>8.84</v>
      </c>
      <c r="IZ3120" s="1">
        <v>41103</v>
      </c>
      <c r="JA3120">
        <v>8.84</v>
      </c>
      <c r="JC3120" s="1">
        <v>41103</v>
      </c>
      <c r="JD3120">
        <v>8.85</v>
      </c>
      <c r="JF3120" s="1">
        <v>41103</v>
      </c>
      <c r="JG3120">
        <v>8.85</v>
      </c>
      <c r="JI3120" s="1">
        <v>41103</v>
      </c>
      <c r="JJ3120">
        <v>8.86</v>
      </c>
      <c r="JL3120" s="1">
        <v>41103</v>
      </c>
      <c r="JM3120">
        <v>8.86</v>
      </c>
      <c r="JO3120" s="1">
        <v>41103</v>
      </c>
      <c r="JP3120">
        <v>8.8699999999999992</v>
      </c>
      <c r="JR3120" s="1">
        <v>41103</v>
      </c>
      <c r="JS3120">
        <v>8.8699999999999992</v>
      </c>
      <c r="JU3120" s="1">
        <v>41103</v>
      </c>
      <c r="JV3120">
        <v>8.8800000000000008</v>
      </c>
      <c r="JX3120" s="1">
        <v>41103</v>
      </c>
      <c r="JY3120">
        <v>8.8800000000000008</v>
      </c>
      <c r="KA3120" s="1">
        <v>41103</v>
      </c>
      <c r="KB3120">
        <v>8.89</v>
      </c>
      <c r="KD3120" s="1">
        <v>41103</v>
      </c>
      <c r="KE3120">
        <v>8.89</v>
      </c>
      <c r="KG3120" s="1">
        <v>41103</v>
      </c>
      <c r="KH3120">
        <v>8.89</v>
      </c>
      <c r="KJ3120" s="1">
        <v>41103</v>
      </c>
      <c r="KK3120">
        <v>8.9</v>
      </c>
      <c r="KM3120" s="1">
        <v>41103</v>
      </c>
      <c r="KN3120">
        <v>8.9</v>
      </c>
      <c r="KP3120" s="1">
        <v>41103</v>
      </c>
      <c r="KQ3120">
        <v>8.91</v>
      </c>
      <c r="KS3120" s="1">
        <v>41103</v>
      </c>
      <c r="KT3120">
        <v>8.91</v>
      </c>
      <c r="KV3120" s="1">
        <v>41103</v>
      </c>
      <c r="KW3120">
        <v>8.91</v>
      </c>
      <c r="KY3120" s="1">
        <v>41103</v>
      </c>
      <c r="KZ3120">
        <v>8.92</v>
      </c>
      <c r="LB3120" s="1">
        <v>41103</v>
      </c>
      <c r="LC3120">
        <v>8.92</v>
      </c>
      <c r="LE3120" s="1">
        <v>41103</v>
      </c>
      <c r="LF3120">
        <v>8.93</v>
      </c>
      <c r="LH3120" s="1">
        <v>41103</v>
      </c>
      <c r="LI3120">
        <v>8.93</v>
      </c>
      <c r="LK3120" s="1">
        <v>41103</v>
      </c>
      <c r="LL3120">
        <v>8.93</v>
      </c>
      <c r="LN3120" s="1">
        <v>41103</v>
      </c>
      <c r="LO3120">
        <v>8.94</v>
      </c>
      <c r="LQ3120" s="1">
        <v>41103</v>
      </c>
      <c r="LR3120">
        <v>8.94</v>
      </c>
      <c r="LT3120" s="1">
        <v>41103</v>
      </c>
      <c r="LU3120">
        <v>8.94</v>
      </c>
      <c r="LW3120" s="1">
        <v>41103</v>
      </c>
      <c r="LX3120">
        <v>8.94</v>
      </c>
      <c r="LZ3120" s="1">
        <v>41103</v>
      </c>
      <c r="MA3120">
        <v>8.9499999999999993</v>
      </c>
      <c r="MC3120" s="1">
        <v>41103</v>
      </c>
      <c r="MD3120">
        <v>8.9499999999999993</v>
      </c>
      <c r="MF3120" s="1">
        <v>41103</v>
      </c>
      <c r="MG3120">
        <v>8.9499999999999993</v>
      </c>
      <c r="MI3120" s="1">
        <v>41103</v>
      </c>
      <c r="MJ3120">
        <v>8.9600000000000009</v>
      </c>
      <c r="ML3120" s="1">
        <v>41103</v>
      </c>
      <c r="MM3120">
        <v>8.9600000000000009</v>
      </c>
      <c r="MO3120" s="1">
        <v>41103</v>
      </c>
      <c r="MP3120">
        <v>8.9600000000000009</v>
      </c>
      <c r="MR3120" s="1">
        <v>41103</v>
      </c>
      <c r="MS3120">
        <v>8.9600000000000009</v>
      </c>
      <c r="MU3120" s="1">
        <v>41103</v>
      </c>
      <c r="MV3120">
        <v>8.9700000000000006</v>
      </c>
      <c r="MX3120" s="1">
        <v>41103</v>
      </c>
      <c r="MY3120">
        <v>8.9700000000000006</v>
      </c>
      <c r="NA3120" s="1">
        <v>41103</v>
      </c>
      <c r="NB3120">
        <v>8.9700000000000006</v>
      </c>
      <c r="ND3120" s="1">
        <v>41103</v>
      </c>
      <c r="NE3120">
        <v>8.9700000000000006</v>
      </c>
      <c r="NG3120" s="1">
        <v>41103</v>
      </c>
      <c r="NH3120">
        <v>8.9700000000000006</v>
      </c>
    </row>
    <row r="3121" spans="1:372">
      <c r="A3121" s="1">
        <v>42541</v>
      </c>
      <c r="B3121" s="1">
        <v>41104</v>
      </c>
      <c r="C3121">
        <v>8.1</v>
      </c>
      <c r="E3121" s="1">
        <v>41104</v>
      </c>
      <c r="F3121">
        <v>8.1082999999999998</v>
      </c>
      <c r="H3121" s="1">
        <v>41104</v>
      </c>
      <c r="I3121">
        <v>8.1279000000000003</v>
      </c>
      <c r="K3121" s="1">
        <v>41104</v>
      </c>
      <c r="N3121" s="1">
        <v>41104</v>
      </c>
      <c r="O3121">
        <v>8.1844000000000001</v>
      </c>
      <c r="Q3121" s="1">
        <v>41104</v>
      </c>
      <c r="R3121">
        <v>8.1275999999999993</v>
      </c>
      <c r="T3121" s="1">
        <v>41104</v>
      </c>
      <c r="U3121">
        <v>7.98</v>
      </c>
      <c r="W3121" s="1">
        <v>41104</v>
      </c>
      <c r="X3121">
        <v>7.93</v>
      </c>
      <c r="Z3121" s="1">
        <v>41104</v>
      </c>
      <c r="AA3121">
        <v>7.9</v>
      </c>
      <c r="AC3121" s="1">
        <v>41104</v>
      </c>
      <c r="AD3121">
        <v>7.89</v>
      </c>
      <c r="AF3121" s="1">
        <v>41104</v>
      </c>
      <c r="AG3121">
        <v>7.88</v>
      </c>
      <c r="AI3121" s="1">
        <v>41104</v>
      </c>
      <c r="AJ3121">
        <v>7.89</v>
      </c>
      <c r="AL3121" s="1">
        <v>41104</v>
      </c>
      <c r="AM3121">
        <v>7.91</v>
      </c>
      <c r="AO3121" s="1">
        <v>41104</v>
      </c>
      <c r="AP3121">
        <v>7.92</v>
      </c>
      <c r="AR3121" s="1">
        <v>41104</v>
      </c>
      <c r="AS3121">
        <v>7.9399999999999995</v>
      </c>
      <c r="AU3121" s="1">
        <v>41104</v>
      </c>
      <c r="AV3121">
        <v>7.95</v>
      </c>
      <c r="AX3121" s="1">
        <v>41104</v>
      </c>
      <c r="AY3121">
        <v>7.95</v>
      </c>
      <c r="BA3121" s="1">
        <v>41104</v>
      </c>
      <c r="BB3121">
        <v>7.95</v>
      </c>
      <c r="BD3121" s="1">
        <v>41104</v>
      </c>
      <c r="BE3121">
        <v>7.9399999999999995</v>
      </c>
      <c r="BG3121" s="1">
        <v>41104</v>
      </c>
      <c r="BH3121">
        <v>7.9399999999999995</v>
      </c>
      <c r="BJ3121" s="1">
        <v>41104</v>
      </c>
      <c r="BK3121">
        <v>7.95</v>
      </c>
      <c r="BM3121" s="1">
        <v>41104</v>
      </c>
      <c r="BN3121">
        <v>7.96</v>
      </c>
      <c r="BP3121" s="1">
        <v>41104</v>
      </c>
      <c r="BQ3121">
        <v>7.99</v>
      </c>
      <c r="BS3121" s="1">
        <v>41104</v>
      </c>
      <c r="BT3121">
        <v>8.0399999999999991</v>
      </c>
      <c r="BV3121" s="1">
        <v>41104</v>
      </c>
      <c r="BW3121">
        <v>8.1</v>
      </c>
      <c r="BY3121" s="1">
        <v>41104</v>
      </c>
      <c r="BZ3121">
        <v>8.16</v>
      </c>
      <c r="CB3121" s="1">
        <v>41104</v>
      </c>
      <c r="CC3121">
        <v>8.2100000000000009</v>
      </c>
      <c r="CE3121" s="1">
        <v>41104</v>
      </c>
      <c r="CF3121">
        <v>8.24</v>
      </c>
      <c r="CH3121" s="1">
        <v>41104</v>
      </c>
      <c r="CI3121">
        <v>8.25</v>
      </c>
      <c r="CK3121" s="1">
        <v>41104</v>
      </c>
      <c r="CL3121">
        <v>8.24</v>
      </c>
      <c r="CN3121" s="1">
        <v>41104</v>
      </c>
      <c r="CO3121">
        <v>8.2200000000000006</v>
      </c>
      <c r="CQ3121" s="1">
        <v>41104</v>
      </c>
      <c r="CR3121">
        <v>8.2100000000000009</v>
      </c>
      <c r="CT3121" s="1">
        <v>41104</v>
      </c>
      <c r="CU3121">
        <v>8.1999999999999993</v>
      </c>
      <c r="CW3121" s="1">
        <v>41104</v>
      </c>
      <c r="CX3121">
        <v>8.2100000000000009</v>
      </c>
      <c r="CZ3121" s="1">
        <v>41104</v>
      </c>
      <c r="DA3121">
        <v>8.24</v>
      </c>
      <c r="DC3121" s="1">
        <v>41104</v>
      </c>
      <c r="DD3121">
        <v>8.2899999999999991</v>
      </c>
      <c r="DF3121" s="1">
        <v>41104</v>
      </c>
      <c r="DG3121">
        <v>8.34</v>
      </c>
      <c r="DI3121" s="1">
        <v>41104</v>
      </c>
      <c r="DJ3121">
        <v>8.3800000000000008</v>
      </c>
      <c r="DL3121" s="1">
        <v>41104</v>
      </c>
      <c r="DM3121">
        <v>8.4</v>
      </c>
      <c r="DO3121" s="1">
        <v>41104</v>
      </c>
      <c r="DP3121">
        <v>8.39</v>
      </c>
      <c r="DR3121" s="1">
        <v>41104</v>
      </c>
      <c r="DS3121">
        <v>8.35</v>
      </c>
      <c r="DU3121" s="1">
        <v>41104</v>
      </c>
      <c r="DV3121">
        <v>8.26</v>
      </c>
      <c r="DX3121" s="1">
        <v>41104</v>
      </c>
      <c r="DY3121">
        <v>8.15</v>
      </c>
      <c r="EA3121" s="1">
        <v>41104</v>
      </c>
      <c r="EB3121">
        <v>8.06</v>
      </c>
      <c r="ED3121" s="1">
        <v>41104</v>
      </c>
      <c r="EE3121">
        <v>8.02</v>
      </c>
      <c r="EG3121" s="1">
        <v>41104</v>
      </c>
      <c r="EH3121">
        <v>8.01</v>
      </c>
      <c r="EJ3121" s="1">
        <v>41104</v>
      </c>
      <c r="EK3121">
        <v>8.0399999999999991</v>
      </c>
      <c r="EM3121" s="1">
        <v>41104</v>
      </c>
      <c r="EN3121">
        <v>8.09</v>
      </c>
      <c r="EP3121" s="1">
        <v>41104</v>
      </c>
      <c r="EQ3121">
        <v>8.15</v>
      </c>
      <c r="ES3121" s="1">
        <v>41104</v>
      </c>
      <c r="ET3121">
        <v>8.2200000000000006</v>
      </c>
      <c r="EV3121" s="1">
        <v>41104</v>
      </c>
      <c r="EW3121">
        <v>8.2899999999999991</v>
      </c>
      <c r="EY3121" s="1">
        <v>41104</v>
      </c>
      <c r="EZ3121">
        <v>8.35</v>
      </c>
      <c r="FB3121" s="1">
        <v>41104</v>
      </c>
      <c r="FC3121">
        <v>8.4</v>
      </c>
      <c r="FE3121" s="1">
        <v>41104</v>
      </c>
      <c r="FF3121">
        <v>8.42</v>
      </c>
      <c r="FH3121" s="1">
        <v>41104</v>
      </c>
      <c r="FI3121">
        <v>8.42</v>
      </c>
      <c r="FK3121" s="1">
        <v>41104</v>
      </c>
      <c r="FL3121">
        <v>8.41</v>
      </c>
      <c r="FN3121" s="1">
        <v>41104</v>
      </c>
      <c r="FO3121">
        <v>8.39</v>
      </c>
      <c r="FQ3121" s="1">
        <v>41104</v>
      </c>
      <c r="FR3121">
        <v>8.3699999999999992</v>
      </c>
      <c r="FT3121" s="1">
        <v>41104</v>
      </c>
      <c r="FU3121">
        <v>8.36</v>
      </c>
      <c r="FW3121" s="1">
        <v>41104</v>
      </c>
      <c r="FX3121">
        <v>8.36</v>
      </c>
      <c r="FZ3121" s="1">
        <v>41104</v>
      </c>
      <c r="GA3121">
        <v>8.3800000000000008</v>
      </c>
      <c r="GC3121" s="1">
        <v>41104</v>
      </c>
      <c r="GD3121">
        <v>8.42</v>
      </c>
      <c r="GF3121" s="1">
        <v>41104</v>
      </c>
      <c r="GG3121">
        <v>8.4600000000000009</v>
      </c>
      <c r="GI3121" s="1">
        <v>41104</v>
      </c>
      <c r="GJ3121">
        <v>8.51</v>
      </c>
      <c r="GL3121" s="1">
        <v>41104</v>
      </c>
      <c r="GM3121">
        <v>8.56</v>
      </c>
      <c r="GO3121" s="1">
        <v>41104</v>
      </c>
      <c r="GP3121">
        <v>8.6</v>
      </c>
      <c r="GR3121" s="1">
        <v>41104</v>
      </c>
      <c r="GS3121">
        <v>8.64</v>
      </c>
      <c r="GU3121" s="1">
        <v>41104</v>
      </c>
      <c r="GV3121">
        <v>8.67</v>
      </c>
      <c r="GX3121" s="1">
        <v>41104</v>
      </c>
      <c r="GY3121">
        <v>8.69</v>
      </c>
      <c r="HA3121" s="1">
        <v>41104</v>
      </c>
      <c r="HB3121">
        <v>8.7100000000000009</v>
      </c>
      <c r="HD3121" s="1">
        <v>41104</v>
      </c>
      <c r="HE3121">
        <v>8.73</v>
      </c>
      <c r="HG3121" s="1">
        <v>41104</v>
      </c>
      <c r="HH3121">
        <v>8.75</v>
      </c>
      <c r="HJ3121" s="1">
        <v>41104</v>
      </c>
      <c r="HK3121">
        <v>8.76</v>
      </c>
      <c r="HM3121" s="1">
        <v>41104</v>
      </c>
      <c r="HN3121">
        <v>8.77</v>
      </c>
      <c r="HP3121" s="1">
        <v>41104</v>
      </c>
      <c r="HQ3121">
        <v>8.7799999999999994</v>
      </c>
      <c r="HS3121" s="1">
        <v>41104</v>
      </c>
      <c r="HT3121">
        <v>8.7799999999999994</v>
      </c>
      <c r="HV3121" s="1">
        <v>41104</v>
      </c>
      <c r="HW3121">
        <v>8.7899999999999991</v>
      </c>
      <c r="HY3121" s="1">
        <v>41104</v>
      </c>
      <c r="HZ3121">
        <v>8.7899999999999991</v>
      </c>
      <c r="IB3121" s="1">
        <v>41104</v>
      </c>
      <c r="IC3121">
        <v>8.8000000000000007</v>
      </c>
      <c r="IE3121" s="1">
        <v>41104</v>
      </c>
      <c r="IF3121">
        <v>8.8000000000000007</v>
      </c>
      <c r="IH3121" s="1">
        <v>41104</v>
      </c>
      <c r="II3121">
        <v>8.81</v>
      </c>
      <c r="IK3121" s="1">
        <v>41104</v>
      </c>
      <c r="IL3121">
        <v>8.82</v>
      </c>
      <c r="IN3121" s="1">
        <v>41104</v>
      </c>
      <c r="IO3121">
        <v>8.82</v>
      </c>
      <c r="IQ3121" s="1">
        <v>41104</v>
      </c>
      <c r="IR3121">
        <v>8.83</v>
      </c>
      <c r="IT3121" s="1">
        <v>41104</v>
      </c>
      <c r="IU3121">
        <v>8.83</v>
      </c>
      <c r="IW3121" s="1">
        <v>41104</v>
      </c>
      <c r="IX3121">
        <v>8.84</v>
      </c>
      <c r="IZ3121" s="1">
        <v>41104</v>
      </c>
      <c r="JA3121">
        <v>8.84</v>
      </c>
      <c r="JC3121" s="1">
        <v>41104</v>
      </c>
      <c r="JD3121">
        <v>8.85</v>
      </c>
      <c r="JF3121" s="1">
        <v>41104</v>
      </c>
      <c r="JG3121">
        <v>8.85</v>
      </c>
      <c r="JI3121" s="1">
        <v>41104</v>
      </c>
      <c r="JJ3121">
        <v>8.86</v>
      </c>
      <c r="JL3121" s="1">
        <v>41104</v>
      </c>
      <c r="JM3121">
        <v>8.86</v>
      </c>
      <c r="JO3121" s="1">
        <v>41104</v>
      </c>
      <c r="JP3121">
        <v>8.8699999999999992</v>
      </c>
      <c r="JR3121" s="1">
        <v>41104</v>
      </c>
      <c r="JS3121">
        <v>8.8699999999999992</v>
      </c>
      <c r="JU3121" s="1">
        <v>41104</v>
      </c>
      <c r="JV3121">
        <v>8.8800000000000008</v>
      </c>
      <c r="JX3121" s="1">
        <v>41104</v>
      </c>
      <c r="JY3121">
        <v>8.8800000000000008</v>
      </c>
      <c r="KA3121" s="1">
        <v>41104</v>
      </c>
      <c r="KB3121">
        <v>8.89</v>
      </c>
      <c r="KD3121" s="1">
        <v>41104</v>
      </c>
      <c r="KE3121">
        <v>8.89</v>
      </c>
      <c r="KG3121" s="1">
        <v>41104</v>
      </c>
      <c r="KH3121">
        <v>8.89</v>
      </c>
      <c r="KJ3121" s="1">
        <v>41104</v>
      </c>
      <c r="KK3121">
        <v>8.9</v>
      </c>
      <c r="KM3121" s="1">
        <v>41104</v>
      </c>
      <c r="KN3121">
        <v>8.9</v>
      </c>
      <c r="KP3121" s="1">
        <v>41104</v>
      </c>
      <c r="KQ3121">
        <v>8.91</v>
      </c>
      <c r="KS3121" s="1">
        <v>41104</v>
      </c>
      <c r="KT3121">
        <v>8.91</v>
      </c>
      <c r="KV3121" s="1">
        <v>41104</v>
      </c>
      <c r="KW3121">
        <v>8.91</v>
      </c>
      <c r="KY3121" s="1">
        <v>41104</v>
      </c>
      <c r="KZ3121">
        <v>8.92</v>
      </c>
      <c r="LB3121" s="1">
        <v>41104</v>
      </c>
      <c r="LC3121">
        <v>8.92</v>
      </c>
      <c r="LE3121" s="1">
        <v>41104</v>
      </c>
      <c r="LF3121">
        <v>8.93</v>
      </c>
      <c r="LH3121" s="1">
        <v>41104</v>
      </c>
      <c r="LI3121">
        <v>8.93</v>
      </c>
      <c r="LK3121" s="1">
        <v>41104</v>
      </c>
      <c r="LL3121">
        <v>8.93</v>
      </c>
      <c r="LN3121" s="1">
        <v>41104</v>
      </c>
      <c r="LO3121">
        <v>8.94</v>
      </c>
      <c r="LQ3121" s="1">
        <v>41104</v>
      </c>
      <c r="LR3121">
        <v>8.94</v>
      </c>
      <c r="LT3121" s="1">
        <v>41104</v>
      </c>
      <c r="LU3121">
        <v>8.94</v>
      </c>
      <c r="LW3121" s="1">
        <v>41104</v>
      </c>
      <c r="LX3121">
        <v>8.94</v>
      </c>
      <c r="LZ3121" s="1">
        <v>41104</v>
      </c>
      <c r="MA3121">
        <v>8.9499999999999993</v>
      </c>
      <c r="MC3121" s="1">
        <v>41104</v>
      </c>
      <c r="MD3121">
        <v>8.9499999999999993</v>
      </c>
      <c r="MF3121" s="1">
        <v>41104</v>
      </c>
      <c r="MG3121">
        <v>8.9499999999999993</v>
      </c>
      <c r="MI3121" s="1">
        <v>41104</v>
      </c>
      <c r="MJ3121">
        <v>8.9600000000000009</v>
      </c>
      <c r="ML3121" s="1">
        <v>41104</v>
      </c>
      <c r="MM3121">
        <v>8.9600000000000009</v>
      </c>
      <c r="MO3121" s="1">
        <v>41104</v>
      </c>
      <c r="MP3121">
        <v>8.9600000000000009</v>
      </c>
      <c r="MR3121" s="1">
        <v>41104</v>
      </c>
      <c r="MS3121">
        <v>8.9600000000000009</v>
      </c>
      <c r="MU3121" s="1">
        <v>41104</v>
      </c>
      <c r="MV3121">
        <v>8.9700000000000006</v>
      </c>
      <c r="MX3121" s="1">
        <v>41104</v>
      </c>
      <c r="MY3121">
        <v>8.9700000000000006</v>
      </c>
      <c r="NA3121" s="1">
        <v>41104</v>
      </c>
      <c r="NB3121">
        <v>8.9700000000000006</v>
      </c>
      <c r="ND3121" s="1">
        <v>41104</v>
      </c>
      <c r="NE3121">
        <v>8.9700000000000006</v>
      </c>
      <c r="NG3121" s="1">
        <v>41104</v>
      </c>
      <c r="NH3121">
        <v>8.9700000000000006</v>
      </c>
    </row>
    <row r="3122" spans="1:372">
      <c r="A3122" s="1">
        <v>42542</v>
      </c>
      <c r="B3122" s="1">
        <v>41105</v>
      </c>
      <c r="C3122">
        <v>8.1</v>
      </c>
      <c r="E3122" s="1">
        <v>41105</v>
      </c>
      <c r="F3122">
        <v>8.1082999999999998</v>
      </c>
      <c r="H3122" s="1">
        <v>41105</v>
      </c>
      <c r="I3122">
        <v>8.1279000000000003</v>
      </c>
      <c r="K3122" s="1">
        <v>41105</v>
      </c>
      <c r="N3122" s="1">
        <v>41105</v>
      </c>
      <c r="O3122">
        <v>8.1844000000000001</v>
      </c>
      <c r="Q3122" s="1">
        <v>41105</v>
      </c>
      <c r="R3122">
        <v>8.1275999999999993</v>
      </c>
      <c r="T3122" s="1">
        <v>41105</v>
      </c>
      <c r="U3122">
        <v>7.98</v>
      </c>
      <c r="W3122" s="1">
        <v>41105</v>
      </c>
      <c r="X3122">
        <v>7.93</v>
      </c>
      <c r="Z3122" s="1">
        <v>41105</v>
      </c>
      <c r="AA3122">
        <v>7.9</v>
      </c>
      <c r="AC3122" s="1">
        <v>41105</v>
      </c>
      <c r="AD3122">
        <v>7.89</v>
      </c>
      <c r="AF3122" s="1">
        <v>41105</v>
      </c>
      <c r="AG3122">
        <v>7.88</v>
      </c>
      <c r="AI3122" s="1">
        <v>41105</v>
      </c>
      <c r="AJ3122">
        <v>7.89</v>
      </c>
      <c r="AL3122" s="1">
        <v>41105</v>
      </c>
      <c r="AM3122">
        <v>7.91</v>
      </c>
      <c r="AO3122" s="1">
        <v>41105</v>
      </c>
      <c r="AP3122">
        <v>7.92</v>
      </c>
      <c r="AR3122" s="1">
        <v>41105</v>
      </c>
      <c r="AS3122">
        <v>7.9399999999999995</v>
      </c>
      <c r="AU3122" s="1">
        <v>41105</v>
      </c>
      <c r="AV3122">
        <v>7.95</v>
      </c>
      <c r="AX3122" s="1">
        <v>41105</v>
      </c>
      <c r="AY3122">
        <v>7.95</v>
      </c>
      <c r="BA3122" s="1">
        <v>41105</v>
      </c>
      <c r="BB3122">
        <v>7.95</v>
      </c>
      <c r="BD3122" s="1">
        <v>41105</v>
      </c>
      <c r="BE3122">
        <v>7.9399999999999995</v>
      </c>
      <c r="BG3122" s="1">
        <v>41105</v>
      </c>
      <c r="BH3122">
        <v>7.9399999999999995</v>
      </c>
      <c r="BJ3122" s="1">
        <v>41105</v>
      </c>
      <c r="BK3122">
        <v>7.95</v>
      </c>
      <c r="BM3122" s="1">
        <v>41105</v>
      </c>
      <c r="BN3122">
        <v>7.96</v>
      </c>
      <c r="BP3122" s="1">
        <v>41105</v>
      </c>
      <c r="BQ3122">
        <v>7.99</v>
      </c>
      <c r="BS3122" s="1">
        <v>41105</v>
      </c>
      <c r="BT3122">
        <v>8.0399999999999991</v>
      </c>
      <c r="BV3122" s="1">
        <v>41105</v>
      </c>
      <c r="BW3122">
        <v>8.1</v>
      </c>
      <c r="BY3122" s="1">
        <v>41105</v>
      </c>
      <c r="BZ3122">
        <v>8.16</v>
      </c>
      <c r="CB3122" s="1">
        <v>41105</v>
      </c>
      <c r="CC3122">
        <v>8.2100000000000009</v>
      </c>
      <c r="CE3122" s="1">
        <v>41105</v>
      </c>
      <c r="CF3122">
        <v>8.24</v>
      </c>
      <c r="CH3122" s="1">
        <v>41105</v>
      </c>
      <c r="CI3122">
        <v>8.25</v>
      </c>
      <c r="CK3122" s="1">
        <v>41105</v>
      </c>
      <c r="CL3122">
        <v>8.24</v>
      </c>
      <c r="CN3122" s="1">
        <v>41105</v>
      </c>
      <c r="CO3122">
        <v>8.2200000000000006</v>
      </c>
      <c r="CQ3122" s="1">
        <v>41105</v>
      </c>
      <c r="CR3122">
        <v>8.2100000000000009</v>
      </c>
      <c r="CT3122" s="1">
        <v>41105</v>
      </c>
      <c r="CU3122">
        <v>8.1999999999999993</v>
      </c>
      <c r="CW3122" s="1">
        <v>41105</v>
      </c>
      <c r="CX3122">
        <v>8.2100000000000009</v>
      </c>
      <c r="CZ3122" s="1">
        <v>41105</v>
      </c>
      <c r="DA3122">
        <v>8.24</v>
      </c>
      <c r="DC3122" s="1">
        <v>41105</v>
      </c>
      <c r="DD3122">
        <v>8.2899999999999991</v>
      </c>
      <c r="DF3122" s="1">
        <v>41105</v>
      </c>
      <c r="DG3122">
        <v>8.34</v>
      </c>
      <c r="DI3122" s="1">
        <v>41105</v>
      </c>
      <c r="DJ3122">
        <v>8.3800000000000008</v>
      </c>
      <c r="DL3122" s="1">
        <v>41105</v>
      </c>
      <c r="DM3122">
        <v>8.4</v>
      </c>
      <c r="DO3122" s="1">
        <v>41105</v>
      </c>
      <c r="DP3122">
        <v>8.39</v>
      </c>
      <c r="DR3122" s="1">
        <v>41105</v>
      </c>
      <c r="DS3122">
        <v>8.35</v>
      </c>
      <c r="DU3122" s="1">
        <v>41105</v>
      </c>
      <c r="DV3122">
        <v>8.26</v>
      </c>
      <c r="DX3122" s="1">
        <v>41105</v>
      </c>
      <c r="DY3122">
        <v>8.15</v>
      </c>
      <c r="EA3122" s="1">
        <v>41105</v>
      </c>
      <c r="EB3122">
        <v>8.06</v>
      </c>
      <c r="ED3122" s="1">
        <v>41105</v>
      </c>
      <c r="EE3122">
        <v>8.02</v>
      </c>
      <c r="EG3122" s="1">
        <v>41105</v>
      </c>
      <c r="EH3122">
        <v>8.01</v>
      </c>
      <c r="EJ3122" s="1">
        <v>41105</v>
      </c>
      <c r="EK3122">
        <v>8.0399999999999991</v>
      </c>
      <c r="EM3122" s="1">
        <v>41105</v>
      </c>
      <c r="EN3122">
        <v>8.09</v>
      </c>
      <c r="EP3122" s="1">
        <v>41105</v>
      </c>
      <c r="EQ3122">
        <v>8.15</v>
      </c>
      <c r="ES3122" s="1">
        <v>41105</v>
      </c>
      <c r="ET3122">
        <v>8.2200000000000006</v>
      </c>
      <c r="EV3122" s="1">
        <v>41105</v>
      </c>
      <c r="EW3122">
        <v>8.2899999999999991</v>
      </c>
      <c r="EY3122" s="1">
        <v>41105</v>
      </c>
      <c r="EZ3122">
        <v>8.35</v>
      </c>
      <c r="FB3122" s="1">
        <v>41105</v>
      </c>
      <c r="FC3122">
        <v>8.4</v>
      </c>
      <c r="FE3122" s="1">
        <v>41105</v>
      </c>
      <c r="FF3122">
        <v>8.42</v>
      </c>
      <c r="FH3122" s="1">
        <v>41105</v>
      </c>
      <c r="FI3122">
        <v>8.42</v>
      </c>
      <c r="FK3122" s="1">
        <v>41105</v>
      </c>
      <c r="FL3122">
        <v>8.41</v>
      </c>
      <c r="FN3122" s="1">
        <v>41105</v>
      </c>
      <c r="FO3122">
        <v>8.39</v>
      </c>
      <c r="FQ3122" s="1">
        <v>41105</v>
      </c>
      <c r="FR3122">
        <v>8.3699999999999992</v>
      </c>
      <c r="FT3122" s="1">
        <v>41105</v>
      </c>
      <c r="FU3122">
        <v>8.36</v>
      </c>
      <c r="FW3122" s="1">
        <v>41105</v>
      </c>
      <c r="FX3122">
        <v>8.36</v>
      </c>
      <c r="FZ3122" s="1">
        <v>41105</v>
      </c>
      <c r="GA3122">
        <v>8.3800000000000008</v>
      </c>
      <c r="GC3122" s="1">
        <v>41105</v>
      </c>
      <c r="GD3122">
        <v>8.42</v>
      </c>
      <c r="GF3122" s="1">
        <v>41105</v>
      </c>
      <c r="GG3122">
        <v>8.4600000000000009</v>
      </c>
      <c r="GI3122" s="1">
        <v>41105</v>
      </c>
      <c r="GJ3122">
        <v>8.51</v>
      </c>
      <c r="GL3122" s="1">
        <v>41105</v>
      </c>
      <c r="GM3122">
        <v>8.56</v>
      </c>
      <c r="GO3122" s="1">
        <v>41105</v>
      </c>
      <c r="GP3122">
        <v>8.6</v>
      </c>
      <c r="GR3122" s="1">
        <v>41105</v>
      </c>
      <c r="GS3122">
        <v>8.64</v>
      </c>
      <c r="GU3122" s="1">
        <v>41105</v>
      </c>
      <c r="GV3122">
        <v>8.67</v>
      </c>
      <c r="GX3122" s="1">
        <v>41105</v>
      </c>
      <c r="GY3122">
        <v>8.69</v>
      </c>
      <c r="HA3122" s="1">
        <v>41105</v>
      </c>
      <c r="HB3122">
        <v>8.7100000000000009</v>
      </c>
      <c r="HD3122" s="1">
        <v>41105</v>
      </c>
      <c r="HE3122">
        <v>8.73</v>
      </c>
      <c r="HG3122" s="1">
        <v>41105</v>
      </c>
      <c r="HH3122">
        <v>8.75</v>
      </c>
      <c r="HJ3122" s="1">
        <v>41105</v>
      </c>
      <c r="HK3122">
        <v>8.76</v>
      </c>
      <c r="HM3122" s="1">
        <v>41105</v>
      </c>
      <c r="HN3122">
        <v>8.77</v>
      </c>
      <c r="HP3122" s="1">
        <v>41105</v>
      </c>
      <c r="HQ3122">
        <v>8.7799999999999994</v>
      </c>
      <c r="HS3122" s="1">
        <v>41105</v>
      </c>
      <c r="HT3122">
        <v>8.7799999999999994</v>
      </c>
      <c r="HV3122" s="1">
        <v>41105</v>
      </c>
      <c r="HW3122">
        <v>8.7899999999999991</v>
      </c>
      <c r="HY3122" s="1">
        <v>41105</v>
      </c>
      <c r="HZ3122">
        <v>8.7899999999999991</v>
      </c>
      <c r="IB3122" s="1">
        <v>41105</v>
      </c>
      <c r="IC3122">
        <v>8.8000000000000007</v>
      </c>
      <c r="IE3122" s="1">
        <v>41105</v>
      </c>
      <c r="IF3122">
        <v>8.8000000000000007</v>
      </c>
      <c r="IH3122" s="1">
        <v>41105</v>
      </c>
      <c r="II3122">
        <v>8.81</v>
      </c>
      <c r="IK3122" s="1">
        <v>41105</v>
      </c>
      <c r="IL3122">
        <v>8.82</v>
      </c>
      <c r="IN3122" s="1">
        <v>41105</v>
      </c>
      <c r="IO3122">
        <v>8.82</v>
      </c>
      <c r="IQ3122" s="1">
        <v>41105</v>
      </c>
      <c r="IR3122">
        <v>8.83</v>
      </c>
      <c r="IT3122" s="1">
        <v>41105</v>
      </c>
      <c r="IU3122">
        <v>8.83</v>
      </c>
      <c r="IW3122" s="1">
        <v>41105</v>
      </c>
      <c r="IX3122">
        <v>8.84</v>
      </c>
      <c r="IZ3122" s="1">
        <v>41105</v>
      </c>
      <c r="JA3122">
        <v>8.84</v>
      </c>
      <c r="JC3122" s="1">
        <v>41105</v>
      </c>
      <c r="JD3122">
        <v>8.85</v>
      </c>
      <c r="JF3122" s="1">
        <v>41105</v>
      </c>
      <c r="JG3122">
        <v>8.85</v>
      </c>
      <c r="JI3122" s="1">
        <v>41105</v>
      </c>
      <c r="JJ3122">
        <v>8.86</v>
      </c>
      <c r="JL3122" s="1">
        <v>41105</v>
      </c>
      <c r="JM3122">
        <v>8.86</v>
      </c>
      <c r="JO3122" s="1">
        <v>41105</v>
      </c>
      <c r="JP3122">
        <v>8.8699999999999992</v>
      </c>
      <c r="JR3122" s="1">
        <v>41105</v>
      </c>
      <c r="JS3122">
        <v>8.8699999999999992</v>
      </c>
      <c r="JU3122" s="1">
        <v>41105</v>
      </c>
      <c r="JV3122">
        <v>8.8800000000000008</v>
      </c>
      <c r="JX3122" s="1">
        <v>41105</v>
      </c>
      <c r="JY3122">
        <v>8.8800000000000008</v>
      </c>
      <c r="KA3122" s="1">
        <v>41105</v>
      </c>
      <c r="KB3122">
        <v>8.89</v>
      </c>
      <c r="KD3122" s="1">
        <v>41105</v>
      </c>
      <c r="KE3122">
        <v>8.89</v>
      </c>
      <c r="KG3122" s="1">
        <v>41105</v>
      </c>
      <c r="KH3122">
        <v>8.89</v>
      </c>
      <c r="KJ3122" s="1">
        <v>41105</v>
      </c>
      <c r="KK3122">
        <v>8.9</v>
      </c>
      <c r="KM3122" s="1">
        <v>41105</v>
      </c>
      <c r="KN3122">
        <v>8.9</v>
      </c>
      <c r="KP3122" s="1">
        <v>41105</v>
      </c>
      <c r="KQ3122">
        <v>8.91</v>
      </c>
      <c r="KS3122" s="1">
        <v>41105</v>
      </c>
      <c r="KT3122">
        <v>8.91</v>
      </c>
      <c r="KV3122" s="1">
        <v>41105</v>
      </c>
      <c r="KW3122">
        <v>8.91</v>
      </c>
      <c r="KY3122" s="1">
        <v>41105</v>
      </c>
      <c r="KZ3122">
        <v>8.92</v>
      </c>
      <c r="LB3122" s="1">
        <v>41105</v>
      </c>
      <c r="LC3122">
        <v>8.92</v>
      </c>
      <c r="LE3122" s="1">
        <v>41105</v>
      </c>
      <c r="LF3122">
        <v>8.93</v>
      </c>
      <c r="LH3122" s="1">
        <v>41105</v>
      </c>
      <c r="LI3122">
        <v>8.93</v>
      </c>
      <c r="LK3122" s="1">
        <v>41105</v>
      </c>
      <c r="LL3122">
        <v>8.93</v>
      </c>
      <c r="LN3122" s="1">
        <v>41105</v>
      </c>
      <c r="LO3122">
        <v>8.94</v>
      </c>
      <c r="LQ3122" s="1">
        <v>41105</v>
      </c>
      <c r="LR3122">
        <v>8.94</v>
      </c>
      <c r="LT3122" s="1">
        <v>41105</v>
      </c>
      <c r="LU3122">
        <v>8.94</v>
      </c>
      <c r="LW3122" s="1">
        <v>41105</v>
      </c>
      <c r="LX3122">
        <v>8.94</v>
      </c>
      <c r="LZ3122" s="1">
        <v>41105</v>
      </c>
      <c r="MA3122">
        <v>8.9499999999999993</v>
      </c>
      <c r="MC3122" s="1">
        <v>41105</v>
      </c>
      <c r="MD3122">
        <v>8.9499999999999993</v>
      </c>
      <c r="MF3122" s="1">
        <v>41105</v>
      </c>
      <c r="MG3122">
        <v>8.9499999999999993</v>
      </c>
      <c r="MI3122" s="1">
        <v>41105</v>
      </c>
      <c r="MJ3122">
        <v>8.9600000000000009</v>
      </c>
      <c r="ML3122" s="1">
        <v>41105</v>
      </c>
      <c r="MM3122">
        <v>8.9600000000000009</v>
      </c>
      <c r="MO3122" s="1">
        <v>41105</v>
      </c>
      <c r="MP3122">
        <v>8.9600000000000009</v>
      </c>
      <c r="MR3122" s="1">
        <v>41105</v>
      </c>
      <c r="MS3122">
        <v>8.9600000000000009</v>
      </c>
      <c r="MU3122" s="1">
        <v>41105</v>
      </c>
      <c r="MV3122">
        <v>8.9700000000000006</v>
      </c>
      <c r="MX3122" s="1">
        <v>41105</v>
      </c>
      <c r="MY3122">
        <v>8.9700000000000006</v>
      </c>
      <c r="NA3122" s="1">
        <v>41105</v>
      </c>
      <c r="NB3122">
        <v>8.9700000000000006</v>
      </c>
      <c r="ND3122" s="1">
        <v>41105</v>
      </c>
      <c r="NE3122">
        <v>8.9700000000000006</v>
      </c>
      <c r="NG3122" s="1">
        <v>41105</v>
      </c>
      <c r="NH3122">
        <v>8.9700000000000006</v>
      </c>
    </row>
    <row r="3123" spans="1:372">
      <c r="A3123" s="1">
        <v>42543</v>
      </c>
      <c r="B3123" s="1">
        <v>41106</v>
      </c>
      <c r="C3123">
        <v>8.0888000000000009</v>
      </c>
      <c r="E3123" s="1">
        <v>41106</v>
      </c>
      <c r="F3123">
        <v>8.1092999999999993</v>
      </c>
      <c r="H3123" s="1">
        <v>41106</v>
      </c>
      <c r="I3123">
        <v>8.1591000000000005</v>
      </c>
      <c r="K3123" s="1">
        <v>41106</v>
      </c>
      <c r="N3123" s="1">
        <v>41106</v>
      </c>
      <c r="O3123">
        <v>8.1700999999999997</v>
      </c>
      <c r="Q3123" s="1">
        <v>41106</v>
      </c>
      <c r="R3123">
        <v>8.0664999999999996</v>
      </c>
      <c r="T3123" s="1">
        <v>41106</v>
      </c>
      <c r="U3123">
        <v>7.96</v>
      </c>
      <c r="W3123" s="1">
        <v>41106</v>
      </c>
      <c r="X3123">
        <v>7.91</v>
      </c>
      <c r="Z3123" s="1">
        <v>41106</v>
      </c>
      <c r="AA3123">
        <v>7.88</v>
      </c>
      <c r="AC3123" s="1">
        <v>41106</v>
      </c>
      <c r="AD3123">
        <v>7.87</v>
      </c>
      <c r="AF3123" s="1">
        <v>41106</v>
      </c>
      <c r="AG3123">
        <v>7.87</v>
      </c>
      <c r="AI3123" s="1">
        <v>41106</v>
      </c>
      <c r="AJ3123">
        <v>7.88</v>
      </c>
      <c r="AL3123" s="1">
        <v>41106</v>
      </c>
      <c r="AM3123">
        <v>7.89</v>
      </c>
      <c r="AO3123" s="1">
        <v>41106</v>
      </c>
      <c r="AP3123">
        <v>7.91</v>
      </c>
      <c r="AR3123" s="1">
        <v>41106</v>
      </c>
      <c r="AS3123">
        <v>7.92</v>
      </c>
      <c r="AU3123" s="1">
        <v>41106</v>
      </c>
      <c r="AV3123">
        <v>7.93</v>
      </c>
      <c r="AX3123" s="1">
        <v>41106</v>
      </c>
      <c r="AY3123">
        <v>7.93</v>
      </c>
      <c r="BA3123" s="1">
        <v>41106</v>
      </c>
      <c r="BB3123">
        <v>7.92</v>
      </c>
      <c r="BD3123" s="1">
        <v>41106</v>
      </c>
      <c r="BE3123">
        <v>7.92</v>
      </c>
      <c r="BG3123" s="1">
        <v>41106</v>
      </c>
      <c r="BH3123">
        <v>7.91</v>
      </c>
      <c r="BJ3123" s="1">
        <v>41106</v>
      </c>
      <c r="BK3123">
        <v>7.92</v>
      </c>
      <c r="BM3123" s="1">
        <v>41106</v>
      </c>
      <c r="BN3123">
        <v>7.93</v>
      </c>
      <c r="BP3123" s="1">
        <v>41106</v>
      </c>
      <c r="BQ3123">
        <v>7.96</v>
      </c>
      <c r="BS3123" s="1">
        <v>41106</v>
      </c>
      <c r="BT3123">
        <v>8</v>
      </c>
      <c r="BV3123" s="1">
        <v>41106</v>
      </c>
      <c r="BW3123">
        <v>8.07</v>
      </c>
      <c r="BY3123" s="1">
        <v>41106</v>
      </c>
      <c r="BZ3123">
        <v>8.1300000000000008</v>
      </c>
      <c r="CB3123" s="1">
        <v>41106</v>
      </c>
      <c r="CC3123">
        <v>8.18</v>
      </c>
      <c r="CE3123" s="1">
        <v>41106</v>
      </c>
      <c r="CF3123">
        <v>8.2100000000000009</v>
      </c>
      <c r="CH3123" s="1">
        <v>41106</v>
      </c>
      <c r="CI3123">
        <v>8.2100000000000009</v>
      </c>
      <c r="CK3123" s="1">
        <v>41106</v>
      </c>
      <c r="CL3123">
        <v>8.2100000000000009</v>
      </c>
      <c r="CN3123" s="1">
        <v>41106</v>
      </c>
      <c r="CO3123">
        <v>8.19</v>
      </c>
      <c r="CQ3123" s="1">
        <v>41106</v>
      </c>
      <c r="CR3123">
        <v>8.18</v>
      </c>
      <c r="CT3123" s="1">
        <v>41106</v>
      </c>
      <c r="CU3123">
        <v>8.17</v>
      </c>
      <c r="CW3123" s="1">
        <v>41106</v>
      </c>
      <c r="CX3123">
        <v>8.18</v>
      </c>
      <c r="CZ3123" s="1">
        <v>41106</v>
      </c>
      <c r="DA3123">
        <v>8.2100000000000009</v>
      </c>
      <c r="DC3123" s="1">
        <v>41106</v>
      </c>
      <c r="DD3123">
        <v>8.26</v>
      </c>
      <c r="DF3123" s="1">
        <v>41106</v>
      </c>
      <c r="DG3123">
        <v>8.3000000000000007</v>
      </c>
      <c r="DI3123" s="1">
        <v>41106</v>
      </c>
      <c r="DJ3123">
        <v>8.34</v>
      </c>
      <c r="DL3123" s="1">
        <v>41106</v>
      </c>
      <c r="DM3123">
        <v>8.36</v>
      </c>
      <c r="DO3123" s="1">
        <v>41106</v>
      </c>
      <c r="DP3123">
        <v>8.35</v>
      </c>
      <c r="DR3123" s="1">
        <v>41106</v>
      </c>
      <c r="DS3123">
        <v>8.3000000000000007</v>
      </c>
      <c r="DU3123" s="1">
        <v>41106</v>
      </c>
      <c r="DV3123">
        <v>8.1999999999999993</v>
      </c>
      <c r="DX3123" s="1">
        <v>41106</v>
      </c>
      <c r="DY3123">
        <v>8.09</v>
      </c>
      <c r="EA3123" s="1">
        <v>41106</v>
      </c>
      <c r="EB3123">
        <v>8</v>
      </c>
      <c r="ED3123" s="1">
        <v>41106</v>
      </c>
      <c r="EE3123">
        <v>7.96</v>
      </c>
      <c r="EG3123" s="1">
        <v>41106</v>
      </c>
      <c r="EH3123">
        <v>7.96</v>
      </c>
      <c r="EJ3123" s="1">
        <v>41106</v>
      </c>
      <c r="EK3123">
        <v>7.98</v>
      </c>
      <c r="EM3123" s="1">
        <v>41106</v>
      </c>
      <c r="EN3123">
        <v>8.0299999999999994</v>
      </c>
      <c r="EP3123" s="1">
        <v>41106</v>
      </c>
      <c r="EQ3123">
        <v>8.1</v>
      </c>
      <c r="ES3123" s="1">
        <v>41106</v>
      </c>
      <c r="ET3123">
        <v>8.17</v>
      </c>
      <c r="EV3123" s="1">
        <v>41106</v>
      </c>
      <c r="EW3123">
        <v>8.24</v>
      </c>
      <c r="EY3123" s="1">
        <v>41106</v>
      </c>
      <c r="EZ3123">
        <v>8.3000000000000007</v>
      </c>
      <c r="FB3123" s="1">
        <v>41106</v>
      </c>
      <c r="FC3123">
        <v>8.34</v>
      </c>
      <c r="FE3123" s="1">
        <v>41106</v>
      </c>
      <c r="FF3123">
        <v>8.36</v>
      </c>
      <c r="FH3123" s="1">
        <v>41106</v>
      </c>
      <c r="FI3123">
        <v>8.35</v>
      </c>
      <c r="FK3123" s="1">
        <v>41106</v>
      </c>
      <c r="FL3123">
        <v>8.34</v>
      </c>
      <c r="FN3123" s="1">
        <v>41106</v>
      </c>
      <c r="FO3123">
        <v>8.31</v>
      </c>
      <c r="FQ3123" s="1">
        <v>41106</v>
      </c>
      <c r="FR3123">
        <v>8.2899999999999991</v>
      </c>
      <c r="FT3123" s="1">
        <v>41106</v>
      </c>
      <c r="FU3123">
        <v>8.2799999999999994</v>
      </c>
      <c r="FW3123" s="1">
        <v>41106</v>
      </c>
      <c r="FX3123">
        <v>8.2799999999999994</v>
      </c>
      <c r="FZ3123" s="1">
        <v>41106</v>
      </c>
      <c r="GA3123">
        <v>8.31</v>
      </c>
      <c r="GC3123" s="1">
        <v>41106</v>
      </c>
      <c r="GD3123">
        <v>8.35</v>
      </c>
      <c r="GF3123" s="1">
        <v>41106</v>
      </c>
      <c r="GG3123">
        <v>8.4</v>
      </c>
      <c r="GI3123" s="1">
        <v>41106</v>
      </c>
      <c r="GJ3123">
        <v>8.4600000000000009</v>
      </c>
      <c r="GL3123" s="1">
        <v>41106</v>
      </c>
      <c r="GM3123">
        <v>8.51</v>
      </c>
      <c r="GO3123" s="1">
        <v>41106</v>
      </c>
      <c r="GP3123">
        <v>8.56</v>
      </c>
      <c r="GR3123" s="1">
        <v>41106</v>
      </c>
      <c r="GS3123">
        <v>8.6</v>
      </c>
      <c r="GU3123" s="1">
        <v>41106</v>
      </c>
      <c r="GV3123">
        <v>8.6300000000000008</v>
      </c>
      <c r="GX3123" s="1">
        <v>41106</v>
      </c>
      <c r="GY3123">
        <v>8.65</v>
      </c>
      <c r="HA3123" s="1">
        <v>41106</v>
      </c>
      <c r="HB3123">
        <v>8.67</v>
      </c>
      <c r="HD3123" s="1">
        <v>41106</v>
      </c>
      <c r="HE3123">
        <v>8.69</v>
      </c>
      <c r="HG3123" s="1">
        <v>41106</v>
      </c>
      <c r="HH3123">
        <v>8.6999999999999993</v>
      </c>
      <c r="HJ3123" s="1">
        <v>41106</v>
      </c>
      <c r="HK3123">
        <v>8.6999999999999993</v>
      </c>
      <c r="HM3123" s="1">
        <v>41106</v>
      </c>
      <c r="HN3123">
        <v>8.6999999999999993</v>
      </c>
      <c r="HP3123" s="1">
        <v>41106</v>
      </c>
      <c r="HQ3123">
        <v>8.6999999999999993</v>
      </c>
      <c r="HS3123" s="1">
        <v>41106</v>
      </c>
      <c r="HT3123">
        <v>8.6999999999999993</v>
      </c>
      <c r="HV3123" s="1">
        <v>41106</v>
      </c>
      <c r="HW3123">
        <v>8.6999999999999993</v>
      </c>
      <c r="HY3123" s="1">
        <v>41106</v>
      </c>
      <c r="HZ3123">
        <v>8.6999999999999993</v>
      </c>
      <c r="IB3123" s="1">
        <v>41106</v>
      </c>
      <c r="IC3123">
        <v>8.6999999999999993</v>
      </c>
      <c r="IE3123" s="1">
        <v>41106</v>
      </c>
      <c r="IF3123">
        <v>8.69</v>
      </c>
      <c r="IH3123" s="1">
        <v>41106</v>
      </c>
      <c r="II3123">
        <v>8.69</v>
      </c>
      <c r="IK3123" s="1">
        <v>41106</v>
      </c>
      <c r="IL3123">
        <v>8.69</v>
      </c>
      <c r="IN3123" s="1">
        <v>41106</v>
      </c>
      <c r="IO3123">
        <v>8.69</v>
      </c>
      <c r="IQ3123" s="1">
        <v>41106</v>
      </c>
      <c r="IR3123">
        <v>8.6999999999999993</v>
      </c>
      <c r="IT3123" s="1">
        <v>41106</v>
      </c>
      <c r="IU3123">
        <v>8.6999999999999993</v>
      </c>
      <c r="IW3123" s="1">
        <v>41106</v>
      </c>
      <c r="IX3123">
        <v>8.7100000000000009</v>
      </c>
      <c r="IZ3123" s="1">
        <v>41106</v>
      </c>
      <c r="JA3123">
        <v>8.7100000000000009</v>
      </c>
      <c r="JC3123" s="1">
        <v>41106</v>
      </c>
      <c r="JD3123">
        <v>8.7200000000000006</v>
      </c>
      <c r="JF3123" s="1">
        <v>41106</v>
      </c>
      <c r="JG3123">
        <v>8.73</v>
      </c>
      <c r="JI3123" s="1">
        <v>41106</v>
      </c>
      <c r="JJ3123">
        <v>8.74</v>
      </c>
      <c r="JL3123" s="1">
        <v>41106</v>
      </c>
      <c r="JM3123">
        <v>8.75</v>
      </c>
      <c r="JO3123" s="1">
        <v>41106</v>
      </c>
      <c r="JP3123">
        <v>8.76</v>
      </c>
      <c r="JR3123" s="1">
        <v>41106</v>
      </c>
      <c r="JS3123">
        <v>8.77</v>
      </c>
      <c r="JU3123" s="1">
        <v>41106</v>
      </c>
      <c r="JV3123">
        <v>8.7799999999999994</v>
      </c>
      <c r="JX3123" s="1">
        <v>41106</v>
      </c>
      <c r="JY3123">
        <v>8.7899999999999991</v>
      </c>
      <c r="KA3123" s="1">
        <v>41106</v>
      </c>
      <c r="KB3123">
        <v>8.8000000000000007</v>
      </c>
      <c r="KD3123" s="1">
        <v>41106</v>
      </c>
      <c r="KE3123">
        <v>8.81</v>
      </c>
      <c r="KG3123" s="1">
        <v>41106</v>
      </c>
      <c r="KH3123">
        <v>8.82</v>
      </c>
      <c r="KJ3123" s="1">
        <v>41106</v>
      </c>
      <c r="KK3123">
        <v>8.83</v>
      </c>
      <c r="KM3123" s="1">
        <v>41106</v>
      </c>
      <c r="KN3123">
        <v>8.84</v>
      </c>
      <c r="KP3123" s="1">
        <v>41106</v>
      </c>
      <c r="KQ3123">
        <v>8.85</v>
      </c>
      <c r="KS3123" s="1">
        <v>41106</v>
      </c>
      <c r="KT3123">
        <v>8.86</v>
      </c>
      <c r="KV3123" s="1">
        <v>41106</v>
      </c>
      <c r="KW3123">
        <v>8.8699999999999992</v>
      </c>
      <c r="KY3123" s="1">
        <v>41106</v>
      </c>
      <c r="KZ3123">
        <v>8.8800000000000008</v>
      </c>
      <c r="LB3123" s="1">
        <v>41106</v>
      </c>
      <c r="LC3123">
        <v>8.8800000000000008</v>
      </c>
      <c r="LE3123" s="1">
        <v>41106</v>
      </c>
      <c r="LF3123">
        <v>8.89</v>
      </c>
      <c r="LH3123" s="1">
        <v>41106</v>
      </c>
      <c r="LI3123">
        <v>8.9</v>
      </c>
      <c r="LK3123" s="1">
        <v>41106</v>
      </c>
      <c r="LL3123">
        <v>8.9</v>
      </c>
      <c r="LN3123" s="1">
        <v>41106</v>
      </c>
      <c r="LO3123">
        <v>8.91</v>
      </c>
      <c r="LQ3123" s="1">
        <v>41106</v>
      </c>
      <c r="LR3123">
        <v>8.92</v>
      </c>
      <c r="LT3123" s="1">
        <v>41106</v>
      </c>
      <c r="LU3123">
        <v>8.92</v>
      </c>
      <c r="LW3123" s="1">
        <v>41106</v>
      </c>
      <c r="LX3123">
        <v>8.93</v>
      </c>
      <c r="LZ3123" s="1">
        <v>41106</v>
      </c>
      <c r="MA3123">
        <v>8.93</v>
      </c>
      <c r="MC3123" s="1">
        <v>41106</v>
      </c>
      <c r="MD3123">
        <v>8.94</v>
      </c>
      <c r="MF3123" s="1">
        <v>41106</v>
      </c>
      <c r="MG3123">
        <v>8.94</v>
      </c>
      <c r="MI3123" s="1">
        <v>41106</v>
      </c>
      <c r="MJ3123">
        <v>8.94</v>
      </c>
      <c r="ML3123" s="1">
        <v>41106</v>
      </c>
      <c r="MM3123">
        <v>8.9499999999999993</v>
      </c>
      <c r="MO3123" s="1">
        <v>41106</v>
      </c>
      <c r="MP3123">
        <v>8.9499999999999993</v>
      </c>
      <c r="MR3123" s="1">
        <v>41106</v>
      </c>
      <c r="MS3123">
        <v>8.9600000000000009</v>
      </c>
      <c r="MU3123" s="1">
        <v>41106</v>
      </c>
      <c r="MV3123">
        <v>8.9600000000000009</v>
      </c>
      <c r="MX3123" s="1">
        <v>41106</v>
      </c>
      <c r="MY3123">
        <v>8.9600000000000009</v>
      </c>
      <c r="NA3123" s="1">
        <v>41106</v>
      </c>
      <c r="NB3123">
        <v>8.9700000000000006</v>
      </c>
      <c r="ND3123" s="1">
        <v>41106</v>
      </c>
      <c r="NE3123">
        <v>8.9700000000000006</v>
      </c>
      <c r="NG3123" s="1">
        <v>41106</v>
      </c>
      <c r="NH3123">
        <v>8.9700000000000006</v>
      </c>
    </row>
    <row r="3124" spans="1:372">
      <c r="A3124" s="1">
        <v>42544</v>
      </c>
      <c r="B3124" s="1">
        <v>41107</v>
      </c>
      <c r="C3124">
        <v>8.1199999999999992</v>
      </c>
      <c r="E3124" s="1">
        <v>41107</v>
      </c>
      <c r="F3124">
        <v>8.1374999999999993</v>
      </c>
      <c r="H3124" s="1">
        <v>41107</v>
      </c>
      <c r="I3124">
        <v>8.1649999999999991</v>
      </c>
      <c r="K3124" s="1">
        <v>41107</v>
      </c>
      <c r="N3124" s="1">
        <v>41107</v>
      </c>
      <c r="O3124">
        <v>8.1700999999999997</v>
      </c>
      <c r="Q3124" s="1">
        <v>41107</v>
      </c>
      <c r="R3124">
        <v>8.0829000000000004</v>
      </c>
      <c r="T3124" s="1">
        <v>41107</v>
      </c>
      <c r="U3124">
        <v>7.95</v>
      </c>
      <c r="W3124" s="1">
        <v>41107</v>
      </c>
      <c r="X3124">
        <v>7.9</v>
      </c>
      <c r="Z3124" s="1">
        <v>41107</v>
      </c>
      <c r="AA3124">
        <v>7.87</v>
      </c>
      <c r="AC3124" s="1">
        <v>41107</v>
      </c>
      <c r="AD3124">
        <v>7.86</v>
      </c>
      <c r="AF3124" s="1">
        <v>41107</v>
      </c>
      <c r="AG3124">
        <v>7.86</v>
      </c>
      <c r="AI3124" s="1">
        <v>41107</v>
      </c>
      <c r="AJ3124">
        <v>7.87</v>
      </c>
      <c r="AL3124" s="1">
        <v>41107</v>
      </c>
      <c r="AM3124">
        <v>7.88</v>
      </c>
      <c r="AO3124" s="1">
        <v>41107</v>
      </c>
      <c r="AP3124">
        <v>7.9</v>
      </c>
      <c r="AR3124" s="1">
        <v>41107</v>
      </c>
      <c r="AS3124">
        <v>7.91</v>
      </c>
      <c r="AU3124" s="1">
        <v>41107</v>
      </c>
      <c r="AV3124">
        <v>7.92</v>
      </c>
      <c r="AX3124" s="1">
        <v>41107</v>
      </c>
      <c r="AY3124">
        <v>7.92</v>
      </c>
      <c r="BA3124" s="1">
        <v>41107</v>
      </c>
      <c r="BB3124">
        <v>7.92</v>
      </c>
      <c r="BD3124" s="1">
        <v>41107</v>
      </c>
      <c r="BE3124">
        <v>7.91</v>
      </c>
      <c r="BG3124" s="1">
        <v>41107</v>
      </c>
      <c r="BH3124">
        <v>7.91</v>
      </c>
      <c r="BJ3124" s="1">
        <v>41107</v>
      </c>
      <c r="BK3124">
        <v>7.91</v>
      </c>
      <c r="BM3124" s="1">
        <v>41107</v>
      </c>
      <c r="BN3124">
        <v>7.93</v>
      </c>
      <c r="BP3124" s="1">
        <v>41107</v>
      </c>
      <c r="BQ3124">
        <v>7.95</v>
      </c>
      <c r="BS3124" s="1">
        <v>41107</v>
      </c>
      <c r="BT3124">
        <v>8</v>
      </c>
      <c r="BV3124" s="1">
        <v>41107</v>
      </c>
      <c r="BW3124">
        <v>8.06</v>
      </c>
      <c r="BY3124" s="1">
        <v>41107</v>
      </c>
      <c r="BZ3124">
        <v>8.1300000000000008</v>
      </c>
      <c r="CB3124" s="1">
        <v>41107</v>
      </c>
      <c r="CC3124">
        <v>8.18</v>
      </c>
      <c r="CE3124" s="1">
        <v>41107</v>
      </c>
      <c r="CF3124">
        <v>8.2100000000000009</v>
      </c>
      <c r="CH3124" s="1">
        <v>41107</v>
      </c>
      <c r="CI3124">
        <v>8.2200000000000006</v>
      </c>
      <c r="CK3124" s="1">
        <v>41107</v>
      </c>
      <c r="CL3124">
        <v>8.2200000000000006</v>
      </c>
      <c r="CN3124" s="1">
        <v>41107</v>
      </c>
      <c r="CO3124">
        <v>8.2100000000000009</v>
      </c>
      <c r="CQ3124" s="1">
        <v>41107</v>
      </c>
      <c r="CR3124">
        <v>8.1999999999999993</v>
      </c>
      <c r="CT3124" s="1">
        <v>41107</v>
      </c>
      <c r="CU3124">
        <v>8.19</v>
      </c>
      <c r="CW3124" s="1">
        <v>41107</v>
      </c>
      <c r="CX3124">
        <v>8.2100000000000009</v>
      </c>
      <c r="CZ3124" s="1">
        <v>41107</v>
      </c>
      <c r="DA3124">
        <v>8.24</v>
      </c>
      <c r="DC3124" s="1">
        <v>41107</v>
      </c>
      <c r="DD3124">
        <v>8.2799999999999994</v>
      </c>
      <c r="DF3124" s="1">
        <v>41107</v>
      </c>
      <c r="DG3124">
        <v>8.32</v>
      </c>
      <c r="DI3124" s="1">
        <v>41107</v>
      </c>
      <c r="DJ3124">
        <v>8.36</v>
      </c>
      <c r="DL3124" s="1">
        <v>41107</v>
      </c>
      <c r="DM3124">
        <v>8.3800000000000008</v>
      </c>
      <c r="DO3124" s="1">
        <v>41107</v>
      </c>
      <c r="DP3124">
        <v>8.3699999999999992</v>
      </c>
      <c r="DR3124" s="1">
        <v>41107</v>
      </c>
      <c r="DS3124">
        <v>8.33</v>
      </c>
      <c r="DU3124" s="1">
        <v>41107</v>
      </c>
      <c r="DV3124">
        <v>8.24</v>
      </c>
      <c r="DX3124" s="1">
        <v>41107</v>
      </c>
      <c r="DY3124">
        <v>8.14</v>
      </c>
      <c r="EA3124" s="1">
        <v>41107</v>
      </c>
      <c r="EB3124">
        <v>8.06</v>
      </c>
      <c r="ED3124" s="1">
        <v>41107</v>
      </c>
      <c r="EE3124">
        <v>8.02</v>
      </c>
      <c r="EG3124" s="1">
        <v>41107</v>
      </c>
      <c r="EH3124">
        <v>8.02</v>
      </c>
      <c r="EJ3124" s="1">
        <v>41107</v>
      </c>
      <c r="EK3124">
        <v>8.0500000000000007</v>
      </c>
      <c r="EM3124" s="1">
        <v>41107</v>
      </c>
      <c r="EN3124">
        <v>8.09</v>
      </c>
      <c r="EP3124" s="1">
        <v>41107</v>
      </c>
      <c r="EQ3124">
        <v>8.15</v>
      </c>
      <c r="ES3124" s="1">
        <v>41107</v>
      </c>
      <c r="ET3124">
        <v>8.2200000000000006</v>
      </c>
      <c r="EV3124" s="1">
        <v>41107</v>
      </c>
      <c r="EW3124">
        <v>8.2799999999999994</v>
      </c>
      <c r="EY3124" s="1">
        <v>41107</v>
      </c>
      <c r="EZ3124">
        <v>8.34</v>
      </c>
      <c r="FB3124" s="1">
        <v>41107</v>
      </c>
      <c r="FC3124">
        <v>8.3800000000000008</v>
      </c>
      <c r="FE3124" s="1">
        <v>41107</v>
      </c>
      <c r="FF3124">
        <v>8.39</v>
      </c>
      <c r="FH3124" s="1">
        <v>41107</v>
      </c>
      <c r="FI3124">
        <v>8.39</v>
      </c>
      <c r="FK3124" s="1">
        <v>41107</v>
      </c>
      <c r="FL3124">
        <v>8.3699999999999992</v>
      </c>
      <c r="FN3124" s="1">
        <v>41107</v>
      </c>
      <c r="FO3124">
        <v>8.35</v>
      </c>
      <c r="FQ3124" s="1">
        <v>41107</v>
      </c>
      <c r="FR3124">
        <v>8.32</v>
      </c>
      <c r="FT3124" s="1">
        <v>41107</v>
      </c>
      <c r="FU3124">
        <v>8.31</v>
      </c>
      <c r="FW3124" s="1">
        <v>41107</v>
      </c>
      <c r="FX3124">
        <v>8.31</v>
      </c>
      <c r="FZ3124" s="1">
        <v>41107</v>
      </c>
      <c r="GA3124">
        <v>8.33</v>
      </c>
      <c r="GC3124" s="1">
        <v>41107</v>
      </c>
      <c r="GD3124">
        <v>8.3699999999999992</v>
      </c>
      <c r="GF3124" s="1">
        <v>41107</v>
      </c>
      <c r="GG3124">
        <v>8.42</v>
      </c>
      <c r="GI3124" s="1">
        <v>41107</v>
      </c>
      <c r="GJ3124">
        <v>8.4700000000000006</v>
      </c>
      <c r="GL3124" s="1">
        <v>41107</v>
      </c>
      <c r="GM3124">
        <v>8.51</v>
      </c>
      <c r="GO3124" s="1">
        <v>41107</v>
      </c>
      <c r="GP3124">
        <v>8.56</v>
      </c>
      <c r="GR3124" s="1">
        <v>41107</v>
      </c>
      <c r="GS3124">
        <v>8.59</v>
      </c>
      <c r="GU3124" s="1">
        <v>41107</v>
      </c>
      <c r="GV3124">
        <v>8.6199999999999992</v>
      </c>
      <c r="GX3124" s="1">
        <v>41107</v>
      </c>
      <c r="GY3124">
        <v>8.65</v>
      </c>
      <c r="HA3124" s="1">
        <v>41107</v>
      </c>
      <c r="HB3124">
        <v>8.67</v>
      </c>
      <c r="HD3124" s="1">
        <v>41107</v>
      </c>
      <c r="HE3124">
        <v>8.69</v>
      </c>
      <c r="HG3124" s="1">
        <v>41107</v>
      </c>
      <c r="HH3124">
        <v>8.7100000000000009</v>
      </c>
      <c r="HJ3124" s="1">
        <v>41107</v>
      </c>
      <c r="HK3124">
        <v>8.7200000000000006</v>
      </c>
      <c r="HM3124" s="1">
        <v>41107</v>
      </c>
      <c r="HN3124">
        <v>8.73</v>
      </c>
      <c r="HP3124" s="1">
        <v>41107</v>
      </c>
      <c r="HQ3124">
        <v>8.74</v>
      </c>
      <c r="HS3124" s="1">
        <v>41107</v>
      </c>
      <c r="HT3124">
        <v>8.75</v>
      </c>
      <c r="HV3124" s="1">
        <v>41107</v>
      </c>
      <c r="HW3124">
        <v>8.75</v>
      </c>
      <c r="HY3124" s="1">
        <v>41107</v>
      </c>
      <c r="HZ3124">
        <v>8.76</v>
      </c>
      <c r="IB3124" s="1">
        <v>41107</v>
      </c>
      <c r="IC3124">
        <v>8.77</v>
      </c>
      <c r="IE3124" s="1">
        <v>41107</v>
      </c>
      <c r="IF3124">
        <v>8.77</v>
      </c>
      <c r="IH3124" s="1">
        <v>41107</v>
      </c>
      <c r="II3124">
        <v>8.7799999999999994</v>
      </c>
      <c r="IK3124" s="1">
        <v>41107</v>
      </c>
      <c r="IL3124">
        <v>8.7899999999999991</v>
      </c>
      <c r="IN3124" s="1">
        <v>41107</v>
      </c>
      <c r="IO3124">
        <v>8.7899999999999991</v>
      </c>
      <c r="IQ3124" s="1">
        <v>41107</v>
      </c>
      <c r="IR3124">
        <v>8.8000000000000007</v>
      </c>
      <c r="IT3124" s="1">
        <v>41107</v>
      </c>
      <c r="IU3124">
        <v>8.81</v>
      </c>
      <c r="IW3124" s="1">
        <v>41107</v>
      </c>
      <c r="IX3124">
        <v>8.81</v>
      </c>
      <c r="IZ3124" s="1">
        <v>41107</v>
      </c>
      <c r="JA3124">
        <v>8.82</v>
      </c>
      <c r="JC3124" s="1">
        <v>41107</v>
      </c>
      <c r="JD3124">
        <v>8.82</v>
      </c>
      <c r="JF3124" s="1">
        <v>41107</v>
      </c>
      <c r="JG3124">
        <v>8.83</v>
      </c>
      <c r="JI3124" s="1">
        <v>41107</v>
      </c>
      <c r="JJ3124">
        <v>8.84</v>
      </c>
      <c r="JL3124" s="1">
        <v>41107</v>
      </c>
      <c r="JM3124">
        <v>8.84</v>
      </c>
      <c r="JO3124" s="1">
        <v>41107</v>
      </c>
      <c r="JP3124">
        <v>8.85</v>
      </c>
      <c r="JR3124" s="1">
        <v>41107</v>
      </c>
      <c r="JS3124">
        <v>8.85</v>
      </c>
      <c r="JU3124" s="1">
        <v>41107</v>
      </c>
      <c r="JV3124">
        <v>8.86</v>
      </c>
      <c r="JX3124" s="1">
        <v>41107</v>
      </c>
      <c r="JY3124">
        <v>8.86</v>
      </c>
      <c r="KA3124" s="1">
        <v>41107</v>
      </c>
      <c r="KB3124">
        <v>8.8699999999999992</v>
      </c>
      <c r="KD3124" s="1">
        <v>41107</v>
      </c>
      <c r="KE3124">
        <v>8.8699999999999992</v>
      </c>
      <c r="KG3124" s="1">
        <v>41107</v>
      </c>
      <c r="KH3124">
        <v>8.8699999999999992</v>
      </c>
      <c r="KJ3124" s="1">
        <v>41107</v>
      </c>
      <c r="KK3124">
        <v>8.8800000000000008</v>
      </c>
      <c r="KM3124" s="1">
        <v>41107</v>
      </c>
      <c r="KN3124">
        <v>8.8800000000000008</v>
      </c>
      <c r="KP3124" s="1">
        <v>41107</v>
      </c>
      <c r="KQ3124">
        <v>8.89</v>
      </c>
      <c r="KS3124" s="1">
        <v>41107</v>
      </c>
      <c r="KT3124">
        <v>8.89</v>
      </c>
      <c r="KV3124" s="1">
        <v>41107</v>
      </c>
      <c r="KW3124">
        <v>8.89</v>
      </c>
      <c r="KY3124" s="1">
        <v>41107</v>
      </c>
      <c r="KZ3124">
        <v>8.89</v>
      </c>
      <c r="LB3124" s="1">
        <v>41107</v>
      </c>
      <c r="LC3124">
        <v>8.9</v>
      </c>
      <c r="LE3124" s="1">
        <v>41107</v>
      </c>
      <c r="LF3124">
        <v>8.9</v>
      </c>
      <c r="LH3124" s="1">
        <v>41107</v>
      </c>
      <c r="LI3124">
        <v>8.9</v>
      </c>
      <c r="LK3124" s="1">
        <v>41107</v>
      </c>
      <c r="LL3124">
        <v>8.9</v>
      </c>
      <c r="LN3124" s="1">
        <v>41107</v>
      </c>
      <c r="LO3124">
        <v>8.9</v>
      </c>
      <c r="LQ3124" s="1">
        <v>41107</v>
      </c>
      <c r="LR3124">
        <v>8.91</v>
      </c>
      <c r="LT3124" s="1">
        <v>41107</v>
      </c>
      <c r="LU3124">
        <v>8.91</v>
      </c>
      <c r="LW3124" s="1">
        <v>41107</v>
      </c>
      <c r="LX3124">
        <v>8.91</v>
      </c>
      <c r="LZ3124" s="1">
        <v>41107</v>
      </c>
      <c r="MA3124">
        <v>8.91</v>
      </c>
      <c r="MC3124" s="1">
        <v>41107</v>
      </c>
      <c r="MD3124">
        <v>8.91</v>
      </c>
      <c r="MF3124" s="1">
        <v>41107</v>
      </c>
      <c r="MG3124">
        <v>8.91</v>
      </c>
      <c r="MI3124" s="1">
        <v>41107</v>
      </c>
      <c r="MJ3124">
        <v>8.91</v>
      </c>
      <c r="ML3124" s="1">
        <v>41107</v>
      </c>
      <c r="MM3124">
        <v>8.91</v>
      </c>
      <c r="MO3124" s="1">
        <v>41107</v>
      </c>
      <c r="MP3124">
        <v>8.92</v>
      </c>
      <c r="MR3124" s="1">
        <v>41107</v>
      </c>
      <c r="MS3124">
        <v>8.92</v>
      </c>
      <c r="MU3124" s="1">
        <v>41107</v>
      </c>
      <c r="MV3124">
        <v>8.92</v>
      </c>
      <c r="MX3124" s="1">
        <v>41107</v>
      </c>
      <c r="MY3124">
        <v>8.92</v>
      </c>
      <c r="NA3124" s="1">
        <v>41107</v>
      </c>
      <c r="NB3124">
        <v>8.92</v>
      </c>
      <c r="ND3124" s="1">
        <v>41107</v>
      </c>
      <c r="NE3124">
        <v>8.92</v>
      </c>
      <c r="NG3124" s="1">
        <v>41107</v>
      </c>
      <c r="NH3124">
        <v>8.92</v>
      </c>
    </row>
    <row r="3125" spans="1:372">
      <c r="A3125" s="1">
        <v>42545</v>
      </c>
      <c r="B3125" s="1">
        <v>41108</v>
      </c>
      <c r="C3125">
        <v>8.0907</v>
      </c>
      <c r="E3125" s="1">
        <v>41108</v>
      </c>
      <c r="F3125">
        <v>8.1057000000000006</v>
      </c>
      <c r="H3125" s="1">
        <v>41108</v>
      </c>
      <c r="I3125">
        <v>8.1420999999999992</v>
      </c>
      <c r="K3125" s="1">
        <v>41108</v>
      </c>
      <c r="N3125" s="1">
        <v>41108</v>
      </c>
      <c r="O3125">
        <v>8.1792999999999996</v>
      </c>
      <c r="Q3125" s="1">
        <v>41108</v>
      </c>
      <c r="R3125">
        <v>8.0953999999999997</v>
      </c>
      <c r="T3125" s="1">
        <v>41108</v>
      </c>
      <c r="U3125">
        <v>7.95</v>
      </c>
      <c r="W3125" s="1">
        <v>41108</v>
      </c>
      <c r="X3125">
        <v>7.89</v>
      </c>
      <c r="Z3125" s="1">
        <v>41108</v>
      </c>
      <c r="AA3125">
        <v>7.85</v>
      </c>
      <c r="AC3125" s="1">
        <v>41108</v>
      </c>
      <c r="AD3125">
        <v>7.83</v>
      </c>
      <c r="AF3125" s="1">
        <v>41108</v>
      </c>
      <c r="AG3125">
        <v>7.83</v>
      </c>
      <c r="AI3125" s="1">
        <v>41108</v>
      </c>
      <c r="AJ3125">
        <v>7.84</v>
      </c>
      <c r="AL3125" s="1">
        <v>41108</v>
      </c>
      <c r="AM3125">
        <v>7.86</v>
      </c>
      <c r="AO3125" s="1">
        <v>41108</v>
      </c>
      <c r="AP3125">
        <v>7.87</v>
      </c>
      <c r="AR3125" s="1">
        <v>41108</v>
      </c>
      <c r="AS3125">
        <v>7.89</v>
      </c>
      <c r="AU3125" s="1">
        <v>41108</v>
      </c>
      <c r="AV3125">
        <v>7.9</v>
      </c>
      <c r="AX3125" s="1">
        <v>41108</v>
      </c>
      <c r="AY3125">
        <v>7.9</v>
      </c>
      <c r="BA3125" s="1">
        <v>41108</v>
      </c>
      <c r="BB3125">
        <v>7.9</v>
      </c>
      <c r="BD3125" s="1">
        <v>41108</v>
      </c>
      <c r="BE3125">
        <v>7.89</v>
      </c>
      <c r="BG3125" s="1">
        <v>41108</v>
      </c>
      <c r="BH3125">
        <v>7.89</v>
      </c>
      <c r="BJ3125" s="1">
        <v>41108</v>
      </c>
      <c r="BK3125">
        <v>7.9</v>
      </c>
      <c r="BM3125" s="1">
        <v>41108</v>
      </c>
      <c r="BN3125">
        <v>7.92</v>
      </c>
      <c r="BP3125" s="1">
        <v>41108</v>
      </c>
      <c r="BQ3125">
        <v>7.95</v>
      </c>
      <c r="BS3125" s="1">
        <v>41108</v>
      </c>
      <c r="BT3125">
        <v>8</v>
      </c>
      <c r="BV3125" s="1">
        <v>41108</v>
      </c>
      <c r="BW3125">
        <v>8.06</v>
      </c>
      <c r="BY3125" s="1">
        <v>41108</v>
      </c>
      <c r="BZ3125">
        <v>8.1199999999999992</v>
      </c>
      <c r="CB3125" s="1">
        <v>41108</v>
      </c>
      <c r="CC3125">
        <v>8.17</v>
      </c>
      <c r="CE3125" s="1">
        <v>41108</v>
      </c>
      <c r="CF3125">
        <v>8.19</v>
      </c>
      <c r="CH3125" s="1">
        <v>41108</v>
      </c>
      <c r="CI3125">
        <v>8.1999999999999993</v>
      </c>
      <c r="CK3125" s="1">
        <v>41108</v>
      </c>
      <c r="CL3125">
        <v>8.19</v>
      </c>
      <c r="CN3125" s="1">
        <v>41108</v>
      </c>
      <c r="CO3125">
        <v>8.18</v>
      </c>
      <c r="CQ3125" s="1">
        <v>41108</v>
      </c>
      <c r="CR3125">
        <v>8.17</v>
      </c>
      <c r="CT3125" s="1">
        <v>41108</v>
      </c>
      <c r="CU3125">
        <v>8.17</v>
      </c>
      <c r="CW3125" s="1">
        <v>41108</v>
      </c>
      <c r="CX3125">
        <v>8.18</v>
      </c>
      <c r="CZ3125" s="1">
        <v>41108</v>
      </c>
      <c r="DA3125">
        <v>8.2100000000000009</v>
      </c>
      <c r="DC3125" s="1">
        <v>41108</v>
      </c>
      <c r="DD3125">
        <v>8.25</v>
      </c>
      <c r="DF3125" s="1">
        <v>41108</v>
      </c>
      <c r="DG3125">
        <v>8.2899999999999991</v>
      </c>
      <c r="DI3125" s="1">
        <v>41108</v>
      </c>
      <c r="DJ3125">
        <v>8.33</v>
      </c>
      <c r="DL3125" s="1">
        <v>41108</v>
      </c>
      <c r="DM3125">
        <v>8.35</v>
      </c>
      <c r="DO3125" s="1">
        <v>41108</v>
      </c>
      <c r="DP3125">
        <v>8.34</v>
      </c>
      <c r="DR3125" s="1">
        <v>41108</v>
      </c>
      <c r="DS3125">
        <v>8.3000000000000007</v>
      </c>
      <c r="DU3125" s="1">
        <v>41108</v>
      </c>
      <c r="DV3125">
        <v>8.2100000000000009</v>
      </c>
      <c r="DX3125" s="1">
        <v>41108</v>
      </c>
      <c r="DY3125">
        <v>8.11</v>
      </c>
      <c r="EA3125" s="1">
        <v>41108</v>
      </c>
      <c r="EB3125">
        <v>8.0399999999999991</v>
      </c>
      <c r="ED3125" s="1">
        <v>41108</v>
      </c>
      <c r="EE3125">
        <v>8</v>
      </c>
      <c r="EG3125" s="1">
        <v>41108</v>
      </c>
      <c r="EH3125">
        <v>8.01</v>
      </c>
      <c r="EJ3125" s="1">
        <v>41108</v>
      </c>
      <c r="EK3125">
        <v>8.0399999999999991</v>
      </c>
      <c r="EM3125" s="1">
        <v>41108</v>
      </c>
      <c r="EN3125">
        <v>8.09</v>
      </c>
      <c r="EP3125" s="1">
        <v>41108</v>
      </c>
      <c r="EQ3125">
        <v>8.15</v>
      </c>
      <c r="ES3125" s="1">
        <v>41108</v>
      </c>
      <c r="ET3125">
        <v>8.2100000000000009</v>
      </c>
      <c r="EV3125" s="1">
        <v>41108</v>
      </c>
      <c r="EW3125">
        <v>8.2799999999999994</v>
      </c>
      <c r="EY3125" s="1">
        <v>41108</v>
      </c>
      <c r="EZ3125">
        <v>8.33</v>
      </c>
      <c r="FB3125" s="1">
        <v>41108</v>
      </c>
      <c r="FC3125">
        <v>8.36</v>
      </c>
      <c r="FE3125" s="1">
        <v>41108</v>
      </c>
      <c r="FF3125">
        <v>8.3699999999999992</v>
      </c>
      <c r="FH3125" s="1">
        <v>41108</v>
      </c>
      <c r="FI3125">
        <v>8.36</v>
      </c>
      <c r="FK3125" s="1">
        <v>41108</v>
      </c>
      <c r="FL3125">
        <v>8.33</v>
      </c>
      <c r="FN3125" s="1">
        <v>41108</v>
      </c>
      <c r="FO3125">
        <v>8.3000000000000007</v>
      </c>
      <c r="FQ3125" s="1">
        <v>41108</v>
      </c>
      <c r="FR3125">
        <v>8.27</v>
      </c>
      <c r="FT3125" s="1">
        <v>41108</v>
      </c>
      <c r="FU3125">
        <v>8.25</v>
      </c>
      <c r="FW3125" s="1">
        <v>41108</v>
      </c>
      <c r="FX3125">
        <v>8.25</v>
      </c>
      <c r="FZ3125" s="1">
        <v>41108</v>
      </c>
      <c r="GA3125">
        <v>8.27</v>
      </c>
      <c r="GC3125" s="1">
        <v>41108</v>
      </c>
      <c r="GD3125">
        <v>8.31</v>
      </c>
      <c r="GF3125" s="1">
        <v>41108</v>
      </c>
      <c r="GG3125">
        <v>8.36</v>
      </c>
      <c r="GI3125" s="1">
        <v>41108</v>
      </c>
      <c r="GJ3125">
        <v>8.42</v>
      </c>
      <c r="GL3125" s="1">
        <v>41108</v>
      </c>
      <c r="GM3125">
        <v>8.4700000000000006</v>
      </c>
      <c r="GO3125" s="1">
        <v>41108</v>
      </c>
      <c r="GP3125">
        <v>8.52</v>
      </c>
      <c r="GR3125" s="1">
        <v>41108</v>
      </c>
      <c r="GS3125">
        <v>8.56</v>
      </c>
      <c r="GU3125" s="1">
        <v>41108</v>
      </c>
      <c r="GV3125">
        <v>8.59</v>
      </c>
      <c r="GX3125" s="1">
        <v>41108</v>
      </c>
      <c r="GY3125">
        <v>8.6199999999999992</v>
      </c>
      <c r="HA3125" s="1">
        <v>41108</v>
      </c>
      <c r="HB3125">
        <v>8.65</v>
      </c>
      <c r="HD3125" s="1">
        <v>41108</v>
      </c>
      <c r="HE3125">
        <v>8.67</v>
      </c>
      <c r="HG3125" s="1">
        <v>41108</v>
      </c>
      <c r="HH3125">
        <v>8.68</v>
      </c>
      <c r="HJ3125" s="1">
        <v>41108</v>
      </c>
      <c r="HK3125">
        <v>8.6999999999999993</v>
      </c>
      <c r="HM3125" s="1">
        <v>41108</v>
      </c>
      <c r="HN3125">
        <v>8.7100000000000009</v>
      </c>
      <c r="HP3125" s="1">
        <v>41108</v>
      </c>
      <c r="HQ3125">
        <v>8.7200000000000006</v>
      </c>
      <c r="HS3125" s="1">
        <v>41108</v>
      </c>
      <c r="HT3125">
        <v>8.73</v>
      </c>
      <c r="HV3125" s="1">
        <v>41108</v>
      </c>
      <c r="HW3125">
        <v>8.73</v>
      </c>
      <c r="HY3125" s="1">
        <v>41108</v>
      </c>
      <c r="HZ3125">
        <v>8.74</v>
      </c>
      <c r="IB3125" s="1">
        <v>41108</v>
      </c>
      <c r="IC3125">
        <v>8.75</v>
      </c>
      <c r="IE3125" s="1">
        <v>41108</v>
      </c>
      <c r="IF3125">
        <v>8.76</v>
      </c>
      <c r="IH3125" s="1">
        <v>41108</v>
      </c>
      <c r="II3125">
        <v>8.76</v>
      </c>
      <c r="IK3125" s="1">
        <v>41108</v>
      </c>
      <c r="IL3125">
        <v>8.77</v>
      </c>
      <c r="IN3125" s="1">
        <v>41108</v>
      </c>
      <c r="IO3125">
        <v>8.7799999999999994</v>
      </c>
      <c r="IQ3125" s="1">
        <v>41108</v>
      </c>
      <c r="IR3125">
        <v>8.7899999999999991</v>
      </c>
      <c r="IT3125" s="1">
        <v>41108</v>
      </c>
      <c r="IU3125">
        <v>8.8000000000000007</v>
      </c>
      <c r="IW3125" s="1">
        <v>41108</v>
      </c>
      <c r="IX3125">
        <v>8.8000000000000007</v>
      </c>
      <c r="IZ3125" s="1">
        <v>41108</v>
      </c>
      <c r="JA3125">
        <v>8.81</v>
      </c>
      <c r="JC3125" s="1">
        <v>41108</v>
      </c>
      <c r="JD3125">
        <v>8.82</v>
      </c>
      <c r="JF3125" s="1">
        <v>41108</v>
      </c>
      <c r="JG3125">
        <v>8.83</v>
      </c>
      <c r="JI3125" s="1">
        <v>41108</v>
      </c>
      <c r="JJ3125">
        <v>8.84</v>
      </c>
      <c r="JL3125" s="1">
        <v>41108</v>
      </c>
      <c r="JM3125">
        <v>8.84</v>
      </c>
      <c r="JO3125" s="1">
        <v>41108</v>
      </c>
      <c r="JP3125">
        <v>8.85</v>
      </c>
      <c r="JR3125" s="1">
        <v>41108</v>
      </c>
      <c r="JS3125">
        <v>8.86</v>
      </c>
      <c r="JU3125" s="1">
        <v>41108</v>
      </c>
      <c r="JV3125">
        <v>8.86</v>
      </c>
      <c r="JX3125" s="1">
        <v>41108</v>
      </c>
      <c r="JY3125">
        <v>8.8699999999999992</v>
      </c>
      <c r="KA3125" s="1">
        <v>41108</v>
      </c>
      <c r="KB3125">
        <v>8.8800000000000008</v>
      </c>
      <c r="KD3125" s="1">
        <v>41108</v>
      </c>
      <c r="KE3125">
        <v>8.8800000000000008</v>
      </c>
      <c r="KG3125" s="1">
        <v>41108</v>
      </c>
      <c r="KH3125">
        <v>8.89</v>
      </c>
      <c r="KJ3125" s="1">
        <v>41108</v>
      </c>
      <c r="KK3125">
        <v>8.89</v>
      </c>
      <c r="KM3125" s="1">
        <v>41108</v>
      </c>
      <c r="KN3125">
        <v>8.9</v>
      </c>
      <c r="KP3125" s="1">
        <v>41108</v>
      </c>
      <c r="KQ3125">
        <v>8.9</v>
      </c>
      <c r="KS3125" s="1">
        <v>41108</v>
      </c>
      <c r="KT3125">
        <v>8.91</v>
      </c>
      <c r="KV3125" s="1">
        <v>41108</v>
      </c>
      <c r="KW3125">
        <v>8.91</v>
      </c>
      <c r="KY3125" s="1">
        <v>41108</v>
      </c>
      <c r="KZ3125">
        <v>8.91</v>
      </c>
      <c r="LB3125" s="1">
        <v>41108</v>
      </c>
      <c r="LC3125">
        <v>8.92</v>
      </c>
      <c r="LE3125" s="1">
        <v>41108</v>
      </c>
      <c r="LF3125">
        <v>8.92</v>
      </c>
      <c r="LH3125" s="1">
        <v>41108</v>
      </c>
      <c r="LI3125">
        <v>8.92</v>
      </c>
      <c r="LK3125" s="1">
        <v>41108</v>
      </c>
      <c r="LL3125">
        <v>8.93</v>
      </c>
      <c r="LN3125" s="1">
        <v>41108</v>
      </c>
      <c r="LO3125">
        <v>8.93</v>
      </c>
      <c r="LQ3125" s="1">
        <v>41108</v>
      </c>
      <c r="LR3125">
        <v>8.93</v>
      </c>
      <c r="LT3125" s="1">
        <v>41108</v>
      </c>
      <c r="LU3125">
        <v>8.93</v>
      </c>
      <c r="LW3125" s="1">
        <v>41108</v>
      </c>
      <c r="LX3125">
        <v>8.93</v>
      </c>
      <c r="LZ3125" s="1">
        <v>41108</v>
      </c>
      <c r="MA3125">
        <v>8.93</v>
      </c>
      <c r="MC3125" s="1">
        <v>41108</v>
      </c>
      <c r="MD3125">
        <v>8.93</v>
      </c>
      <c r="MF3125" s="1">
        <v>41108</v>
      </c>
      <c r="MG3125">
        <v>8.93</v>
      </c>
      <c r="MI3125" s="1">
        <v>41108</v>
      </c>
      <c r="MJ3125">
        <v>8.94</v>
      </c>
      <c r="ML3125" s="1">
        <v>41108</v>
      </c>
      <c r="MM3125">
        <v>8.94</v>
      </c>
      <c r="MO3125" s="1">
        <v>41108</v>
      </c>
      <c r="MP3125">
        <v>8.94</v>
      </c>
      <c r="MR3125" s="1">
        <v>41108</v>
      </c>
      <c r="MS3125">
        <v>8.94</v>
      </c>
      <c r="MU3125" s="1">
        <v>41108</v>
      </c>
      <c r="MV3125">
        <v>8.94</v>
      </c>
      <c r="MX3125" s="1">
        <v>41108</v>
      </c>
      <c r="MY3125">
        <v>8.94</v>
      </c>
      <c r="NA3125" s="1">
        <v>41108</v>
      </c>
      <c r="NB3125">
        <v>8.94</v>
      </c>
      <c r="ND3125" s="1">
        <v>41108</v>
      </c>
      <c r="NE3125">
        <v>8.94</v>
      </c>
      <c r="NG3125" s="1">
        <v>41108</v>
      </c>
      <c r="NH3125">
        <v>8.94</v>
      </c>
    </row>
    <row r="3126" spans="1:372">
      <c r="A3126" s="1">
        <v>42548</v>
      </c>
      <c r="B3126" s="1">
        <v>41109</v>
      </c>
      <c r="C3126">
        <v>8.0992999999999995</v>
      </c>
      <c r="E3126" s="1">
        <v>41109</v>
      </c>
      <c r="F3126">
        <v>8.1043000000000003</v>
      </c>
      <c r="H3126" s="1">
        <v>41109</v>
      </c>
      <c r="I3126">
        <v>8.1164000000000005</v>
      </c>
      <c r="K3126" s="1">
        <v>41109</v>
      </c>
      <c r="N3126" s="1">
        <v>41109</v>
      </c>
      <c r="O3126">
        <v>8.1562999999999999</v>
      </c>
      <c r="Q3126" s="1">
        <v>41109</v>
      </c>
      <c r="R3126">
        <v>8.0744000000000007</v>
      </c>
      <c r="T3126" s="1">
        <v>41109</v>
      </c>
      <c r="U3126">
        <v>7.93</v>
      </c>
      <c r="W3126" s="1">
        <v>41109</v>
      </c>
      <c r="X3126">
        <v>7.86</v>
      </c>
      <c r="Z3126" s="1">
        <v>41109</v>
      </c>
      <c r="AA3126">
        <v>7.82</v>
      </c>
      <c r="AC3126" s="1">
        <v>41109</v>
      </c>
      <c r="AD3126">
        <v>7.8</v>
      </c>
      <c r="AF3126" s="1">
        <v>41109</v>
      </c>
      <c r="AG3126">
        <v>7.8</v>
      </c>
      <c r="AI3126" s="1">
        <v>41109</v>
      </c>
      <c r="AJ3126">
        <v>7.8100000000000005</v>
      </c>
      <c r="AL3126" s="1">
        <v>41109</v>
      </c>
      <c r="AM3126">
        <v>7.83</v>
      </c>
      <c r="AO3126" s="1">
        <v>41109</v>
      </c>
      <c r="AP3126">
        <v>7.85</v>
      </c>
      <c r="AR3126" s="1">
        <v>41109</v>
      </c>
      <c r="AS3126">
        <v>7.87</v>
      </c>
      <c r="AU3126" s="1">
        <v>41109</v>
      </c>
      <c r="AV3126">
        <v>7.88</v>
      </c>
      <c r="AX3126" s="1">
        <v>41109</v>
      </c>
      <c r="AY3126">
        <v>7.88</v>
      </c>
      <c r="BA3126" s="1">
        <v>41109</v>
      </c>
      <c r="BB3126">
        <v>7.89</v>
      </c>
      <c r="BD3126" s="1">
        <v>41109</v>
      </c>
      <c r="BE3126">
        <v>7.89</v>
      </c>
      <c r="BG3126" s="1">
        <v>41109</v>
      </c>
      <c r="BH3126">
        <v>7.9</v>
      </c>
      <c r="BJ3126" s="1">
        <v>41109</v>
      </c>
      <c r="BK3126">
        <v>7.92</v>
      </c>
      <c r="BM3126" s="1">
        <v>41109</v>
      </c>
      <c r="BN3126">
        <v>7.9399999999999995</v>
      </c>
      <c r="BP3126" s="1">
        <v>41109</v>
      </c>
      <c r="BQ3126">
        <v>7.98</v>
      </c>
      <c r="BS3126" s="1">
        <v>41109</v>
      </c>
      <c r="BT3126">
        <v>8.02</v>
      </c>
      <c r="BV3126" s="1">
        <v>41109</v>
      </c>
      <c r="BW3126">
        <v>8.08</v>
      </c>
      <c r="BY3126" s="1">
        <v>41109</v>
      </c>
      <c r="BZ3126">
        <v>8.1300000000000008</v>
      </c>
      <c r="CB3126" s="1">
        <v>41109</v>
      </c>
      <c r="CC3126">
        <v>8.18</v>
      </c>
      <c r="CE3126" s="1">
        <v>41109</v>
      </c>
      <c r="CF3126">
        <v>8.1999999999999993</v>
      </c>
      <c r="CH3126" s="1">
        <v>41109</v>
      </c>
      <c r="CI3126">
        <v>8.2100000000000009</v>
      </c>
      <c r="CK3126" s="1">
        <v>41109</v>
      </c>
      <c r="CL3126">
        <v>8.2100000000000009</v>
      </c>
      <c r="CN3126" s="1">
        <v>41109</v>
      </c>
      <c r="CO3126">
        <v>8.1999999999999993</v>
      </c>
      <c r="CQ3126" s="1">
        <v>41109</v>
      </c>
      <c r="CR3126">
        <v>8.19</v>
      </c>
      <c r="CT3126" s="1">
        <v>41109</v>
      </c>
      <c r="CU3126">
        <v>8.1999999999999993</v>
      </c>
      <c r="CW3126" s="1">
        <v>41109</v>
      </c>
      <c r="CX3126">
        <v>8.2100000000000009</v>
      </c>
      <c r="CZ3126" s="1">
        <v>41109</v>
      </c>
      <c r="DA3126">
        <v>8.24</v>
      </c>
      <c r="DC3126" s="1">
        <v>41109</v>
      </c>
      <c r="DD3126">
        <v>8.2899999999999991</v>
      </c>
      <c r="DF3126" s="1">
        <v>41109</v>
      </c>
      <c r="DG3126">
        <v>8.33</v>
      </c>
      <c r="DI3126" s="1">
        <v>41109</v>
      </c>
      <c r="DJ3126">
        <v>8.36</v>
      </c>
      <c r="DL3126" s="1">
        <v>41109</v>
      </c>
      <c r="DM3126">
        <v>8.3800000000000008</v>
      </c>
      <c r="DO3126" s="1">
        <v>41109</v>
      </c>
      <c r="DP3126">
        <v>8.3699999999999992</v>
      </c>
      <c r="DR3126" s="1">
        <v>41109</v>
      </c>
      <c r="DS3126">
        <v>8.32</v>
      </c>
      <c r="DU3126" s="1">
        <v>41109</v>
      </c>
      <c r="DV3126">
        <v>8.24</v>
      </c>
      <c r="DX3126" s="1">
        <v>41109</v>
      </c>
      <c r="DY3126">
        <v>8.14</v>
      </c>
      <c r="EA3126" s="1">
        <v>41109</v>
      </c>
      <c r="EB3126">
        <v>8.06</v>
      </c>
      <c r="ED3126" s="1">
        <v>41109</v>
      </c>
      <c r="EE3126">
        <v>8.0299999999999994</v>
      </c>
      <c r="EG3126" s="1">
        <v>41109</v>
      </c>
      <c r="EH3126">
        <v>8.0299999999999994</v>
      </c>
      <c r="EJ3126" s="1">
        <v>41109</v>
      </c>
      <c r="EK3126">
        <v>8.06</v>
      </c>
      <c r="EM3126" s="1">
        <v>41109</v>
      </c>
      <c r="EN3126">
        <v>8.11</v>
      </c>
      <c r="EP3126" s="1">
        <v>41109</v>
      </c>
      <c r="EQ3126">
        <v>8.17</v>
      </c>
      <c r="ES3126" s="1">
        <v>41109</v>
      </c>
      <c r="ET3126">
        <v>8.23</v>
      </c>
      <c r="EV3126" s="1">
        <v>41109</v>
      </c>
      <c r="EW3126">
        <v>8.3000000000000007</v>
      </c>
      <c r="EY3126" s="1">
        <v>41109</v>
      </c>
      <c r="EZ3126">
        <v>8.35</v>
      </c>
      <c r="FB3126" s="1">
        <v>41109</v>
      </c>
      <c r="FC3126">
        <v>8.3800000000000008</v>
      </c>
      <c r="FE3126" s="1">
        <v>41109</v>
      </c>
      <c r="FF3126">
        <v>8.39</v>
      </c>
      <c r="FH3126" s="1">
        <v>41109</v>
      </c>
      <c r="FI3126">
        <v>8.3800000000000008</v>
      </c>
      <c r="FK3126" s="1">
        <v>41109</v>
      </c>
      <c r="FL3126">
        <v>8.35</v>
      </c>
      <c r="FN3126" s="1">
        <v>41109</v>
      </c>
      <c r="FO3126">
        <v>8.32</v>
      </c>
      <c r="FQ3126" s="1">
        <v>41109</v>
      </c>
      <c r="FR3126">
        <v>8.2799999999999994</v>
      </c>
      <c r="FT3126" s="1">
        <v>41109</v>
      </c>
      <c r="FU3126">
        <v>8.26</v>
      </c>
      <c r="FW3126" s="1">
        <v>41109</v>
      </c>
      <c r="FX3126">
        <v>8.26</v>
      </c>
      <c r="FZ3126" s="1">
        <v>41109</v>
      </c>
      <c r="GA3126">
        <v>8.2799999999999994</v>
      </c>
      <c r="GC3126" s="1">
        <v>41109</v>
      </c>
      <c r="GD3126">
        <v>8.32</v>
      </c>
      <c r="GF3126" s="1">
        <v>41109</v>
      </c>
      <c r="GG3126">
        <v>8.3699999999999992</v>
      </c>
      <c r="GI3126" s="1">
        <v>41109</v>
      </c>
      <c r="GJ3126">
        <v>8.42</v>
      </c>
      <c r="GL3126" s="1">
        <v>41109</v>
      </c>
      <c r="GM3126">
        <v>8.4700000000000006</v>
      </c>
      <c r="GO3126" s="1">
        <v>41109</v>
      </c>
      <c r="GP3126">
        <v>8.51</v>
      </c>
      <c r="GR3126" s="1">
        <v>41109</v>
      </c>
      <c r="GS3126">
        <v>8.5500000000000007</v>
      </c>
      <c r="GU3126" s="1">
        <v>41109</v>
      </c>
      <c r="GV3126">
        <v>8.58</v>
      </c>
      <c r="GX3126" s="1">
        <v>41109</v>
      </c>
      <c r="GY3126">
        <v>8.61</v>
      </c>
      <c r="HA3126" s="1">
        <v>41109</v>
      </c>
      <c r="HB3126">
        <v>8.6300000000000008</v>
      </c>
      <c r="HD3126" s="1">
        <v>41109</v>
      </c>
      <c r="HE3126">
        <v>8.65</v>
      </c>
      <c r="HG3126" s="1">
        <v>41109</v>
      </c>
      <c r="HH3126">
        <v>8.66</v>
      </c>
      <c r="HJ3126" s="1">
        <v>41109</v>
      </c>
      <c r="HK3126">
        <v>8.67</v>
      </c>
      <c r="HM3126" s="1">
        <v>41109</v>
      </c>
      <c r="HN3126">
        <v>8.68</v>
      </c>
      <c r="HP3126" s="1">
        <v>41109</v>
      </c>
      <c r="HQ3126">
        <v>8.69</v>
      </c>
      <c r="HS3126" s="1">
        <v>41109</v>
      </c>
      <c r="HT3126">
        <v>8.69</v>
      </c>
      <c r="HV3126" s="1">
        <v>41109</v>
      </c>
      <c r="HW3126">
        <v>8.69</v>
      </c>
      <c r="HY3126" s="1">
        <v>41109</v>
      </c>
      <c r="HZ3126">
        <v>8.6999999999999993</v>
      </c>
      <c r="IB3126" s="1">
        <v>41109</v>
      </c>
      <c r="IC3126">
        <v>8.6999999999999993</v>
      </c>
      <c r="IE3126" s="1">
        <v>41109</v>
      </c>
      <c r="IF3126">
        <v>8.6999999999999993</v>
      </c>
      <c r="IH3126" s="1">
        <v>41109</v>
      </c>
      <c r="II3126">
        <v>8.7100000000000009</v>
      </c>
      <c r="IK3126" s="1">
        <v>41109</v>
      </c>
      <c r="IL3126">
        <v>8.7100000000000009</v>
      </c>
      <c r="IN3126" s="1">
        <v>41109</v>
      </c>
      <c r="IO3126">
        <v>8.7100000000000009</v>
      </c>
      <c r="IQ3126" s="1">
        <v>41109</v>
      </c>
      <c r="IR3126">
        <v>8.7200000000000006</v>
      </c>
      <c r="IT3126" s="1">
        <v>41109</v>
      </c>
      <c r="IU3126">
        <v>8.73</v>
      </c>
      <c r="IW3126" s="1">
        <v>41109</v>
      </c>
      <c r="IX3126">
        <v>8.73</v>
      </c>
      <c r="IZ3126" s="1">
        <v>41109</v>
      </c>
      <c r="JA3126">
        <v>8.74</v>
      </c>
      <c r="JC3126" s="1">
        <v>41109</v>
      </c>
      <c r="JD3126">
        <v>8.75</v>
      </c>
      <c r="JF3126" s="1">
        <v>41109</v>
      </c>
      <c r="JG3126">
        <v>8.76</v>
      </c>
      <c r="JI3126" s="1">
        <v>41109</v>
      </c>
      <c r="JJ3126">
        <v>8.76</v>
      </c>
      <c r="JL3126" s="1">
        <v>41109</v>
      </c>
      <c r="JM3126">
        <v>8.77</v>
      </c>
      <c r="JO3126" s="1">
        <v>41109</v>
      </c>
      <c r="JP3126">
        <v>8.7799999999999994</v>
      </c>
      <c r="JR3126" s="1">
        <v>41109</v>
      </c>
      <c r="JS3126">
        <v>8.7899999999999991</v>
      </c>
      <c r="JU3126" s="1">
        <v>41109</v>
      </c>
      <c r="JV3126">
        <v>8.8000000000000007</v>
      </c>
      <c r="JX3126" s="1">
        <v>41109</v>
      </c>
      <c r="JY3126">
        <v>8.81</v>
      </c>
      <c r="KA3126" s="1">
        <v>41109</v>
      </c>
      <c r="KB3126">
        <v>8.82</v>
      </c>
      <c r="KD3126" s="1">
        <v>41109</v>
      </c>
      <c r="KE3126">
        <v>8.83</v>
      </c>
      <c r="KG3126" s="1">
        <v>41109</v>
      </c>
      <c r="KH3126">
        <v>8.84</v>
      </c>
      <c r="KJ3126" s="1">
        <v>41109</v>
      </c>
      <c r="KK3126">
        <v>8.85</v>
      </c>
      <c r="KM3126" s="1">
        <v>41109</v>
      </c>
      <c r="KN3126">
        <v>8.86</v>
      </c>
      <c r="KP3126" s="1">
        <v>41109</v>
      </c>
      <c r="KQ3126">
        <v>8.8699999999999992</v>
      </c>
      <c r="KS3126" s="1">
        <v>41109</v>
      </c>
      <c r="KT3126">
        <v>8.8800000000000008</v>
      </c>
      <c r="KV3126" s="1">
        <v>41109</v>
      </c>
      <c r="KW3126">
        <v>8.89</v>
      </c>
      <c r="KY3126" s="1">
        <v>41109</v>
      </c>
      <c r="KZ3126">
        <v>8.9</v>
      </c>
      <c r="LB3126" s="1">
        <v>41109</v>
      </c>
      <c r="LC3126">
        <v>8.9</v>
      </c>
      <c r="LE3126" s="1">
        <v>41109</v>
      </c>
      <c r="LF3126">
        <v>8.91</v>
      </c>
      <c r="LH3126" s="1">
        <v>41109</v>
      </c>
      <c r="LI3126">
        <v>8.92</v>
      </c>
      <c r="LK3126" s="1">
        <v>41109</v>
      </c>
      <c r="LL3126">
        <v>8.93</v>
      </c>
      <c r="LN3126" s="1">
        <v>41109</v>
      </c>
      <c r="LO3126">
        <v>8.93</v>
      </c>
      <c r="LQ3126" s="1">
        <v>41109</v>
      </c>
      <c r="LR3126">
        <v>8.94</v>
      </c>
      <c r="LT3126" s="1">
        <v>41109</v>
      </c>
      <c r="LU3126">
        <v>8.9499999999999993</v>
      </c>
      <c r="LW3126" s="1">
        <v>41109</v>
      </c>
      <c r="LX3126">
        <v>8.9499999999999993</v>
      </c>
      <c r="LZ3126" s="1">
        <v>41109</v>
      </c>
      <c r="MA3126">
        <v>8.9600000000000009</v>
      </c>
      <c r="MC3126" s="1">
        <v>41109</v>
      </c>
      <c r="MD3126">
        <v>8.9700000000000006</v>
      </c>
      <c r="MF3126" s="1">
        <v>41109</v>
      </c>
      <c r="MG3126">
        <v>8.9700000000000006</v>
      </c>
      <c r="MI3126" s="1">
        <v>41109</v>
      </c>
      <c r="MJ3126">
        <v>8.98</v>
      </c>
      <c r="ML3126" s="1">
        <v>41109</v>
      </c>
      <c r="MM3126">
        <v>8.99</v>
      </c>
      <c r="MO3126" s="1">
        <v>41109</v>
      </c>
      <c r="MP3126">
        <v>8.99</v>
      </c>
      <c r="MR3126" s="1">
        <v>41109</v>
      </c>
      <c r="MS3126">
        <v>9</v>
      </c>
      <c r="MU3126" s="1">
        <v>41109</v>
      </c>
      <c r="MV3126">
        <v>9.01</v>
      </c>
      <c r="MX3126" s="1">
        <v>41109</v>
      </c>
      <c r="MY3126">
        <v>9.01</v>
      </c>
      <c r="NA3126" s="1">
        <v>41109</v>
      </c>
      <c r="NB3126">
        <v>9.02</v>
      </c>
      <c r="ND3126" s="1">
        <v>41109</v>
      </c>
      <c r="NE3126">
        <v>9.02</v>
      </c>
      <c r="NG3126" s="1">
        <v>41109</v>
      </c>
      <c r="NH3126">
        <v>9.02</v>
      </c>
    </row>
    <row r="3127" spans="1:372">
      <c r="A3127" s="1">
        <v>42549</v>
      </c>
      <c r="B3127" s="1">
        <v>41110</v>
      </c>
      <c r="C3127">
        <v>8.1</v>
      </c>
      <c r="E3127" s="1">
        <v>41110</v>
      </c>
      <c r="F3127">
        <v>8.1050000000000004</v>
      </c>
      <c r="H3127" s="1">
        <v>41110</v>
      </c>
      <c r="I3127">
        <v>8.1171000000000006</v>
      </c>
      <c r="K3127" s="1">
        <v>41110</v>
      </c>
      <c r="N3127" s="1">
        <v>41110</v>
      </c>
      <c r="O3127">
        <v>8.1738999999999997</v>
      </c>
      <c r="Q3127" s="1">
        <v>41110</v>
      </c>
      <c r="R3127">
        <v>8.0737000000000005</v>
      </c>
      <c r="T3127" s="1">
        <v>41110</v>
      </c>
      <c r="U3127">
        <v>7.95</v>
      </c>
      <c r="W3127" s="1">
        <v>41110</v>
      </c>
      <c r="X3127">
        <v>7.9</v>
      </c>
      <c r="Z3127" s="1">
        <v>41110</v>
      </c>
      <c r="AA3127">
        <v>7.87</v>
      </c>
      <c r="AC3127" s="1">
        <v>41110</v>
      </c>
      <c r="AD3127">
        <v>7.86</v>
      </c>
      <c r="AF3127" s="1">
        <v>41110</v>
      </c>
      <c r="AG3127">
        <v>7.86</v>
      </c>
      <c r="AI3127" s="1">
        <v>41110</v>
      </c>
      <c r="AJ3127">
        <v>7.87</v>
      </c>
      <c r="AL3127" s="1">
        <v>41110</v>
      </c>
      <c r="AM3127">
        <v>7.88</v>
      </c>
      <c r="AO3127" s="1">
        <v>41110</v>
      </c>
      <c r="AP3127">
        <v>7.9</v>
      </c>
      <c r="AR3127" s="1">
        <v>41110</v>
      </c>
      <c r="AS3127">
        <v>7.91</v>
      </c>
      <c r="AU3127" s="1">
        <v>41110</v>
      </c>
      <c r="AV3127">
        <v>7.92</v>
      </c>
      <c r="AX3127" s="1">
        <v>41110</v>
      </c>
      <c r="AY3127">
        <v>7.92</v>
      </c>
      <c r="BA3127" s="1">
        <v>41110</v>
      </c>
      <c r="BB3127">
        <v>7.92</v>
      </c>
      <c r="BD3127" s="1">
        <v>41110</v>
      </c>
      <c r="BE3127">
        <v>7.91</v>
      </c>
      <c r="BG3127" s="1">
        <v>41110</v>
      </c>
      <c r="BH3127">
        <v>7.91</v>
      </c>
      <c r="BJ3127" s="1">
        <v>41110</v>
      </c>
      <c r="BK3127">
        <v>7.91</v>
      </c>
      <c r="BM3127" s="1">
        <v>41110</v>
      </c>
      <c r="BN3127">
        <v>7.93</v>
      </c>
      <c r="BP3127" s="1">
        <v>41110</v>
      </c>
      <c r="BQ3127">
        <v>7.95</v>
      </c>
      <c r="BS3127" s="1">
        <v>41110</v>
      </c>
      <c r="BT3127">
        <v>8</v>
      </c>
      <c r="BV3127" s="1">
        <v>41110</v>
      </c>
      <c r="BW3127">
        <v>8.06</v>
      </c>
      <c r="BY3127" s="1">
        <v>41110</v>
      </c>
      <c r="BZ3127">
        <v>8.1300000000000008</v>
      </c>
      <c r="CB3127" s="1">
        <v>41110</v>
      </c>
      <c r="CC3127">
        <v>8.18</v>
      </c>
      <c r="CE3127" s="1">
        <v>41110</v>
      </c>
      <c r="CF3127">
        <v>8.2100000000000009</v>
      </c>
      <c r="CH3127" s="1">
        <v>41110</v>
      </c>
      <c r="CI3127">
        <v>8.2200000000000006</v>
      </c>
      <c r="CK3127" s="1">
        <v>41110</v>
      </c>
      <c r="CL3127">
        <v>8.2200000000000006</v>
      </c>
      <c r="CN3127" s="1">
        <v>41110</v>
      </c>
      <c r="CO3127">
        <v>8.2100000000000009</v>
      </c>
      <c r="CQ3127" s="1">
        <v>41110</v>
      </c>
      <c r="CR3127">
        <v>8.1999999999999993</v>
      </c>
      <c r="CT3127" s="1">
        <v>41110</v>
      </c>
      <c r="CU3127">
        <v>8.19</v>
      </c>
      <c r="CW3127" s="1">
        <v>41110</v>
      </c>
      <c r="CX3127">
        <v>8.2100000000000009</v>
      </c>
      <c r="CZ3127" s="1">
        <v>41110</v>
      </c>
      <c r="DA3127">
        <v>8.24</v>
      </c>
      <c r="DC3127" s="1">
        <v>41110</v>
      </c>
      <c r="DD3127">
        <v>8.2799999999999994</v>
      </c>
      <c r="DF3127" s="1">
        <v>41110</v>
      </c>
      <c r="DG3127">
        <v>8.32</v>
      </c>
      <c r="DI3127" s="1">
        <v>41110</v>
      </c>
      <c r="DJ3127">
        <v>8.36</v>
      </c>
      <c r="DL3127" s="1">
        <v>41110</v>
      </c>
      <c r="DM3127">
        <v>8.3800000000000008</v>
      </c>
      <c r="DO3127" s="1">
        <v>41110</v>
      </c>
      <c r="DP3127">
        <v>8.3699999999999992</v>
      </c>
      <c r="DR3127" s="1">
        <v>41110</v>
      </c>
      <c r="DS3127">
        <v>8.33</v>
      </c>
      <c r="DU3127" s="1">
        <v>41110</v>
      </c>
      <c r="DV3127">
        <v>8.24</v>
      </c>
      <c r="DX3127" s="1">
        <v>41110</v>
      </c>
      <c r="DY3127">
        <v>8.14</v>
      </c>
      <c r="EA3127" s="1">
        <v>41110</v>
      </c>
      <c r="EB3127">
        <v>8.06</v>
      </c>
      <c r="ED3127" s="1">
        <v>41110</v>
      </c>
      <c r="EE3127">
        <v>8.02</v>
      </c>
      <c r="EG3127" s="1">
        <v>41110</v>
      </c>
      <c r="EH3127">
        <v>8.02</v>
      </c>
      <c r="EJ3127" s="1">
        <v>41110</v>
      </c>
      <c r="EK3127">
        <v>8.0500000000000007</v>
      </c>
      <c r="EM3127" s="1">
        <v>41110</v>
      </c>
      <c r="EN3127">
        <v>8.09</v>
      </c>
      <c r="EP3127" s="1">
        <v>41110</v>
      </c>
      <c r="EQ3127">
        <v>8.15</v>
      </c>
      <c r="ES3127" s="1">
        <v>41110</v>
      </c>
      <c r="ET3127">
        <v>8.2200000000000006</v>
      </c>
      <c r="EV3127" s="1">
        <v>41110</v>
      </c>
      <c r="EW3127">
        <v>8.2799999999999994</v>
      </c>
      <c r="EY3127" s="1">
        <v>41110</v>
      </c>
      <c r="EZ3127">
        <v>8.34</v>
      </c>
      <c r="FB3127" s="1">
        <v>41110</v>
      </c>
      <c r="FC3127">
        <v>8.3800000000000008</v>
      </c>
      <c r="FE3127" s="1">
        <v>41110</v>
      </c>
      <c r="FF3127">
        <v>8.39</v>
      </c>
      <c r="FH3127" s="1">
        <v>41110</v>
      </c>
      <c r="FI3127">
        <v>8.39</v>
      </c>
      <c r="FK3127" s="1">
        <v>41110</v>
      </c>
      <c r="FL3127">
        <v>8.3699999999999992</v>
      </c>
      <c r="FN3127" s="1">
        <v>41110</v>
      </c>
      <c r="FO3127">
        <v>8.35</v>
      </c>
      <c r="FQ3127" s="1">
        <v>41110</v>
      </c>
      <c r="FR3127">
        <v>8.32</v>
      </c>
      <c r="FT3127" s="1">
        <v>41110</v>
      </c>
      <c r="FU3127">
        <v>8.31</v>
      </c>
      <c r="FW3127" s="1">
        <v>41110</v>
      </c>
      <c r="FX3127">
        <v>8.31</v>
      </c>
      <c r="FZ3127" s="1">
        <v>41110</v>
      </c>
      <c r="GA3127">
        <v>8.33</v>
      </c>
      <c r="GC3127" s="1">
        <v>41110</v>
      </c>
      <c r="GD3127">
        <v>8.3699999999999992</v>
      </c>
      <c r="GF3127" s="1">
        <v>41110</v>
      </c>
      <c r="GG3127">
        <v>8.42</v>
      </c>
      <c r="GI3127" s="1">
        <v>41110</v>
      </c>
      <c r="GJ3127">
        <v>8.4700000000000006</v>
      </c>
      <c r="GL3127" s="1">
        <v>41110</v>
      </c>
      <c r="GM3127">
        <v>8.51</v>
      </c>
      <c r="GO3127" s="1">
        <v>41110</v>
      </c>
      <c r="GP3127">
        <v>8.56</v>
      </c>
      <c r="GR3127" s="1">
        <v>41110</v>
      </c>
      <c r="GS3127">
        <v>8.59</v>
      </c>
      <c r="GU3127" s="1">
        <v>41110</v>
      </c>
      <c r="GV3127">
        <v>8.6199999999999992</v>
      </c>
      <c r="GX3127" s="1">
        <v>41110</v>
      </c>
      <c r="GY3127">
        <v>8.65</v>
      </c>
      <c r="HA3127" s="1">
        <v>41110</v>
      </c>
      <c r="HB3127">
        <v>8.67</v>
      </c>
      <c r="HD3127" s="1">
        <v>41110</v>
      </c>
      <c r="HE3127">
        <v>8.69</v>
      </c>
      <c r="HG3127" s="1">
        <v>41110</v>
      </c>
      <c r="HH3127">
        <v>8.7100000000000009</v>
      </c>
      <c r="HJ3127" s="1">
        <v>41110</v>
      </c>
      <c r="HK3127">
        <v>8.7200000000000006</v>
      </c>
      <c r="HM3127" s="1">
        <v>41110</v>
      </c>
      <c r="HN3127">
        <v>8.73</v>
      </c>
      <c r="HP3127" s="1">
        <v>41110</v>
      </c>
      <c r="HQ3127">
        <v>8.74</v>
      </c>
      <c r="HS3127" s="1">
        <v>41110</v>
      </c>
      <c r="HT3127">
        <v>8.75</v>
      </c>
      <c r="HV3127" s="1">
        <v>41110</v>
      </c>
      <c r="HW3127">
        <v>8.75</v>
      </c>
      <c r="HY3127" s="1">
        <v>41110</v>
      </c>
      <c r="HZ3127">
        <v>8.76</v>
      </c>
      <c r="IB3127" s="1">
        <v>41110</v>
      </c>
      <c r="IC3127">
        <v>8.77</v>
      </c>
      <c r="IE3127" s="1">
        <v>41110</v>
      </c>
      <c r="IF3127">
        <v>8.77</v>
      </c>
      <c r="IH3127" s="1">
        <v>41110</v>
      </c>
      <c r="II3127">
        <v>8.7799999999999994</v>
      </c>
      <c r="IK3127" s="1">
        <v>41110</v>
      </c>
      <c r="IL3127">
        <v>8.7899999999999991</v>
      </c>
      <c r="IN3127" s="1">
        <v>41110</v>
      </c>
      <c r="IO3127">
        <v>8.7899999999999991</v>
      </c>
      <c r="IQ3127" s="1">
        <v>41110</v>
      </c>
      <c r="IR3127">
        <v>8.8000000000000007</v>
      </c>
      <c r="IT3127" s="1">
        <v>41110</v>
      </c>
      <c r="IU3127">
        <v>8.81</v>
      </c>
      <c r="IW3127" s="1">
        <v>41110</v>
      </c>
      <c r="IX3127">
        <v>8.81</v>
      </c>
      <c r="IZ3127" s="1">
        <v>41110</v>
      </c>
      <c r="JA3127">
        <v>8.82</v>
      </c>
      <c r="JC3127" s="1">
        <v>41110</v>
      </c>
      <c r="JD3127">
        <v>8.82</v>
      </c>
      <c r="JF3127" s="1">
        <v>41110</v>
      </c>
      <c r="JG3127">
        <v>8.83</v>
      </c>
      <c r="JI3127" s="1">
        <v>41110</v>
      </c>
      <c r="JJ3127">
        <v>8.84</v>
      </c>
      <c r="JL3127" s="1">
        <v>41110</v>
      </c>
      <c r="JM3127">
        <v>8.84</v>
      </c>
      <c r="JO3127" s="1">
        <v>41110</v>
      </c>
      <c r="JP3127">
        <v>8.85</v>
      </c>
      <c r="JR3127" s="1">
        <v>41110</v>
      </c>
      <c r="JS3127">
        <v>8.85</v>
      </c>
      <c r="JU3127" s="1">
        <v>41110</v>
      </c>
      <c r="JV3127">
        <v>8.86</v>
      </c>
      <c r="JX3127" s="1">
        <v>41110</v>
      </c>
      <c r="JY3127">
        <v>8.86</v>
      </c>
      <c r="KA3127" s="1">
        <v>41110</v>
      </c>
      <c r="KB3127">
        <v>8.8699999999999992</v>
      </c>
      <c r="KD3127" s="1">
        <v>41110</v>
      </c>
      <c r="KE3127">
        <v>8.8699999999999992</v>
      </c>
      <c r="KG3127" s="1">
        <v>41110</v>
      </c>
      <c r="KH3127">
        <v>8.8699999999999992</v>
      </c>
      <c r="KJ3127" s="1">
        <v>41110</v>
      </c>
      <c r="KK3127">
        <v>8.8800000000000008</v>
      </c>
      <c r="KM3127" s="1">
        <v>41110</v>
      </c>
      <c r="KN3127">
        <v>8.8800000000000008</v>
      </c>
      <c r="KP3127" s="1">
        <v>41110</v>
      </c>
      <c r="KQ3127">
        <v>8.89</v>
      </c>
      <c r="KS3127" s="1">
        <v>41110</v>
      </c>
      <c r="KT3127">
        <v>8.89</v>
      </c>
      <c r="KV3127" s="1">
        <v>41110</v>
      </c>
      <c r="KW3127">
        <v>8.89</v>
      </c>
      <c r="KY3127" s="1">
        <v>41110</v>
      </c>
      <c r="KZ3127">
        <v>8.89</v>
      </c>
      <c r="LB3127" s="1">
        <v>41110</v>
      </c>
      <c r="LC3127">
        <v>8.9</v>
      </c>
      <c r="LE3127" s="1">
        <v>41110</v>
      </c>
      <c r="LF3127">
        <v>8.9</v>
      </c>
      <c r="LH3127" s="1">
        <v>41110</v>
      </c>
      <c r="LI3127">
        <v>8.9</v>
      </c>
      <c r="LK3127" s="1">
        <v>41110</v>
      </c>
      <c r="LL3127">
        <v>8.9</v>
      </c>
      <c r="LN3127" s="1">
        <v>41110</v>
      </c>
      <c r="LO3127">
        <v>8.9</v>
      </c>
      <c r="LQ3127" s="1">
        <v>41110</v>
      </c>
      <c r="LR3127">
        <v>8.91</v>
      </c>
      <c r="LT3127" s="1">
        <v>41110</v>
      </c>
      <c r="LU3127">
        <v>8.91</v>
      </c>
      <c r="LW3127" s="1">
        <v>41110</v>
      </c>
      <c r="LX3127">
        <v>8.91</v>
      </c>
      <c r="LZ3127" s="1">
        <v>41110</v>
      </c>
      <c r="MA3127">
        <v>8.91</v>
      </c>
      <c r="MC3127" s="1">
        <v>41110</v>
      </c>
      <c r="MD3127">
        <v>8.91</v>
      </c>
      <c r="MF3127" s="1">
        <v>41110</v>
      </c>
      <c r="MG3127">
        <v>8.91</v>
      </c>
      <c r="MI3127" s="1">
        <v>41110</v>
      </c>
      <c r="MJ3127">
        <v>8.91</v>
      </c>
      <c r="ML3127" s="1">
        <v>41110</v>
      </c>
      <c r="MM3127">
        <v>8.91</v>
      </c>
      <c r="MO3127" s="1">
        <v>41110</v>
      </c>
      <c r="MP3127">
        <v>8.92</v>
      </c>
      <c r="MR3127" s="1">
        <v>41110</v>
      </c>
      <c r="MS3127">
        <v>8.92</v>
      </c>
      <c r="MU3127" s="1">
        <v>41110</v>
      </c>
      <c r="MV3127">
        <v>8.92</v>
      </c>
      <c r="MX3127" s="1">
        <v>41110</v>
      </c>
      <c r="MY3127">
        <v>8.92</v>
      </c>
      <c r="NA3127" s="1">
        <v>41110</v>
      </c>
      <c r="NB3127">
        <v>8.92</v>
      </c>
      <c r="ND3127" s="1">
        <v>41110</v>
      </c>
      <c r="NE3127">
        <v>8.92</v>
      </c>
      <c r="NG3127" s="1">
        <v>41110</v>
      </c>
      <c r="NH3127">
        <v>8.92</v>
      </c>
    </row>
    <row r="3128" spans="1:372">
      <c r="A3128" s="1">
        <v>42550</v>
      </c>
      <c r="B3128" s="1">
        <v>41111</v>
      </c>
      <c r="C3128">
        <v>8.1</v>
      </c>
      <c r="E3128" s="1">
        <v>41111</v>
      </c>
      <c r="F3128">
        <v>8.1050000000000004</v>
      </c>
      <c r="H3128" s="1">
        <v>41111</v>
      </c>
      <c r="I3128">
        <v>8.1171000000000006</v>
      </c>
      <c r="K3128" s="1">
        <v>41111</v>
      </c>
      <c r="N3128" s="1">
        <v>41111</v>
      </c>
      <c r="O3128">
        <v>8.1738999999999997</v>
      </c>
      <c r="Q3128" s="1">
        <v>41111</v>
      </c>
      <c r="R3128">
        <v>8.0737000000000005</v>
      </c>
      <c r="T3128" s="1">
        <v>41111</v>
      </c>
      <c r="U3128">
        <v>7.95</v>
      </c>
      <c r="W3128" s="1">
        <v>41111</v>
      </c>
      <c r="X3128">
        <v>7.9</v>
      </c>
      <c r="Z3128" s="1">
        <v>41111</v>
      </c>
      <c r="AA3128">
        <v>7.87</v>
      </c>
      <c r="AC3128" s="1">
        <v>41111</v>
      </c>
      <c r="AD3128">
        <v>7.86</v>
      </c>
      <c r="AF3128" s="1">
        <v>41111</v>
      </c>
      <c r="AG3128">
        <v>7.86</v>
      </c>
      <c r="AI3128" s="1">
        <v>41111</v>
      </c>
      <c r="AJ3128">
        <v>7.87</v>
      </c>
      <c r="AL3128" s="1">
        <v>41111</v>
      </c>
      <c r="AM3128">
        <v>7.88</v>
      </c>
      <c r="AO3128" s="1">
        <v>41111</v>
      </c>
      <c r="AP3128">
        <v>7.9</v>
      </c>
      <c r="AR3128" s="1">
        <v>41111</v>
      </c>
      <c r="AS3128">
        <v>7.91</v>
      </c>
      <c r="AU3128" s="1">
        <v>41111</v>
      </c>
      <c r="AV3128">
        <v>7.92</v>
      </c>
      <c r="AX3128" s="1">
        <v>41111</v>
      </c>
      <c r="AY3128">
        <v>7.92</v>
      </c>
      <c r="BA3128" s="1">
        <v>41111</v>
      </c>
      <c r="BB3128">
        <v>7.92</v>
      </c>
      <c r="BD3128" s="1">
        <v>41111</v>
      </c>
      <c r="BE3128">
        <v>7.91</v>
      </c>
      <c r="BG3128" s="1">
        <v>41111</v>
      </c>
      <c r="BH3128">
        <v>7.91</v>
      </c>
      <c r="BJ3128" s="1">
        <v>41111</v>
      </c>
      <c r="BK3128">
        <v>7.91</v>
      </c>
      <c r="BM3128" s="1">
        <v>41111</v>
      </c>
      <c r="BN3128">
        <v>7.93</v>
      </c>
      <c r="BP3128" s="1">
        <v>41111</v>
      </c>
      <c r="BQ3128">
        <v>7.95</v>
      </c>
      <c r="BS3128" s="1">
        <v>41111</v>
      </c>
      <c r="BT3128">
        <v>8</v>
      </c>
      <c r="BV3128" s="1">
        <v>41111</v>
      </c>
      <c r="BW3128">
        <v>8.06</v>
      </c>
      <c r="BY3128" s="1">
        <v>41111</v>
      </c>
      <c r="BZ3128">
        <v>8.1300000000000008</v>
      </c>
      <c r="CB3128" s="1">
        <v>41111</v>
      </c>
      <c r="CC3128">
        <v>8.18</v>
      </c>
      <c r="CE3128" s="1">
        <v>41111</v>
      </c>
      <c r="CF3128">
        <v>8.2100000000000009</v>
      </c>
      <c r="CH3128" s="1">
        <v>41111</v>
      </c>
      <c r="CI3128">
        <v>8.2200000000000006</v>
      </c>
      <c r="CK3128" s="1">
        <v>41111</v>
      </c>
      <c r="CL3128">
        <v>8.2200000000000006</v>
      </c>
      <c r="CN3128" s="1">
        <v>41111</v>
      </c>
      <c r="CO3128">
        <v>8.2100000000000009</v>
      </c>
      <c r="CQ3128" s="1">
        <v>41111</v>
      </c>
      <c r="CR3128">
        <v>8.1999999999999993</v>
      </c>
      <c r="CT3128" s="1">
        <v>41111</v>
      </c>
      <c r="CU3128">
        <v>8.19</v>
      </c>
      <c r="CW3128" s="1">
        <v>41111</v>
      </c>
      <c r="CX3128">
        <v>8.2100000000000009</v>
      </c>
      <c r="CZ3128" s="1">
        <v>41111</v>
      </c>
      <c r="DA3128">
        <v>8.24</v>
      </c>
      <c r="DC3128" s="1">
        <v>41111</v>
      </c>
      <c r="DD3128">
        <v>8.2799999999999994</v>
      </c>
      <c r="DF3128" s="1">
        <v>41111</v>
      </c>
      <c r="DG3128">
        <v>8.32</v>
      </c>
      <c r="DI3128" s="1">
        <v>41111</v>
      </c>
      <c r="DJ3128">
        <v>8.36</v>
      </c>
      <c r="DL3128" s="1">
        <v>41111</v>
      </c>
      <c r="DM3128">
        <v>8.3800000000000008</v>
      </c>
      <c r="DO3128" s="1">
        <v>41111</v>
      </c>
      <c r="DP3128">
        <v>8.3699999999999992</v>
      </c>
      <c r="DR3128" s="1">
        <v>41111</v>
      </c>
      <c r="DS3128">
        <v>8.33</v>
      </c>
      <c r="DU3128" s="1">
        <v>41111</v>
      </c>
      <c r="DV3128">
        <v>8.24</v>
      </c>
      <c r="DX3128" s="1">
        <v>41111</v>
      </c>
      <c r="DY3128">
        <v>8.14</v>
      </c>
      <c r="EA3128" s="1">
        <v>41111</v>
      </c>
      <c r="EB3128">
        <v>8.06</v>
      </c>
      <c r="ED3128" s="1">
        <v>41111</v>
      </c>
      <c r="EE3128">
        <v>8.02</v>
      </c>
      <c r="EG3128" s="1">
        <v>41111</v>
      </c>
      <c r="EH3128">
        <v>8.02</v>
      </c>
      <c r="EJ3128" s="1">
        <v>41111</v>
      </c>
      <c r="EK3128">
        <v>8.0500000000000007</v>
      </c>
      <c r="EM3128" s="1">
        <v>41111</v>
      </c>
      <c r="EN3128">
        <v>8.09</v>
      </c>
      <c r="EP3128" s="1">
        <v>41111</v>
      </c>
      <c r="EQ3128">
        <v>8.15</v>
      </c>
      <c r="ES3128" s="1">
        <v>41111</v>
      </c>
      <c r="ET3128">
        <v>8.2200000000000006</v>
      </c>
      <c r="EV3128" s="1">
        <v>41111</v>
      </c>
      <c r="EW3128">
        <v>8.2799999999999994</v>
      </c>
      <c r="EY3128" s="1">
        <v>41111</v>
      </c>
      <c r="EZ3128">
        <v>8.34</v>
      </c>
      <c r="FB3128" s="1">
        <v>41111</v>
      </c>
      <c r="FC3128">
        <v>8.3800000000000008</v>
      </c>
      <c r="FE3128" s="1">
        <v>41111</v>
      </c>
      <c r="FF3128">
        <v>8.39</v>
      </c>
      <c r="FH3128" s="1">
        <v>41111</v>
      </c>
      <c r="FI3128">
        <v>8.39</v>
      </c>
      <c r="FK3128" s="1">
        <v>41111</v>
      </c>
      <c r="FL3128">
        <v>8.3699999999999992</v>
      </c>
      <c r="FN3128" s="1">
        <v>41111</v>
      </c>
      <c r="FO3128">
        <v>8.35</v>
      </c>
      <c r="FQ3128" s="1">
        <v>41111</v>
      </c>
      <c r="FR3128">
        <v>8.32</v>
      </c>
      <c r="FT3128" s="1">
        <v>41111</v>
      </c>
      <c r="FU3128">
        <v>8.31</v>
      </c>
      <c r="FW3128" s="1">
        <v>41111</v>
      </c>
      <c r="FX3128">
        <v>8.31</v>
      </c>
      <c r="FZ3128" s="1">
        <v>41111</v>
      </c>
      <c r="GA3128">
        <v>8.33</v>
      </c>
      <c r="GC3128" s="1">
        <v>41111</v>
      </c>
      <c r="GD3128">
        <v>8.3699999999999992</v>
      </c>
      <c r="GF3128" s="1">
        <v>41111</v>
      </c>
      <c r="GG3128">
        <v>8.42</v>
      </c>
      <c r="GI3128" s="1">
        <v>41111</v>
      </c>
      <c r="GJ3128">
        <v>8.4700000000000006</v>
      </c>
      <c r="GL3128" s="1">
        <v>41111</v>
      </c>
      <c r="GM3128">
        <v>8.51</v>
      </c>
      <c r="GO3128" s="1">
        <v>41111</v>
      </c>
      <c r="GP3128">
        <v>8.56</v>
      </c>
      <c r="GR3128" s="1">
        <v>41111</v>
      </c>
      <c r="GS3128">
        <v>8.59</v>
      </c>
      <c r="GU3128" s="1">
        <v>41111</v>
      </c>
      <c r="GV3128">
        <v>8.6199999999999992</v>
      </c>
      <c r="GX3128" s="1">
        <v>41111</v>
      </c>
      <c r="GY3128">
        <v>8.65</v>
      </c>
      <c r="HA3128" s="1">
        <v>41111</v>
      </c>
      <c r="HB3128">
        <v>8.67</v>
      </c>
      <c r="HD3128" s="1">
        <v>41111</v>
      </c>
      <c r="HE3128">
        <v>8.69</v>
      </c>
      <c r="HG3128" s="1">
        <v>41111</v>
      </c>
      <c r="HH3128">
        <v>8.7100000000000009</v>
      </c>
      <c r="HJ3128" s="1">
        <v>41111</v>
      </c>
      <c r="HK3128">
        <v>8.7200000000000006</v>
      </c>
      <c r="HM3128" s="1">
        <v>41111</v>
      </c>
      <c r="HN3128">
        <v>8.73</v>
      </c>
      <c r="HP3128" s="1">
        <v>41111</v>
      </c>
      <c r="HQ3128">
        <v>8.74</v>
      </c>
      <c r="HS3128" s="1">
        <v>41111</v>
      </c>
      <c r="HT3128">
        <v>8.75</v>
      </c>
      <c r="HV3128" s="1">
        <v>41111</v>
      </c>
      <c r="HW3128">
        <v>8.75</v>
      </c>
      <c r="HY3128" s="1">
        <v>41111</v>
      </c>
      <c r="HZ3128">
        <v>8.76</v>
      </c>
      <c r="IB3128" s="1">
        <v>41111</v>
      </c>
      <c r="IC3128">
        <v>8.77</v>
      </c>
      <c r="IE3128" s="1">
        <v>41111</v>
      </c>
      <c r="IF3128">
        <v>8.77</v>
      </c>
      <c r="IH3128" s="1">
        <v>41111</v>
      </c>
      <c r="II3128">
        <v>8.7799999999999994</v>
      </c>
      <c r="IK3128" s="1">
        <v>41111</v>
      </c>
      <c r="IL3128">
        <v>8.7899999999999991</v>
      </c>
      <c r="IN3128" s="1">
        <v>41111</v>
      </c>
      <c r="IO3128">
        <v>8.7899999999999991</v>
      </c>
      <c r="IQ3128" s="1">
        <v>41111</v>
      </c>
      <c r="IR3128">
        <v>8.8000000000000007</v>
      </c>
      <c r="IT3128" s="1">
        <v>41111</v>
      </c>
      <c r="IU3128">
        <v>8.81</v>
      </c>
      <c r="IW3128" s="1">
        <v>41111</v>
      </c>
      <c r="IX3128">
        <v>8.81</v>
      </c>
      <c r="IZ3128" s="1">
        <v>41111</v>
      </c>
      <c r="JA3128">
        <v>8.82</v>
      </c>
      <c r="JC3128" s="1">
        <v>41111</v>
      </c>
      <c r="JD3128">
        <v>8.82</v>
      </c>
      <c r="JF3128" s="1">
        <v>41111</v>
      </c>
      <c r="JG3128">
        <v>8.83</v>
      </c>
      <c r="JI3128" s="1">
        <v>41111</v>
      </c>
      <c r="JJ3128">
        <v>8.84</v>
      </c>
      <c r="JL3128" s="1">
        <v>41111</v>
      </c>
      <c r="JM3128">
        <v>8.84</v>
      </c>
      <c r="JO3128" s="1">
        <v>41111</v>
      </c>
      <c r="JP3128">
        <v>8.85</v>
      </c>
      <c r="JR3128" s="1">
        <v>41111</v>
      </c>
      <c r="JS3128">
        <v>8.85</v>
      </c>
      <c r="JU3128" s="1">
        <v>41111</v>
      </c>
      <c r="JV3128">
        <v>8.86</v>
      </c>
      <c r="JX3128" s="1">
        <v>41111</v>
      </c>
      <c r="JY3128">
        <v>8.86</v>
      </c>
      <c r="KA3128" s="1">
        <v>41111</v>
      </c>
      <c r="KB3128">
        <v>8.8699999999999992</v>
      </c>
      <c r="KD3128" s="1">
        <v>41111</v>
      </c>
      <c r="KE3128">
        <v>8.8699999999999992</v>
      </c>
      <c r="KG3128" s="1">
        <v>41111</v>
      </c>
      <c r="KH3128">
        <v>8.8699999999999992</v>
      </c>
      <c r="KJ3128" s="1">
        <v>41111</v>
      </c>
      <c r="KK3128">
        <v>8.8800000000000008</v>
      </c>
      <c r="KM3128" s="1">
        <v>41111</v>
      </c>
      <c r="KN3128">
        <v>8.8800000000000008</v>
      </c>
      <c r="KP3128" s="1">
        <v>41111</v>
      </c>
      <c r="KQ3128">
        <v>8.89</v>
      </c>
      <c r="KS3128" s="1">
        <v>41111</v>
      </c>
      <c r="KT3128">
        <v>8.89</v>
      </c>
      <c r="KV3128" s="1">
        <v>41111</v>
      </c>
      <c r="KW3128">
        <v>8.89</v>
      </c>
      <c r="KY3128" s="1">
        <v>41111</v>
      </c>
      <c r="KZ3128">
        <v>8.89</v>
      </c>
      <c r="LB3128" s="1">
        <v>41111</v>
      </c>
      <c r="LC3128">
        <v>8.9</v>
      </c>
      <c r="LE3128" s="1">
        <v>41111</v>
      </c>
      <c r="LF3128">
        <v>8.9</v>
      </c>
      <c r="LH3128" s="1">
        <v>41111</v>
      </c>
      <c r="LI3128">
        <v>8.9</v>
      </c>
      <c r="LK3128" s="1">
        <v>41111</v>
      </c>
      <c r="LL3128">
        <v>8.9</v>
      </c>
      <c r="LN3128" s="1">
        <v>41111</v>
      </c>
      <c r="LO3128">
        <v>8.9</v>
      </c>
      <c r="LQ3128" s="1">
        <v>41111</v>
      </c>
      <c r="LR3128">
        <v>8.91</v>
      </c>
      <c r="LT3128" s="1">
        <v>41111</v>
      </c>
      <c r="LU3128">
        <v>8.91</v>
      </c>
      <c r="LW3128" s="1">
        <v>41111</v>
      </c>
      <c r="LX3128">
        <v>8.91</v>
      </c>
      <c r="LZ3128" s="1">
        <v>41111</v>
      </c>
      <c r="MA3128">
        <v>8.91</v>
      </c>
      <c r="MC3128" s="1">
        <v>41111</v>
      </c>
      <c r="MD3128">
        <v>8.91</v>
      </c>
      <c r="MF3128" s="1">
        <v>41111</v>
      </c>
      <c r="MG3128">
        <v>8.91</v>
      </c>
      <c r="MI3128" s="1">
        <v>41111</v>
      </c>
      <c r="MJ3128">
        <v>8.91</v>
      </c>
      <c r="ML3128" s="1">
        <v>41111</v>
      </c>
      <c r="MM3128">
        <v>8.91</v>
      </c>
      <c r="MO3128" s="1">
        <v>41111</v>
      </c>
      <c r="MP3128">
        <v>8.92</v>
      </c>
      <c r="MR3128" s="1">
        <v>41111</v>
      </c>
      <c r="MS3128">
        <v>8.92</v>
      </c>
      <c r="MU3128" s="1">
        <v>41111</v>
      </c>
      <c r="MV3128">
        <v>8.92</v>
      </c>
      <c r="MX3128" s="1">
        <v>41111</v>
      </c>
      <c r="MY3128">
        <v>8.92</v>
      </c>
      <c r="NA3128" s="1">
        <v>41111</v>
      </c>
      <c r="NB3128">
        <v>8.92</v>
      </c>
      <c r="ND3128" s="1">
        <v>41111</v>
      </c>
      <c r="NE3128">
        <v>8.92</v>
      </c>
      <c r="NG3128" s="1">
        <v>41111</v>
      </c>
      <c r="NH3128">
        <v>8.92</v>
      </c>
    </row>
    <row r="3129" spans="1:372">
      <c r="A3129" s="1">
        <v>42551</v>
      </c>
      <c r="B3129" s="1">
        <v>41112</v>
      </c>
      <c r="C3129">
        <v>8.1</v>
      </c>
      <c r="E3129" s="1">
        <v>41112</v>
      </c>
      <c r="F3129">
        <v>8.1050000000000004</v>
      </c>
      <c r="H3129" s="1">
        <v>41112</v>
      </c>
      <c r="I3129">
        <v>8.1171000000000006</v>
      </c>
      <c r="K3129" s="1">
        <v>41112</v>
      </c>
      <c r="N3129" s="1">
        <v>41112</v>
      </c>
      <c r="O3129">
        <v>8.1738999999999997</v>
      </c>
      <c r="Q3129" s="1">
        <v>41112</v>
      </c>
      <c r="R3129">
        <v>8.0737000000000005</v>
      </c>
      <c r="T3129" s="1">
        <v>41112</v>
      </c>
      <c r="U3129">
        <v>7.95</v>
      </c>
      <c r="W3129" s="1">
        <v>41112</v>
      </c>
      <c r="X3129">
        <v>7.9</v>
      </c>
      <c r="Z3129" s="1">
        <v>41112</v>
      </c>
      <c r="AA3129">
        <v>7.87</v>
      </c>
      <c r="AC3129" s="1">
        <v>41112</v>
      </c>
      <c r="AD3129">
        <v>7.86</v>
      </c>
      <c r="AF3129" s="1">
        <v>41112</v>
      </c>
      <c r="AG3129">
        <v>7.86</v>
      </c>
      <c r="AI3129" s="1">
        <v>41112</v>
      </c>
      <c r="AJ3129">
        <v>7.87</v>
      </c>
      <c r="AL3129" s="1">
        <v>41112</v>
      </c>
      <c r="AM3129">
        <v>7.88</v>
      </c>
      <c r="AO3129" s="1">
        <v>41112</v>
      </c>
      <c r="AP3129">
        <v>7.9</v>
      </c>
      <c r="AR3129" s="1">
        <v>41112</v>
      </c>
      <c r="AS3129">
        <v>7.91</v>
      </c>
      <c r="AU3129" s="1">
        <v>41112</v>
      </c>
      <c r="AV3129">
        <v>7.92</v>
      </c>
      <c r="AX3129" s="1">
        <v>41112</v>
      </c>
      <c r="AY3129">
        <v>7.92</v>
      </c>
      <c r="BA3129" s="1">
        <v>41112</v>
      </c>
      <c r="BB3129">
        <v>7.92</v>
      </c>
      <c r="BD3129" s="1">
        <v>41112</v>
      </c>
      <c r="BE3129">
        <v>7.91</v>
      </c>
      <c r="BG3129" s="1">
        <v>41112</v>
      </c>
      <c r="BH3129">
        <v>7.91</v>
      </c>
      <c r="BJ3129" s="1">
        <v>41112</v>
      </c>
      <c r="BK3129">
        <v>7.91</v>
      </c>
      <c r="BM3129" s="1">
        <v>41112</v>
      </c>
      <c r="BN3129">
        <v>7.93</v>
      </c>
      <c r="BP3129" s="1">
        <v>41112</v>
      </c>
      <c r="BQ3129">
        <v>7.95</v>
      </c>
      <c r="BS3129" s="1">
        <v>41112</v>
      </c>
      <c r="BT3129">
        <v>8</v>
      </c>
      <c r="BV3129" s="1">
        <v>41112</v>
      </c>
      <c r="BW3129">
        <v>8.06</v>
      </c>
      <c r="BY3129" s="1">
        <v>41112</v>
      </c>
      <c r="BZ3129">
        <v>8.1300000000000008</v>
      </c>
      <c r="CB3129" s="1">
        <v>41112</v>
      </c>
      <c r="CC3129">
        <v>8.18</v>
      </c>
      <c r="CE3129" s="1">
        <v>41112</v>
      </c>
      <c r="CF3129">
        <v>8.2100000000000009</v>
      </c>
      <c r="CH3129" s="1">
        <v>41112</v>
      </c>
      <c r="CI3129">
        <v>8.2200000000000006</v>
      </c>
      <c r="CK3129" s="1">
        <v>41112</v>
      </c>
      <c r="CL3129">
        <v>8.2200000000000006</v>
      </c>
      <c r="CN3129" s="1">
        <v>41112</v>
      </c>
      <c r="CO3129">
        <v>8.2100000000000009</v>
      </c>
      <c r="CQ3129" s="1">
        <v>41112</v>
      </c>
      <c r="CR3129">
        <v>8.1999999999999993</v>
      </c>
      <c r="CT3129" s="1">
        <v>41112</v>
      </c>
      <c r="CU3129">
        <v>8.19</v>
      </c>
      <c r="CW3129" s="1">
        <v>41112</v>
      </c>
      <c r="CX3129">
        <v>8.2100000000000009</v>
      </c>
      <c r="CZ3129" s="1">
        <v>41112</v>
      </c>
      <c r="DA3129">
        <v>8.24</v>
      </c>
      <c r="DC3129" s="1">
        <v>41112</v>
      </c>
      <c r="DD3129">
        <v>8.2799999999999994</v>
      </c>
      <c r="DF3129" s="1">
        <v>41112</v>
      </c>
      <c r="DG3129">
        <v>8.32</v>
      </c>
      <c r="DI3129" s="1">
        <v>41112</v>
      </c>
      <c r="DJ3129">
        <v>8.36</v>
      </c>
      <c r="DL3129" s="1">
        <v>41112</v>
      </c>
      <c r="DM3129">
        <v>8.3800000000000008</v>
      </c>
      <c r="DO3129" s="1">
        <v>41112</v>
      </c>
      <c r="DP3129">
        <v>8.3699999999999992</v>
      </c>
      <c r="DR3129" s="1">
        <v>41112</v>
      </c>
      <c r="DS3129">
        <v>8.33</v>
      </c>
      <c r="DU3129" s="1">
        <v>41112</v>
      </c>
      <c r="DV3129">
        <v>8.24</v>
      </c>
      <c r="DX3129" s="1">
        <v>41112</v>
      </c>
      <c r="DY3129">
        <v>8.14</v>
      </c>
      <c r="EA3129" s="1">
        <v>41112</v>
      </c>
      <c r="EB3129">
        <v>8.06</v>
      </c>
      <c r="ED3129" s="1">
        <v>41112</v>
      </c>
      <c r="EE3129">
        <v>8.02</v>
      </c>
      <c r="EG3129" s="1">
        <v>41112</v>
      </c>
      <c r="EH3129">
        <v>8.02</v>
      </c>
      <c r="EJ3129" s="1">
        <v>41112</v>
      </c>
      <c r="EK3129">
        <v>8.0500000000000007</v>
      </c>
      <c r="EM3129" s="1">
        <v>41112</v>
      </c>
      <c r="EN3129">
        <v>8.09</v>
      </c>
      <c r="EP3129" s="1">
        <v>41112</v>
      </c>
      <c r="EQ3129">
        <v>8.15</v>
      </c>
      <c r="ES3129" s="1">
        <v>41112</v>
      </c>
      <c r="ET3129">
        <v>8.2200000000000006</v>
      </c>
      <c r="EV3129" s="1">
        <v>41112</v>
      </c>
      <c r="EW3129">
        <v>8.2799999999999994</v>
      </c>
      <c r="EY3129" s="1">
        <v>41112</v>
      </c>
      <c r="EZ3129">
        <v>8.34</v>
      </c>
      <c r="FB3129" s="1">
        <v>41112</v>
      </c>
      <c r="FC3129">
        <v>8.3800000000000008</v>
      </c>
      <c r="FE3129" s="1">
        <v>41112</v>
      </c>
      <c r="FF3129">
        <v>8.39</v>
      </c>
      <c r="FH3129" s="1">
        <v>41112</v>
      </c>
      <c r="FI3129">
        <v>8.39</v>
      </c>
      <c r="FK3129" s="1">
        <v>41112</v>
      </c>
      <c r="FL3129">
        <v>8.3699999999999992</v>
      </c>
      <c r="FN3129" s="1">
        <v>41112</v>
      </c>
      <c r="FO3129">
        <v>8.35</v>
      </c>
      <c r="FQ3129" s="1">
        <v>41112</v>
      </c>
      <c r="FR3129">
        <v>8.32</v>
      </c>
      <c r="FT3129" s="1">
        <v>41112</v>
      </c>
      <c r="FU3129">
        <v>8.31</v>
      </c>
      <c r="FW3129" s="1">
        <v>41112</v>
      </c>
      <c r="FX3129">
        <v>8.31</v>
      </c>
      <c r="FZ3129" s="1">
        <v>41112</v>
      </c>
      <c r="GA3129">
        <v>8.33</v>
      </c>
      <c r="GC3129" s="1">
        <v>41112</v>
      </c>
      <c r="GD3129">
        <v>8.3699999999999992</v>
      </c>
      <c r="GF3129" s="1">
        <v>41112</v>
      </c>
      <c r="GG3129">
        <v>8.42</v>
      </c>
      <c r="GI3129" s="1">
        <v>41112</v>
      </c>
      <c r="GJ3129">
        <v>8.4700000000000006</v>
      </c>
      <c r="GL3129" s="1">
        <v>41112</v>
      </c>
      <c r="GM3129">
        <v>8.51</v>
      </c>
      <c r="GO3129" s="1">
        <v>41112</v>
      </c>
      <c r="GP3129">
        <v>8.56</v>
      </c>
      <c r="GR3129" s="1">
        <v>41112</v>
      </c>
      <c r="GS3129">
        <v>8.59</v>
      </c>
      <c r="GU3129" s="1">
        <v>41112</v>
      </c>
      <c r="GV3129">
        <v>8.6199999999999992</v>
      </c>
      <c r="GX3129" s="1">
        <v>41112</v>
      </c>
      <c r="GY3129">
        <v>8.65</v>
      </c>
      <c r="HA3129" s="1">
        <v>41112</v>
      </c>
      <c r="HB3129">
        <v>8.67</v>
      </c>
      <c r="HD3129" s="1">
        <v>41112</v>
      </c>
      <c r="HE3129">
        <v>8.69</v>
      </c>
      <c r="HG3129" s="1">
        <v>41112</v>
      </c>
      <c r="HH3129">
        <v>8.7100000000000009</v>
      </c>
      <c r="HJ3129" s="1">
        <v>41112</v>
      </c>
      <c r="HK3129">
        <v>8.7200000000000006</v>
      </c>
      <c r="HM3129" s="1">
        <v>41112</v>
      </c>
      <c r="HN3129">
        <v>8.73</v>
      </c>
      <c r="HP3129" s="1">
        <v>41112</v>
      </c>
      <c r="HQ3129">
        <v>8.74</v>
      </c>
      <c r="HS3129" s="1">
        <v>41112</v>
      </c>
      <c r="HT3129">
        <v>8.75</v>
      </c>
      <c r="HV3129" s="1">
        <v>41112</v>
      </c>
      <c r="HW3129">
        <v>8.75</v>
      </c>
      <c r="HY3129" s="1">
        <v>41112</v>
      </c>
      <c r="HZ3129">
        <v>8.76</v>
      </c>
      <c r="IB3129" s="1">
        <v>41112</v>
      </c>
      <c r="IC3129">
        <v>8.77</v>
      </c>
      <c r="IE3129" s="1">
        <v>41112</v>
      </c>
      <c r="IF3129">
        <v>8.77</v>
      </c>
      <c r="IH3129" s="1">
        <v>41112</v>
      </c>
      <c r="II3129">
        <v>8.7799999999999994</v>
      </c>
      <c r="IK3129" s="1">
        <v>41112</v>
      </c>
      <c r="IL3129">
        <v>8.7899999999999991</v>
      </c>
      <c r="IN3129" s="1">
        <v>41112</v>
      </c>
      <c r="IO3129">
        <v>8.7899999999999991</v>
      </c>
      <c r="IQ3129" s="1">
        <v>41112</v>
      </c>
      <c r="IR3129">
        <v>8.8000000000000007</v>
      </c>
      <c r="IT3129" s="1">
        <v>41112</v>
      </c>
      <c r="IU3129">
        <v>8.81</v>
      </c>
      <c r="IW3129" s="1">
        <v>41112</v>
      </c>
      <c r="IX3129">
        <v>8.81</v>
      </c>
      <c r="IZ3129" s="1">
        <v>41112</v>
      </c>
      <c r="JA3129">
        <v>8.82</v>
      </c>
      <c r="JC3129" s="1">
        <v>41112</v>
      </c>
      <c r="JD3129">
        <v>8.82</v>
      </c>
      <c r="JF3129" s="1">
        <v>41112</v>
      </c>
      <c r="JG3129">
        <v>8.83</v>
      </c>
      <c r="JI3129" s="1">
        <v>41112</v>
      </c>
      <c r="JJ3129">
        <v>8.84</v>
      </c>
      <c r="JL3129" s="1">
        <v>41112</v>
      </c>
      <c r="JM3129">
        <v>8.84</v>
      </c>
      <c r="JO3129" s="1">
        <v>41112</v>
      </c>
      <c r="JP3129">
        <v>8.85</v>
      </c>
      <c r="JR3129" s="1">
        <v>41112</v>
      </c>
      <c r="JS3129">
        <v>8.85</v>
      </c>
      <c r="JU3129" s="1">
        <v>41112</v>
      </c>
      <c r="JV3129">
        <v>8.86</v>
      </c>
      <c r="JX3129" s="1">
        <v>41112</v>
      </c>
      <c r="JY3129">
        <v>8.86</v>
      </c>
      <c r="KA3129" s="1">
        <v>41112</v>
      </c>
      <c r="KB3129">
        <v>8.8699999999999992</v>
      </c>
      <c r="KD3129" s="1">
        <v>41112</v>
      </c>
      <c r="KE3129">
        <v>8.8699999999999992</v>
      </c>
      <c r="KG3129" s="1">
        <v>41112</v>
      </c>
      <c r="KH3129">
        <v>8.8699999999999992</v>
      </c>
      <c r="KJ3129" s="1">
        <v>41112</v>
      </c>
      <c r="KK3129">
        <v>8.8800000000000008</v>
      </c>
      <c r="KM3129" s="1">
        <v>41112</v>
      </c>
      <c r="KN3129">
        <v>8.8800000000000008</v>
      </c>
      <c r="KP3129" s="1">
        <v>41112</v>
      </c>
      <c r="KQ3129">
        <v>8.89</v>
      </c>
      <c r="KS3129" s="1">
        <v>41112</v>
      </c>
      <c r="KT3129">
        <v>8.89</v>
      </c>
      <c r="KV3129" s="1">
        <v>41112</v>
      </c>
      <c r="KW3129">
        <v>8.89</v>
      </c>
      <c r="KY3129" s="1">
        <v>41112</v>
      </c>
      <c r="KZ3129">
        <v>8.89</v>
      </c>
      <c r="LB3129" s="1">
        <v>41112</v>
      </c>
      <c r="LC3129">
        <v>8.9</v>
      </c>
      <c r="LE3129" s="1">
        <v>41112</v>
      </c>
      <c r="LF3129">
        <v>8.9</v>
      </c>
      <c r="LH3129" s="1">
        <v>41112</v>
      </c>
      <c r="LI3129">
        <v>8.9</v>
      </c>
      <c r="LK3129" s="1">
        <v>41112</v>
      </c>
      <c r="LL3129">
        <v>8.9</v>
      </c>
      <c r="LN3129" s="1">
        <v>41112</v>
      </c>
      <c r="LO3129">
        <v>8.9</v>
      </c>
      <c r="LQ3129" s="1">
        <v>41112</v>
      </c>
      <c r="LR3129">
        <v>8.91</v>
      </c>
      <c r="LT3129" s="1">
        <v>41112</v>
      </c>
      <c r="LU3129">
        <v>8.91</v>
      </c>
      <c r="LW3129" s="1">
        <v>41112</v>
      </c>
      <c r="LX3129">
        <v>8.91</v>
      </c>
      <c r="LZ3129" s="1">
        <v>41112</v>
      </c>
      <c r="MA3129">
        <v>8.91</v>
      </c>
      <c r="MC3129" s="1">
        <v>41112</v>
      </c>
      <c r="MD3129">
        <v>8.91</v>
      </c>
      <c r="MF3129" s="1">
        <v>41112</v>
      </c>
      <c r="MG3129">
        <v>8.91</v>
      </c>
      <c r="MI3129" s="1">
        <v>41112</v>
      </c>
      <c r="MJ3129">
        <v>8.91</v>
      </c>
      <c r="ML3129" s="1">
        <v>41112</v>
      </c>
      <c r="MM3129">
        <v>8.91</v>
      </c>
      <c r="MO3129" s="1">
        <v>41112</v>
      </c>
      <c r="MP3129">
        <v>8.92</v>
      </c>
      <c r="MR3129" s="1">
        <v>41112</v>
      </c>
      <c r="MS3129">
        <v>8.92</v>
      </c>
      <c r="MU3129" s="1">
        <v>41112</v>
      </c>
      <c r="MV3129">
        <v>8.92</v>
      </c>
      <c r="MX3129" s="1">
        <v>41112</v>
      </c>
      <c r="MY3129">
        <v>8.92</v>
      </c>
      <c r="NA3129" s="1">
        <v>41112</v>
      </c>
      <c r="NB3129">
        <v>8.92</v>
      </c>
      <c r="ND3129" s="1">
        <v>41112</v>
      </c>
      <c r="NE3129">
        <v>8.92</v>
      </c>
      <c r="NG3129" s="1">
        <v>41112</v>
      </c>
      <c r="NH3129">
        <v>8.92</v>
      </c>
    </row>
    <row r="3130" spans="1:372">
      <c r="A3130" s="1">
        <v>42552</v>
      </c>
      <c r="B3130" s="1">
        <v>41113</v>
      </c>
      <c r="C3130">
        <v>8.0756999999999994</v>
      </c>
      <c r="E3130" s="1">
        <v>41113</v>
      </c>
      <c r="F3130">
        <v>8.1115999999999993</v>
      </c>
      <c r="H3130" s="1">
        <v>41113</v>
      </c>
      <c r="I3130">
        <v>8.1206999999999994</v>
      </c>
      <c r="K3130" s="1">
        <v>41113</v>
      </c>
      <c r="N3130" s="1">
        <v>41113</v>
      </c>
      <c r="O3130">
        <v>8.1653000000000002</v>
      </c>
      <c r="Q3130" s="1">
        <v>41113</v>
      </c>
      <c r="R3130">
        <v>8.0578000000000003</v>
      </c>
      <c r="T3130" s="1">
        <v>41113</v>
      </c>
      <c r="U3130">
        <v>7.96</v>
      </c>
      <c r="W3130" s="1">
        <v>41113</v>
      </c>
      <c r="X3130">
        <v>7.91</v>
      </c>
      <c r="Z3130" s="1">
        <v>41113</v>
      </c>
      <c r="AA3130">
        <v>7.88</v>
      </c>
      <c r="AC3130" s="1">
        <v>41113</v>
      </c>
      <c r="AD3130">
        <v>7.87</v>
      </c>
      <c r="AF3130" s="1">
        <v>41113</v>
      </c>
      <c r="AG3130">
        <v>7.86</v>
      </c>
      <c r="AI3130" s="1">
        <v>41113</v>
      </c>
      <c r="AJ3130">
        <v>7.86</v>
      </c>
      <c r="AL3130" s="1">
        <v>41113</v>
      </c>
      <c r="AM3130">
        <v>7.87</v>
      </c>
      <c r="AO3130" s="1">
        <v>41113</v>
      </c>
      <c r="AP3130">
        <v>7.88</v>
      </c>
      <c r="AR3130" s="1">
        <v>41113</v>
      </c>
      <c r="AS3130">
        <v>7.89</v>
      </c>
      <c r="AU3130" s="1">
        <v>41113</v>
      </c>
      <c r="AV3130">
        <v>7.9</v>
      </c>
      <c r="AX3130" s="1">
        <v>41113</v>
      </c>
      <c r="AY3130">
        <v>7.9</v>
      </c>
      <c r="BA3130" s="1">
        <v>41113</v>
      </c>
      <c r="BB3130">
        <v>7.9</v>
      </c>
      <c r="BD3130" s="1">
        <v>41113</v>
      </c>
      <c r="BE3130">
        <v>7.9</v>
      </c>
      <c r="BG3130" s="1">
        <v>41113</v>
      </c>
      <c r="BH3130">
        <v>7.9</v>
      </c>
      <c r="BJ3130" s="1">
        <v>41113</v>
      </c>
      <c r="BK3130">
        <v>7.91</v>
      </c>
      <c r="BM3130" s="1">
        <v>41113</v>
      </c>
      <c r="BN3130">
        <v>7.92</v>
      </c>
      <c r="BP3130" s="1">
        <v>41113</v>
      </c>
      <c r="BQ3130">
        <v>7.95</v>
      </c>
      <c r="BS3130" s="1">
        <v>41113</v>
      </c>
      <c r="BT3130">
        <v>7.99</v>
      </c>
      <c r="BV3130" s="1">
        <v>41113</v>
      </c>
      <c r="BW3130">
        <v>8.0500000000000007</v>
      </c>
      <c r="BY3130" s="1">
        <v>41113</v>
      </c>
      <c r="BZ3130">
        <v>8.11</v>
      </c>
      <c r="CB3130" s="1">
        <v>41113</v>
      </c>
      <c r="CC3130">
        <v>8.15</v>
      </c>
      <c r="CE3130" s="1">
        <v>41113</v>
      </c>
      <c r="CF3130">
        <v>8.18</v>
      </c>
      <c r="CH3130" s="1">
        <v>41113</v>
      </c>
      <c r="CI3130">
        <v>8.19</v>
      </c>
      <c r="CK3130" s="1">
        <v>41113</v>
      </c>
      <c r="CL3130">
        <v>8.19</v>
      </c>
      <c r="CN3130" s="1">
        <v>41113</v>
      </c>
      <c r="CO3130">
        <v>8.18</v>
      </c>
      <c r="CQ3130" s="1">
        <v>41113</v>
      </c>
      <c r="CR3130">
        <v>8.17</v>
      </c>
      <c r="CT3130" s="1">
        <v>41113</v>
      </c>
      <c r="CU3130">
        <v>8.17</v>
      </c>
      <c r="CW3130" s="1">
        <v>41113</v>
      </c>
      <c r="CX3130">
        <v>8.19</v>
      </c>
      <c r="CZ3130" s="1">
        <v>41113</v>
      </c>
      <c r="DA3130">
        <v>8.2200000000000006</v>
      </c>
      <c r="DC3130" s="1">
        <v>41113</v>
      </c>
      <c r="DD3130">
        <v>8.26</v>
      </c>
      <c r="DF3130" s="1">
        <v>41113</v>
      </c>
      <c r="DG3130">
        <v>8.3000000000000007</v>
      </c>
      <c r="DI3130" s="1">
        <v>41113</v>
      </c>
      <c r="DJ3130">
        <v>8.33</v>
      </c>
      <c r="DL3130" s="1">
        <v>41113</v>
      </c>
      <c r="DM3130">
        <v>8.35</v>
      </c>
      <c r="DO3130" s="1">
        <v>41113</v>
      </c>
      <c r="DP3130">
        <v>8.34</v>
      </c>
      <c r="DR3130" s="1">
        <v>41113</v>
      </c>
      <c r="DS3130">
        <v>8.3000000000000007</v>
      </c>
      <c r="DU3130" s="1">
        <v>41113</v>
      </c>
      <c r="DV3130">
        <v>8.2100000000000009</v>
      </c>
      <c r="DX3130" s="1">
        <v>41113</v>
      </c>
      <c r="DY3130">
        <v>8.1199999999999992</v>
      </c>
      <c r="EA3130" s="1">
        <v>41113</v>
      </c>
      <c r="EB3130">
        <v>8.0500000000000007</v>
      </c>
      <c r="ED3130" s="1">
        <v>41113</v>
      </c>
      <c r="EE3130">
        <v>8.02</v>
      </c>
      <c r="EG3130" s="1">
        <v>41113</v>
      </c>
      <c r="EH3130">
        <v>8.02</v>
      </c>
      <c r="EJ3130" s="1">
        <v>41113</v>
      </c>
      <c r="EK3130">
        <v>8.0399999999999991</v>
      </c>
      <c r="EM3130" s="1">
        <v>41113</v>
      </c>
      <c r="EN3130">
        <v>8.09</v>
      </c>
      <c r="EP3130" s="1">
        <v>41113</v>
      </c>
      <c r="EQ3130">
        <v>8.15</v>
      </c>
      <c r="ES3130" s="1">
        <v>41113</v>
      </c>
      <c r="ET3130">
        <v>8.2100000000000009</v>
      </c>
      <c r="EV3130" s="1">
        <v>41113</v>
      </c>
      <c r="EW3130">
        <v>8.2799999999999994</v>
      </c>
      <c r="EY3130" s="1">
        <v>41113</v>
      </c>
      <c r="EZ3130">
        <v>8.33</v>
      </c>
      <c r="FB3130" s="1">
        <v>41113</v>
      </c>
      <c r="FC3130">
        <v>8.36</v>
      </c>
      <c r="FE3130" s="1">
        <v>41113</v>
      </c>
      <c r="FF3130">
        <v>8.3800000000000008</v>
      </c>
      <c r="FH3130" s="1">
        <v>41113</v>
      </c>
      <c r="FI3130">
        <v>8.3699999999999992</v>
      </c>
      <c r="FK3130" s="1">
        <v>41113</v>
      </c>
      <c r="FL3130">
        <v>8.35</v>
      </c>
      <c r="FN3130" s="1">
        <v>41113</v>
      </c>
      <c r="FO3130">
        <v>8.32</v>
      </c>
      <c r="FQ3130" s="1">
        <v>41113</v>
      </c>
      <c r="FR3130">
        <v>8.3000000000000007</v>
      </c>
      <c r="FT3130" s="1">
        <v>41113</v>
      </c>
      <c r="FU3130">
        <v>8.2799999999999994</v>
      </c>
      <c r="FW3130" s="1">
        <v>41113</v>
      </c>
      <c r="FX3130">
        <v>8.2799999999999994</v>
      </c>
      <c r="FZ3130" s="1">
        <v>41113</v>
      </c>
      <c r="GA3130">
        <v>8.3000000000000007</v>
      </c>
      <c r="GC3130" s="1">
        <v>41113</v>
      </c>
      <c r="GD3130">
        <v>8.33</v>
      </c>
      <c r="GF3130" s="1">
        <v>41113</v>
      </c>
      <c r="GG3130">
        <v>8.3800000000000008</v>
      </c>
      <c r="GI3130" s="1">
        <v>41113</v>
      </c>
      <c r="GJ3130">
        <v>8.42</v>
      </c>
      <c r="GL3130" s="1">
        <v>41113</v>
      </c>
      <c r="GM3130">
        <v>8.4700000000000006</v>
      </c>
      <c r="GO3130" s="1">
        <v>41113</v>
      </c>
      <c r="GP3130">
        <v>8.51</v>
      </c>
      <c r="GR3130" s="1">
        <v>41113</v>
      </c>
      <c r="GS3130">
        <v>8.5399999999999991</v>
      </c>
      <c r="GU3130" s="1">
        <v>41113</v>
      </c>
      <c r="GV3130">
        <v>8.57</v>
      </c>
      <c r="GX3130" s="1">
        <v>41113</v>
      </c>
      <c r="GY3130">
        <v>8.6</v>
      </c>
      <c r="HA3130" s="1">
        <v>41113</v>
      </c>
      <c r="HB3130">
        <v>8.6199999999999992</v>
      </c>
      <c r="HD3130" s="1">
        <v>41113</v>
      </c>
      <c r="HE3130">
        <v>8.64</v>
      </c>
      <c r="HG3130" s="1">
        <v>41113</v>
      </c>
      <c r="HH3130">
        <v>8.66</v>
      </c>
      <c r="HJ3130" s="1">
        <v>41113</v>
      </c>
      <c r="HK3130">
        <v>8.67</v>
      </c>
      <c r="HM3130" s="1">
        <v>41113</v>
      </c>
      <c r="HN3130">
        <v>8.68</v>
      </c>
      <c r="HP3130" s="1">
        <v>41113</v>
      </c>
      <c r="HQ3130">
        <v>8.69</v>
      </c>
      <c r="HS3130" s="1">
        <v>41113</v>
      </c>
      <c r="HT3130">
        <v>8.6999999999999993</v>
      </c>
      <c r="HV3130" s="1">
        <v>41113</v>
      </c>
      <c r="HW3130">
        <v>8.7100000000000009</v>
      </c>
      <c r="HY3130" s="1">
        <v>41113</v>
      </c>
      <c r="HZ3130">
        <v>8.7200000000000006</v>
      </c>
      <c r="IB3130" s="1">
        <v>41113</v>
      </c>
      <c r="IC3130">
        <v>8.7200000000000006</v>
      </c>
      <c r="IE3130" s="1">
        <v>41113</v>
      </c>
      <c r="IF3130">
        <v>8.73</v>
      </c>
      <c r="IH3130" s="1">
        <v>41113</v>
      </c>
      <c r="II3130">
        <v>8.74</v>
      </c>
      <c r="IK3130" s="1">
        <v>41113</v>
      </c>
      <c r="IL3130">
        <v>8.74</v>
      </c>
      <c r="IN3130" s="1">
        <v>41113</v>
      </c>
      <c r="IO3130">
        <v>8.75</v>
      </c>
      <c r="IQ3130" s="1">
        <v>41113</v>
      </c>
      <c r="IR3130">
        <v>8.76</v>
      </c>
      <c r="IT3130" s="1">
        <v>41113</v>
      </c>
      <c r="IU3130">
        <v>8.76</v>
      </c>
      <c r="IW3130" s="1">
        <v>41113</v>
      </c>
      <c r="IX3130">
        <v>8.77</v>
      </c>
      <c r="IZ3130" s="1">
        <v>41113</v>
      </c>
      <c r="JA3130">
        <v>8.77</v>
      </c>
      <c r="JC3130" s="1">
        <v>41113</v>
      </c>
      <c r="JD3130">
        <v>8.7799999999999994</v>
      </c>
      <c r="JF3130" s="1">
        <v>41113</v>
      </c>
      <c r="JG3130">
        <v>8.7899999999999991</v>
      </c>
      <c r="JI3130" s="1">
        <v>41113</v>
      </c>
      <c r="JJ3130">
        <v>8.7899999999999991</v>
      </c>
      <c r="JL3130" s="1">
        <v>41113</v>
      </c>
      <c r="JM3130">
        <v>8.8000000000000007</v>
      </c>
      <c r="JO3130" s="1">
        <v>41113</v>
      </c>
      <c r="JP3130">
        <v>8.81</v>
      </c>
      <c r="JR3130" s="1">
        <v>41113</v>
      </c>
      <c r="JS3130">
        <v>8.81</v>
      </c>
      <c r="JU3130" s="1">
        <v>41113</v>
      </c>
      <c r="JV3130">
        <v>8.82</v>
      </c>
      <c r="JX3130" s="1">
        <v>41113</v>
      </c>
      <c r="JY3130">
        <v>8.83</v>
      </c>
      <c r="KA3130" s="1">
        <v>41113</v>
      </c>
      <c r="KB3130">
        <v>8.83</v>
      </c>
      <c r="KD3130" s="1">
        <v>41113</v>
      </c>
      <c r="KE3130">
        <v>8.84</v>
      </c>
      <c r="KG3130" s="1">
        <v>41113</v>
      </c>
      <c r="KH3130">
        <v>8.84</v>
      </c>
      <c r="KJ3130" s="1">
        <v>41113</v>
      </c>
      <c r="KK3130">
        <v>8.85</v>
      </c>
      <c r="KM3130" s="1">
        <v>41113</v>
      </c>
      <c r="KN3130">
        <v>8.86</v>
      </c>
      <c r="KP3130" s="1">
        <v>41113</v>
      </c>
      <c r="KQ3130">
        <v>8.86</v>
      </c>
      <c r="KS3130" s="1">
        <v>41113</v>
      </c>
      <c r="KT3130">
        <v>8.8699999999999992</v>
      </c>
      <c r="KV3130" s="1">
        <v>41113</v>
      </c>
      <c r="KW3130">
        <v>8.8699999999999992</v>
      </c>
      <c r="KY3130" s="1">
        <v>41113</v>
      </c>
      <c r="KZ3130">
        <v>8.8800000000000008</v>
      </c>
      <c r="LB3130" s="1">
        <v>41113</v>
      </c>
      <c r="LC3130">
        <v>8.8800000000000008</v>
      </c>
      <c r="LE3130" s="1">
        <v>41113</v>
      </c>
      <c r="LF3130">
        <v>8.89</v>
      </c>
      <c r="LH3130" s="1">
        <v>41113</v>
      </c>
      <c r="LI3130">
        <v>8.9</v>
      </c>
      <c r="LK3130" s="1">
        <v>41113</v>
      </c>
      <c r="LL3130">
        <v>8.9</v>
      </c>
      <c r="LN3130" s="1">
        <v>41113</v>
      </c>
      <c r="LO3130">
        <v>8.91</v>
      </c>
      <c r="LQ3130" s="1">
        <v>41113</v>
      </c>
      <c r="LR3130">
        <v>8.91</v>
      </c>
      <c r="LT3130" s="1">
        <v>41113</v>
      </c>
      <c r="LU3130">
        <v>8.92</v>
      </c>
      <c r="LW3130" s="1">
        <v>41113</v>
      </c>
      <c r="LX3130">
        <v>8.92</v>
      </c>
      <c r="LZ3130" s="1">
        <v>41113</v>
      </c>
      <c r="MA3130">
        <v>8.93</v>
      </c>
      <c r="MC3130" s="1">
        <v>41113</v>
      </c>
      <c r="MD3130">
        <v>8.93</v>
      </c>
      <c r="MF3130" s="1">
        <v>41113</v>
      </c>
      <c r="MG3130">
        <v>8.94</v>
      </c>
      <c r="MI3130" s="1">
        <v>41113</v>
      </c>
      <c r="MJ3130">
        <v>8.94</v>
      </c>
      <c r="ML3130" s="1">
        <v>41113</v>
      </c>
      <c r="MM3130">
        <v>8.9499999999999993</v>
      </c>
      <c r="MO3130" s="1">
        <v>41113</v>
      </c>
      <c r="MP3130">
        <v>8.9499999999999993</v>
      </c>
      <c r="MR3130" s="1">
        <v>41113</v>
      </c>
      <c r="MS3130">
        <v>8.9600000000000009</v>
      </c>
      <c r="MU3130" s="1">
        <v>41113</v>
      </c>
      <c r="MV3130">
        <v>8.9600000000000009</v>
      </c>
      <c r="MX3130" s="1">
        <v>41113</v>
      </c>
      <c r="MY3130">
        <v>8.9700000000000006</v>
      </c>
      <c r="NA3130" s="1">
        <v>41113</v>
      </c>
      <c r="NB3130">
        <v>8.9700000000000006</v>
      </c>
      <c r="ND3130" s="1">
        <v>41113</v>
      </c>
      <c r="NE3130">
        <v>8.9700000000000006</v>
      </c>
      <c r="NG3130" s="1">
        <v>41113</v>
      </c>
      <c r="NH3130">
        <v>8.9700000000000006</v>
      </c>
    </row>
    <row r="3131" spans="1:372">
      <c r="A3131" s="1">
        <v>42555</v>
      </c>
      <c r="B3131" s="1">
        <v>41114</v>
      </c>
      <c r="C3131">
        <v>8.0896000000000008</v>
      </c>
      <c r="E3131" s="1">
        <v>41114</v>
      </c>
      <c r="F3131">
        <v>8.1196000000000002</v>
      </c>
      <c r="H3131" s="1">
        <v>41114</v>
      </c>
      <c r="I3131">
        <v>8.1392000000000007</v>
      </c>
      <c r="K3131" s="1">
        <v>41114</v>
      </c>
      <c r="N3131" s="1">
        <v>41114</v>
      </c>
      <c r="O3131">
        <v>8.1432000000000002</v>
      </c>
      <c r="Q3131" s="1">
        <v>41114</v>
      </c>
      <c r="R3131">
        <v>8.0653000000000006</v>
      </c>
      <c r="T3131" s="1">
        <v>41114</v>
      </c>
      <c r="U3131">
        <v>7.9399999999999995</v>
      </c>
      <c r="W3131" s="1">
        <v>41114</v>
      </c>
      <c r="X3131">
        <v>7.89</v>
      </c>
      <c r="Z3131" s="1">
        <v>41114</v>
      </c>
      <c r="AA3131">
        <v>7.86</v>
      </c>
      <c r="AC3131" s="1">
        <v>41114</v>
      </c>
      <c r="AD3131">
        <v>7.84</v>
      </c>
      <c r="AF3131" s="1">
        <v>41114</v>
      </c>
      <c r="AG3131">
        <v>7.84</v>
      </c>
      <c r="AI3131" s="1">
        <v>41114</v>
      </c>
      <c r="AJ3131">
        <v>7.85</v>
      </c>
      <c r="AL3131" s="1">
        <v>41114</v>
      </c>
      <c r="AM3131">
        <v>7.87</v>
      </c>
      <c r="AO3131" s="1">
        <v>41114</v>
      </c>
      <c r="AP3131">
        <v>7.89</v>
      </c>
      <c r="AR3131" s="1">
        <v>41114</v>
      </c>
      <c r="AS3131">
        <v>7.9</v>
      </c>
      <c r="AU3131" s="1">
        <v>41114</v>
      </c>
      <c r="AV3131">
        <v>7.91</v>
      </c>
      <c r="AX3131" s="1">
        <v>41114</v>
      </c>
      <c r="AY3131">
        <v>7.91</v>
      </c>
      <c r="BA3131" s="1">
        <v>41114</v>
      </c>
      <c r="BB3131">
        <v>7.91</v>
      </c>
      <c r="BD3131" s="1">
        <v>41114</v>
      </c>
      <c r="BE3131">
        <v>7.9</v>
      </c>
      <c r="BG3131" s="1">
        <v>41114</v>
      </c>
      <c r="BH3131">
        <v>7.9</v>
      </c>
      <c r="BJ3131" s="1">
        <v>41114</v>
      </c>
      <c r="BK3131">
        <v>7.9</v>
      </c>
      <c r="BM3131" s="1">
        <v>41114</v>
      </c>
      <c r="BN3131">
        <v>7.92</v>
      </c>
      <c r="BP3131" s="1">
        <v>41114</v>
      </c>
      <c r="BQ3131">
        <v>7.9399999999999995</v>
      </c>
      <c r="BS3131" s="1">
        <v>41114</v>
      </c>
      <c r="BT3131">
        <v>7.97</v>
      </c>
      <c r="BV3131" s="1">
        <v>41114</v>
      </c>
      <c r="BW3131">
        <v>8.02</v>
      </c>
      <c r="BY3131" s="1">
        <v>41114</v>
      </c>
      <c r="BZ3131">
        <v>8.07</v>
      </c>
      <c r="CB3131" s="1">
        <v>41114</v>
      </c>
      <c r="CC3131">
        <v>8.1199999999999992</v>
      </c>
      <c r="CE3131" s="1">
        <v>41114</v>
      </c>
      <c r="CF3131">
        <v>8.14</v>
      </c>
      <c r="CH3131" s="1">
        <v>41114</v>
      </c>
      <c r="CI3131">
        <v>8.15</v>
      </c>
      <c r="CK3131" s="1">
        <v>41114</v>
      </c>
      <c r="CL3131">
        <v>8.16</v>
      </c>
      <c r="CN3131" s="1">
        <v>41114</v>
      </c>
      <c r="CO3131">
        <v>8.15</v>
      </c>
      <c r="CQ3131" s="1">
        <v>41114</v>
      </c>
      <c r="CR3131">
        <v>8.16</v>
      </c>
      <c r="CT3131" s="1">
        <v>41114</v>
      </c>
      <c r="CU3131">
        <v>8.16</v>
      </c>
      <c r="CW3131" s="1">
        <v>41114</v>
      </c>
      <c r="CX3131">
        <v>8.18</v>
      </c>
      <c r="CZ3131" s="1">
        <v>41114</v>
      </c>
      <c r="DA3131">
        <v>8.2200000000000006</v>
      </c>
      <c r="DC3131" s="1">
        <v>41114</v>
      </c>
      <c r="DD3131">
        <v>8.26</v>
      </c>
      <c r="DF3131" s="1">
        <v>41114</v>
      </c>
      <c r="DG3131">
        <v>8.3000000000000007</v>
      </c>
      <c r="DI3131" s="1">
        <v>41114</v>
      </c>
      <c r="DJ3131">
        <v>8.34</v>
      </c>
      <c r="DL3131" s="1">
        <v>41114</v>
      </c>
      <c r="DM3131">
        <v>8.35</v>
      </c>
      <c r="DO3131" s="1">
        <v>41114</v>
      </c>
      <c r="DP3131">
        <v>8.34</v>
      </c>
      <c r="DR3131" s="1">
        <v>41114</v>
      </c>
      <c r="DS3131">
        <v>8.2899999999999991</v>
      </c>
      <c r="DU3131" s="1">
        <v>41114</v>
      </c>
      <c r="DV3131">
        <v>8.2100000000000009</v>
      </c>
      <c r="DX3131" s="1">
        <v>41114</v>
      </c>
      <c r="DY3131">
        <v>8.1199999999999992</v>
      </c>
      <c r="EA3131" s="1">
        <v>41114</v>
      </c>
      <c r="EB3131">
        <v>8.0500000000000007</v>
      </c>
      <c r="ED3131" s="1">
        <v>41114</v>
      </c>
      <c r="EE3131">
        <v>8.01</v>
      </c>
      <c r="EG3131" s="1">
        <v>41114</v>
      </c>
      <c r="EH3131">
        <v>8.02</v>
      </c>
      <c r="EJ3131" s="1">
        <v>41114</v>
      </c>
      <c r="EK3131">
        <v>8.0399999999999991</v>
      </c>
      <c r="EM3131" s="1">
        <v>41114</v>
      </c>
      <c r="EN3131">
        <v>8.09</v>
      </c>
      <c r="EP3131" s="1">
        <v>41114</v>
      </c>
      <c r="EQ3131">
        <v>8.15</v>
      </c>
      <c r="ES3131" s="1">
        <v>41114</v>
      </c>
      <c r="ET3131">
        <v>8.2200000000000006</v>
      </c>
      <c r="EV3131" s="1">
        <v>41114</v>
      </c>
      <c r="EW3131">
        <v>8.2799999999999994</v>
      </c>
      <c r="EY3131" s="1">
        <v>41114</v>
      </c>
      <c r="EZ3131">
        <v>8.33</v>
      </c>
      <c r="FB3131" s="1">
        <v>41114</v>
      </c>
      <c r="FC3131">
        <v>8.3699999999999992</v>
      </c>
      <c r="FE3131" s="1">
        <v>41114</v>
      </c>
      <c r="FF3131">
        <v>8.3800000000000008</v>
      </c>
      <c r="FH3131" s="1">
        <v>41114</v>
      </c>
      <c r="FI3131">
        <v>8.3800000000000008</v>
      </c>
      <c r="FK3131" s="1">
        <v>41114</v>
      </c>
      <c r="FL3131">
        <v>8.36</v>
      </c>
      <c r="FN3131" s="1">
        <v>41114</v>
      </c>
      <c r="FO3131">
        <v>8.34</v>
      </c>
      <c r="FQ3131" s="1">
        <v>41114</v>
      </c>
      <c r="FR3131">
        <v>8.32</v>
      </c>
      <c r="FT3131" s="1">
        <v>41114</v>
      </c>
      <c r="FU3131">
        <v>8.3000000000000007</v>
      </c>
      <c r="FW3131" s="1">
        <v>41114</v>
      </c>
      <c r="FX3131">
        <v>8.3000000000000007</v>
      </c>
      <c r="FZ3131" s="1">
        <v>41114</v>
      </c>
      <c r="GA3131">
        <v>8.31</v>
      </c>
      <c r="GC3131" s="1">
        <v>41114</v>
      </c>
      <c r="GD3131">
        <v>8.33</v>
      </c>
      <c r="GF3131" s="1">
        <v>41114</v>
      </c>
      <c r="GG3131">
        <v>8.3699999999999992</v>
      </c>
      <c r="GI3131" s="1">
        <v>41114</v>
      </c>
      <c r="GJ3131">
        <v>8.4</v>
      </c>
      <c r="GL3131" s="1">
        <v>41114</v>
      </c>
      <c r="GM3131">
        <v>8.44</v>
      </c>
      <c r="GO3131" s="1">
        <v>41114</v>
      </c>
      <c r="GP3131">
        <v>8.4700000000000006</v>
      </c>
      <c r="GR3131" s="1">
        <v>41114</v>
      </c>
      <c r="GS3131">
        <v>8.51</v>
      </c>
      <c r="GU3131" s="1">
        <v>41114</v>
      </c>
      <c r="GV3131">
        <v>8.5299999999999994</v>
      </c>
      <c r="GX3131" s="1">
        <v>41114</v>
      </c>
      <c r="GY3131">
        <v>8.56</v>
      </c>
      <c r="HA3131" s="1">
        <v>41114</v>
      </c>
      <c r="HB3131">
        <v>8.58</v>
      </c>
      <c r="HD3131" s="1">
        <v>41114</v>
      </c>
      <c r="HE3131">
        <v>8.61</v>
      </c>
      <c r="HG3131" s="1">
        <v>41114</v>
      </c>
      <c r="HH3131">
        <v>8.6300000000000008</v>
      </c>
      <c r="HJ3131" s="1">
        <v>41114</v>
      </c>
      <c r="HK3131">
        <v>8.64</v>
      </c>
      <c r="HM3131" s="1">
        <v>41114</v>
      </c>
      <c r="HN3131">
        <v>8.66</v>
      </c>
      <c r="HP3131" s="1">
        <v>41114</v>
      </c>
      <c r="HQ3131">
        <v>8.68</v>
      </c>
      <c r="HS3131" s="1">
        <v>41114</v>
      </c>
      <c r="HT3131">
        <v>8.69</v>
      </c>
      <c r="HV3131" s="1">
        <v>41114</v>
      </c>
      <c r="HW3131">
        <v>8.6999999999999993</v>
      </c>
      <c r="HY3131" s="1">
        <v>41114</v>
      </c>
      <c r="HZ3131">
        <v>8.7200000000000006</v>
      </c>
      <c r="IB3131" s="1">
        <v>41114</v>
      </c>
      <c r="IC3131">
        <v>8.73</v>
      </c>
      <c r="IE3131" s="1">
        <v>41114</v>
      </c>
      <c r="IF3131">
        <v>8.74</v>
      </c>
      <c r="IH3131" s="1">
        <v>41114</v>
      </c>
      <c r="II3131">
        <v>8.75</v>
      </c>
      <c r="IK3131" s="1">
        <v>41114</v>
      </c>
      <c r="IL3131">
        <v>8.76</v>
      </c>
      <c r="IN3131" s="1">
        <v>41114</v>
      </c>
      <c r="IO3131">
        <v>8.77</v>
      </c>
      <c r="IQ3131" s="1">
        <v>41114</v>
      </c>
      <c r="IR3131">
        <v>8.7799999999999994</v>
      </c>
      <c r="IT3131" s="1">
        <v>41114</v>
      </c>
      <c r="IU3131">
        <v>8.7799999999999994</v>
      </c>
      <c r="IW3131" s="1">
        <v>41114</v>
      </c>
      <c r="IX3131">
        <v>8.7899999999999991</v>
      </c>
      <c r="IZ3131" s="1">
        <v>41114</v>
      </c>
      <c r="JA3131">
        <v>8.8000000000000007</v>
      </c>
      <c r="JC3131" s="1">
        <v>41114</v>
      </c>
      <c r="JD3131">
        <v>8.81</v>
      </c>
      <c r="JF3131" s="1">
        <v>41114</v>
      </c>
      <c r="JG3131">
        <v>8.81</v>
      </c>
      <c r="JI3131" s="1">
        <v>41114</v>
      </c>
      <c r="JJ3131">
        <v>8.82</v>
      </c>
      <c r="JL3131" s="1">
        <v>41114</v>
      </c>
      <c r="JM3131">
        <v>8.82</v>
      </c>
      <c r="JO3131" s="1">
        <v>41114</v>
      </c>
      <c r="JP3131">
        <v>8.83</v>
      </c>
      <c r="JR3131" s="1">
        <v>41114</v>
      </c>
      <c r="JS3131">
        <v>8.83</v>
      </c>
      <c r="JU3131" s="1">
        <v>41114</v>
      </c>
      <c r="JV3131">
        <v>8.84</v>
      </c>
      <c r="JX3131" s="1">
        <v>41114</v>
      </c>
      <c r="JY3131">
        <v>8.84</v>
      </c>
      <c r="KA3131" s="1">
        <v>41114</v>
      </c>
      <c r="KB3131">
        <v>8.84</v>
      </c>
      <c r="KD3131" s="1">
        <v>41114</v>
      </c>
      <c r="KE3131">
        <v>8.85</v>
      </c>
      <c r="KG3131" s="1">
        <v>41114</v>
      </c>
      <c r="KH3131">
        <v>8.85</v>
      </c>
      <c r="KJ3131" s="1">
        <v>41114</v>
      </c>
      <c r="KK3131">
        <v>8.86</v>
      </c>
      <c r="KM3131" s="1">
        <v>41114</v>
      </c>
      <c r="KN3131">
        <v>8.86</v>
      </c>
      <c r="KP3131" s="1">
        <v>41114</v>
      </c>
      <c r="KQ3131">
        <v>8.86</v>
      </c>
      <c r="KS3131" s="1">
        <v>41114</v>
      </c>
      <c r="KT3131">
        <v>8.8699999999999992</v>
      </c>
      <c r="KV3131" s="1">
        <v>41114</v>
      </c>
      <c r="KW3131">
        <v>8.8699999999999992</v>
      </c>
      <c r="KY3131" s="1">
        <v>41114</v>
      </c>
      <c r="KZ3131">
        <v>8.8699999999999992</v>
      </c>
      <c r="LB3131" s="1">
        <v>41114</v>
      </c>
      <c r="LC3131">
        <v>8.8800000000000008</v>
      </c>
      <c r="LE3131" s="1">
        <v>41114</v>
      </c>
      <c r="LF3131">
        <v>8.8800000000000008</v>
      </c>
      <c r="LH3131" s="1">
        <v>41114</v>
      </c>
      <c r="LI3131">
        <v>8.8800000000000008</v>
      </c>
      <c r="LK3131" s="1">
        <v>41114</v>
      </c>
      <c r="LL3131">
        <v>8.8800000000000008</v>
      </c>
      <c r="LN3131" s="1">
        <v>41114</v>
      </c>
      <c r="LO3131">
        <v>8.89</v>
      </c>
      <c r="LQ3131" s="1">
        <v>41114</v>
      </c>
      <c r="LR3131">
        <v>8.89</v>
      </c>
      <c r="LT3131" s="1">
        <v>41114</v>
      </c>
      <c r="LU3131">
        <v>8.89</v>
      </c>
      <c r="LW3131" s="1">
        <v>41114</v>
      </c>
      <c r="LX3131">
        <v>8.89</v>
      </c>
      <c r="LZ3131" s="1">
        <v>41114</v>
      </c>
      <c r="MA3131">
        <v>8.9</v>
      </c>
      <c r="MC3131" s="1">
        <v>41114</v>
      </c>
      <c r="MD3131">
        <v>8.9</v>
      </c>
      <c r="MF3131" s="1">
        <v>41114</v>
      </c>
      <c r="MG3131">
        <v>8.9</v>
      </c>
      <c r="MI3131" s="1">
        <v>41114</v>
      </c>
      <c r="MJ3131">
        <v>8.91</v>
      </c>
      <c r="ML3131" s="1">
        <v>41114</v>
      </c>
      <c r="MM3131">
        <v>8.91</v>
      </c>
      <c r="MO3131" s="1">
        <v>41114</v>
      </c>
      <c r="MP3131">
        <v>8.91</v>
      </c>
      <c r="MR3131" s="1">
        <v>41114</v>
      </c>
      <c r="MS3131">
        <v>8.91</v>
      </c>
      <c r="MU3131" s="1">
        <v>41114</v>
      </c>
      <c r="MV3131">
        <v>8.91</v>
      </c>
      <c r="MX3131" s="1">
        <v>41114</v>
      </c>
      <c r="MY3131">
        <v>8.92</v>
      </c>
      <c r="NA3131" s="1">
        <v>41114</v>
      </c>
      <c r="NB3131">
        <v>8.92</v>
      </c>
      <c r="ND3131" s="1">
        <v>41114</v>
      </c>
      <c r="NE3131">
        <v>8.92</v>
      </c>
      <c r="NG3131" s="1">
        <v>41114</v>
      </c>
      <c r="NH3131">
        <v>8.92</v>
      </c>
    </row>
    <row r="3132" spans="1:372">
      <c r="A3132" s="1">
        <v>42556</v>
      </c>
      <c r="B3132" s="1">
        <v>41115</v>
      </c>
      <c r="C3132">
        <v>8.0970999999999993</v>
      </c>
      <c r="E3132" s="1">
        <v>41115</v>
      </c>
      <c r="F3132">
        <v>8.1071000000000009</v>
      </c>
      <c r="H3132" s="1">
        <v>41115</v>
      </c>
      <c r="I3132">
        <v>8.1313999999999993</v>
      </c>
      <c r="K3132" s="1">
        <v>41115</v>
      </c>
      <c r="N3132" s="1">
        <v>41115</v>
      </c>
      <c r="O3132">
        <v>8.1492000000000004</v>
      </c>
      <c r="Q3132" s="1">
        <v>41115</v>
      </c>
      <c r="R3132">
        <v>8.0617999999999999</v>
      </c>
      <c r="T3132" s="1">
        <v>41115</v>
      </c>
      <c r="U3132">
        <v>7.96</v>
      </c>
      <c r="W3132" s="1">
        <v>41115</v>
      </c>
      <c r="X3132">
        <v>7.92</v>
      </c>
      <c r="Z3132" s="1">
        <v>41115</v>
      </c>
      <c r="AA3132">
        <v>7.89</v>
      </c>
      <c r="AC3132" s="1">
        <v>41115</v>
      </c>
      <c r="AD3132">
        <v>7.87</v>
      </c>
      <c r="AF3132" s="1">
        <v>41115</v>
      </c>
      <c r="AG3132">
        <v>7.87</v>
      </c>
      <c r="AI3132" s="1">
        <v>41115</v>
      </c>
      <c r="AJ3132">
        <v>7.87</v>
      </c>
      <c r="AL3132" s="1">
        <v>41115</v>
      </c>
      <c r="AM3132">
        <v>7.88</v>
      </c>
      <c r="AO3132" s="1">
        <v>41115</v>
      </c>
      <c r="AP3132">
        <v>7.89</v>
      </c>
      <c r="AR3132" s="1">
        <v>41115</v>
      </c>
      <c r="AS3132">
        <v>7.9</v>
      </c>
      <c r="AU3132" s="1">
        <v>41115</v>
      </c>
      <c r="AV3132">
        <v>7.91</v>
      </c>
      <c r="AX3132" s="1">
        <v>41115</v>
      </c>
      <c r="AY3132">
        <v>7.91</v>
      </c>
      <c r="BA3132" s="1">
        <v>41115</v>
      </c>
      <c r="BB3132">
        <v>7.92</v>
      </c>
      <c r="BD3132" s="1">
        <v>41115</v>
      </c>
      <c r="BE3132">
        <v>7.92</v>
      </c>
      <c r="BG3132" s="1">
        <v>41115</v>
      </c>
      <c r="BH3132">
        <v>7.92</v>
      </c>
      <c r="BJ3132" s="1">
        <v>41115</v>
      </c>
      <c r="BK3132">
        <v>7.93</v>
      </c>
      <c r="BM3132" s="1">
        <v>41115</v>
      </c>
      <c r="BN3132">
        <v>7.95</v>
      </c>
      <c r="BP3132" s="1">
        <v>41115</v>
      </c>
      <c r="BQ3132">
        <v>7.97</v>
      </c>
      <c r="BS3132" s="1">
        <v>41115</v>
      </c>
      <c r="BT3132">
        <v>8.01</v>
      </c>
      <c r="BV3132" s="1">
        <v>41115</v>
      </c>
      <c r="BW3132">
        <v>8.0500000000000007</v>
      </c>
      <c r="BY3132" s="1">
        <v>41115</v>
      </c>
      <c r="BZ3132">
        <v>8.1</v>
      </c>
      <c r="CB3132" s="1">
        <v>41115</v>
      </c>
      <c r="CC3132">
        <v>8.1300000000000008</v>
      </c>
      <c r="CE3132" s="1">
        <v>41115</v>
      </c>
      <c r="CF3132">
        <v>8.16</v>
      </c>
      <c r="CH3132" s="1">
        <v>41115</v>
      </c>
      <c r="CI3132">
        <v>8.17</v>
      </c>
      <c r="CK3132" s="1">
        <v>41115</v>
      </c>
      <c r="CL3132">
        <v>8.18</v>
      </c>
      <c r="CN3132" s="1">
        <v>41115</v>
      </c>
      <c r="CO3132">
        <v>8.18</v>
      </c>
      <c r="CQ3132" s="1">
        <v>41115</v>
      </c>
      <c r="CR3132">
        <v>8.18</v>
      </c>
      <c r="CT3132" s="1">
        <v>41115</v>
      </c>
      <c r="CU3132">
        <v>8.1999999999999993</v>
      </c>
      <c r="CW3132" s="1">
        <v>41115</v>
      </c>
      <c r="CX3132">
        <v>8.2200000000000006</v>
      </c>
      <c r="CZ3132" s="1">
        <v>41115</v>
      </c>
      <c r="DA3132">
        <v>8.25</v>
      </c>
      <c r="DC3132" s="1">
        <v>41115</v>
      </c>
      <c r="DD3132">
        <v>8.2899999999999991</v>
      </c>
      <c r="DF3132" s="1">
        <v>41115</v>
      </c>
      <c r="DG3132">
        <v>8.33</v>
      </c>
      <c r="DI3132" s="1">
        <v>41115</v>
      </c>
      <c r="DJ3132">
        <v>8.36</v>
      </c>
      <c r="DL3132" s="1">
        <v>41115</v>
      </c>
      <c r="DM3132">
        <v>8.3699999999999992</v>
      </c>
      <c r="DO3132" s="1">
        <v>41115</v>
      </c>
      <c r="DP3132">
        <v>8.36</v>
      </c>
      <c r="DR3132" s="1">
        <v>41115</v>
      </c>
      <c r="DS3132">
        <v>8.31</v>
      </c>
      <c r="DU3132" s="1">
        <v>41115</v>
      </c>
      <c r="DV3132">
        <v>8.24</v>
      </c>
      <c r="DX3132" s="1">
        <v>41115</v>
      </c>
      <c r="DY3132">
        <v>8.15</v>
      </c>
      <c r="EA3132" s="1">
        <v>41115</v>
      </c>
      <c r="EB3132">
        <v>8.08</v>
      </c>
      <c r="ED3132" s="1">
        <v>41115</v>
      </c>
      <c r="EE3132">
        <v>8.0500000000000007</v>
      </c>
      <c r="EG3132" s="1">
        <v>41115</v>
      </c>
      <c r="EH3132">
        <v>8.06</v>
      </c>
      <c r="EJ3132" s="1">
        <v>41115</v>
      </c>
      <c r="EK3132">
        <v>8.08</v>
      </c>
      <c r="EM3132" s="1">
        <v>41115</v>
      </c>
      <c r="EN3132">
        <v>8.1300000000000008</v>
      </c>
      <c r="EP3132" s="1">
        <v>41115</v>
      </c>
      <c r="EQ3132">
        <v>8.18</v>
      </c>
      <c r="ES3132" s="1">
        <v>41115</v>
      </c>
      <c r="ET3132">
        <v>8.24</v>
      </c>
      <c r="EV3132" s="1">
        <v>41115</v>
      </c>
      <c r="EW3132">
        <v>8.3000000000000007</v>
      </c>
      <c r="EY3132" s="1">
        <v>41115</v>
      </c>
      <c r="EZ3132">
        <v>8.35</v>
      </c>
      <c r="FB3132" s="1">
        <v>41115</v>
      </c>
      <c r="FC3132">
        <v>8.3800000000000008</v>
      </c>
      <c r="FE3132" s="1">
        <v>41115</v>
      </c>
      <c r="FF3132">
        <v>8.4</v>
      </c>
      <c r="FH3132" s="1">
        <v>41115</v>
      </c>
      <c r="FI3132">
        <v>8.4</v>
      </c>
      <c r="FK3132" s="1">
        <v>41115</v>
      </c>
      <c r="FL3132">
        <v>8.3800000000000008</v>
      </c>
      <c r="FN3132" s="1">
        <v>41115</v>
      </c>
      <c r="FO3132">
        <v>8.36</v>
      </c>
      <c r="FQ3132" s="1">
        <v>41115</v>
      </c>
      <c r="FR3132">
        <v>8.34</v>
      </c>
      <c r="FT3132" s="1">
        <v>41115</v>
      </c>
      <c r="FU3132">
        <v>8.32</v>
      </c>
      <c r="FW3132" s="1">
        <v>41115</v>
      </c>
      <c r="FX3132">
        <v>8.32</v>
      </c>
      <c r="FZ3132" s="1">
        <v>41115</v>
      </c>
      <c r="GA3132">
        <v>8.34</v>
      </c>
      <c r="GC3132" s="1">
        <v>41115</v>
      </c>
      <c r="GD3132">
        <v>8.36</v>
      </c>
      <c r="GF3132" s="1">
        <v>41115</v>
      </c>
      <c r="GG3132">
        <v>8.4</v>
      </c>
      <c r="GI3132" s="1">
        <v>41115</v>
      </c>
      <c r="GJ3132">
        <v>8.43</v>
      </c>
      <c r="GL3132" s="1">
        <v>41115</v>
      </c>
      <c r="GM3132">
        <v>8.4700000000000006</v>
      </c>
      <c r="GO3132" s="1">
        <v>41115</v>
      </c>
      <c r="GP3132">
        <v>8.5</v>
      </c>
      <c r="GR3132" s="1">
        <v>41115</v>
      </c>
      <c r="GS3132">
        <v>8.5299999999999994</v>
      </c>
      <c r="GU3132" s="1">
        <v>41115</v>
      </c>
      <c r="GV3132">
        <v>8.56</v>
      </c>
      <c r="GX3132" s="1">
        <v>41115</v>
      </c>
      <c r="GY3132">
        <v>8.58</v>
      </c>
      <c r="HA3132" s="1">
        <v>41115</v>
      </c>
      <c r="HB3132">
        <v>8.6</v>
      </c>
      <c r="HD3132" s="1">
        <v>41115</v>
      </c>
      <c r="HE3132">
        <v>8.6199999999999992</v>
      </c>
      <c r="HG3132" s="1">
        <v>41115</v>
      </c>
      <c r="HH3132">
        <v>8.6300000000000008</v>
      </c>
      <c r="HJ3132" s="1">
        <v>41115</v>
      </c>
      <c r="HK3132">
        <v>8.64</v>
      </c>
      <c r="HM3132" s="1">
        <v>41115</v>
      </c>
      <c r="HN3132">
        <v>8.66</v>
      </c>
      <c r="HP3132" s="1">
        <v>41115</v>
      </c>
      <c r="HQ3132">
        <v>8.67</v>
      </c>
      <c r="HS3132" s="1">
        <v>41115</v>
      </c>
      <c r="HT3132">
        <v>8.68</v>
      </c>
      <c r="HV3132" s="1">
        <v>41115</v>
      </c>
      <c r="HW3132">
        <v>8.68</v>
      </c>
      <c r="HY3132" s="1">
        <v>41115</v>
      </c>
      <c r="HZ3132">
        <v>8.69</v>
      </c>
      <c r="IB3132" s="1">
        <v>41115</v>
      </c>
      <c r="IC3132">
        <v>8.6999999999999993</v>
      </c>
      <c r="IE3132" s="1">
        <v>41115</v>
      </c>
      <c r="IF3132">
        <v>8.7100000000000009</v>
      </c>
      <c r="IH3132" s="1">
        <v>41115</v>
      </c>
      <c r="II3132">
        <v>8.7100000000000009</v>
      </c>
      <c r="IK3132" s="1">
        <v>41115</v>
      </c>
      <c r="IL3132">
        <v>8.7200000000000006</v>
      </c>
      <c r="IN3132" s="1">
        <v>41115</v>
      </c>
      <c r="IO3132">
        <v>8.73</v>
      </c>
      <c r="IQ3132" s="1">
        <v>41115</v>
      </c>
      <c r="IR3132">
        <v>8.74</v>
      </c>
      <c r="IT3132" s="1">
        <v>41115</v>
      </c>
      <c r="IU3132">
        <v>8.75</v>
      </c>
      <c r="IW3132" s="1">
        <v>41115</v>
      </c>
      <c r="IX3132">
        <v>8.75</v>
      </c>
      <c r="IZ3132" s="1">
        <v>41115</v>
      </c>
      <c r="JA3132">
        <v>8.76</v>
      </c>
      <c r="JC3132" s="1">
        <v>41115</v>
      </c>
      <c r="JD3132">
        <v>8.77</v>
      </c>
      <c r="JF3132" s="1">
        <v>41115</v>
      </c>
      <c r="JG3132">
        <v>8.7799999999999994</v>
      </c>
      <c r="JI3132" s="1">
        <v>41115</v>
      </c>
      <c r="JJ3132">
        <v>8.7799999999999994</v>
      </c>
      <c r="JL3132" s="1">
        <v>41115</v>
      </c>
      <c r="JM3132">
        <v>8.7899999999999991</v>
      </c>
      <c r="JO3132" s="1">
        <v>41115</v>
      </c>
      <c r="JP3132">
        <v>8.8000000000000007</v>
      </c>
      <c r="JR3132" s="1">
        <v>41115</v>
      </c>
      <c r="JS3132">
        <v>8.81</v>
      </c>
      <c r="JU3132" s="1">
        <v>41115</v>
      </c>
      <c r="JV3132">
        <v>8.82</v>
      </c>
      <c r="JX3132" s="1">
        <v>41115</v>
      </c>
      <c r="JY3132">
        <v>8.82</v>
      </c>
      <c r="KA3132" s="1">
        <v>41115</v>
      </c>
      <c r="KB3132">
        <v>8.83</v>
      </c>
      <c r="KD3132" s="1">
        <v>41115</v>
      </c>
      <c r="KE3132">
        <v>8.84</v>
      </c>
      <c r="KG3132" s="1">
        <v>41115</v>
      </c>
      <c r="KH3132">
        <v>8.84</v>
      </c>
      <c r="KJ3132" s="1">
        <v>41115</v>
      </c>
      <c r="KK3132">
        <v>8.85</v>
      </c>
      <c r="KM3132" s="1">
        <v>41115</v>
      </c>
      <c r="KN3132">
        <v>8.86</v>
      </c>
      <c r="KP3132" s="1">
        <v>41115</v>
      </c>
      <c r="KQ3132">
        <v>8.86</v>
      </c>
      <c r="KS3132" s="1">
        <v>41115</v>
      </c>
      <c r="KT3132">
        <v>8.8699999999999992</v>
      </c>
      <c r="KV3132" s="1">
        <v>41115</v>
      </c>
      <c r="KW3132">
        <v>8.8699999999999992</v>
      </c>
      <c r="KY3132" s="1">
        <v>41115</v>
      </c>
      <c r="KZ3132">
        <v>8.8800000000000008</v>
      </c>
      <c r="LB3132" s="1">
        <v>41115</v>
      </c>
      <c r="LC3132">
        <v>8.8800000000000008</v>
      </c>
      <c r="LE3132" s="1">
        <v>41115</v>
      </c>
      <c r="LF3132">
        <v>8.89</v>
      </c>
      <c r="LH3132" s="1">
        <v>41115</v>
      </c>
      <c r="LI3132">
        <v>8.89</v>
      </c>
      <c r="LK3132" s="1">
        <v>41115</v>
      </c>
      <c r="LL3132">
        <v>8.9</v>
      </c>
      <c r="LN3132" s="1">
        <v>41115</v>
      </c>
      <c r="LO3132">
        <v>8.9</v>
      </c>
      <c r="LQ3132" s="1">
        <v>41115</v>
      </c>
      <c r="LR3132">
        <v>8.91</v>
      </c>
      <c r="LT3132" s="1">
        <v>41115</v>
      </c>
      <c r="LU3132">
        <v>8.91</v>
      </c>
      <c r="LW3132" s="1">
        <v>41115</v>
      </c>
      <c r="LX3132">
        <v>8.91</v>
      </c>
      <c r="LZ3132" s="1">
        <v>41115</v>
      </c>
      <c r="MA3132">
        <v>8.92</v>
      </c>
      <c r="MC3132" s="1">
        <v>41115</v>
      </c>
      <c r="MD3132">
        <v>8.92</v>
      </c>
      <c r="MF3132" s="1">
        <v>41115</v>
      </c>
      <c r="MG3132">
        <v>8.92</v>
      </c>
      <c r="MI3132" s="1">
        <v>41115</v>
      </c>
      <c r="MJ3132">
        <v>8.93</v>
      </c>
      <c r="ML3132" s="1">
        <v>41115</v>
      </c>
      <c r="MM3132">
        <v>8.93</v>
      </c>
      <c r="MO3132" s="1">
        <v>41115</v>
      </c>
      <c r="MP3132">
        <v>8.93</v>
      </c>
      <c r="MR3132" s="1">
        <v>41115</v>
      </c>
      <c r="MS3132">
        <v>8.94</v>
      </c>
      <c r="MU3132" s="1">
        <v>41115</v>
      </c>
      <c r="MV3132">
        <v>8.94</v>
      </c>
      <c r="MX3132" s="1">
        <v>41115</v>
      </c>
      <c r="MY3132">
        <v>8.94</v>
      </c>
      <c r="NA3132" s="1">
        <v>41115</v>
      </c>
      <c r="NB3132">
        <v>8.9499999999999993</v>
      </c>
      <c r="ND3132" s="1">
        <v>41115</v>
      </c>
      <c r="NE3132">
        <v>8.9499999999999993</v>
      </c>
      <c r="NG3132" s="1">
        <v>41115</v>
      </c>
      <c r="NH3132">
        <v>8.9499999999999993</v>
      </c>
    </row>
    <row r="3133" spans="1:372">
      <c r="A3133" s="1">
        <v>42558</v>
      </c>
      <c r="B3133" s="1">
        <v>41116</v>
      </c>
      <c r="C3133">
        <v>8.1020000000000003</v>
      </c>
      <c r="E3133" s="1">
        <v>41116</v>
      </c>
      <c r="F3133">
        <v>8.1054999999999993</v>
      </c>
      <c r="H3133" s="1">
        <v>41116</v>
      </c>
      <c r="I3133">
        <v>8.1140000000000008</v>
      </c>
      <c r="K3133" s="1">
        <v>41116</v>
      </c>
      <c r="N3133" s="1">
        <v>41116</v>
      </c>
      <c r="O3133">
        <v>8.125</v>
      </c>
      <c r="Q3133" s="1">
        <v>41116</v>
      </c>
      <c r="R3133">
        <v>8.0526999999999997</v>
      </c>
      <c r="T3133" s="1">
        <v>41116</v>
      </c>
      <c r="U3133">
        <v>7.98</v>
      </c>
      <c r="W3133" s="1">
        <v>41116</v>
      </c>
      <c r="X3133">
        <v>7.9399999999999995</v>
      </c>
      <c r="Z3133" s="1">
        <v>41116</v>
      </c>
      <c r="AA3133">
        <v>7.9</v>
      </c>
      <c r="AC3133" s="1">
        <v>41116</v>
      </c>
      <c r="AD3133">
        <v>7.89</v>
      </c>
      <c r="AF3133" s="1">
        <v>41116</v>
      </c>
      <c r="AG3133">
        <v>7.88</v>
      </c>
      <c r="AI3133" s="1">
        <v>41116</v>
      </c>
      <c r="AJ3133">
        <v>7.87</v>
      </c>
      <c r="AL3133" s="1">
        <v>41116</v>
      </c>
      <c r="AM3133">
        <v>7.88</v>
      </c>
      <c r="AO3133" s="1">
        <v>41116</v>
      </c>
      <c r="AP3133">
        <v>7.88</v>
      </c>
      <c r="AR3133" s="1">
        <v>41116</v>
      </c>
      <c r="AS3133">
        <v>7.89</v>
      </c>
      <c r="AU3133" s="1">
        <v>41116</v>
      </c>
      <c r="AV3133">
        <v>7.9</v>
      </c>
      <c r="AX3133" s="1">
        <v>41116</v>
      </c>
      <c r="AY3133">
        <v>7.91</v>
      </c>
      <c r="BA3133" s="1">
        <v>41116</v>
      </c>
      <c r="BB3133">
        <v>7.92</v>
      </c>
      <c r="BD3133" s="1">
        <v>41116</v>
      </c>
      <c r="BE3133">
        <v>7.93</v>
      </c>
      <c r="BG3133" s="1">
        <v>41116</v>
      </c>
      <c r="BH3133">
        <v>7.93</v>
      </c>
      <c r="BJ3133" s="1">
        <v>41116</v>
      </c>
      <c r="BK3133">
        <v>7.95</v>
      </c>
      <c r="BM3133" s="1">
        <v>41116</v>
      </c>
      <c r="BN3133">
        <v>7.96</v>
      </c>
      <c r="BP3133" s="1">
        <v>41116</v>
      </c>
      <c r="BQ3133">
        <v>7.99</v>
      </c>
      <c r="BS3133" s="1">
        <v>41116</v>
      </c>
      <c r="BT3133">
        <v>8.02</v>
      </c>
      <c r="BV3133" s="1">
        <v>41116</v>
      </c>
      <c r="BW3133">
        <v>8.07</v>
      </c>
      <c r="BY3133" s="1">
        <v>41116</v>
      </c>
      <c r="BZ3133">
        <v>8.11</v>
      </c>
      <c r="CB3133" s="1">
        <v>41116</v>
      </c>
      <c r="CC3133">
        <v>8.14</v>
      </c>
      <c r="CE3133" s="1">
        <v>41116</v>
      </c>
      <c r="CF3133">
        <v>8.16</v>
      </c>
      <c r="CH3133" s="1">
        <v>41116</v>
      </c>
      <c r="CI3133">
        <v>8.17</v>
      </c>
      <c r="CK3133" s="1">
        <v>41116</v>
      </c>
      <c r="CL3133">
        <v>8.17</v>
      </c>
      <c r="CN3133" s="1">
        <v>41116</v>
      </c>
      <c r="CO3133">
        <v>8.17</v>
      </c>
      <c r="CQ3133" s="1">
        <v>41116</v>
      </c>
      <c r="CR3133">
        <v>8.17</v>
      </c>
      <c r="CT3133" s="1">
        <v>41116</v>
      </c>
      <c r="CU3133">
        <v>8.18</v>
      </c>
      <c r="CW3133" s="1">
        <v>41116</v>
      </c>
      <c r="CX3133">
        <v>8.1999999999999993</v>
      </c>
      <c r="CZ3133" s="1">
        <v>41116</v>
      </c>
      <c r="DA3133">
        <v>8.23</v>
      </c>
      <c r="DC3133" s="1">
        <v>41116</v>
      </c>
      <c r="DD3133">
        <v>8.27</v>
      </c>
      <c r="DF3133" s="1">
        <v>41116</v>
      </c>
      <c r="DG3133">
        <v>8.31</v>
      </c>
      <c r="DI3133" s="1">
        <v>41116</v>
      </c>
      <c r="DJ3133">
        <v>8.34</v>
      </c>
      <c r="DL3133" s="1">
        <v>41116</v>
      </c>
      <c r="DM3133">
        <v>8.36</v>
      </c>
      <c r="DO3133" s="1">
        <v>41116</v>
      </c>
      <c r="DP3133">
        <v>8.35</v>
      </c>
      <c r="DR3133" s="1">
        <v>41116</v>
      </c>
      <c r="DS3133">
        <v>8.31</v>
      </c>
      <c r="DU3133" s="1">
        <v>41116</v>
      </c>
      <c r="DV3133">
        <v>8.24</v>
      </c>
      <c r="DX3133" s="1">
        <v>41116</v>
      </c>
      <c r="DY3133">
        <v>8.16</v>
      </c>
      <c r="EA3133" s="1">
        <v>41116</v>
      </c>
      <c r="EB3133">
        <v>8.1</v>
      </c>
      <c r="ED3133" s="1">
        <v>41116</v>
      </c>
      <c r="EE3133">
        <v>8.08</v>
      </c>
      <c r="EG3133" s="1">
        <v>41116</v>
      </c>
      <c r="EH3133">
        <v>8.08</v>
      </c>
      <c r="EJ3133" s="1">
        <v>41116</v>
      </c>
      <c r="EK3133">
        <v>8.1</v>
      </c>
      <c r="EM3133" s="1">
        <v>41116</v>
      </c>
      <c r="EN3133">
        <v>8.15</v>
      </c>
      <c r="EP3133" s="1">
        <v>41116</v>
      </c>
      <c r="EQ3133">
        <v>8.1999999999999993</v>
      </c>
      <c r="ES3133" s="1">
        <v>41116</v>
      </c>
      <c r="ET3133">
        <v>8.25</v>
      </c>
      <c r="EV3133" s="1">
        <v>41116</v>
      </c>
      <c r="EW3133">
        <v>8.31</v>
      </c>
      <c r="EY3133" s="1">
        <v>41116</v>
      </c>
      <c r="EZ3133">
        <v>8.35</v>
      </c>
      <c r="FB3133" s="1">
        <v>41116</v>
      </c>
      <c r="FC3133">
        <v>8.39</v>
      </c>
      <c r="FE3133" s="1">
        <v>41116</v>
      </c>
      <c r="FF3133">
        <v>8.4</v>
      </c>
      <c r="FH3133" s="1">
        <v>41116</v>
      </c>
      <c r="FI3133">
        <v>8.4</v>
      </c>
      <c r="FK3133" s="1">
        <v>41116</v>
      </c>
      <c r="FL3133">
        <v>8.3800000000000008</v>
      </c>
      <c r="FN3133" s="1">
        <v>41116</v>
      </c>
      <c r="FO3133">
        <v>8.36</v>
      </c>
      <c r="FQ3133" s="1">
        <v>41116</v>
      </c>
      <c r="FR3133">
        <v>8.34</v>
      </c>
      <c r="FT3133" s="1">
        <v>41116</v>
      </c>
      <c r="FU3133">
        <v>8.33</v>
      </c>
      <c r="FW3133" s="1">
        <v>41116</v>
      </c>
      <c r="FX3133">
        <v>8.33</v>
      </c>
      <c r="FZ3133" s="1">
        <v>41116</v>
      </c>
      <c r="GA3133">
        <v>8.34</v>
      </c>
      <c r="GC3133" s="1">
        <v>41116</v>
      </c>
      <c r="GD3133">
        <v>8.36</v>
      </c>
      <c r="GF3133" s="1">
        <v>41116</v>
      </c>
      <c r="GG3133">
        <v>8.39</v>
      </c>
      <c r="GI3133" s="1">
        <v>41116</v>
      </c>
      <c r="GJ3133">
        <v>8.43</v>
      </c>
      <c r="GL3133" s="1">
        <v>41116</v>
      </c>
      <c r="GM3133">
        <v>8.4600000000000009</v>
      </c>
      <c r="GO3133" s="1">
        <v>41116</v>
      </c>
      <c r="GP3133">
        <v>8.49</v>
      </c>
      <c r="GR3133" s="1">
        <v>41116</v>
      </c>
      <c r="GS3133">
        <v>8.52</v>
      </c>
      <c r="GU3133" s="1">
        <v>41116</v>
      </c>
      <c r="GV3133">
        <v>8.5500000000000007</v>
      </c>
      <c r="GX3133" s="1">
        <v>41116</v>
      </c>
      <c r="GY3133">
        <v>8.58</v>
      </c>
      <c r="HA3133" s="1">
        <v>41116</v>
      </c>
      <c r="HB3133">
        <v>8.6</v>
      </c>
      <c r="HD3133" s="1">
        <v>41116</v>
      </c>
      <c r="HE3133">
        <v>8.6199999999999992</v>
      </c>
      <c r="HG3133" s="1">
        <v>41116</v>
      </c>
      <c r="HH3133">
        <v>8.64</v>
      </c>
      <c r="HJ3133" s="1">
        <v>41116</v>
      </c>
      <c r="HK3133">
        <v>8.66</v>
      </c>
      <c r="HM3133" s="1">
        <v>41116</v>
      </c>
      <c r="HN3133">
        <v>8.68</v>
      </c>
      <c r="HP3133" s="1">
        <v>41116</v>
      </c>
      <c r="HQ3133">
        <v>8.69</v>
      </c>
      <c r="HS3133" s="1">
        <v>41116</v>
      </c>
      <c r="HT3133">
        <v>8.7100000000000009</v>
      </c>
      <c r="HV3133" s="1">
        <v>41116</v>
      </c>
      <c r="HW3133">
        <v>8.7200000000000006</v>
      </c>
      <c r="HY3133" s="1">
        <v>41116</v>
      </c>
      <c r="HZ3133">
        <v>8.73</v>
      </c>
      <c r="IB3133" s="1">
        <v>41116</v>
      </c>
      <c r="IC3133">
        <v>8.75</v>
      </c>
      <c r="IE3133" s="1">
        <v>41116</v>
      </c>
      <c r="IF3133">
        <v>8.76</v>
      </c>
      <c r="IH3133" s="1">
        <v>41116</v>
      </c>
      <c r="II3133">
        <v>8.77</v>
      </c>
      <c r="IK3133" s="1">
        <v>41116</v>
      </c>
      <c r="IL3133">
        <v>8.7799999999999994</v>
      </c>
      <c r="IN3133" s="1">
        <v>41116</v>
      </c>
      <c r="IO3133">
        <v>8.7899999999999991</v>
      </c>
      <c r="IQ3133" s="1">
        <v>41116</v>
      </c>
      <c r="IR3133">
        <v>8.8000000000000007</v>
      </c>
      <c r="IT3133" s="1">
        <v>41116</v>
      </c>
      <c r="IU3133">
        <v>8.8000000000000007</v>
      </c>
      <c r="IW3133" s="1">
        <v>41116</v>
      </c>
      <c r="IX3133">
        <v>8.81</v>
      </c>
      <c r="IZ3133" s="1">
        <v>41116</v>
      </c>
      <c r="JA3133">
        <v>8.82</v>
      </c>
      <c r="JC3133" s="1">
        <v>41116</v>
      </c>
      <c r="JD3133">
        <v>8.82</v>
      </c>
      <c r="JF3133" s="1">
        <v>41116</v>
      </c>
      <c r="JG3133">
        <v>8.83</v>
      </c>
      <c r="JI3133" s="1">
        <v>41116</v>
      </c>
      <c r="JJ3133">
        <v>8.84</v>
      </c>
      <c r="JL3133" s="1">
        <v>41116</v>
      </c>
      <c r="JM3133">
        <v>8.84</v>
      </c>
      <c r="JO3133" s="1">
        <v>41116</v>
      </c>
      <c r="JP3133">
        <v>8.85</v>
      </c>
      <c r="JR3133" s="1">
        <v>41116</v>
      </c>
      <c r="JS3133">
        <v>8.85</v>
      </c>
      <c r="JU3133" s="1">
        <v>41116</v>
      </c>
      <c r="JV3133">
        <v>8.85</v>
      </c>
      <c r="JX3133" s="1">
        <v>41116</v>
      </c>
      <c r="JY3133">
        <v>8.86</v>
      </c>
      <c r="KA3133" s="1">
        <v>41116</v>
      </c>
      <c r="KB3133">
        <v>8.86</v>
      </c>
      <c r="KD3133" s="1">
        <v>41116</v>
      </c>
      <c r="KE3133">
        <v>8.86</v>
      </c>
      <c r="KG3133" s="1">
        <v>41116</v>
      </c>
      <c r="KH3133">
        <v>8.8699999999999992</v>
      </c>
      <c r="KJ3133" s="1">
        <v>41116</v>
      </c>
      <c r="KK3133">
        <v>8.8699999999999992</v>
      </c>
      <c r="KM3133" s="1">
        <v>41116</v>
      </c>
      <c r="KN3133">
        <v>8.8699999999999992</v>
      </c>
      <c r="KP3133" s="1">
        <v>41116</v>
      </c>
      <c r="KQ3133">
        <v>8.8800000000000008</v>
      </c>
      <c r="KS3133" s="1">
        <v>41116</v>
      </c>
      <c r="KT3133">
        <v>8.8800000000000008</v>
      </c>
      <c r="KV3133" s="1">
        <v>41116</v>
      </c>
      <c r="KW3133">
        <v>8.8800000000000008</v>
      </c>
      <c r="KY3133" s="1">
        <v>41116</v>
      </c>
      <c r="KZ3133">
        <v>8.8800000000000008</v>
      </c>
      <c r="LB3133" s="1">
        <v>41116</v>
      </c>
      <c r="LC3133">
        <v>8.89</v>
      </c>
      <c r="LE3133" s="1">
        <v>41116</v>
      </c>
      <c r="LF3133">
        <v>8.89</v>
      </c>
      <c r="LH3133" s="1">
        <v>41116</v>
      </c>
      <c r="LI3133">
        <v>8.89</v>
      </c>
      <c r="LK3133" s="1">
        <v>41116</v>
      </c>
      <c r="LL3133">
        <v>8.89</v>
      </c>
      <c r="LN3133" s="1">
        <v>41116</v>
      </c>
      <c r="LO3133">
        <v>8.89</v>
      </c>
      <c r="LQ3133" s="1">
        <v>41116</v>
      </c>
      <c r="LR3133">
        <v>8.9</v>
      </c>
      <c r="LT3133" s="1">
        <v>41116</v>
      </c>
      <c r="LU3133">
        <v>8.9</v>
      </c>
      <c r="LW3133" s="1">
        <v>41116</v>
      </c>
      <c r="LX3133">
        <v>8.9</v>
      </c>
      <c r="LZ3133" s="1">
        <v>41116</v>
      </c>
      <c r="MA3133">
        <v>8.9</v>
      </c>
      <c r="MC3133" s="1">
        <v>41116</v>
      </c>
      <c r="MD3133">
        <v>8.9</v>
      </c>
      <c r="MF3133" s="1">
        <v>41116</v>
      </c>
      <c r="MG3133">
        <v>8.91</v>
      </c>
      <c r="MI3133" s="1">
        <v>41116</v>
      </c>
      <c r="MJ3133">
        <v>8.91</v>
      </c>
      <c r="ML3133" s="1">
        <v>41116</v>
      </c>
      <c r="MM3133">
        <v>8.91</v>
      </c>
      <c r="MO3133" s="1">
        <v>41116</v>
      </c>
      <c r="MP3133">
        <v>8.91</v>
      </c>
      <c r="MR3133" s="1">
        <v>41116</v>
      </c>
      <c r="MS3133">
        <v>8.91</v>
      </c>
      <c r="MU3133" s="1">
        <v>41116</v>
      </c>
      <c r="MV3133">
        <v>8.92</v>
      </c>
      <c r="MX3133" s="1">
        <v>41116</v>
      </c>
      <c r="MY3133">
        <v>8.92</v>
      </c>
      <c r="NA3133" s="1">
        <v>41116</v>
      </c>
      <c r="NB3133">
        <v>8.92</v>
      </c>
      <c r="ND3133" s="1">
        <v>41116</v>
      </c>
      <c r="NE3133">
        <v>8.92</v>
      </c>
      <c r="NG3133" s="1">
        <v>41116</v>
      </c>
      <c r="NH3133">
        <v>8.92</v>
      </c>
    </row>
    <row r="3134" spans="1:372">
      <c r="A3134" s="1">
        <v>42559</v>
      </c>
      <c r="B3134" s="1">
        <v>41117</v>
      </c>
      <c r="C3134">
        <v>8.0675000000000008</v>
      </c>
      <c r="E3134" s="1">
        <v>41117</v>
      </c>
      <c r="F3134">
        <v>8.0937999999999999</v>
      </c>
      <c r="H3134" s="1">
        <v>41117</v>
      </c>
      <c r="I3134">
        <v>8.1206999999999994</v>
      </c>
      <c r="K3134" s="1">
        <v>41117</v>
      </c>
      <c r="N3134" s="1">
        <v>41117</v>
      </c>
      <c r="O3134">
        <v>8.1241000000000003</v>
      </c>
      <c r="Q3134" s="1">
        <v>41117</v>
      </c>
      <c r="R3134">
        <v>8.0440000000000005</v>
      </c>
      <c r="T3134" s="1">
        <v>41117</v>
      </c>
      <c r="U3134">
        <v>7.99</v>
      </c>
      <c r="W3134" s="1">
        <v>41117</v>
      </c>
      <c r="X3134">
        <v>7.96</v>
      </c>
      <c r="Z3134" s="1">
        <v>41117</v>
      </c>
      <c r="AA3134">
        <v>7.93</v>
      </c>
      <c r="AC3134" s="1">
        <v>41117</v>
      </c>
      <c r="AD3134">
        <v>7.91</v>
      </c>
      <c r="AF3134" s="1">
        <v>41117</v>
      </c>
      <c r="AG3134">
        <v>7.89</v>
      </c>
      <c r="AI3134" s="1">
        <v>41117</v>
      </c>
      <c r="AJ3134">
        <v>7.88</v>
      </c>
      <c r="AL3134" s="1">
        <v>41117</v>
      </c>
      <c r="AM3134">
        <v>7.88</v>
      </c>
      <c r="AO3134" s="1">
        <v>41117</v>
      </c>
      <c r="AP3134">
        <v>7.88</v>
      </c>
      <c r="AR3134" s="1">
        <v>41117</v>
      </c>
      <c r="AS3134">
        <v>7.88</v>
      </c>
      <c r="AU3134" s="1">
        <v>41117</v>
      </c>
      <c r="AV3134">
        <v>7.9</v>
      </c>
      <c r="AX3134" s="1">
        <v>41117</v>
      </c>
      <c r="AY3134">
        <v>7.91</v>
      </c>
      <c r="BA3134" s="1">
        <v>41117</v>
      </c>
      <c r="BB3134">
        <v>7.93</v>
      </c>
      <c r="BD3134" s="1">
        <v>41117</v>
      </c>
      <c r="BE3134">
        <v>7.95</v>
      </c>
      <c r="BG3134" s="1">
        <v>41117</v>
      </c>
      <c r="BH3134">
        <v>7.98</v>
      </c>
      <c r="BJ3134" s="1">
        <v>41117</v>
      </c>
      <c r="BK3134">
        <v>8</v>
      </c>
      <c r="BM3134" s="1">
        <v>41117</v>
      </c>
      <c r="BN3134">
        <v>8.0299999999999994</v>
      </c>
      <c r="BP3134" s="1">
        <v>41117</v>
      </c>
      <c r="BQ3134">
        <v>8.0500000000000007</v>
      </c>
      <c r="BS3134" s="1">
        <v>41117</v>
      </c>
      <c r="BT3134">
        <v>8.08</v>
      </c>
      <c r="BV3134" s="1">
        <v>41117</v>
      </c>
      <c r="BW3134">
        <v>8.1</v>
      </c>
      <c r="BY3134" s="1">
        <v>41117</v>
      </c>
      <c r="BZ3134">
        <v>8.1199999999999992</v>
      </c>
      <c r="CB3134" s="1">
        <v>41117</v>
      </c>
      <c r="CC3134">
        <v>8.1300000000000008</v>
      </c>
      <c r="CE3134" s="1">
        <v>41117</v>
      </c>
      <c r="CF3134">
        <v>8.14</v>
      </c>
      <c r="CH3134" s="1">
        <v>41117</v>
      </c>
      <c r="CI3134">
        <v>8.15</v>
      </c>
      <c r="CK3134" s="1">
        <v>41117</v>
      </c>
      <c r="CL3134">
        <v>8.15</v>
      </c>
      <c r="CN3134" s="1">
        <v>41117</v>
      </c>
      <c r="CO3134">
        <v>8.16</v>
      </c>
      <c r="CQ3134" s="1">
        <v>41117</v>
      </c>
      <c r="CR3134">
        <v>8.17</v>
      </c>
      <c r="CT3134" s="1">
        <v>41117</v>
      </c>
      <c r="CU3134">
        <v>8.18</v>
      </c>
      <c r="CW3134" s="1">
        <v>41117</v>
      </c>
      <c r="CX3134">
        <v>8.2100000000000009</v>
      </c>
      <c r="CZ3134" s="1">
        <v>41117</v>
      </c>
      <c r="DA3134">
        <v>8.25</v>
      </c>
      <c r="DC3134" s="1">
        <v>41117</v>
      </c>
      <c r="DD3134">
        <v>8.2899999999999991</v>
      </c>
      <c r="DF3134" s="1">
        <v>41117</v>
      </c>
      <c r="DG3134">
        <v>8.33</v>
      </c>
      <c r="DI3134" s="1">
        <v>41117</v>
      </c>
      <c r="DJ3134">
        <v>8.36</v>
      </c>
      <c r="DL3134" s="1">
        <v>41117</v>
      </c>
      <c r="DM3134">
        <v>8.3699999999999992</v>
      </c>
      <c r="DO3134" s="1">
        <v>41117</v>
      </c>
      <c r="DP3134">
        <v>8.36</v>
      </c>
      <c r="DR3134" s="1">
        <v>41117</v>
      </c>
      <c r="DS3134">
        <v>8.32</v>
      </c>
      <c r="DU3134" s="1">
        <v>41117</v>
      </c>
      <c r="DV3134">
        <v>8.24</v>
      </c>
      <c r="DX3134" s="1">
        <v>41117</v>
      </c>
      <c r="DY3134">
        <v>8.16</v>
      </c>
      <c r="EA3134" s="1">
        <v>41117</v>
      </c>
      <c r="EB3134">
        <v>8.1</v>
      </c>
      <c r="ED3134" s="1">
        <v>41117</v>
      </c>
      <c r="EE3134">
        <v>8.08</v>
      </c>
      <c r="EG3134" s="1">
        <v>41117</v>
      </c>
      <c r="EH3134">
        <v>8.08</v>
      </c>
      <c r="EJ3134" s="1">
        <v>41117</v>
      </c>
      <c r="EK3134">
        <v>8.11</v>
      </c>
      <c r="EM3134" s="1">
        <v>41117</v>
      </c>
      <c r="EN3134">
        <v>8.15</v>
      </c>
      <c r="EP3134" s="1">
        <v>41117</v>
      </c>
      <c r="EQ3134">
        <v>8.1999999999999993</v>
      </c>
      <c r="ES3134" s="1">
        <v>41117</v>
      </c>
      <c r="ET3134">
        <v>8.26</v>
      </c>
      <c r="EV3134" s="1">
        <v>41117</v>
      </c>
      <c r="EW3134">
        <v>8.31</v>
      </c>
      <c r="EY3134" s="1">
        <v>41117</v>
      </c>
      <c r="EZ3134">
        <v>8.36</v>
      </c>
      <c r="FB3134" s="1">
        <v>41117</v>
      </c>
      <c r="FC3134">
        <v>8.39</v>
      </c>
      <c r="FE3134" s="1">
        <v>41117</v>
      </c>
      <c r="FF3134">
        <v>8.4</v>
      </c>
      <c r="FH3134" s="1">
        <v>41117</v>
      </c>
      <c r="FI3134">
        <v>8.4</v>
      </c>
      <c r="FK3134" s="1">
        <v>41117</v>
      </c>
      <c r="FL3134">
        <v>8.3800000000000008</v>
      </c>
      <c r="FN3134" s="1">
        <v>41117</v>
      </c>
      <c r="FO3134">
        <v>8.36</v>
      </c>
      <c r="FQ3134" s="1">
        <v>41117</v>
      </c>
      <c r="FR3134">
        <v>8.34</v>
      </c>
      <c r="FT3134" s="1">
        <v>41117</v>
      </c>
      <c r="FU3134">
        <v>8.33</v>
      </c>
      <c r="FW3134" s="1">
        <v>41117</v>
      </c>
      <c r="FX3134">
        <v>8.32</v>
      </c>
      <c r="FZ3134" s="1">
        <v>41117</v>
      </c>
      <c r="GA3134">
        <v>8.33</v>
      </c>
      <c r="GC3134" s="1">
        <v>41117</v>
      </c>
      <c r="GD3134">
        <v>8.36</v>
      </c>
      <c r="GF3134" s="1">
        <v>41117</v>
      </c>
      <c r="GG3134">
        <v>8.39</v>
      </c>
      <c r="GI3134" s="1">
        <v>41117</v>
      </c>
      <c r="GJ3134">
        <v>8.42</v>
      </c>
      <c r="GL3134" s="1">
        <v>41117</v>
      </c>
      <c r="GM3134">
        <v>8.4499999999999993</v>
      </c>
      <c r="GO3134" s="1">
        <v>41117</v>
      </c>
      <c r="GP3134">
        <v>8.48</v>
      </c>
      <c r="GR3134" s="1">
        <v>41117</v>
      </c>
      <c r="GS3134">
        <v>8.51</v>
      </c>
      <c r="GU3134" s="1">
        <v>41117</v>
      </c>
      <c r="GV3134">
        <v>8.5399999999999991</v>
      </c>
      <c r="GX3134" s="1">
        <v>41117</v>
      </c>
      <c r="GY3134">
        <v>8.56</v>
      </c>
      <c r="HA3134" s="1">
        <v>41117</v>
      </c>
      <c r="HB3134">
        <v>8.59</v>
      </c>
      <c r="HD3134" s="1">
        <v>41117</v>
      </c>
      <c r="HE3134">
        <v>8.61</v>
      </c>
      <c r="HG3134" s="1">
        <v>41117</v>
      </c>
      <c r="HH3134">
        <v>8.6300000000000008</v>
      </c>
      <c r="HJ3134" s="1">
        <v>41117</v>
      </c>
      <c r="HK3134">
        <v>8.65</v>
      </c>
      <c r="HM3134" s="1">
        <v>41117</v>
      </c>
      <c r="HN3134">
        <v>8.66</v>
      </c>
      <c r="HP3134" s="1">
        <v>41117</v>
      </c>
      <c r="HQ3134">
        <v>8.68</v>
      </c>
      <c r="HS3134" s="1">
        <v>41117</v>
      </c>
      <c r="HT3134">
        <v>8.6999999999999993</v>
      </c>
      <c r="HV3134" s="1">
        <v>41117</v>
      </c>
      <c r="HW3134">
        <v>8.7100000000000009</v>
      </c>
      <c r="HY3134" s="1">
        <v>41117</v>
      </c>
      <c r="HZ3134">
        <v>8.7200000000000006</v>
      </c>
      <c r="IB3134" s="1">
        <v>41117</v>
      </c>
      <c r="IC3134">
        <v>8.74</v>
      </c>
      <c r="IE3134" s="1">
        <v>41117</v>
      </c>
      <c r="IF3134">
        <v>8.75</v>
      </c>
      <c r="IH3134" s="1">
        <v>41117</v>
      </c>
      <c r="II3134">
        <v>8.76</v>
      </c>
      <c r="IK3134" s="1">
        <v>41117</v>
      </c>
      <c r="IL3134">
        <v>8.77</v>
      </c>
      <c r="IN3134" s="1">
        <v>41117</v>
      </c>
      <c r="IO3134">
        <v>8.7799999999999994</v>
      </c>
      <c r="IQ3134" s="1">
        <v>41117</v>
      </c>
      <c r="IR3134">
        <v>8.7899999999999991</v>
      </c>
      <c r="IT3134" s="1">
        <v>41117</v>
      </c>
      <c r="IU3134">
        <v>8.8000000000000007</v>
      </c>
      <c r="IW3134" s="1">
        <v>41117</v>
      </c>
      <c r="IX3134">
        <v>8.8000000000000007</v>
      </c>
      <c r="IZ3134" s="1">
        <v>41117</v>
      </c>
      <c r="JA3134">
        <v>8.81</v>
      </c>
      <c r="JC3134" s="1">
        <v>41117</v>
      </c>
      <c r="JD3134">
        <v>8.82</v>
      </c>
      <c r="JF3134" s="1">
        <v>41117</v>
      </c>
      <c r="JG3134">
        <v>8.83</v>
      </c>
      <c r="JI3134" s="1">
        <v>41117</v>
      </c>
      <c r="JJ3134">
        <v>8.83</v>
      </c>
      <c r="JL3134" s="1">
        <v>41117</v>
      </c>
      <c r="JM3134">
        <v>8.84</v>
      </c>
      <c r="JO3134" s="1">
        <v>41117</v>
      </c>
      <c r="JP3134">
        <v>8.84</v>
      </c>
      <c r="JR3134" s="1">
        <v>41117</v>
      </c>
      <c r="JS3134">
        <v>8.85</v>
      </c>
      <c r="JU3134" s="1">
        <v>41117</v>
      </c>
      <c r="JV3134">
        <v>8.85</v>
      </c>
      <c r="JX3134" s="1">
        <v>41117</v>
      </c>
      <c r="JY3134">
        <v>8.86</v>
      </c>
      <c r="KA3134" s="1">
        <v>41117</v>
      </c>
      <c r="KB3134">
        <v>8.86</v>
      </c>
      <c r="KD3134" s="1">
        <v>41117</v>
      </c>
      <c r="KE3134">
        <v>8.86</v>
      </c>
      <c r="KG3134" s="1">
        <v>41117</v>
      </c>
      <c r="KH3134">
        <v>8.8699999999999992</v>
      </c>
      <c r="KJ3134" s="1">
        <v>41117</v>
      </c>
      <c r="KK3134">
        <v>8.8699999999999992</v>
      </c>
      <c r="KM3134" s="1">
        <v>41117</v>
      </c>
      <c r="KN3134">
        <v>8.8699999999999992</v>
      </c>
      <c r="KP3134" s="1">
        <v>41117</v>
      </c>
      <c r="KQ3134">
        <v>8.8800000000000008</v>
      </c>
      <c r="KS3134" s="1">
        <v>41117</v>
      </c>
      <c r="KT3134">
        <v>8.8800000000000008</v>
      </c>
      <c r="KV3134" s="1">
        <v>41117</v>
      </c>
      <c r="KW3134">
        <v>8.8800000000000008</v>
      </c>
      <c r="KY3134" s="1">
        <v>41117</v>
      </c>
      <c r="KZ3134">
        <v>8.89</v>
      </c>
      <c r="LB3134" s="1">
        <v>41117</v>
      </c>
      <c r="LC3134">
        <v>8.89</v>
      </c>
      <c r="LE3134" s="1">
        <v>41117</v>
      </c>
      <c r="LF3134">
        <v>8.89</v>
      </c>
      <c r="LH3134" s="1">
        <v>41117</v>
      </c>
      <c r="LI3134">
        <v>8.9</v>
      </c>
      <c r="LK3134" s="1">
        <v>41117</v>
      </c>
      <c r="LL3134">
        <v>8.9</v>
      </c>
      <c r="LN3134" s="1">
        <v>41117</v>
      </c>
      <c r="LO3134">
        <v>8.9</v>
      </c>
      <c r="LQ3134" s="1">
        <v>41117</v>
      </c>
      <c r="LR3134">
        <v>8.91</v>
      </c>
      <c r="LT3134" s="1">
        <v>41117</v>
      </c>
      <c r="LU3134">
        <v>8.91</v>
      </c>
      <c r="LW3134" s="1">
        <v>41117</v>
      </c>
      <c r="LX3134">
        <v>8.91</v>
      </c>
      <c r="LZ3134" s="1">
        <v>41117</v>
      </c>
      <c r="MA3134">
        <v>8.91</v>
      </c>
      <c r="MC3134" s="1">
        <v>41117</v>
      </c>
      <c r="MD3134">
        <v>8.92</v>
      </c>
      <c r="MF3134" s="1">
        <v>41117</v>
      </c>
      <c r="MG3134">
        <v>8.92</v>
      </c>
      <c r="MI3134" s="1">
        <v>41117</v>
      </c>
      <c r="MJ3134">
        <v>8.92</v>
      </c>
      <c r="ML3134" s="1">
        <v>41117</v>
      </c>
      <c r="MM3134">
        <v>8.92</v>
      </c>
      <c r="MO3134" s="1">
        <v>41117</v>
      </c>
      <c r="MP3134">
        <v>8.93</v>
      </c>
      <c r="MR3134" s="1">
        <v>41117</v>
      </c>
      <c r="MS3134">
        <v>8.93</v>
      </c>
      <c r="MU3134" s="1">
        <v>41117</v>
      </c>
      <c r="MV3134">
        <v>8.93</v>
      </c>
      <c r="MX3134" s="1">
        <v>41117</v>
      </c>
      <c r="MY3134">
        <v>8.93</v>
      </c>
      <c r="NA3134" s="1">
        <v>41117</v>
      </c>
      <c r="NB3134">
        <v>8.93</v>
      </c>
      <c r="ND3134" s="1">
        <v>41117</v>
      </c>
      <c r="NE3134">
        <v>8.93</v>
      </c>
      <c r="NG3134" s="1">
        <v>41117</v>
      </c>
      <c r="NH3134">
        <v>8.93</v>
      </c>
    </row>
    <row r="3135" spans="1:372">
      <c r="A3135" s="1">
        <v>42562</v>
      </c>
      <c r="B3135" s="1">
        <v>41118</v>
      </c>
      <c r="C3135">
        <v>8.0675000000000008</v>
      </c>
      <c r="E3135" s="1">
        <v>41118</v>
      </c>
      <c r="F3135">
        <v>8.0937999999999999</v>
      </c>
      <c r="H3135" s="1">
        <v>41118</v>
      </c>
      <c r="I3135">
        <v>8.1206999999999994</v>
      </c>
      <c r="K3135" s="1">
        <v>41118</v>
      </c>
      <c r="N3135" s="1">
        <v>41118</v>
      </c>
      <c r="O3135">
        <v>8.1241000000000003</v>
      </c>
      <c r="Q3135" s="1">
        <v>41118</v>
      </c>
      <c r="R3135">
        <v>8.0440000000000005</v>
      </c>
      <c r="T3135" s="1">
        <v>41118</v>
      </c>
      <c r="U3135">
        <v>7.99</v>
      </c>
      <c r="W3135" s="1">
        <v>41118</v>
      </c>
      <c r="X3135">
        <v>7.96</v>
      </c>
      <c r="Z3135" s="1">
        <v>41118</v>
      </c>
      <c r="AA3135">
        <v>7.93</v>
      </c>
      <c r="AC3135" s="1">
        <v>41118</v>
      </c>
      <c r="AD3135">
        <v>7.91</v>
      </c>
      <c r="AF3135" s="1">
        <v>41118</v>
      </c>
      <c r="AG3135">
        <v>7.89</v>
      </c>
      <c r="AI3135" s="1">
        <v>41118</v>
      </c>
      <c r="AJ3135">
        <v>7.88</v>
      </c>
      <c r="AL3135" s="1">
        <v>41118</v>
      </c>
      <c r="AM3135">
        <v>7.88</v>
      </c>
      <c r="AO3135" s="1">
        <v>41118</v>
      </c>
      <c r="AP3135">
        <v>7.88</v>
      </c>
      <c r="AR3135" s="1">
        <v>41118</v>
      </c>
      <c r="AS3135">
        <v>7.88</v>
      </c>
      <c r="AU3135" s="1">
        <v>41118</v>
      </c>
      <c r="AV3135">
        <v>7.9</v>
      </c>
      <c r="AX3135" s="1">
        <v>41118</v>
      </c>
      <c r="AY3135">
        <v>7.91</v>
      </c>
      <c r="BA3135" s="1">
        <v>41118</v>
      </c>
      <c r="BB3135">
        <v>7.93</v>
      </c>
      <c r="BD3135" s="1">
        <v>41118</v>
      </c>
      <c r="BE3135">
        <v>7.95</v>
      </c>
      <c r="BG3135" s="1">
        <v>41118</v>
      </c>
      <c r="BH3135">
        <v>7.98</v>
      </c>
      <c r="BJ3135" s="1">
        <v>41118</v>
      </c>
      <c r="BK3135">
        <v>8</v>
      </c>
      <c r="BM3135" s="1">
        <v>41118</v>
      </c>
      <c r="BN3135">
        <v>8.0299999999999994</v>
      </c>
      <c r="BP3135" s="1">
        <v>41118</v>
      </c>
      <c r="BQ3135">
        <v>8.0500000000000007</v>
      </c>
      <c r="BS3135" s="1">
        <v>41118</v>
      </c>
      <c r="BT3135">
        <v>8.08</v>
      </c>
      <c r="BV3135" s="1">
        <v>41118</v>
      </c>
      <c r="BW3135">
        <v>8.1</v>
      </c>
      <c r="BY3135" s="1">
        <v>41118</v>
      </c>
      <c r="BZ3135">
        <v>8.1199999999999992</v>
      </c>
      <c r="CB3135" s="1">
        <v>41118</v>
      </c>
      <c r="CC3135">
        <v>8.1300000000000008</v>
      </c>
      <c r="CE3135" s="1">
        <v>41118</v>
      </c>
      <c r="CF3135">
        <v>8.14</v>
      </c>
      <c r="CH3135" s="1">
        <v>41118</v>
      </c>
      <c r="CI3135">
        <v>8.15</v>
      </c>
      <c r="CK3135" s="1">
        <v>41118</v>
      </c>
      <c r="CL3135">
        <v>8.15</v>
      </c>
      <c r="CN3135" s="1">
        <v>41118</v>
      </c>
      <c r="CO3135">
        <v>8.16</v>
      </c>
      <c r="CQ3135" s="1">
        <v>41118</v>
      </c>
      <c r="CR3135">
        <v>8.17</v>
      </c>
      <c r="CT3135" s="1">
        <v>41118</v>
      </c>
      <c r="CU3135">
        <v>8.18</v>
      </c>
      <c r="CW3135" s="1">
        <v>41118</v>
      </c>
      <c r="CX3135">
        <v>8.2100000000000009</v>
      </c>
      <c r="CZ3135" s="1">
        <v>41118</v>
      </c>
      <c r="DA3135">
        <v>8.25</v>
      </c>
      <c r="DC3135" s="1">
        <v>41118</v>
      </c>
      <c r="DD3135">
        <v>8.2899999999999991</v>
      </c>
      <c r="DF3135" s="1">
        <v>41118</v>
      </c>
      <c r="DG3135">
        <v>8.33</v>
      </c>
      <c r="DI3135" s="1">
        <v>41118</v>
      </c>
      <c r="DJ3135">
        <v>8.36</v>
      </c>
      <c r="DL3135" s="1">
        <v>41118</v>
      </c>
      <c r="DM3135">
        <v>8.3699999999999992</v>
      </c>
      <c r="DO3135" s="1">
        <v>41118</v>
      </c>
      <c r="DP3135">
        <v>8.36</v>
      </c>
      <c r="DR3135" s="1">
        <v>41118</v>
      </c>
      <c r="DS3135">
        <v>8.32</v>
      </c>
      <c r="DU3135" s="1">
        <v>41118</v>
      </c>
      <c r="DV3135">
        <v>8.24</v>
      </c>
      <c r="DX3135" s="1">
        <v>41118</v>
      </c>
      <c r="DY3135">
        <v>8.16</v>
      </c>
      <c r="EA3135" s="1">
        <v>41118</v>
      </c>
      <c r="EB3135">
        <v>8.1</v>
      </c>
      <c r="ED3135" s="1">
        <v>41118</v>
      </c>
      <c r="EE3135">
        <v>8.08</v>
      </c>
      <c r="EG3135" s="1">
        <v>41118</v>
      </c>
      <c r="EH3135">
        <v>8.08</v>
      </c>
      <c r="EJ3135" s="1">
        <v>41118</v>
      </c>
      <c r="EK3135">
        <v>8.11</v>
      </c>
      <c r="EM3135" s="1">
        <v>41118</v>
      </c>
      <c r="EN3135">
        <v>8.15</v>
      </c>
      <c r="EP3135" s="1">
        <v>41118</v>
      </c>
      <c r="EQ3135">
        <v>8.1999999999999993</v>
      </c>
      <c r="ES3135" s="1">
        <v>41118</v>
      </c>
      <c r="ET3135">
        <v>8.26</v>
      </c>
      <c r="EV3135" s="1">
        <v>41118</v>
      </c>
      <c r="EW3135">
        <v>8.31</v>
      </c>
      <c r="EY3135" s="1">
        <v>41118</v>
      </c>
      <c r="EZ3135">
        <v>8.36</v>
      </c>
      <c r="FB3135" s="1">
        <v>41118</v>
      </c>
      <c r="FC3135">
        <v>8.39</v>
      </c>
      <c r="FE3135" s="1">
        <v>41118</v>
      </c>
      <c r="FF3135">
        <v>8.4</v>
      </c>
      <c r="FH3135" s="1">
        <v>41118</v>
      </c>
      <c r="FI3135">
        <v>8.4</v>
      </c>
      <c r="FK3135" s="1">
        <v>41118</v>
      </c>
      <c r="FL3135">
        <v>8.3800000000000008</v>
      </c>
      <c r="FN3135" s="1">
        <v>41118</v>
      </c>
      <c r="FO3135">
        <v>8.36</v>
      </c>
      <c r="FQ3135" s="1">
        <v>41118</v>
      </c>
      <c r="FR3135">
        <v>8.34</v>
      </c>
      <c r="FT3135" s="1">
        <v>41118</v>
      </c>
      <c r="FU3135">
        <v>8.33</v>
      </c>
      <c r="FW3135" s="1">
        <v>41118</v>
      </c>
      <c r="FX3135">
        <v>8.32</v>
      </c>
      <c r="FZ3135" s="1">
        <v>41118</v>
      </c>
      <c r="GA3135">
        <v>8.33</v>
      </c>
      <c r="GC3135" s="1">
        <v>41118</v>
      </c>
      <c r="GD3135">
        <v>8.36</v>
      </c>
      <c r="GF3135" s="1">
        <v>41118</v>
      </c>
      <c r="GG3135">
        <v>8.39</v>
      </c>
      <c r="GI3135" s="1">
        <v>41118</v>
      </c>
      <c r="GJ3135">
        <v>8.42</v>
      </c>
      <c r="GL3135" s="1">
        <v>41118</v>
      </c>
      <c r="GM3135">
        <v>8.4499999999999993</v>
      </c>
      <c r="GO3135" s="1">
        <v>41118</v>
      </c>
      <c r="GP3135">
        <v>8.48</v>
      </c>
      <c r="GR3135" s="1">
        <v>41118</v>
      </c>
      <c r="GS3135">
        <v>8.51</v>
      </c>
      <c r="GU3135" s="1">
        <v>41118</v>
      </c>
      <c r="GV3135">
        <v>8.5399999999999991</v>
      </c>
      <c r="GX3135" s="1">
        <v>41118</v>
      </c>
      <c r="GY3135">
        <v>8.56</v>
      </c>
      <c r="HA3135" s="1">
        <v>41118</v>
      </c>
      <c r="HB3135">
        <v>8.59</v>
      </c>
      <c r="HD3135" s="1">
        <v>41118</v>
      </c>
      <c r="HE3135">
        <v>8.61</v>
      </c>
      <c r="HG3135" s="1">
        <v>41118</v>
      </c>
      <c r="HH3135">
        <v>8.6300000000000008</v>
      </c>
      <c r="HJ3135" s="1">
        <v>41118</v>
      </c>
      <c r="HK3135">
        <v>8.65</v>
      </c>
      <c r="HM3135" s="1">
        <v>41118</v>
      </c>
      <c r="HN3135">
        <v>8.66</v>
      </c>
      <c r="HP3135" s="1">
        <v>41118</v>
      </c>
      <c r="HQ3135">
        <v>8.68</v>
      </c>
      <c r="HS3135" s="1">
        <v>41118</v>
      </c>
      <c r="HT3135">
        <v>8.6999999999999993</v>
      </c>
      <c r="HV3135" s="1">
        <v>41118</v>
      </c>
      <c r="HW3135">
        <v>8.7100000000000009</v>
      </c>
      <c r="HY3135" s="1">
        <v>41118</v>
      </c>
      <c r="HZ3135">
        <v>8.7200000000000006</v>
      </c>
      <c r="IB3135" s="1">
        <v>41118</v>
      </c>
      <c r="IC3135">
        <v>8.74</v>
      </c>
      <c r="IE3135" s="1">
        <v>41118</v>
      </c>
      <c r="IF3135">
        <v>8.75</v>
      </c>
      <c r="IH3135" s="1">
        <v>41118</v>
      </c>
      <c r="II3135">
        <v>8.76</v>
      </c>
      <c r="IK3135" s="1">
        <v>41118</v>
      </c>
      <c r="IL3135">
        <v>8.77</v>
      </c>
      <c r="IN3135" s="1">
        <v>41118</v>
      </c>
      <c r="IO3135">
        <v>8.7799999999999994</v>
      </c>
      <c r="IQ3135" s="1">
        <v>41118</v>
      </c>
      <c r="IR3135">
        <v>8.7899999999999991</v>
      </c>
      <c r="IT3135" s="1">
        <v>41118</v>
      </c>
      <c r="IU3135">
        <v>8.8000000000000007</v>
      </c>
      <c r="IW3135" s="1">
        <v>41118</v>
      </c>
      <c r="IX3135">
        <v>8.8000000000000007</v>
      </c>
      <c r="IZ3135" s="1">
        <v>41118</v>
      </c>
      <c r="JA3135">
        <v>8.81</v>
      </c>
      <c r="JC3135" s="1">
        <v>41118</v>
      </c>
      <c r="JD3135">
        <v>8.82</v>
      </c>
      <c r="JF3135" s="1">
        <v>41118</v>
      </c>
      <c r="JG3135">
        <v>8.83</v>
      </c>
      <c r="JI3135" s="1">
        <v>41118</v>
      </c>
      <c r="JJ3135">
        <v>8.83</v>
      </c>
      <c r="JL3135" s="1">
        <v>41118</v>
      </c>
      <c r="JM3135">
        <v>8.84</v>
      </c>
      <c r="JO3135" s="1">
        <v>41118</v>
      </c>
      <c r="JP3135">
        <v>8.84</v>
      </c>
      <c r="JR3135" s="1">
        <v>41118</v>
      </c>
      <c r="JS3135">
        <v>8.85</v>
      </c>
      <c r="JU3135" s="1">
        <v>41118</v>
      </c>
      <c r="JV3135">
        <v>8.85</v>
      </c>
      <c r="JX3135" s="1">
        <v>41118</v>
      </c>
      <c r="JY3135">
        <v>8.86</v>
      </c>
      <c r="KA3135" s="1">
        <v>41118</v>
      </c>
      <c r="KB3135">
        <v>8.86</v>
      </c>
      <c r="KD3135" s="1">
        <v>41118</v>
      </c>
      <c r="KE3135">
        <v>8.86</v>
      </c>
      <c r="KG3135" s="1">
        <v>41118</v>
      </c>
      <c r="KH3135">
        <v>8.8699999999999992</v>
      </c>
      <c r="KJ3135" s="1">
        <v>41118</v>
      </c>
      <c r="KK3135">
        <v>8.8699999999999992</v>
      </c>
      <c r="KM3135" s="1">
        <v>41118</v>
      </c>
      <c r="KN3135">
        <v>8.8699999999999992</v>
      </c>
      <c r="KP3135" s="1">
        <v>41118</v>
      </c>
      <c r="KQ3135">
        <v>8.8800000000000008</v>
      </c>
      <c r="KS3135" s="1">
        <v>41118</v>
      </c>
      <c r="KT3135">
        <v>8.8800000000000008</v>
      </c>
      <c r="KV3135" s="1">
        <v>41118</v>
      </c>
      <c r="KW3135">
        <v>8.8800000000000008</v>
      </c>
      <c r="KY3135" s="1">
        <v>41118</v>
      </c>
      <c r="KZ3135">
        <v>8.89</v>
      </c>
      <c r="LB3135" s="1">
        <v>41118</v>
      </c>
      <c r="LC3135">
        <v>8.89</v>
      </c>
      <c r="LE3135" s="1">
        <v>41118</v>
      </c>
      <c r="LF3135">
        <v>8.89</v>
      </c>
      <c r="LH3135" s="1">
        <v>41118</v>
      </c>
      <c r="LI3135">
        <v>8.9</v>
      </c>
      <c r="LK3135" s="1">
        <v>41118</v>
      </c>
      <c r="LL3135">
        <v>8.9</v>
      </c>
      <c r="LN3135" s="1">
        <v>41118</v>
      </c>
      <c r="LO3135">
        <v>8.9</v>
      </c>
      <c r="LQ3135" s="1">
        <v>41118</v>
      </c>
      <c r="LR3135">
        <v>8.91</v>
      </c>
      <c r="LT3135" s="1">
        <v>41118</v>
      </c>
      <c r="LU3135">
        <v>8.91</v>
      </c>
      <c r="LW3135" s="1">
        <v>41118</v>
      </c>
      <c r="LX3135">
        <v>8.91</v>
      </c>
      <c r="LZ3135" s="1">
        <v>41118</v>
      </c>
      <c r="MA3135">
        <v>8.91</v>
      </c>
      <c r="MC3135" s="1">
        <v>41118</v>
      </c>
      <c r="MD3135">
        <v>8.92</v>
      </c>
      <c r="MF3135" s="1">
        <v>41118</v>
      </c>
      <c r="MG3135">
        <v>8.92</v>
      </c>
      <c r="MI3135" s="1">
        <v>41118</v>
      </c>
      <c r="MJ3135">
        <v>8.92</v>
      </c>
      <c r="ML3135" s="1">
        <v>41118</v>
      </c>
      <c r="MM3135">
        <v>8.92</v>
      </c>
      <c r="MO3135" s="1">
        <v>41118</v>
      </c>
      <c r="MP3135">
        <v>8.93</v>
      </c>
      <c r="MR3135" s="1">
        <v>41118</v>
      </c>
      <c r="MS3135">
        <v>8.93</v>
      </c>
      <c r="MU3135" s="1">
        <v>41118</v>
      </c>
      <c r="MV3135">
        <v>8.93</v>
      </c>
      <c r="MX3135" s="1">
        <v>41118</v>
      </c>
      <c r="MY3135">
        <v>8.93</v>
      </c>
      <c r="NA3135" s="1">
        <v>41118</v>
      </c>
      <c r="NB3135">
        <v>8.93</v>
      </c>
      <c r="ND3135" s="1">
        <v>41118</v>
      </c>
      <c r="NE3135">
        <v>8.93</v>
      </c>
      <c r="NG3135" s="1">
        <v>41118</v>
      </c>
      <c r="NH3135">
        <v>8.93</v>
      </c>
    </row>
    <row r="3136" spans="1:372">
      <c r="A3136" s="1">
        <v>42563</v>
      </c>
      <c r="B3136" s="1">
        <v>41119</v>
      </c>
      <c r="C3136">
        <v>8.0675000000000008</v>
      </c>
      <c r="E3136" s="1">
        <v>41119</v>
      </c>
      <c r="F3136">
        <v>8.0937999999999999</v>
      </c>
      <c r="H3136" s="1">
        <v>41119</v>
      </c>
      <c r="I3136">
        <v>8.1206999999999994</v>
      </c>
      <c r="K3136" s="1">
        <v>41119</v>
      </c>
      <c r="N3136" s="1">
        <v>41119</v>
      </c>
      <c r="O3136">
        <v>8.1241000000000003</v>
      </c>
      <c r="Q3136" s="1">
        <v>41119</v>
      </c>
      <c r="R3136">
        <v>8.0440000000000005</v>
      </c>
      <c r="T3136" s="1">
        <v>41119</v>
      </c>
      <c r="U3136">
        <v>7.99</v>
      </c>
      <c r="W3136" s="1">
        <v>41119</v>
      </c>
      <c r="X3136">
        <v>7.96</v>
      </c>
      <c r="Z3136" s="1">
        <v>41119</v>
      </c>
      <c r="AA3136">
        <v>7.93</v>
      </c>
      <c r="AC3136" s="1">
        <v>41119</v>
      </c>
      <c r="AD3136">
        <v>7.91</v>
      </c>
      <c r="AF3136" s="1">
        <v>41119</v>
      </c>
      <c r="AG3136">
        <v>7.89</v>
      </c>
      <c r="AI3136" s="1">
        <v>41119</v>
      </c>
      <c r="AJ3136">
        <v>7.88</v>
      </c>
      <c r="AL3136" s="1">
        <v>41119</v>
      </c>
      <c r="AM3136">
        <v>7.88</v>
      </c>
      <c r="AO3136" s="1">
        <v>41119</v>
      </c>
      <c r="AP3136">
        <v>7.88</v>
      </c>
      <c r="AR3136" s="1">
        <v>41119</v>
      </c>
      <c r="AS3136">
        <v>7.88</v>
      </c>
      <c r="AU3136" s="1">
        <v>41119</v>
      </c>
      <c r="AV3136">
        <v>7.9</v>
      </c>
      <c r="AX3136" s="1">
        <v>41119</v>
      </c>
      <c r="AY3136">
        <v>7.91</v>
      </c>
      <c r="BA3136" s="1">
        <v>41119</v>
      </c>
      <c r="BB3136">
        <v>7.93</v>
      </c>
      <c r="BD3136" s="1">
        <v>41119</v>
      </c>
      <c r="BE3136">
        <v>7.95</v>
      </c>
      <c r="BG3136" s="1">
        <v>41119</v>
      </c>
      <c r="BH3136">
        <v>7.98</v>
      </c>
      <c r="BJ3136" s="1">
        <v>41119</v>
      </c>
      <c r="BK3136">
        <v>8</v>
      </c>
      <c r="BM3136" s="1">
        <v>41119</v>
      </c>
      <c r="BN3136">
        <v>8.0299999999999994</v>
      </c>
      <c r="BP3136" s="1">
        <v>41119</v>
      </c>
      <c r="BQ3136">
        <v>8.0500000000000007</v>
      </c>
      <c r="BS3136" s="1">
        <v>41119</v>
      </c>
      <c r="BT3136">
        <v>8.08</v>
      </c>
      <c r="BV3136" s="1">
        <v>41119</v>
      </c>
      <c r="BW3136">
        <v>8.1</v>
      </c>
      <c r="BY3136" s="1">
        <v>41119</v>
      </c>
      <c r="BZ3136">
        <v>8.1199999999999992</v>
      </c>
      <c r="CB3136" s="1">
        <v>41119</v>
      </c>
      <c r="CC3136">
        <v>8.1300000000000008</v>
      </c>
      <c r="CE3136" s="1">
        <v>41119</v>
      </c>
      <c r="CF3136">
        <v>8.14</v>
      </c>
      <c r="CH3136" s="1">
        <v>41119</v>
      </c>
      <c r="CI3136">
        <v>8.15</v>
      </c>
      <c r="CK3136" s="1">
        <v>41119</v>
      </c>
      <c r="CL3136">
        <v>8.15</v>
      </c>
      <c r="CN3136" s="1">
        <v>41119</v>
      </c>
      <c r="CO3136">
        <v>8.16</v>
      </c>
      <c r="CQ3136" s="1">
        <v>41119</v>
      </c>
      <c r="CR3136">
        <v>8.17</v>
      </c>
      <c r="CT3136" s="1">
        <v>41119</v>
      </c>
      <c r="CU3136">
        <v>8.18</v>
      </c>
      <c r="CW3136" s="1">
        <v>41119</v>
      </c>
      <c r="CX3136">
        <v>8.2100000000000009</v>
      </c>
      <c r="CZ3136" s="1">
        <v>41119</v>
      </c>
      <c r="DA3136">
        <v>8.25</v>
      </c>
      <c r="DC3136" s="1">
        <v>41119</v>
      </c>
      <c r="DD3136">
        <v>8.2899999999999991</v>
      </c>
      <c r="DF3136" s="1">
        <v>41119</v>
      </c>
      <c r="DG3136">
        <v>8.33</v>
      </c>
      <c r="DI3136" s="1">
        <v>41119</v>
      </c>
      <c r="DJ3136">
        <v>8.36</v>
      </c>
      <c r="DL3136" s="1">
        <v>41119</v>
      </c>
      <c r="DM3136">
        <v>8.3699999999999992</v>
      </c>
      <c r="DO3136" s="1">
        <v>41119</v>
      </c>
      <c r="DP3136">
        <v>8.36</v>
      </c>
      <c r="DR3136" s="1">
        <v>41119</v>
      </c>
      <c r="DS3136">
        <v>8.32</v>
      </c>
      <c r="DU3136" s="1">
        <v>41119</v>
      </c>
      <c r="DV3136">
        <v>8.24</v>
      </c>
      <c r="DX3136" s="1">
        <v>41119</v>
      </c>
      <c r="DY3136">
        <v>8.16</v>
      </c>
      <c r="EA3136" s="1">
        <v>41119</v>
      </c>
      <c r="EB3136">
        <v>8.1</v>
      </c>
      <c r="ED3136" s="1">
        <v>41119</v>
      </c>
      <c r="EE3136">
        <v>8.08</v>
      </c>
      <c r="EG3136" s="1">
        <v>41119</v>
      </c>
      <c r="EH3136">
        <v>8.08</v>
      </c>
      <c r="EJ3136" s="1">
        <v>41119</v>
      </c>
      <c r="EK3136">
        <v>8.11</v>
      </c>
      <c r="EM3136" s="1">
        <v>41119</v>
      </c>
      <c r="EN3136">
        <v>8.15</v>
      </c>
      <c r="EP3136" s="1">
        <v>41119</v>
      </c>
      <c r="EQ3136">
        <v>8.1999999999999993</v>
      </c>
      <c r="ES3136" s="1">
        <v>41119</v>
      </c>
      <c r="ET3136">
        <v>8.26</v>
      </c>
      <c r="EV3136" s="1">
        <v>41119</v>
      </c>
      <c r="EW3136">
        <v>8.31</v>
      </c>
      <c r="EY3136" s="1">
        <v>41119</v>
      </c>
      <c r="EZ3136">
        <v>8.36</v>
      </c>
      <c r="FB3136" s="1">
        <v>41119</v>
      </c>
      <c r="FC3136">
        <v>8.39</v>
      </c>
      <c r="FE3136" s="1">
        <v>41119</v>
      </c>
      <c r="FF3136">
        <v>8.4</v>
      </c>
      <c r="FH3136" s="1">
        <v>41119</v>
      </c>
      <c r="FI3136">
        <v>8.4</v>
      </c>
      <c r="FK3136" s="1">
        <v>41119</v>
      </c>
      <c r="FL3136">
        <v>8.3800000000000008</v>
      </c>
      <c r="FN3136" s="1">
        <v>41119</v>
      </c>
      <c r="FO3136">
        <v>8.36</v>
      </c>
      <c r="FQ3136" s="1">
        <v>41119</v>
      </c>
      <c r="FR3136">
        <v>8.34</v>
      </c>
      <c r="FT3136" s="1">
        <v>41119</v>
      </c>
      <c r="FU3136">
        <v>8.33</v>
      </c>
      <c r="FW3136" s="1">
        <v>41119</v>
      </c>
      <c r="FX3136">
        <v>8.32</v>
      </c>
      <c r="FZ3136" s="1">
        <v>41119</v>
      </c>
      <c r="GA3136">
        <v>8.33</v>
      </c>
      <c r="GC3136" s="1">
        <v>41119</v>
      </c>
      <c r="GD3136">
        <v>8.36</v>
      </c>
      <c r="GF3136" s="1">
        <v>41119</v>
      </c>
      <c r="GG3136">
        <v>8.39</v>
      </c>
      <c r="GI3136" s="1">
        <v>41119</v>
      </c>
      <c r="GJ3136">
        <v>8.42</v>
      </c>
      <c r="GL3136" s="1">
        <v>41119</v>
      </c>
      <c r="GM3136">
        <v>8.4499999999999993</v>
      </c>
      <c r="GO3136" s="1">
        <v>41119</v>
      </c>
      <c r="GP3136">
        <v>8.48</v>
      </c>
      <c r="GR3136" s="1">
        <v>41119</v>
      </c>
      <c r="GS3136">
        <v>8.51</v>
      </c>
      <c r="GU3136" s="1">
        <v>41119</v>
      </c>
      <c r="GV3136">
        <v>8.5399999999999991</v>
      </c>
      <c r="GX3136" s="1">
        <v>41119</v>
      </c>
      <c r="GY3136">
        <v>8.56</v>
      </c>
      <c r="HA3136" s="1">
        <v>41119</v>
      </c>
      <c r="HB3136">
        <v>8.59</v>
      </c>
      <c r="HD3136" s="1">
        <v>41119</v>
      </c>
      <c r="HE3136">
        <v>8.61</v>
      </c>
      <c r="HG3136" s="1">
        <v>41119</v>
      </c>
      <c r="HH3136">
        <v>8.6300000000000008</v>
      </c>
      <c r="HJ3136" s="1">
        <v>41119</v>
      </c>
      <c r="HK3136">
        <v>8.65</v>
      </c>
      <c r="HM3136" s="1">
        <v>41119</v>
      </c>
      <c r="HN3136">
        <v>8.66</v>
      </c>
      <c r="HP3136" s="1">
        <v>41119</v>
      </c>
      <c r="HQ3136">
        <v>8.68</v>
      </c>
      <c r="HS3136" s="1">
        <v>41119</v>
      </c>
      <c r="HT3136">
        <v>8.6999999999999993</v>
      </c>
      <c r="HV3136" s="1">
        <v>41119</v>
      </c>
      <c r="HW3136">
        <v>8.7100000000000009</v>
      </c>
      <c r="HY3136" s="1">
        <v>41119</v>
      </c>
      <c r="HZ3136">
        <v>8.7200000000000006</v>
      </c>
      <c r="IB3136" s="1">
        <v>41119</v>
      </c>
      <c r="IC3136">
        <v>8.74</v>
      </c>
      <c r="IE3136" s="1">
        <v>41119</v>
      </c>
      <c r="IF3136">
        <v>8.75</v>
      </c>
      <c r="IH3136" s="1">
        <v>41119</v>
      </c>
      <c r="II3136">
        <v>8.76</v>
      </c>
      <c r="IK3136" s="1">
        <v>41119</v>
      </c>
      <c r="IL3136">
        <v>8.77</v>
      </c>
      <c r="IN3136" s="1">
        <v>41119</v>
      </c>
      <c r="IO3136">
        <v>8.7799999999999994</v>
      </c>
      <c r="IQ3136" s="1">
        <v>41119</v>
      </c>
      <c r="IR3136">
        <v>8.7899999999999991</v>
      </c>
      <c r="IT3136" s="1">
        <v>41119</v>
      </c>
      <c r="IU3136">
        <v>8.8000000000000007</v>
      </c>
      <c r="IW3136" s="1">
        <v>41119</v>
      </c>
      <c r="IX3136">
        <v>8.8000000000000007</v>
      </c>
      <c r="IZ3136" s="1">
        <v>41119</v>
      </c>
      <c r="JA3136">
        <v>8.81</v>
      </c>
      <c r="JC3136" s="1">
        <v>41119</v>
      </c>
      <c r="JD3136">
        <v>8.82</v>
      </c>
      <c r="JF3136" s="1">
        <v>41119</v>
      </c>
      <c r="JG3136">
        <v>8.83</v>
      </c>
      <c r="JI3136" s="1">
        <v>41119</v>
      </c>
      <c r="JJ3136">
        <v>8.83</v>
      </c>
      <c r="JL3136" s="1">
        <v>41119</v>
      </c>
      <c r="JM3136">
        <v>8.84</v>
      </c>
      <c r="JO3136" s="1">
        <v>41119</v>
      </c>
      <c r="JP3136">
        <v>8.84</v>
      </c>
      <c r="JR3136" s="1">
        <v>41119</v>
      </c>
      <c r="JS3136">
        <v>8.85</v>
      </c>
      <c r="JU3136" s="1">
        <v>41119</v>
      </c>
      <c r="JV3136">
        <v>8.85</v>
      </c>
      <c r="JX3136" s="1">
        <v>41119</v>
      </c>
      <c r="JY3136">
        <v>8.86</v>
      </c>
      <c r="KA3136" s="1">
        <v>41119</v>
      </c>
      <c r="KB3136">
        <v>8.86</v>
      </c>
      <c r="KD3136" s="1">
        <v>41119</v>
      </c>
      <c r="KE3136">
        <v>8.86</v>
      </c>
      <c r="KG3136" s="1">
        <v>41119</v>
      </c>
      <c r="KH3136">
        <v>8.8699999999999992</v>
      </c>
      <c r="KJ3136" s="1">
        <v>41119</v>
      </c>
      <c r="KK3136">
        <v>8.8699999999999992</v>
      </c>
      <c r="KM3136" s="1">
        <v>41119</v>
      </c>
      <c r="KN3136">
        <v>8.8699999999999992</v>
      </c>
      <c r="KP3136" s="1">
        <v>41119</v>
      </c>
      <c r="KQ3136">
        <v>8.8800000000000008</v>
      </c>
      <c r="KS3136" s="1">
        <v>41119</v>
      </c>
      <c r="KT3136">
        <v>8.8800000000000008</v>
      </c>
      <c r="KV3136" s="1">
        <v>41119</v>
      </c>
      <c r="KW3136">
        <v>8.8800000000000008</v>
      </c>
      <c r="KY3136" s="1">
        <v>41119</v>
      </c>
      <c r="KZ3136">
        <v>8.89</v>
      </c>
      <c r="LB3136" s="1">
        <v>41119</v>
      </c>
      <c r="LC3136">
        <v>8.89</v>
      </c>
      <c r="LE3136" s="1">
        <v>41119</v>
      </c>
      <c r="LF3136">
        <v>8.89</v>
      </c>
      <c r="LH3136" s="1">
        <v>41119</v>
      </c>
      <c r="LI3136">
        <v>8.9</v>
      </c>
      <c r="LK3136" s="1">
        <v>41119</v>
      </c>
      <c r="LL3136">
        <v>8.9</v>
      </c>
      <c r="LN3136" s="1">
        <v>41119</v>
      </c>
      <c r="LO3136">
        <v>8.9</v>
      </c>
      <c r="LQ3136" s="1">
        <v>41119</v>
      </c>
      <c r="LR3136">
        <v>8.91</v>
      </c>
      <c r="LT3136" s="1">
        <v>41119</v>
      </c>
      <c r="LU3136">
        <v>8.91</v>
      </c>
      <c r="LW3136" s="1">
        <v>41119</v>
      </c>
      <c r="LX3136">
        <v>8.91</v>
      </c>
      <c r="LZ3136" s="1">
        <v>41119</v>
      </c>
      <c r="MA3136">
        <v>8.91</v>
      </c>
      <c r="MC3136" s="1">
        <v>41119</v>
      </c>
      <c r="MD3136">
        <v>8.92</v>
      </c>
      <c r="MF3136" s="1">
        <v>41119</v>
      </c>
      <c r="MG3136">
        <v>8.92</v>
      </c>
      <c r="MI3136" s="1">
        <v>41119</v>
      </c>
      <c r="MJ3136">
        <v>8.92</v>
      </c>
      <c r="ML3136" s="1">
        <v>41119</v>
      </c>
      <c r="MM3136">
        <v>8.92</v>
      </c>
      <c r="MO3136" s="1">
        <v>41119</v>
      </c>
      <c r="MP3136">
        <v>8.93</v>
      </c>
      <c r="MR3136" s="1">
        <v>41119</v>
      </c>
      <c r="MS3136">
        <v>8.93</v>
      </c>
      <c r="MU3136" s="1">
        <v>41119</v>
      </c>
      <c r="MV3136">
        <v>8.93</v>
      </c>
      <c r="MX3136" s="1">
        <v>41119</v>
      </c>
      <c r="MY3136">
        <v>8.93</v>
      </c>
      <c r="NA3136" s="1">
        <v>41119</v>
      </c>
      <c r="NB3136">
        <v>8.93</v>
      </c>
      <c r="ND3136" s="1">
        <v>41119</v>
      </c>
      <c r="NE3136">
        <v>8.93</v>
      </c>
      <c r="NG3136" s="1">
        <v>41119</v>
      </c>
      <c r="NH3136">
        <v>8.93</v>
      </c>
    </row>
    <row r="3137" spans="1:372">
      <c r="A3137" s="1">
        <v>42564</v>
      </c>
      <c r="B3137" s="1">
        <v>41120</v>
      </c>
      <c r="C3137">
        <v>8.0896000000000008</v>
      </c>
      <c r="E3137" s="1">
        <v>41120</v>
      </c>
      <c r="F3137">
        <v>8.0945999999999998</v>
      </c>
      <c r="H3137" s="1">
        <v>41120</v>
      </c>
      <c r="I3137">
        <v>8.0945999999999998</v>
      </c>
      <c r="K3137" s="1">
        <v>41120</v>
      </c>
      <c r="N3137" s="1">
        <v>41120</v>
      </c>
      <c r="O3137">
        <v>8.1331000000000007</v>
      </c>
      <c r="Q3137" s="1">
        <v>41120</v>
      </c>
      <c r="R3137">
        <v>8.0858000000000008</v>
      </c>
      <c r="T3137" s="1">
        <v>41120</v>
      </c>
      <c r="U3137">
        <v>8</v>
      </c>
      <c r="W3137" s="1">
        <v>41120</v>
      </c>
      <c r="X3137">
        <v>7.97</v>
      </c>
      <c r="Z3137" s="1">
        <v>41120</v>
      </c>
      <c r="AA3137">
        <v>7.95</v>
      </c>
      <c r="AC3137" s="1">
        <v>41120</v>
      </c>
      <c r="AD3137">
        <v>7.93</v>
      </c>
      <c r="AF3137" s="1">
        <v>41120</v>
      </c>
      <c r="AG3137">
        <v>7.91</v>
      </c>
      <c r="AI3137" s="1">
        <v>41120</v>
      </c>
      <c r="AJ3137">
        <v>7.9</v>
      </c>
      <c r="AL3137" s="1">
        <v>41120</v>
      </c>
      <c r="AM3137">
        <v>7.9</v>
      </c>
      <c r="AO3137" s="1">
        <v>41120</v>
      </c>
      <c r="AP3137">
        <v>7.9</v>
      </c>
      <c r="AR3137" s="1">
        <v>41120</v>
      </c>
      <c r="AS3137">
        <v>7.9</v>
      </c>
      <c r="AU3137" s="1">
        <v>41120</v>
      </c>
      <c r="AV3137">
        <v>7.92</v>
      </c>
      <c r="AX3137" s="1">
        <v>41120</v>
      </c>
      <c r="AY3137">
        <v>7.93</v>
      </c>
      <c r="BA3137" s="1">
        <v>41120</v>
      </c>
      <c r="BB3137">
        <v>7.95</v>
      </c>
      <c r="BD3137" s="1">
        <v>41120</v>
      </c>
      <c r="BE3137">
        <v>7.97</v>
      </c>
      <c r="BG3137" s="1">
        <v>41120</v>
      </c>
      <c r="BH3137">
        <v>7.99</v>
      </c>
      <c r="BJ3137" s="1">
        <v>41120</v>
      </c>
      <c r="BK3137">
        <v>8.01</v>
      </c>
      <c r="BM3137" s="1">
        <v>41120</v>
      </c>
      <c r="BN3137">
        <v>8.0399999999999991</v>
      </c>
      <c r="BP3137" s="1">
        <v>41120</v>
      </c>
      <c r="BQ3137">
        <v>8.07</v>
      </c>
      <c r="BS3137" s="1">
        <v>41120</v>
      </c>
      <c r="BT3137">
        <v>8.1</v>
      </c>
      <c r="BV3137" s="1">
        <v>41120</v>
      </c>
      <c r="BW3137">
        <v>8.1300000000000008</v>
      </c>
      <c r="BY3137" s="1">
        <v>41120</v>
      </c>
      <c r="BZ3137">
        <v>8.16</v>
      </c>
      <c r="CB3137" s="1">
        <v>41120</v>
      </c>
      <c r="CC3137">
        <v>8.18</v>
      </c>
      <c r="CE3137" s="1">
        <v>41120</v>
      </c>
      <c r="CF3137">
        <v>8.1999999999999993</v>
      </c>
      <c r="CH3137" s="1">
        <v>41120</v>
      </c>
      <c r="CI3137">
        <v>8.1999999999999993</v>
      </c>
      <c r="CK3137" s="1">
        <v>41120</v>
      </c>
      <c r="CL3137">
        <v>8.1999999999999993</v>
      </c>
      <c r="CN3137" s="1">
        <v>41120</v>
      </c>
      <c r="CO3137">
        <v>8.1999999999999993</v>
      </c>
      <c r="CQ3137" s="1">
        <v>41120</v>
      </c>
      <c r="CR3137">
        <v>8.1999999999999993</v>
      </c>
      <c r="CT3137" s="1">
        <v>41120</v>
      </c>
      <c r="CU3137">
        <v>8.2100000000000009</v>
      </c>
      <c r="CW3137" s="1">
        <v>41120</v>
      </c>
      <c r="CX3137">
        <v>8.23</v>
      </c>
      <c r="CZ3137" s="1">
        <v>41120</v>
      </c>
      <c r="DA3137">
        <v>8.27</v>
      </c>
      <c r="DC3137" s="1">
        <v>41120</v>
      </c>
      <c r="DD3137">
        <v>8.31</v>
      </c>
      <c r="DF3137" s="1">
        <v>41120</v>
      </c>
      <c r="DG3137">
        <v>8.35</v>
      </c>
      <c r="DI3137" s="1">
        <v>41120</v>
      </c>
      <c r="DJ3137">
        <v>8.3800000000000008</v>
      </c>
      <c r="DL3137" s="1">
        <v>41120</v>
      </c>
      <c r="DM3137">
        <v>8.39</v>
      </c>
      <c r="DO3137" s="1">
        <v>41120</v>
      </c>
      <c r="DP3137">
        <v>8.3800000000000008</v>
      </c>
      <c r="DR3137" s="1">
        <v>41120</v>
      </c>
      <c r="DS3137">
        <v>8.34</v>
      </c>
      <c r="DU3137" s="1">
        <v>41120</v>
      </c>
      <c r="DV3137">
        <v>8.27</v>
      </c>
      <c r="DX3137" s="1">
        <v>41120</v>
      </c>
      <c r="DY3137">
        <v>8.19</v>
      </c>
      <c r="EA3137" s="1">
        <v>41120</v>
      </c>
      <c r="EB3137">
        <v>8.1300000000000008</v>
      </c>
      <c r="ED3137" s="1">
        <v>41120</v>
      </c>
      <c r="EE3137">
        <v>8.11</v>
      </c>
      <c r="EG3137" s="1">
        <v>41120</v>
      </c>
      <c r="EH3137">
        <v>8.11</v>
      </c>
      <c r="EJ3137" s="1">
        <v>41120</v>
      </c>
      <c r="EK3137">
        <v>8.14</v>
      </c>
      <c r="EM3137" s="1">
        <v>41120</v>
      </c>
      <c r="EN3137">
        <v>8.18</v>
      </c>
      <c r="EP3137" s="1">
        <v>41120</v>
      </c>
      <c r="EQ3137">
        <v>8.23</v>
      </c>
      <c r="ES3137" s="1">
        <v>41120</v>
      </c>
      <c r="ET3137">
        <v>8.2899999999999991</v>
      </c>
      <c r="EV3137" s="1">
        <v>41120</v>
      </c>
      <c r="EW3137">
        <v>8.35</v>
      </c>
      <c r="EY3137" s="1">
        <v>41120</v>
      </c>
      <c r="EZ3137">
        <v>8.39</v>
      </c>
      <c r="FB3137" s="1">
        <v>41120</v>
      </c>
      <c r="FC3137">
        <v>8.43</v>
      </c>
      <c r="FE3137" s="1">
        <v>41120</v>
      </c>
      <c r="FF3137">
        <v>8.44</v>
      </c>
      <c r="FH3137" s="1">
        <v>41120</v>
      </c>
      <c r="FI3137">
        <v>8.44</v>
      </c>
      <c r="FK3137" s="1">
        <v>41120</v>
      </c>
      <c r="FL3137">
        <v>8.43</v>
      </c>
      <c r="FN3137" s="1">
        <v>41120</v>
      </c>
      <c r="FO3137">
        <v>8.41</v>
      </c>
      <c r="FQ3137" s="1">
        <v>41120</v>
      </c>
      <c r="FR3137">
        <v>8.39</v>
      </c>
      <c r="FT3137" s="1">
        <v>41120</v>
      </c>
      <c r="FU3137">
        <v>8.3699999999999992</v>
      </c>
      <c r="FW3137" s="1">
        <v>41120</v>
      </c>
      <c r="FX3137">
        <v>8.36</v>
      </c>
      <c r="FZ3137" s="1">
        <v>41120</v>
      </c>
      <c r="GA3137">
        <v>8.3699999999999992</v>
      </c>
      <c r="GC3137" s="1">
        <v>41120</v>
      </c>
      <c r="GD3137">
        <v>8.3800000000000008</v>
      </c>
      <c r="GF3137" s="1">
        <v>41120</v>
      </c>
      <c r="GG3137">
        <v>8.41</v>
      </c>
      <c r="GI3137" s="1">
        <v>41120</v>
      </c>
      <c r="GJ3137">
        <v>8.43</v>
      </c>
      <c r="GL3137" s="1">
        <v>41120</v>
      </c>
      <c r="GM3137">
        <v>8.4600000000000009</v>
      </c>
      <c r="GO3137" s="1">
        <v>41120</v>
      </c>
      <c r="GP3137">
        <v>8.48</v>
      </c>
      <c r="GR3137" s="1">
        <v>41120</v>
      </c>
      <c r="GS3137">
        <v>8.5</v>
      </c>
      <c r="GU3137" s="1">
        <v>41120</v>
      </c>
      <c r="GV3137">
        <v>8.5299999999999994</v>
      </c>
      <c r="GX3137" s="1">
        <v>41120</v>
      </c>
      <c r="GY3137">
        <v>8.5500000000000007</v>
      </c>
      <c r="HA3137" s="1">
        <v>41120</v>
      </c>
      <c r="HB3137">
        <v>8.57</v>
      </c>
      <c r="HD3137" s="1">
        <v>41120</v>
      </c>
      <c r="HE3137">
        <v>8.59</v>
      </c>
      <c r="HG3137" s="1">
        <v>41120</v>
      </c>
      <c r="HH3137">
        <v>8.61</v>
      </c>
      <c r="HJ3137" s="1">
        <v>41120</v>
      </c>
      <c r="HK3137">
        <v>8.6300000000000008</v>
      </c>
      <c r="HM3137" s="1">
        <v>41120</v>
      </c>
      <c r="HN3137">
        <v>8.65</v>
      </c>
      <c r="HP3137" s="1">
        <v>41120</v>
      </c>
      <c r="HQ3137">
        <v>8.66</v>
      </c>
      <c r="HS3137" s="1">
        <v>41120</v>
      </c>
      <c r="HT3137">
        <v>8.68</v>
      </c>
      <c r="HV3137" s="1">
        <v>41120</v>
      </c>
      <c r="HW3137">
        <v>8.69</v>
      </c>
      <c r="HY3137" s="1">
        <v>41120</v>
      </c>
      <c r="HZ3137">
        <v>8.7100000000000009</v>
      </c>
      <c r="IB3137" s="1">
        <v>41120</v>
      </c>
      <c r="IC3137">
        <v>8.7200000000000006</v>
      </c>
      <c r="IE3137" s="1">
        <v>41120</v>
      </c>
      <c r="IF3137">
        <v>8.73</v>
      </c>
      <c r="IH3137" s="1">
        <v>41120</v>
      </c>
      <c r="II3137">
        <v>8.75</v>
      </c>
      <c r="IK3137" s="1">
        <v>41120</v>
      </c>
      <c r="IL3137">
        <v>8.76</v>
      </c>
      <c r="IN3137" s="1">
        <v>41120</v>
      </c>
      <c r="IO3137">
        <v>8.77</v>
      </c>
      <c r="IQ3137" s="1">
        <v>41120</v>
      </c>
      <c r="IR3137">
        <v>8.7799999999999994</v>
      </c>
      <c r="IT3137" s="1">
        <v>41120</v>
      </c>
      <c r="IU3137">
        <v>8.7899999999999991</v>
      </c>
      <c r="IW3137" s="1">
        <v>41120</v>
      </c>
      <c r="IX3137">
        <v>8.8000000000000007</v>
      </c>
      <c r="IZ3137" s="1">
        <v>41120</v>
      </c>
      <c r="JA3137">
        <v>8.8000000000000007</v>
      </c>
      <c r="JC3137" s="1">
        <v>41120</v>
      </c>
      <c r="JD3137">
        <v>8.81</v>
      </c>
      <c r="JF3137" s="1">
        <v>41120</v>
      </c>
      <c r="JG3137">
        <v>8.82</v>
      </c>
      <c r="JI3137" s="1">
        <v>41120</v>
      </c>
      <c r="JJ3137">
        <v>8.83</v>
      </c>
      <c r="JL3137" s="1">
        <v>41120</v>
      </c>
      <c r="JM3137">
        <v>8.83</v>
      </c>
      <c r="JO3137" s="1">
        <v>41120</v>
      </c>
      <c r="JP3137">
        <v>8.84</v>
      </c>
      <c r="JR3137" s="1">
        <v>41120</v>
      </c>
      <c r="JS3137">
        <v>8.84</v>
      </c>
      <c r="JU3137" s="1">
        <v>41120</v>
      </c>
      <c r="JV3137">
        <v>8.85</v>
      </c>
      <c r="JX3137" s="1">
        <v>41120</v>
      </c>
      <c r="JY3137">
        <v>8.85</v>
      </c>
      <c r="KA3137" s="1">
        <v>41120</v>
      </c>
      <c r="KB3137">
        <v>8.86</v>
      </c>
      <c r="KD3137" s="1">
        <v>41120</v>
      </c>
      <c r="KE3137">
        <v>8.86</v>
      </c>
      <c r="KG3137" s="1">
        <v>41120</v>
      </c>
      <c r="KH3137">
        <v>8.8699999999999992</v>
      </c>
      <c r="KJ3137" s="1">
        <v>41120</v>
      </c>
      <c r="KK3137">
        <v>8.8699999999999992</v>
      </c>
      <c r="KM3137" s="1">
        <v>41120</v>
      </c>
      <c r="KN3137">
        <v>8.8800000000000008</v>
      </c>
      <c r="KP3137" s="1">
        <v>41120</v>
      </c>
      <c r="KQ3137">
        <v>8.8800000000000008</v>
      </c>
      <c r="KS3137" s="1">
        <v>41120</v>
      </c>
      <c r="KT3137">
        <v>8.8800000000000008</v>
      </c>
      <c r="KV3137" s="1">
        <v>41120</v>
      </c>
      <c r="KW3137">
        <v>8.89</v>
      </c>
      <c r="KY3137" s="1">
        <v>41120</v>
      </c>
      <c r="KZ3137">
        <v>8.89</v>
      </c>
      <c r="LB3137" s="1">
        <v>41120</v>
      </c>
      <c r="LC3137">
        <v>8.9</v>
      </c>
      <c r="LE3137" s="1">
        <v>41120</v>
      </c>
      <c r="LF3137">
        <v>8.9</v>
      </c>
      <c r="LH3137" s="1">
        <v>41120</v>
      </c>
      <c r="LI3137">
        <v>8.9</v>
      </c>
      <c r="LK3137" s="1">
        <v>41120</v>
      </c>
      <c r="LL3137">
        <v>8.91</v>
      </c>
      <c r="LN3137" s="1">
        <v>41120</v>
      </c>
      <c r="LO3137">
        <v>8.91</v>
      </c>
      <c r="LQ3137" s="1">
        <v>41120</v>
      </c>
      <c r="LR3137">
        <v>8.91</v>
      </c>
      <c r="LT3137" s="1">
        <v>41120</v>
      </c>
      <c r="LU3137">
        <v>8.92</v>
      </c>
      <c r="LW3137" s="1">
        <v>41120</v>
      </c>
      <c r="LX3137">
        <v>8.92</v>
      </c>
      <c r="LZ3137" s="1">
        <v>41120</v>
      </c>
      <c r="MA3137">
        <v>8.92</v>
      </c>
      <c r="MC3137" s="1">
        <v>41120</v>
      </c>
      <c r="MD3137">
        <v>8.93</v>
      </c>
      <c r="MF3137" s="1">
        <v>41120</v>
      </c>
      <c r="MG3137">
        <v>8.93</v>
      </c>
      <c r="MI3137" s="1">
        <v>41120</v>
      </c>
      <c r="MJ3137">
        <v>8.93</v>
      </c>
      <c r="ML3137" s="1">
        <v>41120</v>
      </c>
      <c r="MM3137">
        <v>8.94</v>
      </c>
      <c r="MO3137" s="1">
        <v>41120</v>
      </c>
      <c r="MP3137">
        <v>8.94</v>
      </c>
      <c r="MR3137" s="1">
        <v>41120</v>
      </c>
      <c r="MS3137">
        <v>8.94</v>
      </c>
      <c r="MU3137" s="1">
        <v>41120</v>
      </c>
      <c r="MV3137">
        <v>8.94</v>
      </c>
      <c r="MX3137" s="1">
        <v>41120</v>
      </c>
      <c r="MY3137">
        <v>8.9499999999999993</v>
      </c>
      <c r="NA3137" s="1">
        <v>41120</v>
      </c>
      <c r="NB3137">
        <v>8.9499999999999993</v>
      </c>
      <c r="ND3137" s="1">
        <v>41120</v>
      </c>
      <c r="NE3137">
        <v>8.9499999999999993</v>
      </c>
      <c r="NG3137" s="1">
        <v>41120</v>
      </c>
      <c r="NH3137">
        <v>8.9499999999999993</v>
      </c>
    </row>
    <row r="3138" spans="1:372">
      <c r="A3138" s="1">
        <v>42565</v>
      </c>
      <c r="B3138" s="1">
        <v>41121</v>
      </c>
      <c r="C3138">
        <v>8.1570999999999998</v>
      </c>
      <c r="E3138" s="1">
        <v>41121</v>
      </c>
      <c r="F3138">
        <v>8.1696000000000009</v>
      </c>
      <c r="H3138" s="1">
        <v>41121</v>
      </c>
      <c r="I3138">
        <v>8.1872000000000007</v>
      </c>
      <c r="K3138" s="1">
        <v>41121</v>
      </c>
      <c r="N3138" s="1">
        <v>41121</v>
      </c>
      <c r="O3138">
        <v>8.1798999999999999</v>
      </c>
      <c r="Q3138" s="1">
        <v>41121</v>
      </c>
      <c r="R3138">
        <v>8.0930999999999997</v>
      </c>
      <c r="T3138" s="1">
        <v>41121</v>
      </c>
      <c r="U3138">
        <v>8.1199999999999992</v>
      </c>
      <c r="W3138" s="1">
        <v>41121</v>
      </c>
      <c r="X3138">
        <v>8.09</v>
      </c>
      <c r="Z3138" s="1">
        <v>41121</v>
      </c>
      <c r="AA3138">
        <v>8.07</v>
      </c>
      <c r="AC3138" s="1">
        <v>41121</v>
      </c>
      <c r="AD3138">
        <v>8.0500000000000007</v>
      </c>
      <c r="AF3138" s="1">
        <v>41121</v>
      </c>
      <c r="AG3138">
        <v>8.0399999999999991</v>
      </c>
      <c r="AI3138" s="1">
        <v>41121</v>
      </c>
      <c r="AJ3138">
        <v>8.0299999999999994</v>
      </c>
      <c r="AL3138" s="1">
        <v>41121</v>
      </c>
      <c r="AM3138">
        <v>8.02</v>
      </c>
      <c r="AO3138" s="1">
        <v>41121</v>
      </c>
      <c r="AP3138">
        <v>8.02</v>
      </c>
      <c r="AR3138" s="1">
        <v>41121</v>
      </c>
      <c r="AS3138">
        <v>8.02</v>
      </c>
      <c r="AU3138" s="1">
        <v>41121</v>
      </c>
      <c r="AV3138">
        <v>8.0299999999999994</v>
      </c>
      <c r="AX3138" s="1">
        <v>41121</v>
      </c>
      <c r="AY3138">
        <v>8.0500000000000007</v>
      </c>
      <c r="BA3138" s="1">
        <v>41121</v>
      </c>
      <c r="BB3138">
        <v>8.07</v>
      </c>
      <c r="BD3138" s="1">
        <v>41121</v>
      </c>
      <c r="BE3138">
        <v>8.09</v>
      </c>
      <c r="BG3138" s="1">
        <v>41121</v>
      </c>
      <c r="BH3138">
        <v>8.1199999999999992</v>
      </c>
      <c r="BJ3138" s="1">
        <v>41121</v>
      </c>
      <c r="BK3138">
        <v>8.14</v>
      </c>
      <c r="BM3138" s="1">
        <v>41121</v>
      </c>
      <c r="BN3138">
        <v>8.17</v>
      </c>
      <c r="BP3138" s="1">
        <v>41121</v>
      </c>
      <c r="BQ3138">
        <v>8.19</v>
      </c>
      <c r="BS3138" s="1">
        <v>41121</v>
      </c>
      <c r="BT3138">
        <v>8.2100000000000009</v>
      </c>
      <c r="BV3138" s="1">
        <v>41121</v>
      </c>
      <c r="BW3138">
        <v>8.23</v>
      </c>
      <c r="BY3138" s="1">
        <v>41121</v>
      </c>
      <c r="BZ3138">
        <v>8.25</v>
      </c>
      <c r="CB3138" s="1">
        <v>41121</v>
      </c>
      <c r="CC3138">
        <v>8.27</v>
      </c>
      <c r="CE3138" s="1">
        <v>41121</v>
      </c>
      <c r="CF3138">
        <v>8.2799999999999994</v>
      </c>
      <c r="CH3138" s="1">
        <v>41121</v>
      </c>
      <c r="CI3138">
        <v>8.2899999999999991</v>
      </c>
      <c r="CK3138" s="1">
        <v>41121</v>
      </c>
      <c r="CL3138">
        <v>8.3000000000000007</v>
      </c>
      <c r="CN3138" s="1">
        <v>41121</v>
      </c>
      <c r="CO3138">
        <v>8.31</v>
      </c>
      <c r="CQ3138" s="1">
        <v>41121</v>
      </c>
      <c r="CR3138">
        <v>8.33</v>
      </c>
      <c r="CT3138" s="1">
        <v>41121</v>
      </c>
      <c r="CU3138">
        <v>8.35</v>
      </c>
      <c r="CW3138" s="1">
        <v>41121</v>
      </c>
      <c r="CX3138">
        <v>8.3699999999999992</v>
      </c>
      <c r="CZ3138" s="1">
        <v>41121</v>
      </c>
      <c r="DA3138">
        <v>8.4</v>
      </c>
      <c r="DC3138" s="1">
        <v>41121</v>
      </c>
      <c r="DD3138">
        <v>8.43</v>
      </c>
      <c r="DF3138" s="1">
        <v>41121</v>
      </c>
      <c r="DG3138">
        <v>8.4600000000000009</v>
      </c>
      <c r="DI3138" s="1">
        <v>41121</v>
      </c>
      <c r="DJ3138">
        <v>8.4700000000000006</v>
      </c>
      <c r="DL3138" s="1">
        <v>41121</v>
      </c>
      <c r="DM3138">
        <v>8.4700000000000006</v>
      </c>
      <c r="DO3138" s="1">
        <v>41121</v>
      </c>
      <c r="DP3138">
        <v>8.4600000000000009</v>
      </c>
      <c r="DR3138" s="1">
        <v>41121</v>
      </c>
      <c r="DS3138">
        <v>8.41</v>
      </c>
      <c r="DU3138" s="1">
        <v>41121</v>
      </c>
      <c r="DV3138">
        <v>8.35</v>
      </c>
      <c r="DX3138" s="1">
        <v>41121</v>
      </c>
      <c r="DY3138">
        <v>8.27</v>
      </c>
      <c r="EA3138" s="1">
        <v>41121</v>
      </c>
      <c r="EB3138">
        <v>8.2200000000000006</v>
      </c>
      <c r="ED3138" s="1">
        <v>41121</v>
      </c>
      <c r="EE3138">
        <v>8.1999999999999993</v>
      </c>
      <c r="EG3138" s="1">
        <v>41121</v>
      </c>
      <c r="EH3138">
        <v>8.2100000000000009</v>
      </c>
      <c r="EJ3138" s="1">
        <v>41121</v>
      </c>
      <c r="EK3138">
        <v>8.23</v>
      </c>
      <c r="EM3138" s="1">
        <v>41121</v>
      </c>
      <c r="EN3138">
        <v>8.27</v>
      </c>
      <c r="EP3138" s="1">
        <v>41121</v>
      </c>
      <c r="EQ3138">
        <v>8.32</v>
      </c>
      <c r="ES3138" s="1">
        <v>41121</v>
      </c>
      <c r="ET3138">
        <v>8.3699999999999992</v>
      </c>
      <c r="EV3138" s="1">
        <v>41121</v>
      </c>
      <c r="EW3138">
        <v>8.42</v>
      </c>
      <c r="EY3138" s="1">
        <v>41121</v>
      </c>
      <c r="EZ3138">
        <v>8.4700000000000006</v>
      </c>
      <c r="FB3138" s="1">
        <v>41121</v>
      </c>
      <c r="FC3138">
        <v>8.51</v>
      </c>
      <c r="FE3138" s="1">
        <v>41121</v>
      </c>
      <c r="FF3138">
        <v>8.5299999999999994</v>
      </c>
      <c r="FH3138" s="1">
        <v>41121</v>
      </c>
      <c r="FI3138">
        <v>8.5299999999999994</v>
      </c>
      <c r="FK3138" s="1">
        <v>41121</v>
      </c>
      <c r="FL3138">
        <v>8.5299999999999994</v>
      </c>
      <c r="FN3138" s="1">
        <v>41121</v>
      </c>
      <c r="FO3138">
        <v>8.52</v>
      </c>
      <c r="FQ3138" s="1">
        <v>41121</v>
      </c>
      <c r="FR3138">
        <v>8.51</v>
      </c>
      <c r="FT3138" s="1">
        <v>41121</v>
      </c>
      <c r="FU3138">
        <v>8.51</v>
      </c>
      <c r="FW3138" s="1">
        <v>41121</v>
      </c>
      <c r="FX3138">
        <v>8.5</v>
      </c>
      <c r="FZ3138" s="1">
        <v>41121</v>
      </c>
      <c r="GA3138">
        <v>8.51</v>
      </c>
      <c r="GC3138" s="1">
        <v>41121</v>
      </c>
      <c r="GD3138">
        <v>8.52</v>
      </c>
      <c r="GF3138" s="1">
        <v>41121</v>
      </c>
      <c r="GG3138">
        <v>8.5399999999999991</v>
      </c>
      <c r="GI3138" s="1">
        <v>41121</v>
      </c>
      <c r="GJ3138">
        <v>8.56</v>
      </c>
      <c r="GL3138" s="1">
        <v>41121</v>
      </c>
      <c r="GM3138">
        <v>8.58</v>
      </c>
      <c r="GO3138" s="1">
        <v>41121</v>
      </c>
      <c r="GP3138">
        <v>8.6</v>
      </c>
      <c r="GR3138" s="1">
        <v>41121</v>
      </c>
      <c r="GS3138">
        <v>8.6199999999999992</v>
      </c>
      <c r="GU3138" s="1">
        <v>41121</v>
      </c>
      <c r="GV3138">
        <v>8.64</v>
      </c>
      <c r="GX3138" s="1">
        <v>41121</v>
      </c>
      <c r="GY3138">
        <v>8.66</v>
      </c>
      <c r="HA3138" s="1">
        <v>41121</v>
      </c>
      <c r="HB3138">
        <v>8.67</v>
      </c>
      <c r="HD3138" s="1">
        <v>41121</v>
      </c>
      <c r="HE3138">
        <v>8.69</v>
      </c>
      <c r="HG3138" s="1">
        <v>41121</v>
      </c>
      <c r="HH3138">
        <v>8.7100000000000009</v>
      </c>
      <c r="HJ3138" s="1">
        <v>41121</v>
      </c>
      <c r="HK3138">
        <v>8.7200000000000006</v>
      </c>
      <c r="HM3138" s="1">
        <v>41121</v>
      </c>
      <c r="HN3138">
        <v>8.74</v>
      </c>
      <c r="HP3138" s="1">
        <v>41121</v>
      </c>
      <c r="HQ3138">
        <v>8.75</v>
      </c>
      <c r="HS3138" s="1">
        <v>41121</v>
      </c>
      <c r="HT3138">
        <v>8.76</v>
      </c>
      <c r="HV3138" s="1">
        <v>41121</v>
      </c>
      <c r="HW3138">
        <v>8.7799999999999994</v>
      </c>
      <c r="HY3138" s="1">
        <v>41121</v>
      </c>
      <c r="HZ3138">
        <v>8.7899999999999991</v>
      </c>
      <c r="IB3138" s="1">
        <v>41121</v>
      </c>
      <c r="IC3138">
        <v>8.8000000000000007</v>
      </c>
      <c r="IE3138" s="1">
        <v>41121</v>
      </c>
      <c r="IF3138">
        <v>8.81</v>
      </c>
      <c r="IH3138" s="1">
        <v>41121</v>
      </c>
      <c r="II3138">
        <v>8.82</v>
      </c>
      <c r="IK3138" s="1">
        <v>41121</v>
      </c>
      <c r="IL3138">
        <v>8.83</v>
      </c>
      <c r="IN3138" s="1">
        <v>41121</v>
      </c>
      <c r="IO3138">
        <v>8.84</v>
      </c>
      <c r="IQ3138" s="1">
        <v>41121</v>
      </c>
      <c r="IR3138">
        <v>8.85</v>
      </c>
      <c r="IT3138" s="1">
        <v>41121</v>
      </c>
      <c r="IU3138">
        <v>8.86</v>
      </c>
      <c r="IW3138" s="1">
        <v>41121</v>
      </c>
      <c r="IX3138">
        <v>8.86</v>
      </c>
      <c r="IZ3138" s="1">
        <v>41121</v>
      </c>
      <c r="JA3138">
        <v>8.8699999999999992</v>
      </c>
      <c r="JC3138" s="1">
        <v>41121</v>
      </c>
      <c r="JD3138">
        <v>8.8800000000000008</v>
      </c>
      <c r="JF3138" s="1">
        <v>41121</v>
      </c>
      <c r="JG3138">
        <v>8.8800000000000008</v>
      </c>
      <c r="JI3138" s="1">
        <v>41121</v>
      </c>
      <c r="JJ3138">
        <v>8.89</v>
      </c>
      <c r="JL3138" s="1">
        <v>41121</v>
      </c>
      <c r="JM3138">
        <v>8.89</v>
      </c>
      <c r="JO3138" s="1">
        <v>41121</v>
      </c>
      <c r="JP3138">
        <v>8.9</v>
      </c>
      <c r="JR3138" s="1">
        <v>41121</v>
      </c>
      <c r="JS3138">
        <v>8.9</v>
      </c>
      <c r="JU3138" s="1">
        <v>41121</v>
      </c>
      <c r="JV3138">
        <v>8.9</v>
      </c>
      <c r="JX3138" s="1">
        <v>41121</v>
      </c>
      <c r="JY3138">
        <v>8.91</v>
      </c>
      <c r="KA3138" s="1">
        <v>41121</v>
      </c>
      <c r="KB3138">
        <v>8.91</v>
      </c>
      <c r="KD3138" s="1">
        <v>41121</v>
      </c>
      <c r="KE3138">
        <v>8.91</v>
      </c>
      <c r="KG3138" s="1">
        <v>41121</v>
      </c>
      <c r="KH3138">
        <v>8.92</v>
      </c>
      <c r="KJ3138" s="1">
        <v>41121</v>
      </c>
      <c r="KK3138">
        <v>8.92</v>
      </c>
      <c r="KM3138" s="1">
        <v>41121</v>
      </c>
      <c r="KN3138">
        <v>8.92</v>
      </c>
      <c r="KP3138" s="1">
        <v>41121</v>
      </c>
      <c r="KQ3138">
        <v>8.93</v>
      </c>
      <c r="KS3138" s="1">
        <v>41121</v>
      </c>
      <c r="KT3138">
        <v>8.93</v>
      </c>
      <c r="KV3138" s="1">
        <v>41121</v>
      </c>
      <c r="KW3138">
        <v>8.93</v>
      </c>
      <c r="KY3138" s="1">
        <v>41121</v>
      </c>
      <c r="KZ3138">
        <v>8.93</v>
      </c>
      <c r="LB3138" s="1">
        <v>41121</v>
      </c>
      <c r="LC3138">
        <v>8.94</v>
      </c>
      <c r="LE3138" s="1">
        <v>41121</v>
      </c>
      <c r="LF3138">
        <v>8.94</v>
      </c>
      <c r="LH3138" s="1">
        <v>41121</v>
      </c>
      <c r="LI3138">
        <v>8.94</v>
      </c>
      <c r="LK3138" s="1">
        <v>41121</v>
      </c>
      <c r="LL3138">
        <v>8.94</v>
      </c>
      <c r="LN3138" s="1">
        <v>41121</v>
      </c>
      <c r="LO3138">
        <v>8.94</v>
      </c>
      <c r="LQ3138" s="1">
        <v>41121</v>
      </c>
      <c r="LR3138">
        <v>8.9499999999999993</v>
      </c>
      <c r="LT3138" s="1">
        <v>41121</v>
      </c>
      <c r="LU3138">
        <v>8.9499999999999993</v>
      </c>
      <c r="LW3138" s="1">
        <v>41121</v>
      </c>
      <c r="LX3138">
        <v>8.9499999999999993</v>
      </c>
      <c r="LZ3138" s="1">
        <v>41121</v>
      </c>
      <c r="MA3138">
        <v>8.9499999999999993</v>
      </c>
      <c r="MC3138" s="1">
        <v>41121</v>
      </c>
      <c r="MD3138">
        <v>8.9499999999999993</v>
      </c>
      <c r="MF3138" s="1">
        <v>41121</v>
      </c>
      <c r="MG3138">
        <v>8.9499999999999993</v>
      </c>
      <c r="MI3138" s="1">
        <v>41121</v>
      </c>
      <c r="MJ3138">
        <v>8.9499999999999993</v>
      </c>
      <c r="ML3138" s="1">
        <v>41121</v>
      </c>
      <c r="MM3138">
        <v>8.9600000000000009</v>
      </c>
      <c r="MO3138" s="1">
        <v>41121</v>
      </c>
      <c r="MP3138">
        <v>8.9600000000000009</v>
      </c>
      <c r="MR3138" s="1">
        <v>41121</v>
      </c>
      <c r="MS3138">
        <v>8.9600000000000009</v>
      </c>
      <c r="MU3138" s="1">
        <v>41121</v>
      </c>
      <c r="MV3138">
        <v>8.9600000000000009</v>
      </c>
      <c r="MX3138" s="1">
        <v>41121</v>
      </c>
      <c r="MY3138">
        <v>8.9600000000000009</v>
      </c>
      <c r="NA3138" s="1">
        <v>41121</v>
      </c>
      <c r="NB3138">
        <v>8.9600000000000009</v>
      </c>
      <c r="ND3138" s="1">
        <v>41121</v>
      </c>
      <c r="NE3138">
        <v>8.9600000000000009</v>
      </c>
      <c r="NG3138" s="1">
        <v>41121</v>
      </c>
      <c r="NH3138">
        <v>8.9600000000000009</v>
      </c>
    </row>
    <row r="3139" spans="1:372">
      <c r="A3139" s="1">
        <v>42566</v>
      </c>
      <c r="B3139" s="1">
        <v>41122</v>
      </c>
      <c r="C3139">
        <v>8.1240000000000006</v>
      </c>
      <c r="E3139" s="1">
        <v>41122</v>
      </c>
      <c r="F3139">
        <v>8.1273999999999997</v>
      </c>
      <c r="H3139" s="1">
        <v>41122</v>
      </c>
      <c r="I3139">
        <v>8.1361000000000008</v>
      </c>
      <c r="K3139" s="1">
        <v>41122</v>
      </c>
      <c r="N3139" s="1">
        <v>41122</v>
      </c>
      <c r="O3139">
        <v>8.1928999999999998</v>
      </c>
      <c r="Q3139" s="1">
        <v>41122</v>
      </c>
      <c r="R3139">
        <v>8.1537000000000006</v>
      </c>
      <c r="T3139" s="1">
        <v>41122</v>
      </c>
      <c r="U3139">
        <v>8.1042000000000005</v>
      </c>
      <c r="W3139" s="1">
        <v>41122</v>
      </c>
      <c r="X3139">
        <v>8.0698000000000008</v>
      </c>
      <c r="Z3139" s="1">
        <v>41122</v>
      </c>
      <c r="AA3139">
        <v>8.0410000000000004</v>
      </c>
      <c r="AC3139" s="1">
        <v>41122</v>
      </c>
      <c r="AD3139">
        <v>8.0183</v>
      </c>
      <c r="AF3139" s="1">
        <v>41122</v>
      </c>
      <c r="AG3139">
        <v>8.0015999999999998</v>
      </c>
      <c r="AI3139" s="1">
        <v>41122</v>
      </c>
      <c r="AJ3139">
        <v>7.9908000000000001</v>
      </c>
      <c r="AL3139" s="1">
        <v>41122</v>
      </c>
      <c r="AM3139">
        <v>7.9858000000000002</v>
      </c>
      <c r="AO3139" s="1">
        <v>41122</v>
      </c>
      <c r="AP3139">
        <v>7.9863</v>
      </c>
      <c r="AR3139" s="1">
        <v>41122</v>
      </c>
      <c r="AS3139">
        <v>7.9923999999999999</v>
      </c>
      <c r="AU3139" s="1">
        <v>41122</v>
      </c>
      <c r="AV3139">
        <v>8.0038</v>
      </c>
      <c r="AX3139" s="1">
        <v>41122</v>
      </c>
      <c r="AY3139">
        <v>8.0200999999999993</v>
      </c>
      <c r="BA3139" s="1">
        <v>41122</v>
      </c>
      <c r="BB3139">
        <v>8.0403000000000002</v>
      </c>
      <c r="BD3139" s="1">
        <v>41122</v>
      </c>
      <c r="BE3139">
        <v>8.0637000000000008</v>
      </c>
      <c r="BG3139" s="1">
        <v>41122</v>
      </c>
      <c r="BH3139">
        <v>8.0891999999999999</v>
      </c>
      <c r="BJ3139" s="1">
        <v>41122</v>
      </c>
      <c r="BK3139">
        <v>8.1155000000000008</v>
      </c>
      <c r="BM3139" s="1">
        <v>41122</v>
      </c>
      <c r="BN3139">
        <v>8.1415000000000006</v>
      </c>
      <c r="BP3139" s="1">
        <v>41122</v>
      </c>
      <c r="BQ3139">
        <v>8.1655999999999995</v>
      </c>
      <c r="BS3139" s="1">
        <v>41122</v>
      </c>
      <c r="BT3139">
        <v>8.1867999999999999</v>
      </c>
      <c r="BV3139" s="1">
        <v>41122</v>
      </c>
      <c r="BW3139">
        <v>8.2043999999999997</v>
      </c>
      <c r="BY3139" s="1">
        <v>41122</v>
      </c>
      <c r="BZ3139">
        <v>8.2192000000000007</v>
      </c>
      <c r="CB3139" s="1">
        <v>41122</v>
      </c>
      <c r="CC3139">
        <v>8.2324000000000002</v>
      </c>
      <c r="CE3139" s="1">
        <v>41122</v>
      </c>
      <c r="CF3139">
        <v>8.2446999999999999</v>
      </c>
      <c r="CH3139" s="1">
        <v>41122</v>
      </c>
      <c r="CI3139">
        <v>8.2570999999999994</v>
      </c>
      <c r="CK3139" s="1">
        <v>41122</v>
      </c>
      <c r="CL3139">
        <v>8.2706</v>
      </c>
      <c r="CN3139" s="1">
        <v>41122</v>
      </c>
      <c r="CO3139">
        <v>8.2858999999999998</v>
      </c>
      <c r="CQ3139" s="1">
        <v>41122</v>
      </c>
      <c r="CR3139">
        <v>8.3040000000000003</v>
      </c>
      <c r="CT3139" s="1">
        <v>41122</v>
      </c>
      <c r="CU3139">
        <v>8.3257999999999992</v>
      </c>
      <c r="CW3139" s="1">
        <v>41122</v>
      </c>
      <c r="CX3139">
        <v>8.3522999999999996</v>
      </c>
      <c r="CZ3139" s="1">
        <v>41122</v>
      </c>
      <c r="DA3139">
        <v>8.3826999999999998</v>
      </c>
      <c r="DC3139" s="1">
        <v>41122</v>
      </c>
      <c r="DD3139">
        <v>8.4129000000000005</v>
      </c>
      <c r="DF3139" s="1">
        <v>41122</v>
      </c>
      <c r="DG3139">
        <v>8.4382000000000001</v>
      </c>
      <c r="DI3139" s="1">
        <v>41122</v>
      </c>
      <c r="DJ3139">
        <v>8.4539000000000009</v>
      </c>
      <c r="DL3139" s="1">
        <v>41122</v>
      </c>
      <c r="DM3139">
        <v>8.4551999999999996</v>
      </c>
      <c r="DO3139" s="1">
        <v>41122</v>
      </c>
      <c r="DP3139">
        <v>8.4374000000000002</v>
      </c>
      <c r="DR3139" s="1">
        <v>41122</v>
      </c>
      <c r="DS3139">
        <v>8.3958999999999993</v>
      </c>
      <c r="DU3139" s="1">
        <v>41122</v>
      </c>
      <c r="DV3139">
        <v>8.3305000000000007</v>
      </c>
      <c r="DX3139" s="1">
        <v>41122</v>
      </c>
      <c r="DY3139">
        <v>8.2611000000000008</v>
      </c>
      <c r="EA3139" s="1">
        <v>41122</v>
      </c>
      <c r="EB3139">
        <v>8.2120999999999995</v>
      </c>
      <c r="ED3139" s="1">
        <v>41122</v>
      </c>
      <c r="EE3139">
        <v>8.1921999999999997</v>
      </c>
      <c r="EG3139" s="1">
        <v>41122</v>
      </c>
      <c r="EH3139">
        <v>8.1966000000000001</v>
      </c>
      <c r="EJ3139" s="1">
        <v>41122</v>
      </c>
      <c r="EK3139">
        <v>8.2204999999999995</v>
      </c>
      <c r="EM3139" s="1">
        <v>41122</v>
      </c>
      <c r="EN3139">
        <v>8.2588000000000008</v>
      </c>
      <c r="EP3139" s="1">
        <v>41122</v>
      </c>
      <c r="EQ3139">
        <v>8.3064999999999998</v>
      </c>
      <c r="ES3139" s="1">
        <v>41122</v>
      </c>
      <c r="ET3139">
        <v>8.3585999999999991</v>
      </c>
      <c r="EV3139" s="1">
        <v>41122</v>
      </c>
      <c r="EW3139">
        <v>8.4101999999999997</v>
      </c>
      <c r="EY3139" s="1">
        <v>41122</v>
      </c>
      <c r="EZ3139">
        <v>8.4562000000000008</v>
      </c>
      <c r="FB3139" s="1">
        <v>41122</v>
      </c>
      <c r="FC3139">
        <v>8.4916999999999998</v>
      </c>
      <c r="FE3139" s="1">
        <v>41122</v>
      </c>
      <c r="FF3139">
        <v>8.5124999999999993</v>
      </c>
      <c r="FH3139" s="1">
        <v>41122</v>
      </c>
      <c r="FI3139">
        <v>8.5204000000000004</v>
      </c>
      <c r="FK3139" s="1">
        <v>41122</v>
      </c>
      <c r="FL3139">
        <v>8.5191999999999997</v>
      </c>
      <c r="FN3139" s="1">
        <v>41122</v>
      </c>
      <c r="FO3139">
        <v>8.5125999999999991</v>
      </c>
      <c r="FQ3139" s="1">
        <v>41122</v>
      </c>
      <c r="FR3139">
        <v>8.5043000000000006</v>
      </c>
      <c r="FT3139" s="1">
        <v>41122</v>
      </c>
      <c r="FU3139">
        <v>8.4983000000000004</v>
      </c>
      <c r="FW3139" s="1">
        <v>41122</v>
      </c>
      <c r="FX3139">
        <v>8.4981000000000009</v>
      </c>
      <c r="FZ3139" s="1">
        <v>41122</v>
      </c>
      <c r="GA3139">
        <v>8.5059000000000005</v>
      </c>
      <c r="GC3139" s="1">
        <v>41122</v>
      </c>
      <c r="GD3139">
        <v>8.5198999999999998</v>
      </c>
      <c r="GF3139" s="1">
        <v>41122</v>
      </c>
      <c r="GG3139">
        <v>8.5383999999999993</v>
      </c>
      <c r="GI3139" s="1">
        <v>41122</v>
      </c>
      <c r="GJ3139">
        <v>8.5593000000000004</v>
      </c>
      <c r="GL3139" s="1">
        <v>41122</v>
      </c>
      <c r="GM3139">
        <v>8.5808</v>
      </c>
      <c r="GO3139" s="1">
        <v>41122</v>
      </c>
      <c r="GP3139">
        <v>8.6016999999999992</v>
      </c>
      <c r="GR3139" s="1">
        <v>41122</v>
      </c>
      <c r="GS3139">
        <v>8.6220999999999997</v>
      </c>
      <c r="GU3139" s="1">
        <v>41122</v>
      </c>
      <c r="GV3139">
        <v>8.6418999999999997</v>
      </c>
      <c r="GX3139" s="1">
        <v>41122</v>
      </c>
      <c r="GY3139">
        <v>8.6609999999999996</v>
      </c>
      <c r="HA3139" s="1">
        <v>41122</v>
      </c>
      <c r="HB3139">
        <v>8.6795000000000009</v>
      </c>
      <c r="HD3139" s="1">
        <v>41122</v>
      </c>
      <c r="HE3139">
        <v>8.6974</v>
      </c>
      <c r="HG3139" s="1">
        <v>41122</v>
      </c>
      <c r="HH3139">
        <v>8.7146000000000008</v>
      </c>
      <c r="HJ3139" s="1">
        <v>41122</v>
      </c>
      <c r="HK3139">
        <v>8.7309999999999999</v>
      </c>
      <c r="HM3139" s="1">
        <v>41122</v>
      </c>
      <c r="HN3139">
        <v>8.7468000000000004</v>
      </c>
      <c r="HP3139" s="1">
        <v>41122</v>
      </c>
      <c r="HQ3139">
        <v>8.7616999999999994</v>
      </c>
      <c r="HS3139" s="1">
        <v>41122</v>
      </c>
      <c r="HT3139">
        <v>8.7759</v>
      </c>
      <c r="HV3139" s="1">
        <v>41122</v>
      </c>
      <c r="HW3139">
        <v>8.7893000000000008</v>
      </c>
      <c r="HY3139" s="1">
        <v>41122</v>
      </c>
      <c r="HZ3139">
        <v>8.8018999999999998</v>
      </c>
      <c r="IB3139" s="1">
        <v>41122</v>
      </c>
      <c r="IC3139">
        <v>8.8137000000000008</v>
      </c>
      <c r="IE3139" s="1">
        <v>41122</v>
      </c>
      <c r="IF3139">
        <v>8.8247999999999998</v>
      </c>
      <c r="IH3139" s="1">
        <v>41122</v>
      </c>
      <c r="II3139">
        <v>8.8350000000000009</v>
      </c>
      <c r="IK3139" s="1">
        <v>41122</v>
      </c>
      <c r="IL3139">
        <v>8.8445999999999998</v>
      </c>
      <c r="IN3139" s="1">
        <v>41122</v>
      </c>
      <c r="IO3139">
        <v>8.8535000000000004</v>
      </c>
      <c r="IQ3139" s="1">
        <v>41122</v>
      </c>
      <c r="IR3139">
        <v>8.8618000000000006</v>
      </c>
      <c r="IT3139" s="1">
        <v>41122</v>
      </c>
      <c r="IU3139">
        <v>8.8694000000000006</v>
      </c>
      <c r="IW3139" s="1">
        <v>41122</v>
      </c>
      <c r="IX3139">
        <v>8.8765000000000001</v>
      </c>
      <c r="IZ3139" s="1">
        <v>41122</v>
      </c>
      <c r="JA3139">
        <v>8.8831000000000007</v>
      </c>
      <c r="JC3139" s="1">
        <v>41122</v>
      </c>
      <c r="JD3139">
        <v>8.8890999999999991</v>
      </c>
      <c r="JF3139" s="1">
        <v>41122</v>
      </c>
      <c r="JG3139">
        <v>8.8947000000000003</v>
      </c>
      <c r="JI3139" s="1">
        <v>41122</v>
      </c>
      <c r="JJ3139">
        <v>8.8998000000000008</v>
      </c>
      <c r="JL3139" s="1">
        <v>41122</v>
      </c>
      <c r="JM3139">
        <v>8.9045000000000005</v>
      </c>
      <c r="JO3139" s="1">
        <v>41122</v>
      </c>
      <c r="JP3139">
        <v>8.9088999999999992</v>
      </c>
      <c r="JR3139" s="1">
        <v>41122</v>
      </c>
      <c r="JS3139">
        <v>8.9129000000000005</v>
      </c>
      <c r="JU3139" s="1">
        <v>41122</v>
      </c>
      <c r="JV3139">
        <v>8.9166000000000007</v>
      </c>
      <c r="JX3139" s="1">
        <v>41122</v>
      </c>
      <c r="JY3139">
        <v>8.9200999999999997</v>
      </c>
      <c r="KA3139" s="1">
        <v>41122</v>
      </c>
      <c r="KB3139">
        <v>8.9232999999999993</v>
      </c>
      <c r="KD3139" s="1">
        <v>41122</v>
      </c>
      <c r="KE3139">
        <v>8.9262999999999995</v>
      </c>
      <c r="KG3139" s="1">
        <v>41122</v>
      </c>
      <c r="KH3139">
        <v>8.9291999999999998</v>
      </c>
      <c r="KJ3139" s="1">
        <v>41122</v>
      </c>
      <c r="KK3139">
        <v>8.9319000000000006</v>
      </c>
      <c r="KM3139" s="1">
        <v>41122</v>
      </c>
      <c r="KN3139">
        <v>8.9344999999999999</v>
      </c>
      <c r="KP3139" s="1">
        <v>41122</v>
      </c>
      <c r="KQ3139">
        <v>8.9371000000000009</v>
      </c>
      <c r="KS3139" s="1">
        <v>41122</v>
      </c>
      <c r="KT3139">
        <v>8.9396000000000004</v>
      </c>
      <c r="KV3139" s="1">
        <v>41122</v>
      </c>
      <c r="KW3139">
        <v>8.9419000000000004</v>
      </c>
      <c r="KY3139" s="1">
        <v>41122</v>
      </c>
      <c r="KZ3139">
        <v>8.9443000000000001</v>
      </c>
      <c r="LB3139" s="1">
        <v>41122</v>
      </c>
      <c r="LC3139">
        <v>8.9465000000000003</v>
      </c>
      <c r="LE3139" s="1">
        <v>41122</v>
      </c>
      <c r="LF3139">
        <v>8.9487000000000005</v>
      </c>
      <c r="LH3139" s="1">
        <v>41122</v>
      </c>
      <c r="LI3139">
        <v>8.9507999999999992</v>
      </c>
      <c r="LK3139" s="1">
        <v>41122</v>
      </c>
      <c r="LL3139">
        <v>8.9528999999999996</v>
      </c>
      <c r="LN3139" s="1">
        <v>41122</v>
      </c>
      <c r="LO3139">
        <v>8.9549000000000003</v>
      </c>
      <c r="LQ3139" s="1">
        <v>41122</v>
      </c>
      <c r="LR3139">
        <v>8.9568999999999992</v>
      </c>
      <c r="LT3139" s="1">
        <v>41122</v>
      </c>
      <c r="LU3139">
        <v>8.9588000000000001</v>
      </c>
      <c r="LW3139" s="1">
        <v>41122</v>
      </c>
      <c r="LX3139">
        <v>8.9606999999999992</v>
      </c>
      <c r="LZ3139" s="1">
        <v>41122</v>
      </c>
      <c r="MA3139">
        <v>8.9625000000000004</v>
      </c>
      <c r="MC3139" s="1">
        <v>41122</v>
      </c>
      <c r="MD3139">
        <v>8.9643999999999995</v>
      </c>
      <c r="MF3139" s="1">
        <v>41122</v>
      </c>
      <c r="MG3139">
        <v>8.9661000000000008</v>
      </c>
      <c r="MI3139" s="1">
        <v>41122</v>
      </c>
      <c r="MJ3139">
        <v>8.9679000000000002</v>
      </c>
      <c r="ML3139" s="1">
        <v>41122</v>
      </c>
      <c r="MM3139">
        <v>8.9695999999999998</v>
      </c>
      <c r="MO3139" s="1">
        <v>41122</v>
      </c>
      <c r="MP3139">
        <v>8.9713999999999992</v>
      </c>
      <c r="MR3139" s="1">
        <v>41122</v>
      </c>
      <c r="MS3139">
        <v>8.9731000000000005</v>
      </c>
      <c r="MU3139" s="1">
        <v>41122</v>
      </c>
      <c r="MV3139">
        <v>8.9748000000000001</v>
      </c>
      <c r="MX3139" s="1">
        <v>41122</v>
      </c>
      <c r="MY3139">
        <v>8.9764999999999997</v>
      </c>
      <c r="NA3139" s="1">
        <v>41122</v>
      </c>
      <c r="NB3139">
        <v>8.9771999999999998</v>
      </c>
      <c r="ND3139" s="1">
        <v>41122</v>
      </c>
      <c r="NE3139">
        <v>8.9771999999999998</v>
      </c>
      <c r="NG3139" s="1">
        <v>41122</v>
      </c>
      <c r="NH3139">
        <v>8.9771999999999998</v>
      </c>
    </row>
    <row r="3140" spans="1:372">
      <c r="A3140" s="1">
        <v>42569</v>
      </c>
      <c r="B3140" s="1">
        <v>41123</v>
      </c>
      <c r="C3140">
        <v>8.1239000000000008</v>
      </c>
      <c r="E3140" s="1">
        <v>41123</v>
      </c>
      <c r="F3140">
        <v>8.1313999999999993</v>
      </c>
      <c r="H3140" s="1">
        <v>41123</v>
      </c>
      <c r="I3140">
        <v>8.1495999999999995</v>
      </c>
      <c r="K3140" s="1">
        <v>41123</v>
      </c>
      <c r="N3140" s="1">
        <v>41123</v>
      </c>
      <c r="O3140">
        <v>8.2125000000000004</v>
      </c>
      <c r="Q3140" s="1">
        <v>41123</v>
      </c>
      <c r="R3140">
        <v>8.2216000000000005</v>
      </c>
      <c r="T3140" s="1">
        <v>41123</v>
      </c>
      <c r="U3140">
        <v>8.0789000000000009</v>
      </c>
      <c r="W3140" s="1">
        <v>41123</v>
      </c>
      <c r="X3140">
        <v>8.0398999999999994</v>
      </c>
      <c r="Z3140" s="1">
        <v>41123</v>
      </c>
      <c r="AA3140">
        <v>8.0076000000000001</v>
      </c>
      <c r="AC3140" s="1">
        <v>41123</v>
      </c>
      <c r="AD3140">
        <v>7.9827000000000004</v>
      </c>
      <c r="AF3140" s="1">
        <v>41123</v>
      </c>
      <c r="AG3140">
        <v>7.9646999999999997</v>
      </c>
      <c r="AI3140" s="1">
        <v>41123</v>
      </c>
      <c r="AJ3140">
        <v>7.9536999999999995</v>
      </c>
      <c r="AL3140" s="1">
        <v>41123</v>
      </c>
      <c r="AM3140">
        <v>7.9493</v>
      </c>
      <c r="AO3140" s="1">
        <v>41123</v>
      </c>
      <c r="AP3140">
        <v>7.9512999999999998</v>
      </c>
      <c r="AR3140" s="1">
        <v>41123</v>
      </c>
      <c r="AS3140">
        <v>7.9595000000000002</v>
      </c>
      <c r="AU3140" s="1">
        <v>41123</v>
      </c>
      <c r="AV3140">
        <v>7.9737</v>
      </c>
      <c r="AX3140" s="1">
        <v>41123</v>
      </c>
      <c r="AY3140">
        <v>7.9934000000000003</v>
      </c>
      <c r="BA3140" s="1">
        <v>41123</v>
      </c>
      <c r="BB3140">
        <v>8.0176999999999996</v>
      </c>
      <c r="BD3140" s="1">
        <v>41123</v>
      </c>
      <c r="BE3140">
        <v>8.0457999999999998</v>
      </c>
      <c r="BG3140" s="1">
        <v>41123</v>
      </c>
      <c r="BH3140">
        <v>8.0765999999999991</v>
      </c>
      <c r="BJ3140" s="1">
        <v>41123</v>
      </c>
      <c r="BK3140">
        <v>8.1080000000000005</v>
      </c>
      <c r="BM3140" s="1">
        <v>41123</v>
      </c>
      <c r="BN3140">
        <v>8.1380999999999997</v>
      </c>
      <c r="BP3140" s="1">
        <v>41123</v>
      </c>
      <c r="BQ3140">
        <v>8.1647999999999996</v>
      </c>
      <c r="BS3140" s="1">
        <v>41123</v>
      </c>
      <c r="BT3140">
        <v>8.1859999999999999</v>
      </c>
      <c r="BV3140" s="1">
        <v>41123</v>
      </c>
      <c r="BW3140">
        <v>8.2013999999999996</v>
      </c>
      <c r="BY3140" s="1">
        <v>41123</v>
      </c>
      <c r="BZ3140">
        <v>8.2129999999999992</v>
      </c>
      <c r="CB3140" s="1">
        <v>41123</v>
      </c>
      <c r="CC3140">
        <v>8.2231000000000005</v>
      </c>
      <c r="CE3140" s="1">
        <v>41123</v>
      </c>
      <c r="CF3140">
        <v>8.2339000000000002</v>
      </c>
      <c r="CH3140" s="1">
        <v>41123</v>
      </c>
      <c r="CI3140">
        <v>8.2459000000000007</v>
      </c>
      <c r="CK3140" s="1">
        <v>41123</v>
      </c>
      <c r="CL3140">
        <v>8.26</v>
      </c>
      <c r="CN3140" s="1">
        <v>41123</v>
      </c>
      <c r="CO3140">
        <v>8.2766999999999999</v>
      </c>
      <c r="CQ3140" s="1">
        <v>41123</v>
      </c>
      <c r="CR3140">
        <v>8.2967999999999993</v>
      </c>
      <c r="CT3140" s="1">
        <v>41123</v>
      </c>
      <c r="CU3140">
        <v>8.3207000000000004</v>
      </c>
      <c r="CW3140" s="1">
        <v>41123</v>
      </c>
      <c r="CX3140">
        <v>8.3492999999999995</v>
      </c>
      <c r="CZ3140" s="1">
        <v>41123</v>
      </c>
      <c r="DA3140">
        <v>8.3815000000000008</v>
      </c>
      <c r="DC3140" s="1">
        <v>41123</v>
      </c>
      <c r="DD3140">
        <v>8.4131999999999998</v>
      </c>
      <c r="DF3140" s="1">
        <v>41123</v>
      </c>
      <c r="DG3140">
        <v>8.4393999999999991</v>
      </c>
      <c r="DI3140" s="1">
        <v>41123</v>
      </c>
      <c r="DJ3140">
        <v>8.4552999999999994</v>
      </c>
      <c r="DL3140" s="1">
        <v>41123</v>
      </c>
      <c r="DM3140">
        <v>8.4562000000000008</v>
      </c>
      <c r="DO3140" s="1">
        <v>41123</v>
      </c>
      <c r="DP3140">
        <v>8.4370999999999992</v>
      </c>
      <c r="DR3140" s="1">
        <v>41123</v>
      </c>
      <c r="DS3140">
        <v>8.3933</v>
      </c>
      <c r="DU3140" s="1">
        <v>41123</v>
      </c>
      <c r="DV3140">
        <v>8.3248999999999995</v>
      </c>
      <c r="DX3140" s="1">
        <v>41123</v>
      </c>
      <c r="DY3140">
        <v>8.2527000000000008</v>
      </c>
      <c r="EA3140" s="1">
        <v>41123</v>
      </c>
      <c r="EB3140">
        <v>8.2018000000000004</v>
      </c>
      <c r="ED3140" s="1">
        <v>41123</v>
      </c>
      <c r="EE3140">
        <v>8.1806999999999999</v>
      </c>
      <c r="EG3140" s="1">
        <v>41123</v>
      </c>
      <c r="EH3140">
        <v>8.1847999999999992</v>
      </c>
      <c r="EJ3140" s="1">
        <v>41123</v>
      </c>
      <c r="EK3140">
        <v>8.2088999999999999</v>
      </c>
      <c r="EM3140" s="1">
        <v>41123</v>
      </c>
      <c r="EN3140">
        <v>8.2478999999999996</v>
      </c>
      <c r="EP3140" s="1">
        <v>41123</v>
      </c>
      <c r="EQ3140">
        <v>8.2967999999999993</v>
      </c>
      <c r="ES3140" s="1">
        <v>41123</v>
      </c>
      <c r="ET3140">
        <v>8.3504000000000005</v>
      </c>
      <c r="EV3140" s="1">
        <v>41123</v>
      </c>
      <c r="EW3140">
        <v>8.4036000000000008</v>
      </c>
      <c r="EY3140" s="1">
        <v>41123</v>
      </c>
      <c r="EZ3140">
        <v>8.4512999999999998</v>
      </c>
      <c r="FB3140" s="1">
        <v>41123</v>
      </c>
      <c r="FC3140">
        <v>8.4883000000000006</v>
      </c>
      <c r="FE3140" s="1">
        <v>41123</v>
      </c>
      <c r="FF3140">
        <v>8.5106000000000002</v>
      </c>
      <c r="FH3140" s="1">
        <v>41123</v>
      </c>
      <c r="FI3140">
        <v>8.5198999999999998</v>
      </c>
      <c r="FK3140" s="1">
        <v>41123</v>
      </c>
      <c r="FL3140">
        <v>8.5198</v>
      </c>
      <c r="FN3140" s="1">
        <v>41123</v>
      </c>
      <c r="FO3140">
        <v>8.5140999999999991</v>
      </c>
      <c r="FQ3140" s="1">
        <v>41123</v>
      </c>
      <c r="FR3140">
        <v>8.5067000000000004</v>
      </c>
      <c r="FT3140" s="1">
        <v>41123</v>
      </c>
      <c r="FU3140">
        <v>8.5013000000000005</v>
      </c>
      <c r="FW3140" s="1">
        <v>41123</v>
      </c>
      <c r="FX3140">
        <v>8.5015000000000001</v>
      </c>
      <c r="FZ3140" s="1">
        <v>41123</v>
      </c>
      <c r="GA3140">
        <v>8.5093999999999994</v>
      </c>
      <c r="GC3140" s="1">
        <v>41123</v>
      </c>
      <c r="GD3140">
        <v>8.5234000000000005</v>
      </c>
      <c r="GF3140" s="1">
        <v>41123</v>
      </c>
      <c r="GG3140">
        <v>8.5414999999999992</v>
      </c>
      <c r="GI3140" s="1">
        <v>41123</v>
      </c>
      <c r="GJ3140">
        <v>8.5619999999999994</v>
      </c>
      <c r="GL3140" s="1">
        <v>41123</v>
      </c>
      <c r="GM3140">
        <v>8.5829000000000004</v>
      </c>
      <c r="GO3140" s="1">
        <v>41123</v>
      </c>
      <c r="GP3140">
        <v>8.6031999999999993</v>
      </c>
      <c r="GR3140" s="1">
        <v>41123</v>
      </c>
      <c r="GS3140">
        <v>8.6228999999999996</v>
      </c>
      <c r="GU3140" s="1">
        <v>41123</v>
      </c>
      <c r="GV3140">
        <v>8.6419999999999995</v>
      </c>
      <c r="GX3140" s="1">
        <v>41123</v>
      </c>
      <c r="GY3140">
        <v>8.6603999999999992</v>
      </c>
      <c r="HA3140" s="1">
        <v>41123</v>
      </c>
      <c r="HB3140">
        <v>8.6781000000000006</v>
      </c>
      <c r="HD3140" s="1">
        <v>41123</v>
      </c>
      <c r="HE3140">
        <v>8.6951000000000001</v>
      </c>
      <c r="HG3140" s="1">
        <v>41123</v>
      </c>
      <c r="HH3140">
        <v>8.7113999999999994</v>
      </c>
      <c r="HJ3140" s="1">
        <v>41123</v>
      </c>
      <c r="HK3140">
        <v>8.7269000000000005</v>
      </c>
      <c r="HM3140" s="1">
        <v>41123</v>
      </c>
      <c r="HN3140">
        <v>8.7416999999999998</v>
      </c>
      <c r="HP3140" s="1">
        <v>41123</v>
      </c>
      <c r="HQ3140">
        <v>8.7558000000000007</v>
      </c>
      <c r="HS3140" s="1">
        <v>41123</v>
      </c>
      <c r="HT3140">
        <v>8.7690000000000001</v>
      </c>
      <c r="HV3140" s="1">
        <v>41123</v>
      </c>
      <c r="HW3140">
        <v>8.7813999999999997</v>
      </c>
      <c r="HY3140" s="1">
        <v>41123</v>
      </c>
      <c r="HZ3140">
        <v>8.7929999999999993</v>
      </c>
      <c r="IB3140" s="1">
        <v>41123</v>
      </c>
      <c r="IC3140">
        <v>8.8038000000000007</v>
      </c>
      <c r="IE3140" s="1">
        <v>41123</v>
      </c>
      <c r="IF3140">
        <v>8.8139000000000003</v>
      </c>
      <c r="IH3140" s="1">
        <v>41123</v>
      </c>
      <c r="II3140">
        <v>8.8231999999999999</v>
      </c>
      <c r="IK3140" s="1">
        <v>41123</v>
      </c>
      <c r="IL3140">
        <v>8.8318999999999992</v>
      </c>
      <c r="IN3140" s="1">
        <v>41123</v>
      </c>
      <c r="IO3140">
        <v>8.8399000000000001</v>
      </c>
      <c r="IQ3140" s="1">
        <v>41123</v>
      </c>
      <c r="IR3140">
        <v>8.8473000000000006</v>
      </c>
      <c r="IT3140" s="1">
        <v>41123</v>
      </c>
      <c r="IU3140">
        <v>8.8542000000000005</v>
      </c>
      <c r="IW3140" s="1">
        <v>41123</v>
      </c>
      <c r="IX3140">
        <v>8.8605</v>
      </c>
      <c r="IZ3140" s="1">
        <v>41123</v>
      </c>
      <c r="JA3140">
        <v>8.8664000000000005</v>
      </c>
      <c r="JC3140" s="1">
        <v>41123</v>
      </c>
      <c r="JD3140">
        <v>8.8718000000000004</v>
      </c>
      <c r="JF3140" s="1">
        <v>41123</v>
      </c>
      <c r="JG3140">
        <v>8.8766999999999996</v>
      </c>
      <c r="JI3140" s="1">
        <v>41123</v>
      </c>
      <c r="JJ3140">
        <v>8.8813999999999993</v>
      </c>
      <c r="JL3140" s="1">
        <v>41123</v>
      </c>
      <c r="JM3140">
        <v>8.8856000000000002</v>
      </c>
      <c r="JO3140" s="1">
        <v>41123</v>
      </c>
      <c r="JP3140">
        <v>8.8895999999999997</v>
      </c>
      <c r="JR3140" s="1">
        <v>41123</v>
      </c>
      <c r="JS3140">
        <v>8.8933</v>
      </c>
      <c r="JU3140" s="1">
        <v>41123</v>
      </c>
      <c r="JV3140">
        <v>8.8968000000000007</v>
      </c>
      <c r="JX3140" s="1">
        <v>41123</v>
      </c>
      <c r="JY3140">
        <v>8.9001000000000001</v>
      </c>
      <c r="KA3140" s="1">
        <v>41123</v>
      </c>
      <c r="KB3140">
        <v>8.9032999999999998</v>
      </c>
      <c r="KD3140" s="1">
        <v>41123</v>
      </c>
      <c r="KE3140">
        <v>8.9062999999999999</v>
      </c>
      <c r="KG3140" s="1">
        <v>41123</v>
      </c>
      <c r="KH3140">
        <v>8.9092000000000002</v>
      </c>
      <c r="KJ3140" s="1">
        <v>41123</v>
      </c>
      <c r="KK3140">
        <v>8.9121000000000006</v>
      </c>
      <c r="KM3140" s="1">
        <v>41123</v>
      </c>
      <c r="KN3140">
        <v>8.9149999999999991</v>
      </c>
      <c r="KP3140" s="1">
        <v>41123</v>
      </c>
      <c r="KQ3140">
        <v>8.9179999999999993</v>
      </c>
      <c r="KS3140" s="1">
        <v>41123</v>
      </c>
      <c r="KT3140">
        <v>8.9208999999999996</v>
      </c>
      <c r="KV3140" s="1">
        <v>41123</v>
      </c>
      <c r="KW3140">
        <v>8.9238</v>
      </c>
      <c r="KY3140" s="1">
        <v>41123</v>
      </c>
      <c r="KZ3140">
        <v>8.9267000000000003</v>
      </c>
      <c r="LB3140" s="1">
        <v>41123</v>
      </c>
      <c r="LC3140">
        <v>8.9297000000000004</v>
      </c>
      <c r="LE3140" s="1">
        <v>41123</v>
      </c>
      <c r="LF3140">
        <v>8.9326000000000008</v>
      </c>
      <c r="LH3140" s="1">
        <v>41123</v>
      </c>
      <c r="LI3140">
        <v>8.9354999999999993</v>
      </c>
      <c r="LK3140" s="1">
        <v>41123</v>
      </c>
      <c r="LL3140">
        <v>8.9384999999999994</v>
      </c>
      <c r="LN3140" s="1">
        <v>41123</v>
      </c>
      <c r="LO3140">
        <v>8.9414999999999996</v>
      </c>
      <c r="LQ3140" s="1">
        <v>41123</v>
      </c>
      <c r="LR3140">
        <v>8.9443999999999999</v>
      </c>
      <c r="LT3140" s="1">
        <v>41123</v>
      </c>
      <c r="LU3140">
        <v>8.9474</v>
      </c>
      <c r="LW3140" s="1">
        <v>41123</v>
      </c>
      <c r="LX3140">
        <v>8.9504000000000001</v>
      </c>
      <c r="LZ3140" s="1">
        <v>41123</v>
      </c>
      <c r="MA3140">
        <v>8.9533000000000005</v>
      </c>
      <c r="MC3140" s="1">
        <v>41123</v>
      </c>
      <c r="MD3140">
        <v>8.9563000000000006</v>
      </c>
      <c r="MF3140" s="1">
        <v>41123</v>
      </c>
      <c r="MG3140">
        <v>8.9593000000000007</v>
      </c>
      <c r="MI3140" s="1">
        <v>41123</v>
      </c>
      <c r="MJ3140">
        <v>8.9623000000000008</v>
      </c>
      <c r="ML3140" s="1">
        <v>41123</v>
      </c>
      <c r="MM3140">
        <v>8.9652999999999992</v>
      </c>
      <c r="MO3140" s="1">
        <v>41123</v>
      </c>
      <c r="MP3140">
        <v>8.9682999999999993</v>
      </c>
      <c r="MR3140" s="1">
        <v>41123</v>
      </c>
      <c r="MS3140">
        <v>8.9711999999999996</v>
      </c>
      <c r="MU3140" s="1">
        <v>41123</v>
      </c>
      <c r="MV3140">
        <v>8.9741999999999997</v>
      </c>
      <c r="MX3140" s="1">
        <v>41123</v>
      </c>
      <c r="MY3140">
        <v>8.9771999999999998</v>
      </c>
      <c r="NA3140" s="1">
        <v>41123</v>
      </c>
      <c r="NB3140">
        <v>8.9785000000000004</v>
      </c>
      <c r="ND3140" s="1">
        <v>41123</v>
      </c>
      <c r="NE3140">
        <v>8.9785000000000004</v>
      </c>
      <c r="NG3140" s="1">
        <v>41123</v>
      </c>
      <c r="NH3140">
        <v>8.9785000000000004</v>
      </c>
    </row>
    <row r="3141" spans="1:372">
      <c r="A3141" s="1">
        <v>42570</v>
      </c>
      <c r="B3141" s="1">
        <v>41124</v>
      </c>
      <c r="C3141">
        <v>8.1</v>
      </c>
      <c r="E3141" s="1">
        <v>41124</v>
      </c>
      <c r="F3141">
        <v>8.1125000000000007</v>
      </c>
      <c r="H3141" s="1">
        <v>41124</v>
      </c>
      <c r="I3141">
        <v>8.1393000000000004</v>
      </c>
      <c r="K3141" s="1">
        <v>41124</v>
      </c>
      <c r="N3141" s="1">
        <v>41124</v>
      </c>
      <c r="O3141">
        <v>8.2249999999999996</v>
      </c>
      <c r="Q3141" s="1">
        <v>41124</v>
      </c>
      <c r="R3141">
        <v>8.2264999999999997</v>
      </c>
      <c r="T3141" s="1">
        <v>41124</v>
      </c>
      <c r="U3141">
        <v>8.0609999999999999</v>
      </c>
      <c r="W3141" s="1">
        <v>41124</v>
      </c>
      <c r="X3141">
        <v>8.0196000000000005</v>
      </c>
      <c r="Z3141" s="1">
        <v>41124</v>
      </c>
      <c r="AA3141">
        <v>7.9878</v>
      </c>
      <c r="AC3141" s="1">
        <v>41124</v>
      </c>
      <c r="AD3141">
        <v>7.9661</v>
      </c>
      <c r="AF3141" s="1">
        <v>41124</v>
      </c>
      <c r="AG3141">
        <v>7.9533000000000005</v>
      </c>
      <c r="AI3141" s="1">
        <v>41124</v>
      </c>
      <c r="AJ3141">
        <v>7.9486999999999997</v>
      </c>
      <c r="AL3141" s="1">
        <v>41124</v>
      </c>
      <c r="AM3141">
        <v>7.9511000000000003</v>
      </c>
      <c r="AO3141" s="1">
        <v>41124</v>
      </c>
      <c r="AP3141">
        <v>7.9597999999999995</v>
      </c>
      <c r="AR3141" s="1">
        <v>41124</v>
      </c>
      <c r="AS3141">
        <v>7.9736000000000002</v>
      </c>
      <c r="AU3141" s="1">
        <v>41124</v>
      </c>
      <c r="AV3141">
        <v>7.9916999999999998</v>
      </c>
      <c r="AX3141" s="1">
        <v>41124</v>
      </c>
      <c r="AY3141">
        <v>8.0137999999999998</v>
      </c>
      <c r="BA3141" s="1">
        <v>41124</v>
      </c>
      <c r="BB3141">
        <v>8.0399999999999991</v>
      </c>
      <c r="BD3141" s="1">
        <v>41124</v>
      </c>
      <c r="BE3141">
        <v>8.0706000000000007</v>
      </c>
      <c r="BG3141" s="1">
        <v>41124</v>
      </c>
      <c r="BH3141">
        <v>8.1044999999999998</v>
      </c>
      <c r="BJ3141" s="1">
        <v>41124</v>
      </c>
      <c r="BK3141">
        <v>8.1386000000000003</v>
      </c>
      <c r="BM3141" s="1">
        <v>41124</v>
      </c>
      <c r="BN3141">
        <v>8.1698000000000004</v>
      </c>
      <c r="BP3141" s="1">
        <v>41124</v>
      </c>
      <c r="BQ3141">
        <v>8.1945999999999994</v>
      </c>
      <c r="BS3141" s="1">
        <v>41124</v>
      </c>
      <c r="BT3141">
        <v>8.2097999999999995</v>
      </c>
      <c r="BV3141" s="1">
        <v>41124</v>
      </c>
      <c r="BW3141">
        <v>8.2157999999999998</v>
      </c>
      <c r="BY3141" s="1">
        <v>41124</v>
      </c>
      <c r="BZ3141">
        <v>8.2175999999999991</v>
      </c>
      <c r="CB3141" s="1">
        <v>41124</v>
      </c>
      <c r="CC3141">
        <v>8.2207000000000008</v>
      </c>
      <c r="CE3141" s="1">
        <v>41124</v>
      </c>
      <c r="CF3141">
        <v>8.2293000000000003</v>
      </c>
      <c r="CH3141" s="1">
        <v>41124</v>
      </c>
      <c r="CI3141">
        <v>8.2432999999999996</v>
      </c>
      <c r="CK3141" s="1">
        <v>41124</v>
      </c>
      <c r="CL3141">
        <v>8.2622</v>
      </c>
      <c r="CN3141" s="1">
        <v>41124</v>
      </c>
      <c r="CO3141">
        <v>8.2853999999999992</v>
      </c>
      <c r="CQ3141" s="1">
        <v>41124</v>
      </c>
      <c r="CR3141">
        <v>8.3125999999999998</v>
      </c>
      <c r="CT3141" s="1">
        <v>41124</v>
      </c>
      <c r="CU3141">
        <v>8.343</v>
      </c>
      <c r="CW3141" s="1">
        <v>41124</v>
      </c>
      <c r="CX3141">
        <v>8.3762000000000008</v>
      </c>
      <c r="CZ3141" s="1">
        <v>41124</v>
      </c>
      <c r="DA3141">
        <v>8.4106000000000005</v>
      </c>
      <c r="DC3141" s="1">
        <v>41124</v>
      </c>
      <c r="DD3141">
        <v>8.4423999999999992</v>
      </c>
      <c r="DF3141" s="1">
        <v>41124</v>
      </c>
      <c r="DG3141">
        <v>8.4676000000000009</v>
      </c>
      <c r="DI3141" s="1">
        <v>41124</v>
      </c>
      <c r="DJ3141">
        <v>8.4820999999999991</v>
      </c>
      <c r="DL3141" s="1">
        <v>41124</v>
      </c>
      <c r="DM3141">
        <v>8.4819999999999993</v>
      </c>
      <c r="DO3141" s="1">
        <v>41124</v>
      </c>
      <c r="DP3141">
        <v>8.4631000000000007</v>
      </c>
      <c r="DR3141" s="1">
        <v>41124</v>
      </c>
      <c r="DS3141">
        <v>8.4215</v>
      </c>
      <c r="DU3141" s="1">
        <v>41124</v>
      </c>
      <c r="DV3141">
        <v>8.3581000000000003</v>
      </c>
      <c r="DX3141" s="1">
        <v>41124</v>
      </c>
      <c r="DY3141">
        <v>8.2923000000000009</v>
      </c>
      <c r="EA3141" s="1">
        <v>41124</v>
      </c>
      <c r="EB3141">
        <v>8.2469000000000001</v>
      </c>
      <c r="ED3141" s="1">
        <v>41124</v>
      </c>
      <c r="EE3141">
        <v>8.2289999999999992</v>
      </c>
      <c r="EG3141" s="1">
        <v>41124</v>
      </c>
      <c r="EH3141">
        <v>8.2341999999999995</v>
      </c>
      <c r="EJ3141" s="1">
        <v>41124</v>
      </c>
      <c r="EK3141">
        <v>8.2576000000000001</v>
      </c>
      <c r="EM3141" s="1">
        <v>41124</v>
      </c>
      <c r="EN3141">
        <v>8.2944999999999993</v>
      </c>
      <c r="EP3141" s="1">
        <v>41124</v>
      </c>
      <c r="EQ3141">
        <v>8.3400999999999996</v>
      </c>
      <c r="ES3141" s="1">
        <v>41124</v>
      </c>
      <c r="ET3141">
        <v>8.3895999999999997</v>
      </c>
      <c r="EV3141" s="1">
        <v>41124</v>
      </c>
      <c r="EW3141">
        <v>8.4382000000000001</v>
      </c>
      <c r="EY3141" s="1">
        <v>41124</v>
      </c>
      <c r="EZ3141">
        <v>8.4811999999999994</v>
      </c>
      <c r="FB3141" s="1">
        <v>41124</v>
      </c>
      <c r="FC3141">
        <v>8.5137999999999998</v>
      </c>
      <c r="FE3141" s="1">
        <v>41124</v>
      </c>
      <c r="FF3141">
        <v>8.5321999999999996</v>
      </c>
      <c r="FH3141" s="1">
        <v>41124</v>
      </c>
      <c r="FI3141">
        <v>8.5383999999999993</v>
      </c>
      <c r="FK3141" s="1">
        <v>41124</v>
      </c>
      <c r="FL3141">
        <v>8.5358999999999998</v>
      </c>
      <c r="FN3141" s="1">
        <v>41124</v>
      </c>
      <c r="FO3141">
        <v>8.5283999999999995</v>
      </c>
      <c r="FQ3141" s="1">
        <v>41124</v>
      </c>
      <c r="FR3141">
        <v>8.5195000000000007</v>
      </c>
      <c r="FT3141" s="1">
        <v>41124</v>
      </c>
      <c r="FU3141">
        <v>8.5129000000000001</v>
      </c>
      <c r="FW3141" s="1">
        <v>41124</v>
      </c>
      <c r="FX3141">
        <v>8.5122</v>
      </c>
      <c r="FZ3141" s="1">
        <v>41124</v>
      </c>
      <c r="GA3141">
        <v>8.5190999999999999</v>
      </c>
      <c r="GC3141" s="1">
        <v>41124</v>
      </c>
      <c r="GD3141">
        <v>8.5320999999999998</v>
      </c>
      <c r="GF3141" s="1">
        <v>41124</v>
      </c>
      <c r="GG3141">
        <v>8.5492000000000008</v>
      </c>
      <c r="GI3141" s="1">
        <v>41124</v>
      </c>
      <c r="GJ3141">
        <v>8.5685000000000002</v>
      </c>
      <c r="GL3141" s="1">
        <v>41124</v>
      </c>
      <c r="GM3141">
        <v>8.5883000000000003</v>
      </c>
      <c r="GO3141" s="1">
        <v>41124</v>
      </c>
      <c r="GP3141">
        <v>8.6074000000000002</v>
      </c>
      <c r="GR3141" s="1">
        <v>41124</v>
      </c>
      <c r="GS3141">
        <v>8.6259999999999994</v>
      </c>
      <c r="GU3141" s="1">
        <v>41124</v>
      </c>
      <c r="GV3141">
        <v>8.6440000000000001</v>
      </c>
      <c r="GX3141" s="1">
        <v>41124</v>
      </c>
      <c r="GY3141">
        <v>8.6613000000000007</v>
      </c>
      <c r="HA3141" s="1">
        <v>41124</v>
      </c>
      <c r="HB3141">
        <v>8.6778999999999993</v>
      </c>
      <c r="HD3141" s="1">
        <v>41124</v>
      </c>
      <c r="HE3141">
        <v>8.6938999999999993</v>
      </c>
      <c r="HG3141" s="1">
        <v>41124</v>
      </c>
      <c r="HH3141">
        <v>8.7091999999999992</v>
      </c>
      <c r="HJ3141" s="1">
        <v>41124</v>
      </c>
      <c r="HK3141">
        <v>8.7238000000000007</v>
      </c>
      <c r="HM3141" s="1">
        <v>41124</v>
      </c>
      <c r="HN3141">
        <v>8.7376000000000005</v>
      </c>
      <c r="HP3141" s="1">
        <v>41124</v>
      </c>
      <c r="HQ3141">
        <v>8.7507000000000001</v>
      </c>
      <c r="HS3141" s="1">
        <v>41124</v>
      </c>
      <c r="HT3141">
        <v>8.7630999999999997</v>
      </c>
      <c r="HV3141" s="1">
        <v>41124</v>
      </c>
      <c r="HW3141">
        <v>8.7746999999999993</v>
      </c>
      <c r="HY3141" s="1">
        <v>41124</v>
      </c>
      <c r="HZ3141">
        <v>8.7855000000000008</v>
      </c>
      <c r="IB3141" s="1">
        <v>41124</v>
      </c>
      <c r="IC3141">
        <v>8.7955000000000005</v>
      </c>
      <c r="IE3141" s="1">
        <v>41124</v>
      </c>
      <c r="IF3141">
        <v>8.8048999999999999</v>
      </c>
      <c r="IH3141" s="1">
        <v>41124</v>
      </c>
      <c r="II3141">
        <v>8.8135999999999992</v>
      </c>
      <c r="IK3141" s="1">
        <v>41124</v>
      </c>
      <c r="IL3141">
        <v>8.8216999999999999</v>
      </c>
      <c r="IN3141" s="1">
        <v>41124</v>
      </c>
      <c r="IO3141">
        <v>8.8293999999999997</v>
      </c>
      <c r="IQ3141" s="1">
        <v>41124</v>
      </c>
      <c r="IR3141">
        <v>8.8365000000000009</v>
      </c>
      <c r="IT3141" s="1">
        <v>41124</v>
      </c>
      <c r="IU3141">
        <v>8.8431999999999995</v>
      </c>
      <c r="IW3141" s="1">
        <v>41124</v>
      </c>
      <c r="IX3141">
        <v>8.8493999999999993</v>
      </c>
      <c r="IZ3141" s="1">
        <v>41124</v>
      </c>
      <c r="JA3141">
        <v>8.8552</v>
      </c>
      <c r="JC3141" s="1">
        <v>41124</v>
      </c>
      <c r="JD3141">
        <v>8.8605999999999998</v>
      </c>
      <c r="JF3141" s="1">
        <v>41124</v>
      </c>
      <c r="JG3141">
        <v>8.8657000000000004</v>
      </c>
      <c r="JI3141" s="1">
        <v>41124</v>
      </c>
      <c r="JJ3141">
        <v>8.8704000000000001</v>
      </c>
      <c r="JL3141" s="1">
        <v>41124</v>
      </c>
      <c r="JM3141">
        <v>8.8748000000000005</v>
      </c>
      <c r="JO3141" s="1">
        <v>41124</v>
      </c>
      <c r="JP3141">
        <v>8.8788999999999998</v>
      </c>
      <c r="JR3141" s="1">
        <v>41124</v>
      </c>
      <c r="JS3141">
        <v>8.8826999999999998</v>
      </c>
      <c r="JU3141" s="1">
        <v>41124</v>
      </c>
      <c r="JV3141">
        <v>8.8862000000000005</v>
      </c>
      <c r="JX3141" s="1">
        <v>41124</v>
      </c>
      <c r="JY3141">
        <v>8.8895</v>
      </c>
      <c r="KA3141" s="1">
        <v>41124</v>
      </c>
      <c r="KB3141">
        <v>8.8925999999999998</v>
      </c>
      <c r="KD3141" s="1">
        <v>41124</v>
      </c>
      <c r="KE3141">
        <v>8.8956</v>
      </c>
      <c r="KG3141" s="1">
        <v>41124</v>
      </c>
      <c r="KH3141">
        <v>8.8984000000000005</v>
      </c>
      <c r="KJ3141" s="1">
        <v>41124</v>
      </c>
      <c r="KK3141">
        <v>8.9009999999999998</v>
      </c>
      <c r="KM3141" s="1">
        <v>41124</v>
      </c>
      <c r="KN3141">
        <v>8.9034999999999993</v>
      </c>
      <c r="KP3141" s="1">
        <v>41124</v>
      </c>
      <c r="KQ3141">
        <v>8.9059000000000008</v>
      </c>
      <c r="KS3141" s="1">
        <v>41124</v>
      </c>
      <c r="KT3141">
        <v>8.9083000000000006</v>
      </c>
      <c r="KV3141" s="1">
        <v>41124</v>
      </c>
      <c r="KW3141">
        <v>8.9105000000000008</v>
      </c>
      <c r="KY3141" s="1">
        <v>41124</v>
      </c>
      <c r="KZ3141">
        <v>8.9126999999999992</v>
      </c>
      <c r="LB3141" s="1">
        <v>41124</v>
      </c>
      <c r="LC3141">
        <v>8.9146999999999998</v>
      </c>
      <c r="LE3141" s="1">
        <v>41124</v>
      </c>
      <c r="LF3141">
        <v>8.9167000000000005</v>
      </c>
      <c r="LH3141" s="1">
        <v>41124</v>
      </c>
      <c r="LI3141">
        <v>8.9186999999999994</v>
      </c>
      <c r="LK3141" s="1">
        <v>41124</v>
      </c>
      <c r="LL3141">
        <v>8.9205000000000005</v>
      </c>
      <c r="LN3141" s="1">
        <v>41124</v>
      </c>
      <c r="LO3141">
        <v>8.9222999999999999</v>
      </c>
      <c r="LQ3141" s="1">
        <v>41124</v>
      </c>
      <c r="LR3141">
        <v>8.9239999999999995</v>
      </c>
      <c r="LT3141" s="1">
        <v>41124</v>
      </c>
      <c r="LU3141">
        <v>8.9256999999999991</v>
      </c>
      <c r="LW3141" s="1">
        <v>41124</v>
      </c>
      <c r="LX3141">
        <v>8.9273000000000007</v>
      </c>
      <c r="LZ3141" s="1">
        <v>41124</v>
      </c>
      <c r="MA3141">
        <v>8.9289000000000005</v>
      </c>
      <c r="MC3141" s="1">
        <v>41124</v>
      </c>
      <c r="MD3141">
        <v>8.9305000000000003</v>
      </c>
      <c r="MF3141" s="1">
        <v>41124</v>
      </c>
      <c r="MG3141">
        <v>8.9320000000000004</v>
      </c>
      <c r="MI3141" s="1">
        <v>41124</v>
      </c>
      <c r="MJ3141">
        <v>8.9335000000000004</v>
      </c>
      <c r="ML3141" s="1">
        <v>41124</v>
      </c>
      <c r="MM3141">
        <v>8.9349000000000007</v>
      </c>
      <c r="MO3141" s="1">
        <v>41124</v>
      </c>
      <c r="MP3141">
        <v>8.9364000000000008</v>
      </c>
      <c r="MR3141" s="1">
        <v>41124</v>
      </c>
      <c r="MS3141">
        <v>8.9377999999999993</v>
      </c>
      <c r="MU3141" s="1">
        <v>41124</v>
      </c>
      <c r="MV3141">
        <v>8.9391999999999996</v>
      </c>
      <c r="MX3141" s="1">
        <v>41124</v>
      </c>
      <c r="MY3141">
        <v>8.9405999999999999</v>
      </c>
      <c r="NA3141" s="1">
        <v>41124</v>
      </c>
      <c r="NB3141">
        <v>8.9411000000000005</v>
      </c>
      <c r="ND3141" s="1">
        <v>41124</v>
      </c>
      <c r="NE3141">
        <v>8.9411000000000005</v>
      </c>
      <c r="NG3141" s="1">
        <v>41124</v>
      </c>
      <c r="NH3141">
        <v>8.9411000000000005</v>
      </c>
    </row>
    <row r="3142" spans="1:372">
      <c r="A3142" s="1">
        <v>42571</v>
      </c>
      <c r="B3142" s="1">
        <v>41125</v>
      </c>
      <c r="C3142">
        <v>8.1</v>
      </c>
      <c r="E3142" s="1">
        <v>41125</v>
      </c>
      <c r="F3142">
        <v>8.1125000000000007</v>
      </c>
      <c r="H3142" s="1">
        <v>41125</v>
      </c>
      <c r="I3142">
        <v>8.1393000000000004</v>
      </c>
      <c r="K3142" s="1">
        <v>41125</v>
      </c>
      <c r="N3142" s="1">
        <v>41125</v>
      </c>
      <c r="O3142">
        <v>8.2249999999999996</v>
      </c>
      <c r="Q3142" s="1">
        <v>41125</v>
      </c>
      <c r="R3142">
        <v>8.2264999999999997</v>
      </c>
      <c r="T3142" s="1">
        <v>41125</v>
      </c>
      <c r="U3142">
        <v>8.0609999999999999</v>
      </c>
      <c r="W3142" s="1">
        <v>41125</v>
      </c>
      <c r="X3142">
        <v>8.0196000000000005</v>
      </c>
      <c r="Z3142" s="1">
        <v>41125</v>
      </c>
      <c r="AA3142">
        <v>7.9878</v>
      </c>
      <c r="AC3142" s="1">
        <v>41125</v>
      </c>
      <c r="AD3142">
        <v>7.9661</v>
      </c>
      <c r="AF3142" s="1">
        <v>41125</v>
      </c>
      <c r="AG3142">
        <v>7.9533000000000005</v>
      </c>
      <c r="AI3142" s="1">
        <v>41125</v>
      </c>
      <c r="AJ3142">
        <v>7.9486999999999997</v>
      </c>
      <c r="AL3142" s="1">
        <v>41125</v>
      </c>
      <c r="AM3142">
        <v>7.9511000000000003</v>
      </c>
      <c r="AO3142" s="1">
        <v>41125</v>
      </c>
      <c r="AP3142">
        <v>7.9597999999999995</v>
      </c>
      <c r="AR3142" s="1">
        <v>41125</v>
      </c>
      <c r="AS3142">
        <v>7.9736000000000002</v>
      </c>
      <c r="AU3142" s="1">
        <v>41125</v>
      </c>
      <c r="AV3142">
        <v>7.9916999999999998</v>
      </c>
      <c r="AX3142" s="1">
        <v>41125</v>
      </c>
      <c r="AY3142">
        <v>8.0137999999999998</v>
      </c>
      <c r="BA3142" s="1">
        <v>41125</v>
      </c>
      <c r="BB3142">
        <v>8.0399999999999991</v>
      </c>
      <c r="BD3142" s="1">
        <v>41125</v>
      </c>
      <c r="BE3142">
        <v>8.0706000000000007</v>
      </c>
      <c r="BG3142" s="1">
        <v>41125</v>
      </c>
      <c r="BH3142">
        <v>8.1044999999999998</v>
      </c>
      <c r="BJ3142" s="1">
        <v>41125</v>
      </c>
      <c r="BK3142">
        <v>8.1386000000000003</v>
      </c>
      <c r="BM3142" s="1">
        <v>41125</v>
      </c>
      <c r="BN3142">
        <v>8.1698000000000004</v>
      </c>
      <c r="BP3142" s="1">
        <v>41125</v>
      </c>
      <c r="BQ3142">
        <v>8.1945999999999994</v>
      </c>
      <c r="BS3142" s="1">
        <v>41125</v>
      </c>
      <c r="BT3142">
        <v>8.2097999999999995</v>
      </c>
      <c r="BV3142" s="1">
        <v>41125</v>
      </c>
      <c r="BW3142">
        <v>8.2157999999999998</v>
      </c>
      <c r="BY3142" s="1">
        <v>41125</v>
      </c>
      <c r="BZ3142">
        <v>8.2175999999999991</v>
      </c>
      <c r="CB3142" s="1">
        <v>41125</v>
      </c>
      <c r="CC3142">
        <v>8.2207000000000008</v>
      </c>
      <c r="CE3142" s="1">
        <v>41125</v>
      </c>
      <c r="CF3142">
        <v>8.2293000000000003</v>
      </c>
      <c r="CH3142" s="1">
        <v>41125</v>
      </c>
      <c r="CI3142">
        <v>8.2432999999999996</v>
      </c>
      <c r="CK3142" s="1">
        <v>41125</v>
      </c>
      <c r="CL3142">
        <v>8.2622</v>
      </c>
      <c r="CN3142" s="1">
        <v>41125</v>
      </c>
      <c r="CO3142">
        <v>8.2853999999999992</v>
      </c>
      <c r="CQ3142" s="1">
        <v>41125</v>
      </c>
      <c r="CR3142">
        <v>8.3125999999999998</v>
      </c>
      <c r="CT3142" s="1">
        <v>41125</v>
      </c>
      <c r="CU3142">
        <v>8.343</v>
      </c>
      <c r="CW3142" s="1">
        <v>41125</v>
      </c>
      <c r="CX3142">
        <v>8.3762000000000008</v>
      </c>
      <c r="CZ3142" s="1">
        <v>41125</v>
      </c>
      <c r="DA3142">
        <v>8.4106000000000005</v>
      </c>
      <c r="DC3142" s="1">
        <v>41125</v>
      </c>
      <c r="DD3142">
        <v>8.4423999999999992</v>
      </c>
      <c r="DF3142" s="1">
        <v>41125</v>
      </c>
      <c r="DG3142">
        <v>8.4676000000000009</v>
      </c>
      <c r="DI3142" s="1">
        <v>41125</v>
      </c>
      <c r="DJ3142">
        <v>8.4820999999999991</v>
      </c>
      <c r="DL3142" s="1">
        <v>41125</v>
      </c>
      <c r="DM3142">
        <v>8.4819999999999993</v>
      </c>
      <c r="DO3142" s="1">
        <v>41125</v>
      </c>
      <c r="DP3142">
        <v>8.4631000000000007</v>
      </c>
      <c r="DR3142" s="1">
        <v>41125</v>
      </c>
      <c r="DS3142">
        <v>8.4215</v>
      </c>
      <c r="DU3142" s="1">
        <v>41125</v>
      </c>
      <c r="DV3142">
        <v>8.3581000000000003</v>
      </c>
      <c r="DX3142" s="1">
        <v>41125</v>
      </c>
      <c r="DY3142">
        <v>8.2923000000000009</v>
      </c>
      <c r="EA3142" s="1">
        <v>41125</v>
      </c>
      <c r="EB3142">
        <v>8.2469000000000001</v>
      </c>
      <c r="ED3142" s="1">
        <v>41125</v>
      </c>
      <c r="EE3142">
        <v>8.2289999999999992</v>
      </c>
      <c r="EG3142" s="1">
        <v>41125</v>
      </c>
      <c r="EH3142">
        <v>8.2341999999999995</v>
      </c>
      <c r="EJ3142" s="1">
        <v>41125</v>
      </c>
      <c r="EK3142">
        <v>8.2576000000000001</v>
      </c>
      <c r="EM3142" s="1">
        <v>41125</v>
      </c>
      <c r="EN3142">
        <v>8.2944999999999993</v>
      </c>
      <c r="EP3142" s="1">
        <v>41125</v>
      </c>
      <c r="EQ3142">
        <v>8.3400999999999996</v>
      </c>
      <c r="ES3142" s="1">
        <v>41125</v>
      </c>
      <c r="ET3142">
        <v>8.3895999999999997</v>
      </c>
      <c r="EV3142" s="1">
        <v>41125</v>
      </c>
      <c r="EW3142">
        <v>8.4382000000000001</v>
      </c>
      <c r="EY3142" s="1">
        <v>41125</v>
      </c>
      <c r="EZ3142">
        <v>8.4811999999999994</v>
      </c>
      <c r="FB3142" s="1">
        <v>41125</v>
      </c>
      <c r="FC3142">
        <v>8.5137999999999998</v>
      </c>
      <c r="FE3142" s="1">
        <v>41125</v>
      </c>
      <c r="FF3142">
        <v>8.5321999999999996</v>
      </c>
      <c r="FH3142" s="1">
        <v>41125</v>
      </c>
      <c r="FI3142">
        <v>8.5383999999999993</v>
      </c>
      <c r="FK3142" s="1">
        <v>41125</v>
      </c>
      <c r="FL3142">
        <v>8.5358999999999998</v>
      </c>
      <c r="FN3142" s="1">
        <v>41125</v>
      </c>
      <c r="FO3142">
        <v>8.5283999999999995</v>
      </c>
      <c r="FQ3142" s="1">
        <v>41125</v>
      </c>
      <c r="FR3142">
        <v>8.5195000000000007</v>
      </c>
      <c r="FT3142" s="1">
        <v>41125</v>
      </c>
      <c r="FU3142">
        <v>8.5129000000000001</v>
      </c>
      <c r="FW3142" s="1">
        <v>41125</v>
      </c>
      <c r="FX3142">
        <v>8.5122</v>
      </c>
      <c r="FZ3142" s="1">
        <v>41125</v>
      </c>
      <c r="GA3142">
        <v>8.5190999999999999</v>
      </c>
      <c r="GC3142" s="1">
        <v>41125</v>
      </c>
      <c r="GD3142">
        <v>8.5320999999999998</v>
      </c>
      <c r="GF3142" s="1">
        <v>41125</v>
      </c>
      <c r="GG3142">
        <v>8.5492000000000008</v>
      </c>
      <c r="GI3142" s="1">
        <v>41125</v>
      </c>
      <c r="GJ3142">
        <v>8.5685000000000002</v>
      </c>
      <c r="GL3142" s="1">
        <v>41125</v>
      </c>
      <c r="GM3142">
        <v>8.5883000000000003</v>
      </c>
      <c r="GO3142" s="1">
        <v>41125</v>
      </c>
      <c r="GP3142">
        <v>8.6074000000000002</v>
      </c>
      <c r="GR3142" s="1">
        <v>41125</v>
      </c>
      <c r="GS3142">
        <v>8.6259999999999994</v>
      </c>
      <c r="GU3142" s="1">
        <v>41125</v>
      </c>
      <c r="GV3142">
        <v>8.6440000000000001</v>
      </c>
      <c r="GX3142" s="1">
        <v>41125</v>
      </c>
      <c r="GY3142">
        <v>8.6613000000000007</v>
      </c>
      <c r="HA3142" s="1">
        <v>41125</v>
      </c>
      <c r="HB3142">
        <v>8.6778999999999993</v>
      </c>
      <c r="HD3142" s="1">
        <v>41125</v>
      </c>
      <c r="HE3142">
        <v>8.6938999999999993</v>
      </c>
      <c r="HG3142" s="1">
        <v>41125</v>
      </c>
      <c r="HH3142">
        <v>8.7091999999999992</v>
      </c>
      <c r="HJ3142" s="1">
        <v>41125</v>
      </c>
      <c r="HK3142">
        <v>8.7238000000000007</v>
      </c>
      <c r="HM3142" s="1">
        <v>41125</v>
      </c>
      <c r="HN3142">
        <v>8.7376000000000005</v>
      </c>
      <c r="HP3142" s="1">
        <v>41125</v>
      </c>
      <c r="HQ3142">
        <v>8.7507000000000001</v>
      </c>
      <c r="HS3142" s="1">
        <v>41125</v>
      </c>
      <c r="HT3142">
        <v>8.7630999999999997</v>
      </c>
      <c r="HV3142" s="1">
        <v>41125</v>
      </c>
      <c r="HW3142">
        <v>8.7746999999999993</v>
      </c>
      <c r="HY3142" s="1">
        <v>41125</v>
      </c>
      <c r="HZ3142">
        <v>8.7855000000000008</v>
      </c>
      <c r="IB3142" s="1">
        <v>41125</v>
      </c>
      <c r="IC3142">
        <v>8.7955000000000005</v>
      </c>
      <c r="IE3142" s="1">
        <v>41125</v>
      </c>
      <c r="IF3142">
        <v>8.8048999999999999</v>
      </c>
      <c r="IH3142" s="1">
        <v>41125</v>
      </c>
      <c r="II3142">
        <v>8.8135999999999992</v>
      </c>
      <c r="IK3142" s="1">
        <v>41125</v>
      </c>
      <c r="IL3142">
        <v>8.8216999999999999</v>
      </c>
      <c r="IN3142" s="1">
        <v>41125</v>
      </c>
      <c r="IO3142">
        <v>8.8293999999999997</v>
      </c>
      <c r="IQ3142" s="1">
        <v>41125</v>
      </c>
      <c r="IR3142">
        <v>8.8365000000000009</v>
      </c>
      <c r="IT3142" s="1">
        <v>41125</v>
      </c>
      <c r="IU3142">
        <v>8.8431999999999995</v>
      </c>
      <c r="IW3142" s="1">
        <v>41125</v>
      </c>
      <c r="IX3142">
        <v>8.8493999999999993</v>
      </c>
      <c r="IZ3142" s="1">
        <v>41125</v>
      </c>
      <c r="JA3142">
        <v>8.8552</v>
      </c>
      <c r="JC3142" s="1">
        <v>41125</v>
      </c>
      <c r="JD3142">
        <v>8.8605999999999998</v>
      </c>
      <c r="JF3142" s="1">
        <v>41125</v>
      </c>
      <c r="JG3142">
        <v>8.8657000000000004</v>
      </c>
      <c r="JI3142" s="1">
        <v>41125</v>
      </c>
      <c r="JJ3142">
        <v>8.8704000000000001</v>
      </c>
      <c r="JL3142" s="1">
        <v>41125</v>
      </c>
      <c r="JM3142">
        <v>8.8748000000000005</v>
      </c>
      <c r="JO3142" s="1">
        <v>41125</v>
      </c>
      <c r="JP3142">
        <v>8.8788999999999998</v>
      </c>
      <c r="JR3142" s="1">
        <v>41125</v>
      </c>
      <c r="JS3142">
        <v>8.8826999999999998</v>
      </c>
      <c r="JU3142" s="1">
        <v>41125</v>
      </c>
      <c r="JV3142">
        <v>8.8862000000000005</v>
      </c>
      <c r="JX3142" s="1">
        <v>41125</v>
      </c>
      <c r="JY3142">
        <v>8.8895</v>
      </c>
      <c r="KA3142" s="1">
        <v>41125</v>
      </c>
      <c r="KB3142">
        <v>8.8925999999999998</v>
      </c>
      <c r="KD3142" s="1">
        <v>41125</v>
      </c>
      <c r="KE3142">
        <v>8.8956</v>
      </c>
      <c r="KG3142" s="1">
        <v>41125</v>
      </c>
      <c r="KH3142">
        <v>8.8984000000000005</v>
      </c>
      <c r="KJ3142" s="1">
        <v>41125</v>
      </c>
      <c r="KK3142">
        <v>8.9009999999999998</v>
      </c>
      <c r="KM3142" s="1">
        <v>41125</v>
      </c>
      <c r="KN3142">
        <v>8.9034999999999993</v>
      </c>
      <c r="KP3142" s="1">
        <v>41125</v>
      </c>
      <c r="KQ3142">
        <v>8.9059000000000008</v>
      </c>
      <c r="KS3142" s="1">
        <v>41125</v>
      </c>
      <c r="KT3142">
        <v>8.9083000000000006</v>
      </c>
      <c r="KV3142" s="1">
        <v>41125</v>
      </c>
      <c r="KW3142">
        <v>8.9105000000000008</v>
      </c>
      <c r="KY3142" s="1">
        <v>41125</v>
      </c>
      <c r="KZ3142">
        <v>8.9126999999999992</v>
      </c>
      <c r="LB3142" s="1">
        <v>41125</v>
      </c>
      <c r="LC3142">
        <v>8.9146999999999998</v>
      </c>
      <c r="LE3142" s="1">
        <v>41125</v>
      </c>
      <c r="LF3142">
        <v>8.9167000000000005</v>
      </c>
      <c r="LH3142" s="1">
        <v>41125</v>
      </c>
      <c r="LI3142">
        <v>8.9186999999999994</v>
      </c>
      <c r="LK3142" s="1">
        <v>41125</v>
      </c>
      <c r="LL3142">
        <v>8.9205000000000005</v>
      </c>
      <c r="LN3142" s="1">
        <v>41125</v>
      </c>
      <c r="LO3142">
        <v>8.9222999999999999</v>
      </c>
      <c r="LQ3142" s="1">
        <v>41125</v>
      </c>
      <c r="LR3142">
        <v>8.9239999999999995</v>
      </c>
      <c r="LT3142" s="1">
        <v>41125</v>
      </c>
      <c r="LU3142">
        <v>8.9256999999999991</v>
      </c>
      <c r="LW3142" s="1">
        <v>41125</v>
      </c>
      <c r="LX3142">
        <v>8.9273000000000007</v>
      </c>
      <c r="LZ3142" s="1">
        <v>41125</v>
      </c>
      <c r="MA3142">
        <v>8.9289000000000005</v>
      </c>
      <c r="MC3142" s="1">
        <v>41125</v>
      </c>
      <c r="MD3142">
        <v>8.9305000000000003</v>
      </c>
      <c r="MF3142" s="1">
        <v>41125</v>
      </c>
      <c r="MG3142">
        <v>8.9320000000000004</v>
      </c>
      <c r="MI3142" s="1">
        <v>41125</v>
      </c>
      <c r="MJ3142">
        <v>8.9335000000000004</v>
      </c>
      <c r="ML3142" s="1">
        <v>41125</v>
      </c>
      <c r="MM3142">
        <v>8.9349000000000007</v>
      </c>
      <c r="MO3142" s="1">
        <v>41125</v>
      </c>
      <c r="MP3142">
        <v>8.9364000000000008</v>
      </c>
      <c r="MR3142" s="1">
        <v>41125</v>
      </c>
      <c r="MS3142">
        <v>8.9377999999999993</v>
      </c>
      <c r="MU3142" s="1">
        <v>41125</v>
      </c>
      <c r="MV3142">
        <v>8.9391999999999996</v>
      </c>
      <c r="MX3142" s="1">
        <v>41125</v>
      </c>
      <c r="MY3142">
        <v>8.9405999999999999</v>
      </c>
      <c r="NA3142" s="1">
        <v>41125</v>
      </c>
      <c r="NB3142">
        <v>8.9411000000000005</v>
      </c>
      <c r="ND3142" s="1">
        <v>41125</v>
      </c>
      <c r="NE3142">
        <v>8.9411000000000005</v>
      </c>
      <c r="NG3142" s="1">
        <v>41125</v>
      </c>
      <c r="NH3142">
        <v>8.9411000000000005</v>
      </c>
    </row>
    <row r="3143" spans="1:372">
      <c r="A3143" s="1">
        <v>42572</v>
      </c>
      <c r="B3143" s="1">
        <v>41126</v>
      </c>
      <c r="C3143">
        <v>8.1</v>
      </c>
      <c r="E3143" s="1">
        <v>41126</v>
      </c>
      <c r="F3143">
        <v>8.1125000000000007</v>
      </c>
      <c r="H3143" s="1">
        <v>41126</v>
      </c>
      <c r="I3143">
        <v>8.1393000000000004</v>
      </c>
      <c r="K3143" s="1">
        <v>41126</v>
      </c>
      <c r="N3143" s="1">
        <v>41126</v>
      </c>
      <c r="O3143">
        <v>8.2249999999999996</v>
      </c>
      <c r="Q3143" s="1">
        <v>41126</v>
      </c>
      <c r="R3143">
        <v>8.2264999999999997</v>
      </c>
      <c r="T3143" s="1">
        <v>41126</v>
      </c>
      <c r="U3143">
        <v>8.0609999999999999</v>
      </c>
      <c r="W3143" s="1">
        <v>41126</v>
      </c>
      <c r="X3143">
        <v>8.0196000000000005</v>
      </c>
      <c r="Z3143" s="1">
        <v>41126</v>
      </c>
      <c r="AA3143">
        <v>7.9878</v>
      </c>
      <c r="AC3143" s="1">
        <v>41126</v>
      </c>
      <c r="AD3143">
        <v>7.9661</v>
      </c>
      <c r="AF3143" s="1">
        <v>41126</v>
      </c>
      <c r="AG3143">
        <v>7.9533000000000005</v>
      </c>
      <c r="AI3143" s="1">
        <v>41126</v>
      </c>
      <c r="AJ3143">
        <v>7.9486999999999997</v>
      </c>
      <c r="AL3143" s="1">
        <v>41126</v>
      </c>
      <c r="AM3143">
        <v>7.9511000000000003</v>
      </c>
      <c r="AO3143" s="1">
        <v>41126</v>
      </c>
      <c r="AP3143">
        <v>7.9597999999999995</v>
      </c>
      <c r="AR3143" s="1">
        <v>41126</v>
      </c>
      <c r="AS3143">
        <v>7.9736000000000002</v>
      </c>
      <c r="AU3143" s="1">
        <v>41126</v>
      </c>
      <c r="AV3143">
        <v>7.9916999999999998</v>
      </c>
      <c r="AX3143" s="1">
        <v>41126</v>
      </c>
      <c r="AY3143">
        <v>8.0137999999999998</v>
      </c>
      <c r="BA3143" s="1">
        <v>41126</v>
      </c>
      <c r="BB3143">
        <v>8.0399999999999991</v>
      </c>
      <c r="BD3143" s="1">
        <v>41126</v>
      </c>
      <c r="BE3143">
        <v>8.0706000000000007</v>
      </c>
      <c r="BG3143" s="1">
        <v>41126</v>
      </c>
      <c r="BH3143">
        <v>8.1044999999999998</v>
      </c>
      <c r="BJ3143" s="1">
        <v>41126</v>
      </c>
      <c r="BK3143">
        <v>8.1386000000000003</v>
      </c>
      <c r="BM3143" s="1">
        <v>41126</v>
      </c>
      <c r="BN3143">
        <v>8.1698000000000004</v>
      </c>
      <c r="BP3143" s="1">
        <v>41126</v>
      </c>
      <c r="BQ3143">
        <v>8.1945999999999994</v>
      </c>
      <c r="BS3143" s="1">
        <v>41126</v>
      </c>
      <c r="BT3143">
        <v>8.2097999999999995</v>
      </c>
      <c r="BV3143" s="1">
        <v>41126</v>
      </c>
      <c r="BW3143">
        <v>8.2157999999999998</v>
      </c>
      <c r="BY3143" s="1">
        <v>41126</v>
      </c>
      <c r="BZ3143">
        <v>8.2175999999999991</v>
      </c>
      <c r="CB3143" s="1">
        <v>41126</v>
      </c>
      <c r="CC3143">
        <v>8.2207000000000008</v>
      </c>
      <c r="CE3143" s="1">
        <v>41126</v>
      </c>
      <c r="CF3143">
        <v>8.2293000000000003</v>
      </c>
      <c r="CH3143" s="1">
        <v>41126</v>
      </c>
      <c r="CI3143">
        <v>8.2432999999999996</v>
      </c>
      <c r="CK3143" s="1">
        <v>41126</v>
      </c>
      <c r="CL3143">
        <v>8.2622</v>
      </c>
      <c r="CN3143" s="1">
        <v>41126</v>
      </c>
      <c r="CO3143">
        <v>8.2853999999999992</v>
      </c>
      <c r="CQ3143" s="1">
        <v>41126</v>
      </c>
      <c r="CR3143">
        <v>8.3125999999999998</v>
      </c>
      <c r="CT3143" s="1">
        <v>41126</v>
      </c>
      <c r="CU3143">
        <v>8.343</v>
      </c>
      <c r="CW3143" s="1">
        <v>41126</v>
      </c>
      <c r="CX3143">
        <v>8.3762000000000008</v>
      </c>
      <c r="CZ3143" s="1">
        <v>41126</v>
      </c>
      <c r="DA3143">
        <v>8.4106000000000005</v>
      </c>
      <c r="DC3143" s="1">
        <v>41126</v>
      </c>
      <c r="DD3143">
        <v>8.4423999999999992</v>
      </c>
      <c r="DF3143" s="1">
        <v>41126</v>
      </c>
      <c r="DG3143">
        <v>8.4676000000000009</v>
      </c>
      <c r="DI3143" s="1">
        <v>41126</v>
      </c>
      <c r="DJ3143">
        <v>8.4820999999999991</v>
      </c>
      <c r="DL3143" s="1">
        <v>41126</v>
      </c>
      <c r="DM3143">
        <v>8.4819999999999993</v>
      </c>
      <c r="DO3143" s="1">
        <v>41126</v>
      </c>
      <c r="DP3143">
        <v>8.4631000000000007</v>
      </c>
      <c r="DR3143" s="1">
        <v>41126</v>
      </c>
      <c r="DS3143">
        <v>8.4215</v>
      </c>
      <c r="DU3143" s="1">
        <v>41126</v>
      </c>
      <c r="DV3143">
        <v>8.3581000000000003</v>
      </c>
      <c r="DX3143" s="1">
        <v>41126</v>
      </c>
      <c r="DY3143">
        <v>8.2923000000000009</v>
      </c>
      <c r="EA3143" s="1">
        <v>41126</v>
      </c>
      <c r="EB3143">
        <v>8.2469000000000001</v>
      </c>
      <c r="ED3143" s="1">
        <v>41126</v>
      </c>
      <c r="EE3143">
        <v>8.2289999999999992</v>
      </c>
      <c r="EG3143" s="1">
        <v>41126</v>
      </c>
      <c r="EH3143">
        <v>8.2341999999999995</v>
      </c>
      <c r="EJ3143" s="1">
        <v>41126</v>
      </c>
      <c r="EK3143">
        <v>8.2576000000000001</v>
      </c>
      <c r="EM3143" s="1">
        <v>41126</v>
      </c>
      <c r="EN3143">
        <v>8.2944999999999993</v>
      </c>
      <c r="EP3143" s="1">
        <v>41126</v>
      </c>
      <c r="EQ3143">
        <v>8.3400999999999996</v>
      </c>
      <c r="ES3143" s="1">
        <v>41126</v>
      </c>
      <c r="ET3143">
        <v>8.3895999999999997</v>
      </c>
      <c r="EV3143" s="1">
        <v>41126</v>
      </c>
      <c r="EW3143">
        <v>8.4382000000000001</v>
      </c>
      <c r="EY3143" s="1">
        <v>41126</v>
      </c>
      <c r="EZ3143">
        <v>8.4811999999999994</v>
      </c>
      <c r="FB3143" s="1">
        <v>41126</v>
      </c>
      <c r="FC3143">
        <v>8.5137999999999998</v>
      </c>
      <c r="FE3143" s="1">
        <v>41126</v>
      </c>
      <c r="FF3143">
        <v>8.5321999999999996</v>
      </c>
      <c r="FH3143" s="1">
        <v>41126</v>
      </c>
      <c r="FI3143">
        <v>8.5383999999999993</v>
      </c>
      <c r="FK3143" s="1">
        <v>41126</v>
      </c>
      <c r="FL3143">
        <v>8.5358999999999998</v>
      </c>
      <c r="FN3143" s="1">
        <v>41126</v>
      </c>
      <c r="FO3143">
        <v>8.5283999999999995</v>
      </c>
      <c r="FQ3143" s="1">
        <v>41126</v>
      </c>
      <c r="FR3143">
        <v>8.5195000000000007</v>
      </c>
      <c r="FT3143" s="1">
        <v>41126</v>
      </c>
      <c r="FU3143">
        <v>8.5129000000000001</v>
      </c>
      <c r="FW3143" s="1">
        <v>41126</v>
      </c>
      <c r="FX3143">
        <v>8.5122</v>
      </c>
      <c r="FZ3143" s="1">
        <v>41126</v>
      </c>
      <c r="GA3143">
        <v>8.5190999999999999</v>
      </c>
      <c r="GC3143" s="1">
        <v>41126</v>
      </c>
      <c r="GD3143">
        <v>8.5320999999999998</v>
      </c>
      <c r="GF3143" s="1">
        <v>41126</v>
      </c>
      <c r="GG3143">
        <v>8.5492000000000008</v>
      </c>
      <c r="GI3143" s="1">
        <v>41126</v>
      </c>
      <c r="GJ3143">
        <v>8.5685000000000002</v>
      </c>
      <c r="GL3143" s="1">
        <v>41126</v>
      </c>
      <c r="GM3143">
        <v>8.5883000000000003</v>
      </c>
      <c r="GO3143" s="1">
        <v>41126</v>
      </c>
      <c r="GP3143">
        <v>8.6074000000000002</v>
      </c>
      <c r="GR3143" s="1">
        <v>41126</v>
      </c>
      <c r="GS3143">
        <v>8.6259999999999994</v>
      </c>
      <c r="GU3143" s="1">
        <v>41126</v>
      </c>
      <c r="GV3143">
        <v>8.6440000000000001</v>
      </c>
      <c r="GX3143" s="1">
        <v>41126</v>
      </c>
      <c r="GY3143">
        <v>8.6613000000000007</v>
      </c>
      <c r="HA3143" s="1">
        <v>41126</v>
      </c>
      <c r="HB3143">
        <v>8.6778999999999993</v>
      </c>
      <c r="HD3143" s="1">
        <v>41126</v>
      </c>
      <c r="HE3143">
        <v>8.6938999999999993</v>
      </c>
      <c r="HG3143" s="1">
        <v>41126</v>
      </c>
      <c r="HH3143">
        <v>8.7091999999999992</v>
      </c>
      <c r="HJ3143" s="1">
        <v>41126</v>
      </c>
      <c r="HK3143">
        <v>8.7238000000000007</v>
      </c>
      <c r="HM3143" s="1">
        <v>41126</v>
      </c>
      <c r="HN3143">
        <v>8.7376000000000005</v>
      </c>
      <c r="HP3143" s="1">
        <v>41126</v>
      </c>
      <c r="HQ3143">
        <v>8.7507000000000001</v>
      </c>
      <c r="HS3143" s="1">
        <v>41126</v>
      </c>
      <c r="HT3143">
        <v>8.7630999999999997</v>
      </c>
      <c r="HV3143" s="1">
        <v>41126</v>
      </c>
      <c r="HW3143">
        <v>8.7746999999999993</v>
      </c>
      <c r="HY3143" s="1">
        <v>41126</v>
      </c>
      <c r="HZ3143">
        <v>8.7855000000000008</v>
      </c>
      <c r="IB3143" s="1">
        <v>41126</v>
      </c>
      <c r="IC3143">
        <v>8.7955000000000005</v>
      </c>
      <c r="IE3143" s="1">
        <v>41126</v>
      </c>
      <c r="IF3143">
        <v>8.8048999999999999</v>
      </c>
      <c r="IH3143" s="1">
        <v>41126</v>
      </c>
      <c r="II3143">
        <v>8.8135999999999992</v>
      </c>
      <c r="IK3143" s="1">
        <v>41126</v>
      </c>
      <c r="IL3143">
        <v>8.8216999999999999</v>
      </c>
      <c r="IN3143" s="1">
        <v>41126</v>
      </c>
      <c r="IO3143">
        <v>8.8293999999999997</v>
      </c>
      <c r="IQ3143" s="1">
        <v>41126</v>
      </c>
      <c r="IR3143">
        <v>8.8365000000000009</v>
      </c>
      <c r="IT3143" s="1">
        <v>41126</v>
      </c>
      <c r="IU3143">
        <v>8.8431999999999995</v>
      </c>
      <c r="IW3143" s="1">
        <v>41126</v>
      </c>
      <c r="IX3143">
        <v>8.8493999999999993</v>
      </c>
      <c r="IZ3143" s="1">
        <v>41126</v>
      </c>
      <c r="JA3143">
        <v>8.8552</v>
      </c>
      <c r="JC3143" s="1">
        <v>41126</v>
      </c>
      <c r="JD3143">
        <v>8.8605999999999998</v>
      </c>
      <c r="JF3143" s="1">
        <v>41126</v>
      </c>
      <c r="JG3143">
        <v>8.8657000000000004</v>
      </c>
      <c r="JI3143" s="1">
        <v>41126</v>
      </c>
      <c r="JJ3143">
        <v>8.8704000000000001</v>
      </c>
      <c r="JL3143" s="1">
        <v>41126</v>
      </c>
      <c r="JM3143">
        <v>8.8748000000000005</v>
      </c>
      <c r="JO3143" s="1">
        <v>41126</v>
      </c>
      <c r="JP3143">
        <v>8.8788999999999998</v>
      </c>
      <c r="JR3143" s="1">
        <v>41126</v>
      </c>
      <c r="JS3143">
        <v>8.8826999999999998</v>
      </c>
      <c r="JU3143" s="1">
        <v>41126</v>
      </c>
      <c r="JV3143">
        <v>8.8862000000000005</v>
      </c>
      <c r="JX3143" s="1">
        <v>41126</v>
      </c>
      <c r="JY3143">
        <v>8.8895</v>
      </c>
      <c r="KA3143" s="1">
        <v>41126</v>
      </c>
      <c r="KB3143">
        <v>8.8925999999999998</v>
      </c>
      <c r="KD3143" s="1">
        <v>41126</v>
      </c>
      <c r="KE3143">
        <v>8.8956</v>
      </c>
      <c r="KG3143" s="1">
        <v>41126</v>
      </c>
      <c r="KH3143">
        <v>8.8984000000000005</v>
      </c>
      <c r="KJ3143" s="1">
        <v>41126</v>
      </c>
      <c r="KK3143">
        <v>8.9009999999999998</v>
      </c>
      <c r="KM3143" s="1">
        <v>41126</v>
      </c>
      <c r="KN3143">
        <v>8.9034999999999993</v>
      </c>
      <c r="KP3143" s="1">
        <v>41126</v>
      </c>
      <c r="KQ3143">
        <v>8.9059000000000008</v>
      </c>
      <c r="KS3143" s="1">
        <v>41126</v>
      </c>
      <c r="KT3143">
        <v>8.9083000000000006</v>
      </c>
      <c r="KV3143" s="1">
        <v>41126</v>
      </c>
      <c r="KW3143">
        <v>8.9105000000000008</v>
      </c>
      <c r="KY3143" s="1">
        <v>41126</v>
      </c>
      <c r="KZ3143">
        <v>8.9126999999999992</v>
      </c>
      <c r="LB3143" s="1">
        <v>41126</v>
      </c>
      <c r="LC3143">
        <v>8.9146999999999998</v>
      </c>
      <c r="LE3143" s="1">
        <v>41126</v>
      </c>
      <c r="LF3143">
        <v>8.9167000000000005</v>
      </c>
      <c r="LH3143" s="1">
        <v>41126</v>
      </c>
      <c r="LI3143">
        <v>8.9186999999999994</v>
      </c>
      <c r="LK3143" s="1">
        <v>41126</v>
      </c>
      <c r="LL3143">
        <v>8.9205000000000005</v>
      </c>
      <c r="LN3143" s="1">
        <v>41126</v>
      </c>
      <c r="LO3143">
        <v>8.9222999999999999</v>
      </c>
      <c r="LQ3143" s="1">
        <v>41126</v>
      </c>
      <c r="LR3143">
        <v>8.9239999999999995</v>
      </c>
      <c r="LT3143" s="1">
        <v>41126</v>
      </c>
      <c r="LU3143">
        <v>8.9256999999999991</v>
      </c>
      <c r="LW3143" s="1">
        <v>41126</v>
      </c>
      <c r="LX3143">
        <v>8.9273000000000007</v>
      </c>
      <c r="LZ3143" s="1">
        <v>41126</v>
      </c>
      <c r="MA3143">
        <v>8.9289000000000005</v>
      </c>
      <c r="MC3143" s="1">
        <v>41126</v>
      </c>
      <c r="MD3143">
        <v>8.9305000000000003</v>
      </c>
      <c r="MF3143" s="1">
        <v>41126</v>
      </c>
      <c r="MG3143">
        <v>8.9320000000000004</v>
      </c>
      <c r="MI3143" s="1">
        <v>41126</v>
      </c>
      <c r="MJ3143">
        <v>8.9335000000000004</v>
      </c>
      <c r="ML3143" s="1">
        <v>41126</v>
      </c>
      <c r="MM3143">
        <v>8.9349000000000007</v>
      </c>
      <c r="MO3143" s="1">
        <v>41126</v>
      </c>
      <c r="MP3143">
        <v>8.9364000000000008</v>
      </c>
      <c r="MR3143" s="1">
        <v>41126</v>
      </c>
      <c r="MS3143">
        <v>8.9377999999999993</v>
      </c>
      <c r="MU3143" s="1">
        <v>41126</v>
      </c>
      <c r="MV3143">
        <v>8.9391999999999996</v>
      </c>
      <c r="MX3143" s="1">
        <v>41126</v>
      </c>
      <c r="MY3143">
        <v>8.9405999999999999</v>
      </c>
      <c r="NA3143" s="1">
        <v>41126</v>
      </c>
      <c r="NB3143">
        <v>8.9411000000000005</v>
      </c>
      <c r="ND3143" s="1">
        <v>41126</v>
      </c>
      <c r="NE3143">
        <v>8.9411000000000005</v>
      </c>
      <c r="NG3143" s="1">
        <v>41126</v>
      </c>
      <c r="NH3143">
        <v>8.9411000000000005</v>
      </c>
    </row>
    <row r="3144" spans="1:372">
      <c r="A3144" s="1">
        <v>42573</v>
      </c>
      <c r="B3144" s="1">
        <v>41127</v>
      </c>
      <c r="C3144">
        <v>8.1053999999999995</v>
      </c>
      <c r="E3144" s="1">
        <v>41127</v>
      </c>
      <c r="F3144">
        <v>8.1179000000000006</v>
      </c>
      <c r="H3144" s="1">
        <v>41127</v>
      </c>
      <c r="I3144">
        <v>8.1481999999999992</v>
      </c>
      <c r="K3144" s="1">
        <v>41127</v>
      </c>
      <c r="N3144" s="1">
        <v>41127</v>
      </c>
      <c r="O3144">
        <v>8.2253000000000007</v>
      </c>
      <c r="Q3144" s="1">
        <v>41127</v>
      </c>
      <c r="R3144">
        <v>8.2279</v>
      </c>
      <c r="T3144" s="1">
        <v>41127</v>
      </c>
      <c r="U3144">
        <v>8.0330999999999992</v>
      </c>
      <c r="W3144" s="1">
        <v>41127</v>
      </c>
      <c r="X3144">
        <v>7.9870000000000001</v>
      </c>
      <c r="Z3144" s="1">
        <v>41127</v>
      </c>
      <c r="AA3144">
        <v>7.9558</v>
      </c>
      <c r="AC3144" s="1">
        <v>41127</v>
      </c>
      <c r="AD3144">
        <v>7.9391999999999996</v>
      </c>
      <c r="AF3144" s="1">
        <v>41127</v>
      </c>
      <c r="AG3144">
        <v>7.9345999999999997</v>
      </c>
      <c r="AI3144" s="1">
        <v>41127</v>
      </c>
      <c r="AJ3144">
        <v>7.9397000000000002</v>
      </c>
      <c r="AL3144" s="1">
        <v>41127</v>
      </c>
      <c r="AM3144">
        <v>7.9519000000000002</v>
      </c>
      <c r="AO3144" s="1">
        <v>41127</v>
      </c>
      <c r="AP3144">
        <v>7.9687000000000001</v>
      </c>
      <c r="AR3144" s="1">
        <v>41127</v>
      </c>
      <c r="AS3144">
        <v>7.9876000000000005</v>
      </c>
      <c r="AU3144" s="1">
        <v>41127</v>
      </c>
      <c r="AV3144">
        <v>8.0062999999999995</v>
      </c>
      <c r="AX3144" s="1">
        <v>41127</v>
      </c>
      <c r="AY3144">
        <v>8.0249000000000006</v>
      </c>
      <c r="BA3144" s="1">
        <v>41127</v>
      </c>
      <c r="BB3144">
        <v>8.0455000000000005</v>
      </c>
      <c r="BD3144" s="1">
        <v>41127</v>
      </c>
      <c r="BE3144">
        <v>8.0701999999999998</v>
      </c>
      <c r="BG3144" s="1">
        <v>41127</v>
      </c>
      <c r="BH3144">
        <v>8.0992999999999995</v>
      </c>
      <c r="BJ3144" s="1">
        <v>41127</v>
      </c>
      <c r="BK3144">
        <v>8.1297999999999995</v>
      </c>
      <c r="BM3144" s="1">
        <v>41127</v>
      </c>
      <c r="BN3144">
        <v>8.1583000000000006</v>
      </c>
      <c r="BP3144" s="1">
        <v>41127</v>
      </c>
      <c r="BQ3144">
        <v>8.1813000000000002</v>
      </c>
      <c r="BS3144" s="1">
        <v>41127</v>
      </c>
      <c r="BT3144">
        <v>8.1957000000000004</v>
      </c>
      <c r="BV3144" s="1">
        <v>41127</v>
      </c>
      <c r="BW3144">
        <v>8.2012999999999998</v>
      </c>
      <c r="BY3144" s="1">
        <v>41127</v>
      </c>
      <c r="BZ3144">
        <v>8.2027000000000001</v>
      </c>
      <c r="CB3144" s="1">
        <v>41127</v>
      </c>
      <c r="CC3144">
        <v>8.2048000000000005</v>
      </c>
      <c r="CE3144" s="1">
        <v>41127</v>
      </c>
      <c r="CF3144">
        <v>8.2111000000000001</v>
      </c>
      <c r="CH3144" s="1">
        <v>41127</v>
      </c>
      <c r="CI3144">
        <v>8.2223000000000006</v>
      </c>
      <c r="CK3144" s="1">
        <v>41127</v>
      </c>
      <c r="CL3144">
        <v>8.2384000000000004</v>
      </c>
      <c r="CN3144" s="1">
        <v>41127</v>
      </c>
      <c r="CO3144">
        <v>8.2596000000000007</v>
      </c>
      <c r="CQ3144" s="1">
        <v>41127</v>
      </c>
      <c r="CR3144">
        <v>8.2860999999999994</v>
      </c>
      <c r="CT3144" s="1">
        <v>41127</v>
      </c>
      <c r="CU3144">
        <v>8.3178000000000001</v>
      </c>
      <c r="CW3144" s="1">
        <v>41127</v>
      </c>
      <c r="CX3144">
        <v>8.3551000000000002</v>
      </c>
      <c r="CZ3144" s="1">
        <v>41127</v>
      </c>
      <c r="DA3144">
        <v>8.3962000000000003</v>
      </c>
      <c r="DC3144" s="1">
        <v>41127</v>
      </c>
      <c r="DD3144">
        <v>8.4359000000000002</v>
      </c>
      <c r="DF3144" s="1">
        <v>41127</v>
      </c>
      <c r="DG3144">
        <v>8.4687000000000001</v>
      </c>
      <c r="DI3144" s="1">
        <v>41127</v>
      </c>
      <c r="DJ3144">
        <v>8.4888999999999992</v>
      </c>
      <c r="DL3144" s="1">
        <v>41127</v>
      </c>
      <c r="DM3144">
        <v>8.4908999999999999</v>
      </c>
      <c r="DO3144" s="1">
        <v>41127</v>
      </c>
      <c r="DP3144">
        <v>8.4690999999999992</v>
      </c>
      <c r="DR3144" s="1">
        <v>41127</v>
      </c>
      <c r="DS3144">
        <v>8.4177999999999997</v>
      </c>
      <c r="DU3144" s="1">
        <v>41127</v>
      </c>
      <c r="DV3144">
        <v>8.3379999999999992</v>
      </c>
      <c r="DX3144" s="1">
        <v>41127</v>
      </c>
      <c r="DY3144">
        <v>8.2539999999999996</v>
      </c>
      <c r="EA3144" s="1">
        <v>41127</v>
      </c>
      <c r="EB3144">
        <v>8.1941000000000006</v>
      </c>
      <c r="ED3144" s="1">
        <v>41127</v>
      </c>
      <c r="EE3144">
        <v>8.1670999999999996</v>
      </c>
      <c r="EG3144" s="1">
        <v>41127</v>
      </c>
      <c r="EH3144">
        <v>8.1677999999999997</v>
      </c>
      <c r="EJ3144" s="1">
        <v>41127</v>
      </c>
      <c r="EK3144">
        <v>8.1906999999999996</v>
      </c>
      <c r="EM3144" s="1">
        <v>41127</v>
      </c>
      <c r="EN3144">
        <v>8.2303999999999995</v>
      </c>
      <c r="EP3144" s="1">
        <v>41127</v>
      </c>
      <c r="EQ3144">
        <v>8.2812000000000001</v>
      </c>
      <c r="ES3144" s="1">
        <v>41127</v>
      </c>
      <c r="ET3144">
        <v>8.3377999999999997</v>
      </c>
      <c r="EV3144" s="1">
        <v>41127</v>
      </c>
      <c r="EW3144">
        <v>8.3946000000000005</v>
      </c>
      <c r="EY3144" s="1">
        <v>41127</v>
      </c>
      <c r="EZ3144">
        <v>8.4459999999999997</v>
      </c>
      <c r="FB3144" s="1">
        <v>41127</v>
      </c>
      <c r="FC3144">
        <v>8.4867000000000008</v>
      </c>
      <c r="FE3144" s="1">
        <v>41127</v>
      </c>
      <c r="FF3144">
        <v>8.5122</v>
      </c>
      <c r="FH3144" s="1">
        <v>41127</v>
      </c>
      <c r="FI3144">
        <v>8.5243000000000002</v>
      </c>
      <c r="FK3144" s="1">
        <v>41127</v>
      </c>
      <c r="FL3144">
        <v>8.5267999999999997</v>
      </c>
      <c r="FN3144" s="1">
        <v>41127</v>
      </c>
      <c r="FO3144">
        <v>8.5233000000000008</v>
      </c>
      <c r="FQ3144" s="1">
        <v>41127</v>
      </c>
      <c r="FR3144">
        <v>8.5174000000000003</v>
      </c>
      <c r="FT3144" s="1">
        <v>41127</v>
      </c>
      <c r="FU3144">
        <v>8.5129000000000001</v>
      </c>
      <c r="FW3144" s="1">
        <v>41127</v>
      </c>
      <c r="FX3144">
        <v>8.5134000000000007</v>
      </c>
      <c r="FZ3144" s="1">
        <v>41127</v>
      </c>
      <c r="GA3144">
        <v>8.5206</v>
      </c>
      <c r="GC3144" s="1">
        <v>41127</v>
      </c>
      <c r="GD3144">
        <v>8.5332000000000008</v>
      </c>
      <c r="GF3144" s="1">
        <v>41127</v>
      </c>
      <c r="GG3144">
        <v>8.5495000000000001</v>
      </c>
      <c r="GI3144" s="1">
        <v>41127</v>
      </c>
      <c r="GJ3144">
        <v>8.5678000000000001</v>
      </c>
      <c r="GL3144" s="1">
        <v>41127</v>
      </c>
      <c r="GM3144">
        <v>8.5862999999999996</v>
      </c>
      <c r="GO3144" s="1">
        <v>41127</v>
      </c>
      <c r="GP3144">
        <v>8.6044</v>
      </c>
      <c r="GR3144" s="1">
        <v>41127</v>
      </c>
      <c r="GS3144">
        <v>8.6219000000000001</v>
      </c>
      <c r="GU3144" s="1">
        <v>41127</v>
      </c>
      <c r="GV3144">
        <v>8.6388999999999996</v>
      </c>
      <c r="GX3144" s="1">
        <v>41127</v>
      </c>
      <c r="GY3144">
        <v>8.6553000000000004</v>
      </c>
      <c r="HA3144" s="1">
        <v>41127</v>
      </c>
      <c r="HB3144">
        <v>8.6710999999999991</v>
      </c>
      <c r="HD3144" s="1">
        <v>41127</v>
      </c>
      <c r="HE3144">
        <v>8.6862999999999992</v>
      </c>
      <c r="HG3144" s="1">
        <v>41127</v>
      </c>
      <c r="HH3144">
        <v>8.7009000000000007</v>
      </c>
      <c r="HJ3144" s="1">
        <v>41127</v>
      </c>
      <c r="HK3144">
        <v>8.7149999999999999</v>
      </c>
      <c r="HM3144" s="1">
        <v>41127</v>
      </c>
      <c r="HN3144">
        <v>8.7284000000000006</v>
      </c>
      <c r="HP3144" s="1">
        <v>41127</v>
      </c>
      <c r="HQ3144">
        <v>8.7411999999999992</v>
      </c>
      <c r="HS3144" s="1">
        <v>41127</v>
      </c>
      <c r="HT3144">
        <v>8.7533999999999992</v>
      </c>
      <c r="HV3144" s="1">
        <v>41127</v>
      </c>
      <c r="HW3144">
        <v>8.7650000000000006</v>
      </c>
      <c r="HY3144" s="1">
        <v>41127</v>
      </c>
      <c r="HZ3144">
        <v>8.7759</v>
      </c>
      <c r="IB3144" s="1">
        <v>41127</v>
      </c>
      <c r="IC3144">
        <v>8.7860999999999994</v>
      </c>
      <c r="IE3144" s="1">
        <v>41127</v>
      </c>
      <c r="IF3144">
        <v>8.7957999999999998</v>
      </c>
      <c r="IH3144" s="1">
        <v>41127</v>
      </c>
      <c r="II3144">
        <v>8.8048999999999999</v>
      </c>
      <c r="IK3144" s="1">
        <v>41127</v>
      </c>
      <c r="IL3144">
        <v>8.8134999999999994</v>
      </c>
      <c r="IN3144" s="1">
        <v>41127</v>
      </c>
      <c r="IO3144">
        <v>8.8215000000000003</v>
      </c>
      <c r="IQ3144" s="1">
        <v>41127</v>
      </c>
      <c r="IR3144">
        <v>8.8291000000000004</v>
      </c>
      <c r="IT3144" s="1">
        <v>41127</v>
      </c>
      <c r="IU3144">
        <v>8.8361000000000001</v>
      </c>
      <c r="IW3144" s="1">
        <v>41127</v>
      </c>
      <c r="IX3144">
        <v>8.8427000000000007</v>
      </c>
      <c r="IZ3144" s="1">
        <v>41127</v>
      </c>
      <c r="JA3144">
        <v>8.8489000000000004</v>
      </c>
      <c r="JC3144" s="1">
        <v>41127</v>
      </c>
      <c r="JD3144">
        <v>8.8546999999999993</v>
      </c>
      <c r="JF3144" s="1">
        <v>41127</v>
      </c>
      <c r="JG3144">
        <v>8.8600999999999992</v>
      </c>
      <c r="JI3144" s="1">
        <v>41127</v>
      </c>
      <c r="JJ3144">
        <v>8.8651999999999997</v>
      </c>
      <c r="JL3144" s="1">
        <v>41127</v>
      </c>
      <c r="JM3144">
        <v>8.8698999999999995</v>
      </c>
      <c r="JO3144" s="1">
        <v>41127</v>
      </c>
      <c r="JP3144">
        <v>8.8742999999999999</v>
      </c>
      <c r="JR3144" s="1">
        <v>41127</v>
      </c>
      <c r="JS3144">
        <v>8.8783999999999992</v>
      </c>
      <c r="JU3144" s="1">
        <v>41127</v>
      </c>
      <c r="JV3144">
        <v>8.8823000000000008</v>
      </c>
      <c r="JX3144" s="1">
        <v>41127</v>
      </c>
      <c r="JY3144">
        <v>8.8858999999999995</v>
      </c>
      <c r="KA3144" s="1">
        <v>41127</v>
      </c>
      <c r="KB3144">
        <v>8.8893000000000004</v>
      </c>
      <c r="KD3144" s="1">
        <v>41127</v>
      </c>
      <c r="KE3144">
        <v>8.8925000000000001</v>
      </c>
      <c r="KG3144" s="1">
        <v>41127</v>
      </c>
      <c r="KH3144">
        <v>8.8956</v>
      </c>
      <c r="KJ3144" s="1">
        <v>41127</v>
      </c>
      <c r="KK3144">
        <v>8.8985000000000003</v>
      </c>
      <c r="KM3144" s="1">
        <v>41127</v>
      </c>
      <c r="KN3144">
        <v>8.9011999999999993</v>
      </c>
      <c r="KP3144" s="1">
        <v>41127</v>
      </c>
      <c r="KQ3144">
        <v>8.9039000000000001</v>
      </c>
      <c r="KS3144" s="1">
        <v>41127</v>
      </c>
      <c r="KT3144">
        <v>8.9063999999999997</v>
      </c>
      <c r="KV3144" s="1">
        <v>41127</v>
      </c>
      <c r="KW3144">
        <v>8.9087999999999994</v>
      </c>
      <c r="KY3144" s="1">
        <v>41127</v>
      </c>
      <c r="KZ3144">
        <v>8.9112000000000009</v>
      </c>
      <c r="LB3144" s="1">
        <v>41127</v>
      </c>
      <c r="LC3144">
        <v>8.9133999999999993</v>
      </c>
      <c r="LE3144" s="1">
        <v>41127</v>
      </c>
      <c r="LF3144">
        <v>8.9155999999999995</v>
      </c>
      <c r="LH3144" s="1">
        <v>41127</v>
      </c>
      <c r="LI3144">
        <v>8.9177</v>
      </c>
      <c r="LK3144" s="1">
        <v>41127</v>
      </c>
      <c r="LL3144">
        <v>8.9197000000000006</v>
      </c>
      <c r="LN3144" s="1">
        <v>41127</v>
      </c>
      <c r="LO3144">
        <v>8.9215999999999998</v>
      </c>
      <c r="LQ3144" s="1">
        <v>41127</v>
      </c>
      <c r="LR3144">
        <v>8.9235000000000007</v>
      </c>
      <c r="LT3144" s="1">
        <v>41127</v>
      </c>
      <c r="LU3144">
        <v>8.9253</v>
      </c>
      <c r="LW3144" s="1">
        <v>41127</v>
      </c>
      <c r="LX3144">
        <v>8.9269999999999996</v>
      </c>
      <c r="LZ3144" s="1">
        <v>41127</v>
      </c>
      <c r="MA3144">
        <v>8.9286999999999992</v>
      </c>
      <c r="MC3144" s="1">
        <v>41127</v>
      </c>
      <c r="MD3144">
        <v>8.9304000000000006</v>
      </c>
      <c r="MF3144" s="1">
        <v>41127</v>
      </c>
      <c r="MG3144">
        <v>8.9320000000000004</v>
      </c>
      <c r="MI3144" s="1">
        <v>41127</v>
      </c>
      <c r="MJ3144">
        <v>8.9336000000000002</v>
      </c>
      <c r="ML3144" s="1">
        <v>41127</v>
      </c>
      <c r="MM3144">
        <v>8.9352</v>
      </c>
      <c r="MO3144" s="1">
        <v>41127</v>
      </c>
      <c r="MP3144">
        <v>8.9367000000000001</v>
      </c>
      <c r="MR3144" s="1">
        <v>41127</v>
      </c>
      <c r="MS3144">
        <v>8.9382000000000001</v>
      </c>
      <c r="MU3144" s="1">
        <v>41127</v>
      </c>
      <c r="MV3144">
        <v>8.9397000000000002</v>
      </c>
      <c r="MX3144" s="1">
        <v>41127</v>
      </c>
      <c r="MY3144">
        <v>8.9412000000000003</v>
      </c>
      <c r="NA3144" s="1">
        <v>41127</v>
      </c>
      <c r="NB3144">
        <v>8.9418000000000006</v>
      </c>
      <c r="ND3144" s="1">
        <v>41127</v>
      </c>
      <c r="NE3144">
        <v>8.9418000000000006</v>
      </c>
      <c r="NG3144" s="1">
        <v>41127</v>
      </c>
      <c r="NH3144">
        <v>8.9418000000000006</v>
      </c>
    </row>
    <row r="3145" spans="1:372">
      <c r="A3145" s="1">
        <v>42576</v>
      </c>
      <c r="B3145" s="1">
        <v>41128</v>
      </c>
      <c r="C3145">
        <v>8.0531000000000006</v>
      </c>
      <c r="E3145" s="1">
        <v>41128</v>
      </c>
      <c r="F3145">
        <v>8.0749999999999993</v>
      </c>
      <c r="H3145" s="1">
        <v>41128</v>
      </c>
      <c r="I3145">
        <v>8.1280999999999999</v>
      </c>
      <c r="K3145" s="1">
        <v>41128</v>
      </c>
      <c r="N3145" s="1">
        <v>41128</v>
      </c>
      <c r="O3145">
        <v>8.2245000000000008</v>
      </c>
      <c r="Q3145" s="1">
        <v>41128</v>
      </c>
      <c r="R3145">
        <v>8.2066999999999997</v>
      </c>
      <c r="T3145" s="1">
        <v>41128</v>
      </c>
      <c r="U3145">
        <v>8.0388000000000002</v>
      </c>
      <c r="W3145" s="1">
        <v>41128</v>
      </c>
      <c r="X3145">
        <v>7.9962999999999997</v>
      </c>
      <c r="Z3145" s="1">
        <v>41128</v>
      </c>
      <c r="AA3145">
        <v>7.9686000000000003</v>
      </c>
      <c r="AC3145" s="1">
        <v>41128</v>
      </c>
      <c r="AD3145">
        <v>7.9551999999999996</v>
      </c>
      <c r="AF3145" s="1">
        <v>41128</v>
      </c>
      <c r="AG3145">
        <v>7.9530000000000003</v>
      </c>
      <c r="AI3145" s="1">
        <v>41128</v>
      </c>
      <c r="AJ3145">
        <v>7.9592999999999998</v>
      </c>
      <c r="AL3145" s="1">
        <v>41128</v>
      </c>
      <c r="AM3145">
        <v>7.9710000000000001</v>
      </c>
      <c r="AO3145" s="1">
        <v>41128</v>
      </c>
      <c r="AP3145">
        <v>7.9852999999999996</v>
      </c>
      <c r="AR3145" s="1">
        <v>41128</v>
      </c>
      <c r="AS3145">
        <v>7.9992000000000001</v>
      </c>
      <c r="AU3145" s="1">
        <v>41128</v>
      </c>
      <c r="AV3145">
        <v>8.01</v>
      </c>
      <c r="AX3145" s="1">
        <v>41128</v>
      </c>
      <c r="AY3145">
        <v>8.0187000000000008</v>
      </c>
      <c r="BA3145" s="1">
        <v>41128</v>
      </c>
      <c r="BB3145">
        <v>8.0289000000000001</v>
      </c>
      <c r="BD3145" s="1">
        <v>41128</v>
      </c>
      <c r="BE3145">
        <v>8.0443999999999996</v>
      </c>
      <c r="BG3145" s="1">
        <v>41128</v>
      </c>
      <c r="BH3145">
        <v>8.0662000000000003</v>
      </c>
      <c r="BJ3145" s="1">
        <v>41128</v>
      </c>
      <c r="BK3145">
        <v>8.0909999999999993</v>
      </c>
      <c r="BM3145" s="1">
        <v>41128</v>
      </c>
      <c r="BN3145">
        <v>8.1150000000000002</v>
      </c>
      <c r="BP3145" s="1">
        <v>41128</v>
      </c>
      <c r="BQ3145">
        <v>8.1341999999999999</v>
      </c>
      <c r="BS3145" s="1">
        <v>41128</v>
      </c>
      <c r="BT3145">
        <v>8.1448999999999998</v>
      </c>
      <c r="BV3145" s="1">
        <v>41128</v>
      </c>
      <c r="BW3145">
        <v>8.1468000000000007</v>
      </c>
      <c r="BY3145" s="1">
        <v>41128</v>
      </c>
      <c r="BZ3145">
        <v>8.1441999999999997</v>
      </c>
      <c r="CB3145" s="1">
        <v>41128</v>
      </c>
      <c r="CC3145">
        <v>8.1420999999999992</v>
      </c>
      <c r="CE3145" s="1">
        <v>41128</v>
      </c>
      <c r="CF3145">
        <v>8.1439000000000004</v>
      </c>
      <c r="CH3145" s="1">
        <v>41128</v>
      </c>
      <c r="CI3145">
        <v>8.1508000000000003</v>
      </c>
      <c r="CK3145" s="1">
        <v>41128</v>
      </c>
      <c r="CL3145">
        <v>8.1631999999999998</v>
      </c>
      <c r="CN3145" s="1">
        <v>41128</v>
      </c>
      <c r="CO3145">
        <v>8.1820000000000004</v>
      </c>
      <c r="CQ3145" s="1">
        <v>41128</v>
      </c>
      <c r="CR3145">
        <v>8.2075999999999993</v>
      </c>
      <c r="CT3145" s="1">
        <v>41128</v>
      </c>
      <c r="CU3145">
        <v>8.2408000000000001</v>
      </c>
      <c r="CW3145" s="1">
        <v>41128</v>
      </c>
      <c r="CX3145">
        <v>8.2821999999999996</v>
      </c>
      <c r="CZ3145" s="1">
        <v>41128</v>
      </c>
      <c r="DA3145">
        <v>8.33</v>
      </c>
      <c r="DC3145" s="1">
        <v>41128</v>
      </c>
      <c r="DD3145">
        <v>8.3775999999999993</v>
      </c>
      <c r="DF3145" s="1">
        <v>41128</v>
      </c>
      <c r="DG3145">
        <v>8.4179999999999993</v>
      </c>
      <c r="DI3145" s="1">
        <v>41128</v>
      </c>
      <c r="DJ3145">
        <v>8.4441000000000006</v>
      </c>
      <c r="DL3145" s="1">
        <v>41128</v>
      </c>
      <c r="DM3145">
        <v>8.4489000000000001</v>
      </c>
      <c r="DO3145" s="1">
        <v>41128</v>
      </c>
      <c r="DP3145">
        <v>8.4251000000000005</v>
      </c>
      <c r="DR3145" s="1">
        <v>41128</v>
      </c>
      <c r="DS3145">
        <v>8.3658000000000001</v>
      </c>
      <c r="DU3145" s="1">
        <v>41128</v>
      </c>
      <c r="DV3145">
        <v>8.2720000000000002</v>
      </c>
      <c r="DX3145" s="1">
        <v>41128</v>
      </c>
      <c r="DY3145">
        <v>8.1730999999999998</v>
      </c>
      <c r="EA3145" s="1">
        <v>41128</v>
      </c>
      <c r="EB3145">
        <v>8.1029999999999998</v>
      </c>
      <c r="ED3145" s="1">
        <v>41128</v>
      </c>
      <c r="EE3145">
        <v>8.0719999999999992</v>
      </c>
      <c r="EG3145" s="1">
        <v>41128</v>
      </c>
      <c r="EH3145">
        <v>8.0738000000000003</v>
      </c>
      <c r="EJ3145" s="1">
        <v>41128</v>
      </c>
      <c r="EK3145">
        <v>8.1018000000000008</v>
      </c>
      <c r="EM3145" s="1">
        <v>41128</v>
      </c>
      <c r="EN3145">
        <v>8.1493000000000002</v>
      </c>
      <c r="EP3145" s="1">
        <v>41128</v>
      </c>
      <c r="EQ3145">
        <v>8.2096999999999998</v>
      </c>
      <c r="ES3145" s="1">
        <v>41128</v>
      </c>
      <c r="ET3145">
        <v>8.2762999999999991</v>
      </c>
      <c r="EV3145" s="1">
        <v>41128</v>
      </c>
      <c r="EW3145">
        <v>8.3424999999999994</v>
      </c>
      <c r="EY3145" s="1">
        <v>41128</v>
      </c>
      <c r="EZ3145">
        <v>8.4016999999999999</v>
      </c>
      <c r="FB3145" s="1">
        <v>41128</v>
      </c>
      <c r="FC3145">
        <v>8.4471000000000007</v>
      </c>
      <c r="FE3145" s="1">
        <v>41128</v>
      </c>
      <c r="FF3145">
        <v>8.4737000000000009</v>
      </c>
      <c r="FH3145" s="1">
        <v>41128</v>
      </c>
      <c r="FI3145">
        <v>8.4839000000000002</v>
      </c>
      <c r="FK3145" s="1">
        <v>41128</v>
      </c>
      <c r="FL3145">
        <v>8.4823000000000004</v>
      </c>
      <c r="FN3145" s="1">
        <v>41128</v>
      </c>
      <c r="FO3145">
        <v>8.4738000000000007</v>
      </c>
      <c r="FQ3145" s="1">
        <v>41128</v>
      </c>
      <c r="FR3145">
        <v>8.4628999999999994</v>
      </c>
      <c r="FT3145" s="1">
        <v>41128</v>
      </c>
      <c r="FU3145">
        <v>8.4543999999999997</v>
      </c>
      <c r="FW3145" s="1">
        <v>41128</v>
      </c>
      <c r="FX3145">
        <v>8.4528999999999996</v>
      </c>
      <c r="FZ3145" s="1">
        <v>41128</v>
      </c>
      <c r="GA3145">
        <v>8.4605999999999995</v>
      </c>
      <c r="GC3145" s="1">
        <v>41128</v>
      </c>
      <c r="GD3145">
        <v>8.4756</v>
      </c>
      <c r="GF3145" s="1">
        <v>41128</v>
      </c>
      <c r="GG3145">
        <v>8.4954999999999998</v>
      </c>
      <c r="GI3145" s="1">
        <v>41128</v>
      </c>
      <c r="GJ3145">
        <v>8.5180000000000007</v>
      </c>
      <c r="GL3145" s="1">
        <v>41128</v>
      </c>
      <c r="GM3145">
        <v>8.5411000000000001</v>
      </c>
      <c r="GO3145" s="1">
        <v>41128</v>
      </c>
      <c r="GP3145">
        <v>8.5634999999999994</v>
      </c>
      <c r="GR3145" s="1">
        <v>41128</v>
      </c>
      <c r="GS3145">
        <v>8.5852000000000004</v>
      </c>
      <c r="GU3145" s="1">
        <v>41128</v>
      </c>
      <c r="GV3145">
        <v>8.6060999999999996</v>
      </c>
      <c r="GX3145" s="1">
        <v>41128</v>
      </c>
      <c r="GY3145">
        <v>8.6264000000000003</v>
      </c>
      <c r="HA3145" s="1">
        <v>41128</v>
      </c>
      <c r="HB3145">
        <v>8.6460000000000008</v>
      </c>
      <c r="HD3145" s="1">
        <v>41128</v>
      </c>
      <c r="HE3145">
        <v>8.6647999999999996</v>
      </c>
      <c r="HG3145" s="1">
        <v>41128</v>
      </c>
      <c r="HH3145">
        <v>8.6829999999999998</v>
      </c>
      <c r="HJ3145" s="1">
        <v>41128</v>
      </c>
      <c r="HK3145">
        <v>8.7004000000000001</v>
      </c>
      <c r="HM3145" s="1">
        <v>41128</v>
      </c>
      <c r="HN3145">
        <v>8.7171000000000003</v>
      </c>
      <c r="HP3145" s="1">
        <v>41128</v>
      </c>
      <c r="HQ3145">
        <v>8.7330000000000005</v>
      </c>
      <c r="HS3145" s="1">
        <v>41128</v>
      </c>
      <c r="HT3145">
        <v>8.7482000000000006</v>
      </c>
      <c r="HV3145" s="1">
        <v>41128</v>
      </c>
      <c r="HW3145">
        <v>8.7627000000000006</v>
      </c>
      <c r="HY3145" s="1">
        <v>41128</v>
      </c>
      <c r="HZ3145">
        <v>8.7764000000000006</v>
      </c>
      <c r="IB3145" s="1">
        <v>41128</v>
      </c>
      <c r="IC3145">
        <v>8.7894000000000005</v>
      </c>
      <c r="IE3145" s="1">
        <v>41128</v>
      </c>
      <c r="IF3145">
        <v>8.8017000000000003</v>
      </c>
      <c r="IH3145" s="1">
        <v>41128</v>
      </c>
      <c r="II3145">
        <v>8.8132000000000001</v>
      </c>
      <c r="IK3145" s="1">
        <v>41128</v>
      </c>
      <c r="IL3145">
        <v>8.8239999999999998</v>
      </c>
      <c r="IN3145" s="1">
        <v>41128</v>
      </c>
      <c r="IO3145">
        <v>8.8341999999999992</v>
      </c>
      <c r="IQ3145" s="1">
        <v>41128</v>
      </c>
      <c r="IR3145">
        <v>8.8436000000000003</v>
      </c>
      <c r="IT3145" s="1">
        <v>41128</v>
      </c>
      <c r="IU3145">
        <v>8.8523999999999994</v>
      </c>
      <c r="IW3145" s="1">
        <v>41128</v>
      </c>
      <c r="IX3145">
        <v>8.8605999999999998</v>
      </c>
      <c r="IZ3145" s="1">
        <v>41128</v>
      </c>
      <c r="JA3145">
        <v>8.8681999999999999</v>
      </c>
      <c r="JC3145" s="1">
        <v>41128</v>
      </c>
      <c r="JD3145">
        <v>8.8751999999999995</v>
      </c>
      <c r="JF3145" s="1">
        <v>41128</v>
      </c>
      <c r="JG3145">
        <v>8.8818000000000001</v>
      </c>
      <c r="JI3145" s="1">
        <v>41128</v>
      </c>
      <c r="JJ3145">
        <v>8.8878000000000004</v>
      </c>
      <c r="JL3145" s="1">
        <v>41128</v>
      </c>
      <c r="JM3145">
        <v>8.8933999999999997</v>
      </c>
      <c r="JO3145" s="1">
        <v>41128</v>
      </c>
      <c r="JP3145">
        <v>8.8986000000000001</v>
      </c>
      <c r="JR3145" s="1">
        <v>41128</v>
      </c>
      <c r="JS3145">
        <v>8.9033999999999995</v>
      </c>
      <c r="JU3145" s="1">
        <v>41128</v>
      </c>
      <c r="JV3145">
        <v>8.9077999999999999</v>
      </c>
      <c r="JX3145" s="1">
        <v>41128</v>
      </c>
      <c r="JY3145">
        <v>8.9118999999999993</v>
      </c>
      <c r="KA3145" s="1">
        <v>41128</v>
      </c>
      <c r="KB3145">
        <v>8.9156999999999993</v>
      </c>
      <c r="KD3145" s="1">
        <v>41128</v>
      </c>
      <c r="KE3145">
        <v>8.9192</v>
      </c>
      <c r="KG3145" s="1">
        <v>41128</v>
      </c>
      <c r="KH3145">
        <v>8.9224999999999994</v>
      </c>
      <c r="KJ3145" s="1">
        <v>41128</v>
      </c>
      <c r="KK3145">
        <v>8.9255999999999993</v>
      </c>
      <c r="KM3145" s="1">
        <v>41128</v>
      </c>
      <c r="KN3145">
        <v>8.9285999999999994</v>
      </c>
      <c r="KP3145" s="1">
        <v>41128</v>
      </c>
      <c r="KQ3145">
        <v>8.9313000000000002</v>
      </c>
      <c r="KS3145" s="1">
        <v>41128</v>
      </c>
      <c r="KT3145">
        <v>8.9339999999999993</v>
      </c>
      <c r="KV3145" s="1">
        <v>41128</v>
      </c>
      <c r="KW3145">
        <v>8.9365000000000006</v>
      </c>
      <c r="KY3145" s="1">
        <v>41128</v>
      </c>
      <c r="KZ3145">
        <v>8.9389000000000003</v>
      </c>
      <c r="LB3145" s="1">
        <v>41128</v>
      </c>
      <c r="LC3145">
        <v>8.9411000000000005</v>
      </c>
      <c r="LE3145" s="1">
        <v>41128</v>
      </c>
      <c r="LF3145">
        <v>8.9433000000000007</v>
      </c>
      <c r="LH3145" s="1">
        <v>41128</v>
      </c>
      <c r="LI3145">
        <v>8.9452999999999996</v>
      </c>
      <c r="LK3145" s="1">
        <v>41128</v>
      </c>
      <c r="LL3145">
        <v>8.9472000000000005</v>
      </c>
      <c r="LN3145" s="1">
        <v>41128</v>
      </c>
      <c r="LO3145">
        <v>8.9489999999999998</v>
      </c>
      <c r="LQ3145" s="1">
        <v>41128</v>
      </c>
      <c r="LR3145">
        <v>8.9507999999999992</v>
      </c>
      <c r="LT3145" s="1">
        <v>41128</v>
      </c>
      <c r="LU3145">
        <v>8.9524000000000008</v>
      </c>
      <c r="LW3145" s="1">
        <v>41128</v>
      </c>
      <c r="LX3145">
        <v>8.9540000000000006</v>
      </c>
      <c r="LZ3145" s="1">
        <v>41128</v>
      </c>
      <c r="MA3145">
        <v>8.9556000000000004</v>
      </c>
      <c r="MC3145" s="1">
        <v>41128</v>
      </c>
      <c r="MD3145">
        <v>8.9570000000000007</v>
      </c>
      <c r="MF3145" s="1">
        <v>41128</v>
      </c>
      <c r="MG3145">
        <v>8.9583999999999993</v>
      </c>
      <c r="MI3145" s="1">
        <v>41128</v>
      </c>
      <c r="MJ3145">
        <v>8.9597999999999995</v>
      </c>
      <c r="ML3145" s="1">
        <v>41128</v>
      </c>
      <c r="MM3145">
        <v>8.9611000000000001</v>
      </c>
      <c r="MO3145" s="1">
        <v>41128</v>
      </c>
      <c r="MP3145">
        <v>8.9624000000000006</v>
      </c>
      <c r="MR3145" s="1">
        <v>41128</v>
      </c>
      <c r="MS3145">
        <v>8.9636999999999993</v>
      </c>
      <c r="MU3145" s="1">
        <v>41128</v>
      </c>
      <c r="MV3145">
        <v>8.9649000000000001</v>
      </c>
      <c r="MX3145" s="1">
        <v>41128</v>
      </c>
      <c r="MY3145">
        <v>8.9662000000000006</v>
      </c>
      <c r="NA3145" s="1">
        <v>41128</v>
      </c>
      <c r="NB3145">
        <v>8.9665999999999997</v>
      </c>
      <c r="ND3145" s="1">
        <v>41128</v>
      </c>
      <c r="NE3145">
        <v>8.9665999999999997</v>
      </c>
      <c r="NG3145" s="1">
        <v>41128</v>
      </c>
      <c r="NH3145">
        <v>8.9665999999999997</v>
      </c>
    </row>
    <row r="3146" spans="1:372">
      <c r="A3146" s="1">
        <v>42577</v>
      </c>
      <c r="B3146" s="1">
        <v>41129</v>
      </c>
      <c r="C3146">
        <v>8.0513999999999992</v>
      </c>
      <c r="E3146" s="1">
        <v>41129</v>
      </c>
      <c r="F3146">
        <v>8.0814000000000004</v>
      </c>
      <c r="H3146" s="1">
        <v>41129</v>
      </c>
      <c r="I3146">
        <v>8.1525999999999996</v>
      </c>
      <c r="K3146" s="1">
        <v>41129</v>
      </c>
      <c r="N3146" s="1">
        <v>41129</v>
      </c>
      <c r="O3146">
        <v>8.2261000000000006</v>
      </c>
      <c r="Q3146" s="1">
        <v>41129</v>
      </c>
      <c r="R3146">
        <v>8.2063000000000006</v>
      </c>
      <c r="T3146" s="1">
        <v>41129</v>
      </c>
      <c r="U3146">
        <v>7.9969000000000001</v>
      </c>
      <c r="W3146" s="1">
        <v>41129</v>
      </c>
      <c r="X3146">
        <v>7.9463999999999997</v>
      </c>
      <c r="Z3146" s="1">
        <v>41129</v>
      </c>
      <c r="AA3146">
        <v>7.9177</v>
      </c>
      <c r="AC3146" s="1">
        <v>41129</v>
      </c>
      <c r="AD3146">
        <v>7.9094999999999995</v>
      </c>
      <c r="AF3146" s="1">
        <v>41129</v>
      </c>
      <c r="AG3146">
        <v>7.9169999999999998</v>
      </c>
      <c r="AI3146" s="1">
        <v>41129</v>
      </c>
      <c r="AJ3146">
        <v>7.9353999999999996</v>
      </c>
      <c r="AL3146" s="1">
        <v>41129</v>
      </c>
      <c r="AM3146">
        <v>7.9597999999999995</v>
      </c>
      <c r="AO3146" s="1">
        <v>41129</v>
      </c>
      <c r="AP3146">
        <v>7.9855</v>
      </c>
      <c r="AR3146" s="1">
        <v>41129</v>
      </c>
      <c r="AS3146">
        <v>8.0075000000000003</v>
      </c>
      <c r="AU3146" s="1">
        <v>41129</v>
      </c>
      <c r="AV3146">
        <v>8.0215999999999994</v>
      </c>
      <c r="AX3146" s="1">
        <v>41129</v>
      </c>
      <c r="AY3146">
        <v>8.0288000000000004</v>
      </c>
      <c r="BA3146" s="1">
        <v>41129</v>
      </c>
      <c r="BB3146">
        <v>8.0345999999999993</v>
      </c>
      <c r="BD3146" s="1">
        <v>41129</v>
      </c>
      <c r="BE3146">
        <v>8.0446000000000009</v>
      </c>
      <c r="BG3146" s="1">
        <v>41129</v>
      </c>
      <c r="BH3146">
        <v>8.0611999999999995</v>
      </c>
      <c r="BJ3146" s="1">
        <v>41129</v>
      </c>
      <c r="BK3146">
        <v>8.0818999999999992</v>
      </c>
      <c r="BM3146" s="1">
        <v>41129</v>
      </c>
      <c r="BN3146">
        <v>8.1037999999999997</v>
      </c>
      <c r="BP3146" s="1">
        <v>41129</v>
      </c>
      <c r="BQ3146">
        <v>8.1236999999999995</v>
      </c>
      <c r="BS3146" s="1">
        <v>41129</v>
      </c>
      <c r="BT3146">
        <v>8.1387999999999998</v>
      </c>
      <c r="BV3146" s="1">
        <v>41129</v>
      </c>
      <c r="BW3146">
        <v>8.1481999999999992</v>
      </c>
      <c r="BY3146" s="1">
        <v>41129</v>
      </c>
      <c r="BZ3146">
        <v>8.1540999999999997</v>
      </c>
      <c r="CB3146" s="1">
        <v>41129</v>
      </c>
      <c r="CC3146">
        <v>8.1584000000000003</v>
      </c>
      <c r="CE3146" s="1">
        <v>41129</v>
      </c>
      <c r="CF3146">
        <v>8.1632999999999996</v>
      </c>
      <c r="CH3146" s="1">
        <v>41129</v>
      </c>
      <c r="CI3146">
        <v>8.1701999999999995</v>
      </c>
      <c r="CK3146" s="1">
        <v>41129</v>
      </c>
      <c r="CL3146">
        <v>8.1801999999999992</v>
      </c>
      <c r="CN3146" s="1">
        <v>41129</v>
      </c>
      <c r="CO3146">
        <v>8.1949000000000005</v>
      </c>
      <c r="CQ3146" s="1">
        <v>41129</v>
      </c>
      <c r="CR3146">
        <v>8.2155000000000005</v>
      </c>
      <c r="CT3146" s="1">
        <v>41129</v>
      </c>
      <c r="CU3146">
        <v>8.2432999999999996</v>
      </c>
      <c r="CW3146" s="1">
        <v>41129</v>
      </c>
      <c r="CX3146">
        <v>8.2796000000000003</v>
      </c>
      <c r="CZ3146" s="1">
        <v>41129</v>
      </c>
      <c r="DA3146">
        <v>8.3231000000000002</v>
      </c>
      <c r="DC3146" s="1">
        <v>41129</v>
      </c>
      <c r="DD3146">
        <v>8.3673000000000002</v>
      </c>
      <c r="DF3146" s="1">
        <v>41129</v>
      </c>
      <c r="DG3146">
        <v>8.4049999999999994</v>
      </c>
      <c r="DI3146" s="1">
        <v>41129</v>
      </c>
      <c r="DJ3146">
        <v>8.4291</v>
      </c>
      <c r="DL3146" s="1">
        <v>41129</v>
      </c>
      <c r="DM3146">
        <v>8.4326000000000008</v>
      </c>
      <c r="DO3146" s="1">
        <v>41129</v>
      </c>
      <c r="DP3146">
        <v>8.4083000000000006</v>
      </c>
      <c r="DR3146" s="1">
        <v>41129</v>
      </c>
      <c r="DS3146">
        <v>8.3491999999999997</v>
      </c>
      <c r="DU3146" s="1">
        <v>41129</v>
      </c>
      <c r="DV3146">
        <v>8.2566000000000006</v>
      </c>
      <c r="DX3146" s="1">
        <v>41129</v>
      </c>
      <c r="DY3146">
        <v>8.1598000000000006</v>
      </c>
      <c r="EA3146" s="1">
        <v>41129</v>
      </c>
      <c r="EB3146">
        <v>8.0923999999999996</v>
      </c>
      <c r="ED3146" s="1">
        <v>41129</v>
      </c>
      <c r="EE3146">
        <v>8.0642999999999994</v>
      </c>
      <c r="EG3146" s="1">
        <v>41129</v>
      </c>
      <c r="EH3146">
        <v>8.0688999999999993</v>
      </c>
      <c r="EJ3146" s="1">
        <v>41129</v>
      </c>
      <c r="EK3146">
        <v>8.0996000000000006</v>
      </c>
      <c r="EM3146" s="1">
        <v>41129</v>
      </c>
      <c r="EN3146">
        <v>8.1494</v>
      </c>
      <c r="EP3146" s="1">
        <v>41129</v>
      </c>
      <c r="EQ3146">
        <v>8.2114999999999991</v>
      </c>
      <c r="ES3146" s="1">
        <v>41129</v>
      </c>
      <c r="ET3146">
        <v>8.2792999999999992</v>
      </c>
      <c r="EV3146" s="1">
        <v>41129</v>
      </c>
      <c r="EW3146">
        <v>8.3459000000000003</v>
      </c>
      <c r="EY3146" s="1">
        <v>41129</v>
      </c>
      <c r="EZ3146">
        <v>8.4044000000000008</v>
      </c>
      <c r="FB3146" s="1">
        <v>41129</v>
      </c>
      <c r="FC3146">
        <v>8.4481000000000002</v>
      </c>
      <c r="FE3146" s="1">
        <v>41129</v>
      </c>
      <c r="FF3146">
        <v>8.4719999999999995</v>
      </c>
      <c r="FH3146" s="1">
        <v>41129</v>
      </c>
      <c r="FI3146">
        <v>8.4786000000000001</v>
      </c>
      <c r="FK3146" s="1">
        <v>41129</v>
      </c>
      <c r="FL3146">
        <v>8.4733000000000001</v>
      </c>
      <c r="FN3146" s="1">
        <v>41129</v>
      </c>
      <c r="FO3146">
        <v>8.4609000000000005</v>
      </c>
      <c r="FQ3146" s="1">
        <v>41129</v>
      </c>
      <c r="FR3146">
        <v>8.4467999999999996</v>
      </c>
      <c r="FT3146" s="1">
        <v>41129</v>
      </c>
      <c r="FU3146">
        <v>8.4359000000000002</v>
      </c>
      <c r="FW3146" s="1">
        <v>41129</v>
      </c>
      <c r="FX3146">
        <v>8.4332999999999991</v>
      </c>
      <c r="FZ3146" s="1">
        <v>41129</v>
      </c>
      <c r="GA3146">
        <v>8.4412000000000003</v>
      </c>
      <c r="GC3146" s="1">
        <v>41129</v>
      </c>
      <c r="GD3146">
        <v>8.4573</v>
      </c>
      <c r="GF3146" s="1">
        <v>41129</v>
      </c>
      <c r="GG3146">
        <v>8.4787999999999997</v>
      </c>
      <c r="GI3146" s="1">
        <v>41129</v>
      </c>
      <c r="GJ3146">
        <v>8.5031999999999996</v>
      </c>
      <c r="GL3146" s="1">
        <v>41129</v>
      </c>
      <c r="GM3146">
        <v>8.5276999999999994</v>
      </c>
      <c r="GO3146" s="1">
        <v>41129</v>
      </c>
      <c r="GP3146">
        <v>8.5510999999999999</v>
      </c>
      <c r="GR3146" s="1">
        <v>41129</v>
      </c>
      <c r="GS3146">
        <v>8.5734999999999992</v>
      </c>
      <c r="GU3146" s="1">
        <v>41129</v>
      </c>
      <c r="GV3146">
        <v>8.5946999999999996</v>
      </c>
      <c r="GX3146" s="1">
        <v>41129</v>
      </c>
      <c r="GY3146">
        <v>8.6149000000000004</v>
      </c>
      <c r="HA3146" s="1">
        <v>41129</v>
      </c>
      <c r="HB3146">
        <v>8.6341000000000001</v>
      </c>
      <c r="HD3146" s="1">
        <v>41129</v>
      </c>
      <c r="HE3146">
        <v>8.6524000000000001</v>
      </c>
      <c r="HG3146" s="1">
        <v>41129</v>
      </c>
      <c r="HH3146">
        <v>8.6697000000000006</v>
      </c>
      <c r="HJ3146" s="1">
        <v>41129</v>
      </c>
      <c r="HK3146">
        <v>8.6860999999999997</v>
      </c>
      <c r="HM3146" s="1">
        <v>41129</v>
      </c>
      <c r="HN3146">
        <v>8.7015999999999991</v>
      </c>
      <c r="HP3146" s="1">
        <v>41129</v>
      </c>
      <c r="HQ3146">
        <v>8.7162000000000006</v>
      </c>
      <c r="HS3146" s="1">
        <v>41129</v>
      </c>
      <c r="HT3146">
        <v>8.73</v>
      </c>
      <c r="HV3146" s="1">
        <v>41129</v>
      </c>
      <c r="HW3146">
        <v>8.7431000000000001</v>
      </c>
      <c r="HY3146" s="1">
        <v>41129</v>
      </c>
      <c r="HZ3146">
        <v>8.7553999999999998</v>
      </c>
      <c r="IB3146" s="1">
        <v>41129</v>
      </c>
      <c r="IC3146">
        <v>8.7669999999999995</v>
      </c>
      <c r="IE3146" s="1">
        <v>41129</v>
      </c>
      <c r="IF3146">
        <v>8.7779000000000007</v>
      </c>
      <c r="IH3146" s="1">
        <v>41129</v>
      </c>
      <c r="II3146">
        <v>8.7881</v>
      </c>
      <c r="IK3146" s="1">
        <v>41129</v>
      </c>
      <c r="IL3146">
        <v>8.7975999999999992</v>
      </c>
      <c r="IN3146" s="1">
        <v>41129</v>
      </c>
      <c r="IO3146">
        <v>8.8065999999999995</v>
      </c>
      <c r="IQ3146" s="1">
        <v>41129</v>
      </c>
      <c r="IR3146">
        <v>8.8148999999999997</v>
      </c>
      <c r="IT3146" s="1">
        <v>41129</v>
      </c>
      <c r="IU3146">
        <v>8.8226999999999993</v>
      </c>
      <c r="IW3146" s="1">
        <v>41129</v>
      </c>
      <c r="IX3146">
        <v>8.8299000000000003</v>
      </c>
      <c r="IZ3146" s="1">
        <v>41129</v>
      </c>
      <c r="JA3146">
        <v>8.8367000000000004</v>
      </c>
      <c r="JC3146" s="1">
        <v>41129</v>
      </c>
      <c r="JD3146">
        <v>8.843</v>
      </c>
      <c r="JF3146" s="1">
        <v>41129</v>
      </c>
      <c r="JG3146">
        <v>8.8489000000000004</v>
      </c>
      <c r="JI3146" s="1">
        <v>41129</v>
      </c>
      <c r="JJ3146">
        <v>8.8544</v>
      </c>
      <c r="JL3146" s="1">
        <v>41129</v>
      </c>
      <c r="JM3146">
        <v>8.8596000000000004</v>
      </c>
      <c r="JO3146" s="1">
        <v>41129</v>
      </c>
      <c r="JP3146">
        <v>8.8643999999999998</v>
      </c>
      <c r="JR3146" s="1">
        <v>41129</v>
      </c>
      <c r="JS3146">
        <v>8.8689999999999998</v>
      </c>
      <c r="JU3146" s="1">
        <v>41129</v>
      </c>
      <c r="JV3146">
        <v>8.8733000000000004</v>
      </c>
      <c r="JX3146" s="1">
        <v>41129</v>
      </c>
      <c r="JY3146">
        <v>8.8773999999999997</v>
      </c>
      <c r="KA3146" s="1">
        <v>41129</v>
      </c>
      <c r="KB3146">
        <v>8.8812999999999995</v>
      </c>
      <c r="KD3146" s="1">
        <v>41129</v>
      </c>
      <c r="KE3146">
        <v>8.8850999999999996</v>
      </c>
      <c r="KG3146" s="1">
        <v>41129</v>
      </c>
      <c r="KH3146">
        <v>8.8887999999999998</v>
      </c>
      <c r="KJ3146" s="1">
        <v>41129</v>
      </c>
      <c r="KK3146">
        <v>8.8923000000000005</v>
      </c>
      <c r="KM3146" s="1">
        <v>41129</v>
      </c>
      <c r="KN3146">
        <v>8.8958999999999993</v>
      </c>
      <c r="KP3146" s="1">
        <v>41129</v>
      </c>
      <c r="KQ3146">
        <v>8.8994</v>
      </c>
      <c r="KS3146" s="1">
        <v>41129</v>
      </c>
      <c r="KT3146">
        <v>8.9029000000000007</v>
      </c>
      <c r="KV3146" s="1">
        <v>41129</v>
      </c>
      <c r="KW3146">
        <v>8.9062999999999999</v>
      </c>
      <c r="KY3146" s="1">
        <v>41129</v>
      </c>
      <c r="KZ3146">
        <v>8.9097000000000008</v>
      </c>
      <c r="LB3146" s="1">
        <v>41129</v>
      </c>
      <c r="LC3146">
        <v>8.9131</v>
      </c>
      <c r="LE3146" s="1">
        <v>41129</v>
      </c>
      <c r="LF3146">
        <v>8.9164999999999992</v>
      </c>
      <c r="LH3146" s="1">
        <v>41129</v>
      </c>
      <c r="LI3146">
        <v>8.9199000000000002</v>
      </c>
      <c r="LK3146" s="1">
        <v>41129</v>
      </c>
      <c r="LL3146">
        <v>8.9231999999999996</v>
      </c>
      <c r="LN3146" s="1">
        <v>41129</v>
      </c>
      <c r="LO3146">
        <v>8.9265000000000008</v>
      </c>
      <c r="LQ3146" s="1">
        <v>41129</v>
      </c>
      <c r="LR3146">
        <v>8.9298000000000002</v>
      </c>
      <c r="LT3146" s="1">
        <v>41129</v>
      </c>
      <c r="LU3146">
        <v>8.9330999999999996</v>
      </c>
      <c r="LW3146" s="1">
        <v>41129</v>
      </c>
      <c r="LX3146">
        <v>8.9364000000000008</v>
      </c>
      <c r="LZ3146" s="1">
        <v>41129</v>
      </c>
      <c r="MA3146">
        <v>8.9396000000000004</v>
      </c>
      <c r="MC3146" s="1">
        <v>41129</v>
      </c>
      <c r="MD3146">
        <v>8.9428999999999998</v>
      </c>
      <c r="MF3146" s="1">
        <v>41129</v>
      </c>
      <c r="MG3146">
        <v>8.9460999999999995</v>
      </c>
      <c r="MI3146" s="1">
        <v>41129</v>
      </c>
      <c r="MJ3146">
        <v>8.9493000000000009</v>
      </c>
      <c r="ML3146" s="1">
        <v>41129</v>
      </c>
      <c r="MM3146">
        <v>8.9525000000000006</v>
      </c>
      <c r="MO3146" s="1">
        <v>41129</v>
      </c>
      <c r="MP3146">
        <v>8.9557000000000002</v>
      </c>
      <c r="MR3146" s="1">
        <v>41129</v>
      </c>
      <c r="MS3146">
        <v>8.9588999999999999</v>
      </c>
      <c r="MU3146" s="1">
        <v>41129</v>
      </c>
      <c r="MV3146">
        <v>8.9620999999999995</v>
      </c>
      <c r="MX3146" s="1">
        <v>41129</v>
      </c>
      <c r="MY3146">
        <v>8.9652999999999992</v>
      </c>
      <c r="NA3146" s="1">
        <v>41129</v>
      </c>
      <c r="NB3146">
        <v>8.9664999999999999</v>
      </c>
      <c r="ND3146" s="1">
        <v>41129</v>
      </c>
      <c r="NE3146">
        <v>8.9664999999999999</v>
      </c>
      <c r="NG3146" s="1">
        <v>41129</v>
      </c>
      <c r="NH3146">
        <v>8.9664999999999999</v>
      </c>
    </row>
    <row r="3147" spans="1:372">
      <c r="A3147" s="1">
        <v>42578</v>
      </c>
      <c r="B3147" s="1">
        <v>41130</v>
      </c>
      <c r="C3147">
        <v>8.1593</v>
      </c>
      <c r="E3147" s="1">
        <v>41130</v>
      </c>
      <c r="F3147">
        <v>8.1643000000000008</v>
      </c>
      <c r="H3147" s="1">
        <v>41130</v>
      </c>
      <c r="I3147">
        <v>8.1774000000000004</v>
      </c>
      <c r="K3147" s="1">
        <v>41130</v>
      </c>
      <c r="N3147" s="1">
        <v>41130</v>
      </c>
      <c r="O3147">
        <v>8.2249999999999996</v>
      </c>
      <c r="Q3147" s="1">
        <v>41130</v>
      </c>
      <c r="R3147">
        <v>8.2003000000000004</v>
      </c>
      <c r="T3147" s="1">
        <v>41130</v>
      </c>
      <c r="U3147">
        <v>7.9859</v>
      </c>
      <c r="W3147" s="1">
        <v>41130</v>
      </c>
      <c r="X3147">
        <v>7.9370000000000003</v>
      </c>
      <c r="Z3147" s="1">
        <v>41130</v>
      </c>
      <c r="AA3147">
        <v>7.9096000000000002</v>
      </c>
      <c r="AC3147" s="1">
        <v>41130</v>
      </c>
      <c r="AD3147">
        <v>7.9021999999999997</v>
      </c>
      <c r="AF3147" s="1">
        <v>41130</v>
      </c>
      <c r="AG3147">
        <v>7.9100999999999999</v>
      </c>
      <c r="AI3147" s="1">
        <v>41130</v>
      </c>
      <c r="AJ3147">
        <v>7.9287999999999998</v>
      </c>
      <c r="AL3147" s="1">
        <v>41130</v>
      </c>
      <c r="AM3147">
        <v>7.9535</v>
      </c>
      <c r="AO3147" s="1">
        <v>41130</v>
      </c>
      <c r="AP3147">
        <v>7.9794999999999998</v>
      </c>
      <c r="AR3147" s="1">
        <v>41130</v>
      </c>
      <c r="AS3147">
        <v>8.0023</v>
      </c>
      <c r="AU3147" s="1">
        <v>41130</v>
      </c>
      <c r="AV3147">
        <v>8.0173000000000005</v>
      </c>
      <c r="AX3147" s="1">
        <v>41130</v>
      </c>
      <c r="AY3147">
        <v>8.0261999999999993</v>
      </c>
      <c r="BA3147" s="1">
        <v>41130</v>
      </c>
      <c r="BB3147">
        <v>8.0343</v>
      </c>
      <c r="BD3147" s="1">
        <v>41130</v>
      </c>
      <c r="BE3147">
        <v>8.0472000000000001</v>
      </c>
      <c r="BG3147" s="1">
        <v>41130</v>
      </c>
      <c r="BH3147">
        <v>8.0671999999999997</v>
      </c>
      <c r="BJ3147" s="1">
        <v>41130</v>
      </c>
      <c r="BK3147">
        <v>8.0914000000000001</v>
      </c>
      <c r="BM3147" s="1">
        <v>41130</v>
      </c>
      <c r="BN3147">
        <v>8.1161999999999992</v>
      </c>
      <c r="BP3147" s="1">
        <v>41130</v>
      </c>
      <c r="BQ3147">
        <v>8.1382999999999992</v>
      </c>
      <c r="BS3147" s="1">
        <v>41130</v>
      </c>
      <c r="BT3147">
        <v>8.1542999999999992</v>
      </c>
      <c r="BV3147" s="1">
        <v>41130</v>
      </c>
      <c r="BW3147">
        <v>8.1633999999999993</v>
      </c>
      <c r="BY3147" s="1">
        <v>41130</v>
      </c>
      <c r="BZ3147">
        <v>8.1683000000000003</v>
      </c>
      <c r="CB3147" s="1">
        <v>41130</v>
      </c>
      <c r="CC3147">
        <v>8.1719000000000008</v>
      </c>
      <c r="CE3147" s="1">
        <v>41130</v>
      </c>
      <c r="CF3147">
        <v>8.1765000000000008</v>
      </c>
      <c r="CH3147" s="1">
        <v>41130</v>
      </c>
      <c r="CI3147">
        <v>8.1834000000000007</v>
      </c>
      <c r="CK3147" s="1">
        <v>41130</v>
      </c>
      <c r="CL3147">
        <v>8.1937999999999995</v>
      </c>
      <c r="CN3147" s="1">
        <v>41130</v>
      </c>
      <c r="CO3147">
        <v>8.2086000000000006</v>
      </c>
      <c r="CQ3147" s="1">
        <v>41130</v>
      </c>
      <c r="CR3147">
        <v>8.2291000000000007</v>
      </c>
      <c r="CT3147" s="1">
        <v>41130</v>
      </c>
      <c r="CU3147">
        <v>8.2562999999999995</v>
      </c>
      <c r="CW3147" s="1">
        <v>41130</v>
      </c>
      <c r="CX3147">
        <v>8.2913999999999994</v>
      </c>
      <c r="CZ3147" s="1">
        <v>41130</v>
      </c>
      <c r="DA3147">
        <v>8.3328000000000007</v>
      </c>
      <c r="DC3147" s="1">
        <v>41130</v>
      </c>
      <c r="DD3147">
        <v>8.3742999999999999</v>
      </c>
      <c r="DF3147" s="1">
        <v>41130</v>
      </c>
      <c r="DG3147">
        <v>8.4091000000000005</v>
      </c>
      <c r="DI3147" s="1">
        <v>41130</v>
      </c>
      <c r="DJ3147">
        <v>8.4305000000000003</v>
      </c>
      <c r="DL3147" s="1">
        <v>41130</v>
      </c>
      <c r="DM3147">
        <v>8.4315999999999995</v>
      </c>
      <c r="DO3147" s="1">
        <v>41130</v>
      </c>
      <c r="DP3147">
        <v>8.4057999999999993</v>
      </c>
      <c r="DR3147" s="1">
        <v>41130</v>
      </c>
      <c r="DS3147">
        <v>8.3462999999999994</v>
      </c>
      <c r="DU3147" s="1">
        <v>41130</v>
      </c>
      <c r="DV3147">
        <v>8.2545999999999999</v>
      </c>
      <c r="DX3147" s="1">
        <v>41130</v>
      </c>
      <c r="DY3147">
        <v>8.1598000000000006</v>
      </c>
      <c r="EA3147" s="1">
        <v>41130</v>
      </c>
      <c r="EB3147">
        <v>8.0945999999999998</v>
      </c>
      <c r="ED3147" s="1">
        <v>41130</v>
      </c>
      <c r="EE3147">
        <v>8.0680999999999994</v>
      </c>
      <c r="EG3147" s="1">
        <v>41130</v>
      </c>
      <c r="EH3147">
        <v>8.0738000000000003</v>
      </c>
      <c r="EJ3147" s="1">
        <v>41130</v>
      </c>
      <c r="EK3147">
        <v>8.1049000000000007</v>
      </c>
      <c r="EM3147" s="1">
        <v>41130</v>
      </c>
      <c r="EN3147">
        <v>8.1547000000000001</v>
      </c>
      <c r="EP3147" s="1">
        <v>41130</v>
      </c>
      <c r="EQ3147">
        <v>8.2163000000000004</v>
      </c>
      <c r="ES3147" s="1">
        <v>41130</v>
      </c>
      <c r="ET3147">
        <v>8.2830999999999992</v>
      </c>
      <c r="EV3147" s="1">
        <v>41130</v>
      </c>
      <c r="EW3147">
        <v>8.3482000000000003</v>
      </c>
      <c r="EY3147" s="1">
        <v>41130</v>
      </c>
      <c r="EZ3147">
        <v>8.4047999999999998</v>
      </c>
      <c r="FB3147" s="1">
        <v>41130</v>
      </c>
      <c r="FC3147">
        <v>8.4461999999999993</v>
      </c>
      <c r="FE3147" s="1">
        <v>41130</v>
      </c>
      <c r="FF3147">
        <v>8.4672999999999998</v>
      </c>
      <c r="FH3147" s="1">
        <v>41130</v>
      </c>
      <c r="FI3147">
        <v>8.4711999999999996</v>
      </c>
      <c r="FK3147" s="1">
        <v>41130</v>
      </c>
      <c r="FL3147">
        <v>8.4633000000000003</v>
      </c>
      <c r="FN3147" s="1">
        <v>41130</v>
      </c>
      <c r="FO3147">
        <v>8.4489999999999998</v>
      </c>
      <c r="FQ3147" s="1">
        <v>41130</v>
      </c>
      <c r="FR3147">
        <v>8.4336000000000002</v>
      </c>
      <c r="FT3147" s="1">
        <v>41130</v>
      </c>
      <c r="FU3147">
        <v>8.4225999999999992</v>
      </c>
      <c r="FW3147" s="1">
        <v>41130</v>
      </c>
      <c r="FX3147">
        <v>8.4210999999999991</v>
      </c>
      <c r="FZ3147" s="1">
        <v>41130</v>
      </c>
      <c r="GA3147">
        <v>8.4314</v>
      </c>
      <c r="GC3147" s="1">
        <v>41130</v>
      </c>
      <c r="GD3147">
        <v>8.4506999999999994</v>
      </c>
      <c r="GF3147" s="1">
        <v>41130</v>
      </c>
      <c r="GG3147">
        <v>8.4758999999999993</v>
      </c>
      <c r="GI3147" s="1">
        <v>41130</v>
      </c>
      <c r="GJ3147">
        <v>8.5038999999999998</v>
      </c>
      <c r="GL3147" s="1">
        <v>41130</v>
      </c>
      <c r="GM3147">
        <v>8.5314999999999994</v>
      </c>
      <c r="GO3147" s="1">
        <v>41130</v>
      </c>
      <c r="GP3147">
        <v>8.5574999999999992</v>
      </c>
      <c r="GR3147" s="1">
        <v>41130</v>
      </c>
      <c r="GS3147">
        <v>8.5817999999999994</v>
      </c>
      <c r="GU3147" s="1">
        <v>41130</v>
      </c>
      <c r="GV3147">
        <v>8.6045999999999996</v>
      </c>
      <c r="GX3147" s="1">
        <v>41130</v>
      </c>
      <c r="GY3147">
        <v>8.6257999999999999</v>
      </c>
      <c r="HA3147" s="1">
        <v>41130</v>
      </c>
      <c r="HB3147">
        <v>8.6456</v>
      </c>
      <c r="HD3147" s="1">
        <v>41130</v>
      </c>
      <c r="HE3147">
        <v>8.6640999999999995</v>
      </c>
      <c r="HG3147" s="1">
        <v>41130</v>
      </c>
      <c r="HH3147">
        <v>8.6813000000000002</v>
      </c>
      <c r="HJ3147" s="1">
        <v>41130</v>
      </c>
      <c r="HK3147">
        <v>8.6973000000000003</v>
      </c>
      <c r="HM3147" s="1">
        <v>41130</v>
      </c>
      <c r="HN3147">
        <v>8.7121999999999993</v>
      </c>
      <c r="HP3147" s="1">
        <v>41130</v>
      </c>
      <c r="HQ3147">
        <v>8.7259999999999991</v>
      </c>
      <c r="HS3147" s="1">
        <v>41130</v>
      </c>
      <c r="HT3147">
        <v>8.7388999999999992</v>
      </c>
      <c r="HV3147" s="1">
        <v>41130</v>
      </c>
      <c r="HW3147">
        <v>8.7508999999999997</v>
      </c>
      <c r="HY3147" s="1">
        <v>41130</v>
      </c>
      <c r="HZ3147">
        <v>8.7621000000000002</v>
      </c>
      <c r="IB3147" s="1">
        <v>41130</v>
      </c>
      <c r="IC3147">
        <v>8.7726000000000006</v>
      </c>
      <c r="IE3147" s="1">
        <v>41130</v>
      </c>
      <c r="IF3147">
        <v>8.7822999999999993</v>
      </c>
      <c r="IH3147" s="1">
        <v>41130</v>
      </c>
      <c r="II3147">
        <v>8.7912999999999997</v>
      </c>
      <c r="IK3147" s="1">
        <v>41130</v>
      </c>
      <c r="IL3147">
        <v>8.7996999999999996</v>
      </c>
      <c r="IN3147" s="1">
        <v>41130</v>
      </c>
      <c r="IO3147">
        <v>8.8073999999999995</v>
      </c>
      <c r="IQ3147" s="1">
        <v>41130</v>
      </c>
      <c r="IR3147">
        <v>8.8146000000000004</v>
      </c>
      <c r="IT3147" s="1">
        <v>41130</v>
      </c>
      <c r="IU3147">
        <v>8.8211999999999993</v>
      </c>
      <c r="IW3147" s="1">
        <v>41130</v>
      </c>
      <c r="IX3147">
        <v>8.8272999999999993</v>
      </c>
      <c r="IZ3147" s="1">
        <v>41130</v>
      </c>
      <c r="JA3147">
        <v>8.8329000000000004</v>
      </c>
      <c r="JC3147" s="1">
        <v>41130</v>
      </c>
      <c r="JD3147">
        <v>8.8381000000000007</v>
      </c>
      <c r="JF3147" s="1">
        <v>41130</v>
      </c>
      <c r="JG3147">
        <v>8.8429000000000002</v>
      </c>
      <c r="JI3147" s="1">
        <v>41130</v>
      </c>
      <c r="JJ3147">
        <v>8.8474000000000004</v>
      </c>
      <c r="JL3147" s="1">
        <v>41130</v>
      </c>
      <c r="JM3147">
        <v>8.8514999999999997</v>
      </c>
      <c r="JO3147" s="1">
        <v>41130</v>
      </c>
      <c r="JP3147">
        <v>8.8553999999999995</v>
      </c>
      <c r="JR3147" s="1">
        <v>41130</v>
      </c>
      <c r="JS3147">
        <v>8.8590999999999998</v>
      </c>
      <c r="JU3147" s="1">
        <v>41130</v>
      </c>
      <c r="JV3147">
        <v>8.8626000000000005</v>
      </c>
      <c r="JX3147" s="1">
        <v>41130</v>
      </c>
      <c r="JY3147">
        <v>8.8658999999999999</v>
      </c>
      <c r="KA3147" s="1">
        <v>41130</v>
      </c>
      <c r="KB3147">
        <v>8.8691999999999993</v>
      </c>
      <c r="KD3147" s="1">
        <v>41130</v>
      </c>
      <c r="KE3147">
        <v>8.8722999999999992</v>
      </c>
      <c r="KG3147" s="1">
        <v>41130</v>
      </c>
      <c r="KH3147">
        <v>8.8755000000000006</v>
      </c>
      <c r="KJ3147" s="1">
        <v>41130</v>
      </c>
      <c r="KK3147">
        <v>8.8787000000000003</v>
      </c>
      <c r="KM3147" s="1">
        <v>41130</v>
      </c>
      <c r="KN3147">
        <v>8.8818999999999999</v>
      </c>
      <c r="KP3147" s="1">
        <v>41130</v>
      </c>
      <c r="KQ3147">
        <v>8.8851999999999993</v>
      </c>
      <c r="KS3147" s="1">
        <v>41130</v>
      </c>
      <c r="KT3147">
        <v>8.8886000000000003</v>
      </c>
      <c r="KV3147" s="1">
        <v>41130</v>
      </c>
      <c r="KW3147">
        <v>8.8919999999999995</v>
      </c>
      <c r="KY3147" s="1">
        <v>41130</v>
      </c>
      <c r="KZ3147">
        <v>8.8955000000000002</v>
      </c>
      <c r="LB3147" s="1">
        <v>41130</v>
      </c>
      <c r="LC3147">
        <v>8.8991000000000007</v>
      </c>
      <c r="LE3147" s="1">
        <v>41130</v>
      </c>
      <c r="LF3147">
        <v>8.9026999999999994</v>
      </c>
      <c r="LH3147" s="1">
        <v>41130</v>
      </c>
      <c r="LI3147">
        <v>8.9062999999999999</v>
      </c>
      <c r="LK3147" s="1">
        <v>41130</v>
      </c>
      <c r="LL3147">
        <v>8.91</v>
      </c>
      <c r="LN3147" s="1">
        <v>41130</v>
      </c>
      <c r="LO3147">
        <v>8.9138000000000002</v>
      </c>
      <c r="LQ3147" s="1">
        <v>41130</v>
      </c>
      <c r="LR3147">
        <v>8.9176000000000002</v>
      </c>
      <c r="LT3147" s="1">
        <v>41130</v>
      </c>
      <c r="LU3147">
        <v>8.9214000000000002</v>
      </c>
      <c r="LW3147" s="1">
        <v>41130</v>
      </c>
      <c r="LX3147">
        <v>8.9252000000000002</v>
      </c>
      <c r="LZ3147" s="1">
        <v>41130</v>
      </c>
      <c r="MA3147">
        <v>8.9291</v>
      </c>
      <c r="MC3147" s="1">
        <v>41130</v>
      </c>
      <c r="MD3147">
        <v>8.9329999999999998</v>
      </c>
      <c r="MF3147" s="1">
        <v>41130</v>
      </c>
      <c r="MG3147">
        <v>8.9369999999999994</v>
      </c>
      <c r="MI3147" s="1">
        <v>41130</v>
      </c>
      <c r="MJ3147">
        <v>8.9408999999999992</v>
      </c>
      <c r="ML3147" s="1">
        <v>41130</v>
      </c>
      <c r="MM3147">
        <v>8.9449000000000005</v>
      </c>
      <c r="MO3147" s="1">
        <v>41130</v>
      </c>
      <c r="MP3147">
        <v>8.9489000000000001</v>
      </c>
      <c r="MR3147" s="1">
        <v>41130</v>
      </c>
      <c r="MS3147">
        <v>8.9528999999999996</v>
      </c>
      <c r="MU3147" s="1">
        <v>41130</v>
      </c>
      <c r="MV3147">
        <v>8.9568999999999992</v>
      </c>
      <c r="MX3147" s="1">
        <v>41130</v>
      </c>
      <c r="MY3147">
        <v>8.9609000000000005</v>
      </c>
      <c r="NA3147" s="1">
        <v>41130</v>
      </c>
      <c r="NB3147">
        <v>8.9623000000000008</v>
      </c>
      <c r="ND3147" s="1">
        <v>41130</v>
      </c>
      <c r="NE3147">
        <v>8.9623000000000008</v>
      </c>
      <c r="NG3147" s="1">
        <v>41130</v>
      </c>
      <c r="NH3147">
        <v>8.9623000000000008</v>
      </c>
    </row>
    <row r="3148" spans="1:372">
      <c r="A3148" s="1">
        <v>42579</v>
      </c>
      <c r="B3148" s="1">
        <v>41131</v>
      </c>
      <c r="C3148">
        <v>8.1199999999999992</v>
      </c>
      <c r="E3148" s="1">
        <v>41131</v>
      </c>
      <c r="F3148">
        <v>8.1382999999999992</v>
      </c>
      <c r="H3148" s="1">
        <v>41131</v>
      </c>
      <c r="I3148">
        <v>8.1770999999999994</v>
      </c>
      <c r="K3148" s="1">
        <v>41131</v>
      </c>
      <c r="N3148" s="1">
        <v>41131</v>
      </c>
      <c r="O3148">
        <v>8.2286000000000001</v>
      </c>
      <c r="Q3148" s="1">
        <v>41131</v>
      </c>
      <c r="R3148">
        <v>8.2049000000000003</v>
      </c>
      <c r="T3148" s="1">
        <v>41131</v>
      </c>
      <c r="U3148">
        <v>7.9886999999999997</v>
      </c>
      <c r="W3148" s="1">
        <v>41131</v>
      </c>
      <c r="X3148">
        <v>7.9409999999999998</v>
      </c>
      <c r="Z3148" s="1">
        <v>41131</v>
      </c>
      <c r="AA3148">
        <v>7.915</v>
      </c>
      <c r="AC3148" s="1">
        <v>41131</v>
      </c>
      <c r="AD3148">
        <v>7.9089999999999998</v>
      </c>
      <c r="AF3148" s="1">
        <v>41131</v>
      </c>
      <c r="AG3148">
        <v>7.9181999999999997</v>
      </c>
      <c r="AI3148" s="1">
        <v>41131</v>
      </c>
      <c r="AJ3148">
        <v>7.9379</v>
      </c>
      <c r="AL3148" s="1">
        <v>41131</v>
      </c>
      <c r="AM3148">
        <v>7.9634999999999998</v>
      </c>
      <c r="AO3148" s="1">
        <v>41131</v>
      </c>
      <c r="AP3148">
        <v>7.9901</v>
      </c>
      <c r="AR3148" s="1">
        <v>41131</v>
      </c>
      <c r="AS3148">
        <v>8.0130999999999997</v>
      </c>
      <c r="AU3148" s="1">
        <v>41131</v>
      </c>
      <c r="AV3148">
        <v>8.0282</v>
      </c>
      <c r="AX3148" s="1">
        <v>41131</v>
      </c>
      <c r="AY3148">
        <v>8.0368999999999993</v>
      </c>
      <c r="BA3148" s="1">
        <v>41131</v>
      </c>
      <c r="BB3148">
        <v>8.0447000000000006</v>
      </c>
      <c r="BD3148" s="1">
        <v>41131</v>
      </c>
      <c r="BE3148">
        <v>8.0570000000000004</v>
      </c>
      <c r="BG3148" s="1">
        <v>41131</v>
      </c>
      <c r="BH3148">
        <v>8.0760000000000005</v>
      </c>
      <c r="BJ3148" s="1">
        <v>41131</v>
      </c>
      <c r="BK3148">
        <v>8.0988000000000007</v>
      </c>
      <c r="BM3148" s="1">
        <v>41131</v>
      </c>
      <c r="BN3148">
        <v>8.1222999999999992</v>
      </c>
      <c r="BP3148" s="1">
        <v>41131</v>
      </c>
      <c r="BQ3148">
        <v>8.1433</v>
      </c>
      <c r="BS3148" s="1">
        <v>41131</v>
      </c>
      <c r="BT3148">
        <v>8.1585999999999999</v>
      </c>
      <c r="BV3148" s="1">
        <v>41131</v>
      </c>
      <c r="BW3148">
        <v>8.1678999999999995</v>
      </c>
      <c r="BY3148" s="1">
        <v>41131</v>
      </c>
      <c r="BZ3148">
        <v>8.1736000000000004</v>
      </c>
      <c r="CB3148" s="1">
        <v>41131</v>
      </c>
      <c r="CC3148">
        <v>8.1784999999999997</v>
      </c>
      <c r="CE3148" s="1">
        <v>41131</v>
      </c>
      <c r="CF3148">
        <v>8.1846999999999994</v>
      </c>
      <c r="CH3148" s="1">
        <v>41131</v>
      </c>
      <c r="CI3148">
        <v>8.1935000000000002</v>
      </c>
      <c r="CK3148" s="1">
        <v>41131</v>
      </c>
      <c r="CL3148">
        <v>8.2058999999999997</v>
      </c>
      <c r="CN3148" s="1">
        <v>41131</v>
      </c>
      <c r="CO3148">
        <v>8.2227999999999994</v>
      </c>
      <c r="CQ3148" s="1">
        <v>41131</v>
      </c>
      <c r="CR3148">
        <v>8.2453000000000003</v>
      </c>
      <c r="CT3148" s="1">
        <v>41131</v>
      </c>
      <c r="CU3148">
        <v>8.2744</v>
      </c>
      <c r="CW3148" s="1">
        <v>41131</v>
      </c>
      <c r="CX3148">
        <v>8.3110999999999997</v>
      </c>
      <c r="CZ3148" s="1">
        <v>41131</v>
      </c>
      <c r="DA3148">
        <v>8.3536999999999999</v>
      </c>
      <c r="DC3148" s="1">
        <v>41131</v>
      </c>
      <c r="DD3148">
        <v>8.3960000000000008</v>
      </c>
      <c r="DF3148" s="1">
        <v>41131</v>
      </c>
      <c r="DG3148">
        <v>8.4312000000000005</v>
      </c>
      <c r="DI3148" s="1">
        <v>41131</v>
      </c>
      <c r="DJ3148">
        <v>8.4527999999999999</v>
      </c>
      <c r="DL3148" s="1">
        <v>41131</v>
      </c>
      <c r="DM3148">
        <v>8.4540000000000006</v>
      </c>
      <c r="DO3148" s="1">
        <v>41131</v>
      </c>
      <c r="DP3148">
        <v>8.4282000000000004</v>
      </c>
      <c r="DR3148" s="1">
        <v>41131</v>
      </c>
      <c r="DS3148">
        <v>8.3687000000000005</v>
      </c>
      <c r="DU3148" s="1">
        <v>41131</v>
      </c>
      <c r="DV3148">
        <v>8.2776999999999994</v>
      </c>
      <c r="DX3148" s="1">
        <v>41131</v>
      </c>
      <c r="DY3148">
        <v>8.1843000000000004</v>
      </c>
      <c r="EA3148" s="1">
        <v>41131</v>
      </c>
      <c r="EB3148">
        <v>8.1201000000000008</v>
      </c>
      <c r="ED3148" s="1">
        <v>41131</v>
      </c>
      <c r="EE3148">
        <v>8.0931999999999995</v>
      </c>
      <c r="EG3148" s="1">
        <v>41131</v>
      </c>
      <c r="EH3148">
        <v>8.0974000000000004</v>
      </c>
      <c r="EJ3148" s="1">
        <v>41131</v>
      </c>
      <c r="EK3148">
        <v>8.1262000000000008</v>
      </c>
      <c r="EM3148" s="1">
        <v>41131</v>
      </c>
      <c r="EN3148">
        <v>8.1732999999999993</v>
      </c>
      <c r="EP3148" s="1">
        <v>41131</v>
      </c>
      <c r="EQ3148">
        <v>8.2322000000000006</v>
      </c>
      <c r="ES3148" s="1">
        <v>41131</v>
      </c>
      <c r="ET3148">
        <v>8.2965</v>
      </c>
      <c r="EV3148" s="1">
        <v>41131</v>
      </c>
      <c r="EW3148">
        <v>8.3597999999999999</v>
      </c>
      <c r="EY3148" s="1">
        <v>41131</v>
      </c>
      <c r="EZ3148">
        <v>8.4156999999999993</v>
      </c>
      <c r="FB3148" s="1">
        <v>41131</v>
      </c>
      <c r="FC3148">
        <v>8.4576999999999991</v>
      </c>
      <c r="FE3148" s="1">
        <v>41131</v>
      </c>
      <c r="FF3148">
        <v>8.4811999999999994</v>
      </c>
      <c r="FH3148" s="1">
        <v>41131</v>
      </c>
      <c r="FI3148">
        <v>8.4890000000000008</v>
      </c>
      <c r="FK3148" s="1">
        <v>41131</v>
      </c>
      <c r="FL3148">
        <v>8.4855999999999998</v>
      </c>
      <c r="FN3148" s="1">
        <v>41131</v>
      </c>
      <c r="FO3148">
        <v>8.4758999999999993</v>
      </c>
      <c r="FQ3148" s="1">
        <v>41131</v>
      </c>
      <c r="FR3148">
        <v>8.4642999999999997</v>
      </c>
      <c r="FT3148" s="1">
        <v>41131</v>
      </c>
      <c r="FU3148">
        <v>8.4556000000000004</v>
      </c>
      <c r="FW3148" s="1">
        <v>41131</v>
      </c>
      <c r="FX3148">
        <v>8.4542999999999999</v>
      </c>
      <c r="FZ3148" s="1">
        <v>41131</v>
      </c>
      <c r="GA3148">
        <v>8.4623000000000008</v>
      </c>
      <c r="GC3148" s="1">
        <v>41131</v>
      </c>
      <c r="GD3148">
        <v>8.4773999999999994</v>
      </c>
      <c r="GF3148" s="1">
        <v>41131</v>
      </c>
      <c r="GG3148">
        <v>8.4972999999999992</v>
      </c>
      <c r="GI3148" s="1">
        <v>41131</v>
      </c>
      <c r="GJ3148">
        <v>8.5197000000000003</v>
      </c>
      <c r="GL3148" s="1">
        <v>41131</v>
      </c>
      <c r="GM3148">
        <v>8.5423000000000009</v>
      </c>
      <c r="GO3148" s="1">
        <v>41131</v>
      </c>
      <c r="GP3148">
        <v>8.5640000000000001</v>
      </c>
      <c r="GR3148" s="1">
        <v>41131</v>
      </c>
      <c r="GS3148">
        <v>8.5847999999999995</v>
      </c>
      <c r="GU3148" s="1">
        <v>41131</v>
      </c>
      <c r="GV3148">
        <v>8.6048000000000009</v>
      </c>
      <c r="GX3148" s="1">
        <v>41131</v>
      </c>
      <c r="GY3148">
        <v>8.6237999999999992</v>
      </c>
      <c r="HA3148" s="1">
        <v>41131</v>
      </c>
      <c r="HB3148">
        <v>8.6420999999999992</v>
      </c>
      <c r="HD3148" s="1">
        <v>41131</v>
      </c>
      <c r="HE3148">
        <v>8.6593999999999998</v>
      </c>
      <c r="HG3148" s="1">
        <v>41131</v>
      </c>
      <c r="HH3148">
        <v>8.6759000000000004</v>
      </c>
      <c r="HJ3148" s="1">
        <v>41131</v>
      </c>
      <c r="HK3148">
        <v>8.6914999999999996</v>
      </c>
      <c r="HM3148" s="1">
        <v>41131</v>
      </c>
      <c r="HN3148">
        <v>8.7062000000000008</v>
      </c>
      <c r="HP3148" s="1">
        <v>41131</v>
      </c>
      <c r="HQ3148">
        <v>8.7201000000000004</v>
      </c>
      <c r="HS3148" s="1">
        <v>41131</v>
      </c>
      <c r="HT3148">
        <v>8.7332000000000001</v>
      </c>
      <c r="HV3148" s="1">
        <v>41131</v>
      </c>
      <c r="HW3148">
        <v>8.7453000000000003</v>
      </c>
      <c r="HY3148" s="1">
        <v>41131</v>
      </c>
      <c r="HZ3148">
        <v>8.7567000000000004</v>
      </c>
      <c r="IB3148" s="1">
        <v>41131</v>
      </c>
      <c r="IC3148">
        <v>8.7672000000000008</v>
      </c>
      <c r="IE3148" s="1">
        <v>41131</v>
      </c>
      <c r="IF3148">
        <v>8.7769999999999992</v>
      </c>
      <c r="IH3148" s="1">
        <v>41131</v>
      </c>
      <c r="II3148">
        <v>8.7859999999999996</v>
      </c>
      <c r="IK3148" s="1">
        <v>41131</v>
      </c>
      <c r="IL3148">
        <v>8.7942999999999998</v>
      </c>
      <c r="IN3148" s="1">
        <v>41131</v>
      </c>
      <c r="IO3148">
        <v>8.8019999999999996</v>
      </c>
      <c r="IQ3148" s="1">
        <v>41131</v>
      </c>
      <c r="IR3148">
        <v>8.8092000000000006</v>
      </c>
      <c r="IT3148" s="1">
        <v>41131</v>
      </c>
      <c r="IU3148">
        <v>8.8157999999999994</v>
      </c>
      <c r="IW3148" s="1">
        <v>41131</v>
      </c>
      <c r="IX3148">
        <v>8.8218999999999994</v>
      </c>
      <c r="IZ3148" s="1">
        <v>41131</v>
      </c>
      <c r="JA3148">
        <v>8.8275000000000006</v>
      </c>
      <c r="JC3148" s="1">
        <v>41131</v>
      </c>
      <c r="JD3148">
        <v>8.8328000000000007</v>
      </c>
      <c r="JF3148" s="1">
        <v>41131</v>
      </c>
      <c r="JG3148">
        <v>8.8376999999999999</v>
      </c>
      <c r="JI3148" s="1">
        <v>41131</v>
      </c>
      <c r="JJ3148">
        <v>8.8422999999999998</v>
      </c>
      <c r="JL3148" s="1">
        <v>41131</v>
      </c>
      <c r="JM3148">
        <v>8.8467000000000002</v>
      </c>
      <c r="JO3148" s="1">
        <v>41131</v>
      </c>
      <c r="JP3148">
        <v>8.8507999999999996</v>
      </c>
      <c r="JR3148" s="1">
        <v>41131</v>
      </c>
      <c r="JS3148">
        <v>8.8548000000000009</v>
      </c>
      <c r="JU3148" s="1">
        <v>41131</v>
      </c>
      <c r="JV3148">
        <v>8.8588000000000005</v>
      </c>
      <c r="JX3148" s="1">
        <v>41131</v>
      </c>
      <c r="JY3148">
        <v>8.8626000000000005</v>
      </c>
      <c r="KA3148" s="1">
        <v>41131</v>
      </c>
      <c r="KB3148">
        <v>8.8665000000000003</v>
      </c>
      <c r="KD3148" s="1">
        <v>41131</v>
      </c>
      <c r="KE3148">
        <v>8.8704000000000001</v>
      </c>
      <c r="KG3148" s="1">
        <v>41131</v>
      </c>
      <c r="KH3148">
        <v>8.8742999999999999</v>
      </c>
      <c r="KJ3148" s="1">
        <v>41131</v>
      </c>
      <c r="KK3148">
        <v>8.8785000000000007</v>
      </c>
      <c r="KM3148" s="1">
        <v>41131</v>
      </c>
      <c r="KN3148">
        <v>8.8827999999999996</v>
      </c>
      <c r="KP3148" s="1">
        <v>41131</v>
      </c>
      <c r="KQ3148">
        <v>8.8872999999999998</v>
      </c>
      <c r="KS3148" s="1">
        <v>41131</v>
      </c>
      <c r="KT3148">
        <v>8.8919999999999995</v>
      </c>
      <c r="KV3148" s="1">
        <v>41131</v>
      </c>
      <c r="KW3148">
        <v>8.8968000000000007</v>
      </c>
      <c r="KY3148" s="1">
        <v>41131</v>
      </c>
      <c r="KZ3148">
        <v>8.9018999999999995</v>
      </c>
      <c r="LB3148" s="1">
        <v>41131</v>
      </c>
      <c r="LC3148">
        <v>8.9070999999999998</v>
      </c>
      <c r="LE3148" s="1">
        <v>41131</v>
      </c>
      <c r="LF3148">
        <v>8.9123999999999999</v>
      </c>
      <c r="LH3148" s="1">
        <v>41131</v>
      </c>
      <c r="LI3148">
        <v>8.9178999999999995</v>
      </c>
      <c r="LK3148" s="1">
        <v>41131</v>
      </c>
      <c r="LL3148">
        <v>8.9235000000000007</v>
      </c>
      <c r="LN3148" s="1">
        <v>41131</v>
      </c>
      <c r="LO3148">
        <v>8.9291999999999998</v>
      </c>
      <c r="LQ3148" s="1">
        <v>41131</v>
      </c>
      <c r="LR3148">
        <v>8.9351000000000003</v>
      </c>
      <c r="LT3148" s="1">
        <v>41131</v>
      </c>
      <c r="LU3148">
        <v>8.9410000000000007</v>
      </c>
      <c r="LW3148" s="1">
        <v>41131</v>
      </c>
      <c r="LX3148">
        <v>8.9469999999999992</v>
      </c>
      <c r="LZ3148" s="1">
        <v>41131</v>
      </c>
      <c r="MA3148">
        <v>8.9532000000000007</v>
      </c>
      <c r="MC3148" s="1">
        <v>41131</v>
      </c>
      <c r="MD3148">
        <v>8.9594000000000005</v>
      </c>
      <c r="MF3148" s="1">
        <v>41131</v>
      </c>
      <c r="MG3148">
        <v>8.9656000000000002</v>
      </c>
      <c r="MI3148" s="1">
        <v>41131</v>
      </c>
      <c r="MJ3148">
        <v>8.9719999999999995</v>
      </c>
      <c r="ML3148" s="1">
        <v>41131</v>
      </c>
      <c r="MM3148">
        <v>8.9783000000000008</v>
      </c>
      <c r="MO3148" s="1">
        <v>41131</v>
      </c>
      <c r="MP3148">
        <v>8.9847000000000001</v>
      </c>
      <c r="MR3148" s="1">
        <v>41131</v>
      </c>
      <c r="MS3148">
        <v>8.9911999999999992</v>
      </c>
      <c r="MU3148" s="1">
        <v>41131</v>
      </c>
      <c r="MV3148">
        <v>8.9977</v>
      </c>
      <c r="MX3148" s="1">
        <v>41131</v>
      </c>
      <c r="MY3148">
        <v>9.0040999999999993</v>
      </c>
      <c r="NA3148" s="1">
        <v>41131</v>
      </c>
      <c r="NB3148">
        <v>9.0061999999999998</v>
      </c>
      <c r="ND3148" s="1">
        <v>41131</v>
      </c>
      <c r="NE3148">
        <v>9.0061999999999998</v>
      </c>
      <c r="NG3148" s="1">
        <v>41131</v>
      </c>
      <c r="NH3148">
        <v>9.0061999999999998</v>
      </c>
    </row>
    <row r="3149" spans="1:372">
      <c r="A3149" s="1">
        <v>42580</v>
      </c>
      <c r="B3149" s="1">
        <v>41132</v>
      </c>
      <c r="C3149">
        <v>8.1199999999999992</v>
      </c>
      <c r="E3149" s="1">
        <v>41132</v>
      </c>
      <c r="F3149">
        <v>8.1382999999999992</v>
      </c>
      <c r="H3149" s="1">
        <v>41132</v>
      </c>
      <c r="I3149">
        <v>8.1770999999999994</v>
      </c>
      <c r="K3149" s="1">
        <v>41132</v>
      </c>
      <c r="N3149" s="1">
        <v>41132</v>
      </c>
      <c r="O3149">
        <v>8.2286000000000001</v>
      </c>
      <c r="Q3149" s="1">
        <v>41132</v>
      </c>
      <c r="R3149">
        <v>8.2049000000000003</v>
      </c>
      <c r="T3149" s="1">
        <v>41132</v>
      </c>
      <c r="U3149">
        <v>7.9886999999999997</v>
      </c>
      <c r="W3149" s="1">
        <v>41132</v>
      </c>
      <c r="X3149">
        <v>7.9409999999999998</v>
      </c>
      <c r="Z3149" s="1">
        <v>41132</v>
      </c>
      <c r="AA3149">
        <v>7.915</v>
      </c>
      <c r="AC3149" s="1">
        <v>41132</v>
      </c>
      <c r="AD3149">
        <v>7.9089999999999998</v>
      </c>
      <c r="AF3149" s="1">
        <v>41132</v>
      </c>
      <c r="AG3149">
        <v>7.9181999999999997</v>
      </c>
      <c r="AI3149" s="1">
        <v>41132</v>
      </c>
      <c r="AJ3149">
        <v>7.9379</v>
      </c>
      <c r="AL3149" s="1">
        <v>41132</v>
      </c>
      <c r="AM3149">
        <v>7.9634999999999998</v>
      </c>
      <c r="AO3149" s="1">
        <v>41132</v>
      </c>
      <c r="AP3149">
        <v>7.9901</v>
      </c>
      <c r="AR3149" s="1">
        <v>41132</v>
      </c>
      <c r="AS3149">
        <v>8.0130999999999997</v>
      </c>
      <c r="AU3149" s="1">
        <v>41132</v>
      </c>
      <c r="AV3149">
        <v>8.0282</v>
      </c>
      <c r="AX3149" s="1">
        <v>41132</v>
      </c>
      <c r="AY3149">
        <v>8.0368999999999993</v>
      </c>
      <c r="BA3149" s="1">
        <v>41132</v>
      </c>
      <c r="BB3149">
        <v>8.0447000000000006</v>
      </c>
      <c r="BD3149" s="1">
        <v>41132</v>
      </c>
      <c r="BE3149">
        <v>8.0570000000000004</v>
      </c>
      <c r="BG3149" s="1">
        <v>41132</v>
      </c>
      <c r="BH3149">
        <v>8.0760000000000005</v>
      </c>
      <c r="BJ3149" s="1">
        <v>41132</v>
      </c>
      <c r="BK3149">
        <v>8.0988000000000007</v>
      </c>
      <c r="BM3149" s="1">
        <v>41132</v>
      </c>
      <c r="BN3149">
        <v>8.1222999999999992</v>
      </c>
      <c r="BP3149" s="1">
        <v>41132</v>
      </c>
      <c r="BQ3149">
        <v>8.1433</v>
      </c>
      <c r="BS3149" s="1">
        <v>41132</v>
      </c>
      <c r="BT3149">
        <v>8.1585999999999999</v>
      </c>
      <c r="BV3149" s="1">
        <v>41132</v>
      </c>
      <c r="BW3149">
        <v>8.1678999999999995</v>
      </c>
      <c r="BY3149" s="1">
        <v>41132</v>
      </c>
      <c r="BZ3149">
        <v>8.1736000000000004</v>
      </c>
      <c r="CB3149" s="1">
        <v>41132</v>
      </c>
      <c r="CC3149">
        <v>8.1784999999999997</v>
      </c>
      <c r="CE3149" s="1">
        <v>41132</v>
      </c>
      <c r="CF3149">
        <v>8.1846999999999994</v>
      </c>
      <c r="CH3149" s="1">
        <v>41132</v>
      </c>
      <c r="CI3149">
        <v>8.1935000000000002</v>
      </c>
      <c r="CK3149" s="1">
        <v>41132</v>
      </c>
      <c r="CL3149">
        <v>8.2058999999999997</v>
      </c>
      <c r="CN3149" s="1">
        <v>41132</v>
      </c>
      <c r="CO3149">
        <v>8.2227999999999994</v>
      </c>
      <c r="CQ3149" s="1">
        <v>41132</v>
      </c>
      <c r="CR3149">
        <v>8.2453000000000003</v>
      </c>
      <c r="CT3149" s="1">
        <v>41132</v>
      </c>
      <c r="CU3149">
        <v>8.2744</v>
      </c>
      <c r="CW3149" s="1">
        <v>41132</v>
      </c>
      <c r="CX3149">
        <v>8.3110999999999997</v>
      </c>
      <c r="CZ3149" s="1">
        <v>41132</v>
      </c>
      <c r="DA3149">
        <v>8.3536999999999999</v>
      </c>
      <c r="DC3149" s="1">
        <v>41132</v>
      </c>
      <c r="DD3149">
        <v>8.3960000000000008</v>
      </c>
      <c r="DF3149" s="1">
        <v>41132</v>
      </c>
      <c r="DG3149">
        <v>8.4312000000000005</v>
      </c>
      <c r="DI3149" s="1">
        <v>41132</v>
      </c>
      <c r="DJ3149">
        <v>8.4527999999999999</v>
      </c>
      <c r="DL3149" s="1">
        <v>41132</v>
      </c>
      <c r="DM3149">
        <v>8.4540000000000006</v>
      </c>
      <c r="DO3149" s="1">
        <v>41132</v>
      </c>
      <c r="DP3149">
        <v>8.4282000000000004</v>
      </c>
      <c r="DR3149" s="1">
        <v>41132</v>
      </c>
      <c r="DS3149">
        <v>8.3687000000000005</v>
      </c>
      <c r="DU3149" s="1">
        <v>41132</v>
      </c>
      <c r="DV3149">
        <v>8.2776999999999994</v>
      </c>
      <c r="DX3149" s="1">
        <v>41132</v>
      </c>
      <c r="DY3149">
        <v>8.1843000000000004</v>
      </c>
      <c r="EA3149" s="1">
        <v>41132</v>
      </c>
      <c r="EB3149">
        <v>8.1201000000000008</v>
      </c>
      <c r="ED3149" s="1">
        <v>41132</v>
      </c>
      <c r="EE3149">
        <v>8.0931999999999995</v>
      </c>
      <c r="EG3149" s="1">
        <v>41132</v>
      </c>
      <c r="EH3149">
        <v>8.0974000000000004</v>
      </c>
      <c r="EJ3149" s="1">
        <v>41132</v>
      </c>
      <c r="EK3149">
        <v>8.1262000000000008</v>
      </c>
      <c r="EM3149" s="1">
        <v>41132</v>
      </c>
      <c r="EN3149">
        <v>8.1732999999999993</v>
      </c>
      <c r="EP3149" s="1">
        <v>41132</v>
      </c>
      <c r="EQ3149">
        <v>8.2322000000000006</v>
      </c>
      <c r="ES3149" s="1">
        <v>41132</v>
      </c>
      <c r="ET3149">
        <v>8.2965</v>
      </c>
      <c r="EV3149" s="1">
        <v>41132</v>
      </c>
      <c r="EW3149">
        <v>8.3597999999999999</v>
      </c>
      <c r="EY3149" s="1">
        <v>41132</v>
      </c>
      <c r="EZ3149">
        <v>8.4156999999999993</v>
      </c>
      <c r="FB3149" s="1">
        <v>41132</v>
      </c>
      <c r="FC3149">
        <v>8.4576999999999991</v>
      </c>
      <c r="FE3149" s="1">
        <v>41132</v>
      </c>
      <c r="FF3149">
        <v>8.4811999999999994</v>
      </c>
      <c r="FH3149" s="1">
        <v>41132</v>
      </c>
      <c r="FI3149">
        <v>8.4890000000000008</v>
      </c>
      <c r="FK3149" s="1">
        <v>41132</v>
      </c>
      <c r="FL3149">
        <v>8.4855999999999998</v>
      </c>
      <c r="FN3149" s="1">
        <v>41132</v>
      </c>
      <c r="FO3149">
        <v>8.4758999999999993</v>
      </c>
      <c r="FQ3149" s="1">
        <v>41132</v>
      </c>
      <c r="FR3149">
        <v>8.4642999999999997</v>
      </c>
      <c r="FT3149" s="1">
        <v>41132</v>
      </c>
      <c r="FU3149">
        <v>8.4556000000000004</v>
      </c>
      <c r="FW3149" s="1">
        <v>41132</v>
      </c>
      <c r="FX3149">
        <v>8.4542999999999999</v>
      </c>
      <c r="FZ3149" s="1">
        <v>41132</v>
      </c>
      <c r="GA3149">
        <v>8.4623000000000008</v>
      </c>
      <c r="GC3149" s="1">
        <v>41132</v>
      </c>
      <c r="GD3149">
        <v>8.4773999999999994</v>
      </c>
      <c r="GF3149" s="1">
        <v>41132</v>
      </c>
      <c r="GG3149">
        <v>8.4972999999999992</v>
      </c>
      <c r="GI3149" s="1">
        <v>41132</v>
      </c>
      <c r="GJ3149">
        <v>8.5197000000000003</v>
      </c>
      <c r="GL3149" s="1">
        <v>41132</v>
      </c>
      <c r="GM3149">
        <v>8.5423000000000009</v>
      </c>
      <c r="GO3149" s="1">
        <v>41132</v>
      </c>
      <c r="GP3149">
        <v>8.5640000000000001</v>
      </c>
      <c r="GR3149" s="1">
        <v>41132</v>
      </c>
      <c r="GS3149">
        <v>8.5847999999999995</v>
      </c>
      <c r="GU3149" s="1">
        <v>41132</v>
      </c>
      <c r="GV3149">
        <v>8.6048000000000009</v>
      </c>
      <c r="GX3149" s="1">
        <v>41132</v>
      </c>
      <c r="GY3149">
        <v>8.6237999999999992</v>
      </c>
      <c r="HA3149" s="1">
        <v>41132</v>
      </c>
      <c r="HB3149">
        <v>8.6420999999999992</v>
      </c>
      <c r="HD3149" s="1">
        <v>41132</v>
      </c>
      <c r="HE3149">
        <v>8.6593999999999998</v>
      </c>
      <c r="HG3149" s="1">
        <v>41132</v>
      </c>
      <c r="HH3149">
        <v>8.6759000000000004</v>
      </c>
      <c r="HJ3149" s="1">
        <v>41132</v>
      </c>
      <c r="HK3149">
        <v>8.6914999999999996</v>
      </c>
      <c r="HM3149" s="1">
        <v>41132</v>
      </c>
      <c r="HN3149">
        <v>8.7062000000000008</v>
      </c>
      <c r="HP3149" s="1">
        <v>41132</v>
      </c>
      <c r="HQ3149">
        <v>8.7201000000000004</v>
      </c>
      <c r="HS3149" s="1">
        <v>41132</v>
      </c>
      <c r="HT3149">
        <v>8.7332000000000001</v>
      </c>
      <c r="HV3149" s="1">
        <v>41132</v>
      </c>
      <c r="HW3149">
        <v>8.7453000000000003</v>
      </c>
      <c r="HY3149" s="1">
        <v>41132</v>
      </c>
      <c r="HZ3149">
        <v>8.7567000000000004</v>
      </c>
      <c r="IB3149" s="1">
        <v>41132</v>
      </c>
      <c r="IC3149">
        <v>8.7672000000000008</v>
      </c>
      <c r="IE3149" s="1">
        <v>41132</v>
      </c>
      <c r="IF3149">
        <v>8.7769999999999992</v>
      </c>
      <c r="IH3149" s="1">
        <v>41132</v>
      </c>
      <c r="II3149">
        <v>8.7859999999999996</v>
      </c>
      <c r="IK3149" s="1">
        <v>41132</v>
      </c>
      <c r="IL3149">
        <v>8.7942999999999998</v>
      </c>
      <c r="IN3149" s="1">
        <v>41132</v>
      </c>
      <c r="IO3149">
        <v>8.8019999999999996</v>
      </c>
      <c r="IQ3149" s="1">
        <v>41132</v>
      </c>
      <c r="IR3149">
        <v>8.8092000000000006</v>
      </c>
      <c r="IT3149" s="1">
        <v>41132</v>
      </c>
      <c r="IU3149">
        <v>8.8157999999999994</v>
      </c>
      <c r="IW3149" s="1">
        <v>41132</v>
      </c>
      <c r="IX3149">
        <v>8.8218999999999994</v>
      </c>
      <c r="IZ3149" s="1">
        <v>41132</v>
      </c>
      <c r="JA3149">
        <v>8.8275000000000006</v>
      </c>
      <c r="JC3149" s="1">
        <v>41132</v>
      </c>
      <c r="JD3149">
        <v>8.8328000000000007</v>
      </c>
      <c r="JF3149" s="1">
        <v>41132</v>
      </c>
      <c r="JG3149">
        <v>8.8376999999999999</v>
      </c>
      <c r="JI3149" s="1">
        <v>41132</v>
      </c>
      <c r="JJ3149">
        <v>8.8422999999999998</v>
      </c>
      <c r="JL3149" s="1">
        <v>41132</v>
      </c>
      <c r="JM3149">
        <v>8.8467000000000002</v>
      </c>
      <c r="JO3149" s="1">
        <v>41132</v>
      </c>
      <c r="JP3149">
        <v>8.8507999999999996</v>
      </c>
      <c r="JR3149" s="1">
        <v>41132</v>
      </c>
      <c r="JS3149">
        <v>8.8548000000000009</v>
      </c>
      <c r="JU3149" s="1">
        <v>41132</v>
      </c>
      <c r="JV3149">
        <v>8.8588000000000005</v>
      </c>
      <c r="JX3149" s="1">
        <v>41132</v>
      </c>
      <c r="JY3149">
        <v>8.8626000000000005</v>
      </c>
      <c r="KA3149" s="1">
        <v>41132</v>
      </c>
      <c r="KB3149">
        <v>8.8665000000000003</v>
      </c>
      <c r="KD3149" s="1">
        <v>41132</v>
      </c>
      <c r="KE3149">
        <v>8.8704000000000001</v>
      </c>
      <c r="KG3149" s="1">
        <v>41132</v>
      </c>
      <c r="KH3149">
        <v>8.8742999999999999</v>
      </c>
      <c r="KJ3149" s="1">
        <v>41132</v>
      </c>
      <c r="KK3149">
        <v>8.8785000000000007</v>
      </c>
      <c r="KM3149" s="1">
        <v>41132</v>
      </c>
      <c r="KN3149">
        <v>8.8827999999999996</v>
      </c>
      <c r="KP3149" s="1">
        <v>41132</v>
      </c>
      <c r="KQ3149">
        <v>8.8872999999999998</v>
      </c>
      <c r="KS3149" s="1">
        <v>41132</v>
      </c>
      <c r="KT3149">
        <v>8.8919999999999995</v>
      </c>
      <c r="KV3149" s="1">
        <v>41132</v>
      </c>
      <c r="KW3149">
        <v>8.8968000000000007</v>
      </c>
      <c r="KY3149" s="1">
        <v>41132</v>
      </c>
      <c r="KZ3149">
        <v>8.9018999999999995</v>
      </c>
      <c r="LB3149" s="1">
        <v>41132</v>
      </c>
      <c r="LC3149">
        <v>8.9070999999999998</v>
      </c>
      <c r="LE3149" s="1">
        <v>41132</v>
      </c>
      <c r="LF3149">
        <v>8.9123999999999999</v>
      </c>
      <c r="LH3149" s="1">
        <v>41132</v>
      </c>
      <c r="LI3149">
        <v>8.9178999999999995</v>
      </c>
      <c r="LK3149" s="1">
        <v>41132</v>
      </c>
      <c r="LL3149">
        <v>8.9235000000000007</v>
      </c>
      <c r="LN3149" s="1">
        <v>41132</v>
      </c>
      <c r="LO3149">
        <v>8.9291999999999998</v>
      </c>
      <c r="LQ3149" s="1">
        <v>41132</v>
      </c>
      <c r="LR3149">
        <v>8.9351000000000003</v>
      </c>
      <c r="LT3149" s="1">
        <v>41132</v>
      </c>
      <c r="LU3149">
        <v>8.9410000000000007</v>
      </c>
      <c r="LW3149" s="1">
        <v>41132</v>
      </c>
      <c r="LX3149">
        <v>8.9469999999999992</v>
      </c>
      <c r="LZ3149" s="1">
        <v>41132</v>
      </c>
      <c r="MA3149">
        <v>8.9532000000000007</v>
      </c>
      <c r="MC3149" s="1">
        <v>41132</v>
      </c>
      <c r="MD3149">
        <v>8.9594000000000005</v>
      </c>
      <c r="MF3149" s="1">
        <v>41132</v>
      </c>
      <c r="MG3149">
        <v>8.9656000000000002</v>
      </c>
      <c r="MI3149" s="1">
        <v>41132</v>
      </c>
      <c r="MJ3149">
        <v>8.9719999999999995</v>
      </c>
      <c r="ML3149" s="1">
        <v>41132</v>
      </c>
      <c r="MM3149">
        <v>8.9783000000000008</v>
      </c>
      <c r="MO3149" s="1">
        <v>41132</v>
      </c>
      <c r="MP3149">
        <v>8.9847000000000001</v>
      </c>
      <c r="MR3149" s="1">
        <v>41132</v>
      </c>
      <c r="MS3149">
        <v>8.9911999999999992</v>
      </c>
      <c r="MU3149" s="1">
        <v>41132</v>
      </c>
      <c r="MV3149">
        <v>8.9977</v>
      </c>
      <c r="MX3149" s="1">
        <v>41132</v>
      </c>
      <c r="MY3149">
        <v>9.0040999999999993</v>
      </c>
      <c r="NA3149" s="1">
        <v>41132</v>
      </c>
      <c r="NB3149">
        <v>9.0061999999999998</v>
      </c>
      <c r="ND3149" s="1">
        <v>41132</v>
      </c>
      <c r="NE3149">
        <v>9.0061999999999998</v>
      </c>
      <c r="NG3149" s="1">
        <v>41132</v>
      </c>
      <c r="NH3149">
        <v>9.0061999999999998</v>
      </c>
    </row>
    <row r="3150" spans="1:372">
      <c r="A3150" s="1">
        <v>42583</v>
      </c>
      <c r="B3150" s="1">
        <v>41133</v>
      </c>
      <c r="C3150">
        <v>8.1199999999999992</v>
      </c>
      <c r="E3150" s="1">
        <v>41133</v>
      </c>
      <c r="F3150">
        <v>8.1382999999999992</v>
      </c>
      <c r="H3150" s="1">
        <v>41133</v>
      </c>
      <c r="I3150">
        <v>8.1770999999999994</v>
      </c>
      <c r="K3150" s="1">
        <v>41133</v>
      </c>
      <c r="N3150" s="1">
        <v>41133</v>
      </c>
      <c r="O3150">
        <v>8.2286000000000001</v>
      </c>
      <c r="Q3150" s="1">
        <v>41133</v>
      </c>
      <c r="R3150">
        <v>8.2049000000000003</v>
      </c>
      <c r="T3150" s="1">
        <v>41133</v>
      </c>
      <c r="U3150">
        <v>7.9886999999999997</v>
      </c>
      <c r="W3150" s="1">
        <v>41133</v>
      </c>
      <c r="X3150">
        <v>7.9409999999999998</v>
      </c>
      <c r="Z3150" s="1">
        <v>41133</v>
      </c>
      <c r="AA3150">
        <v>7.915</v>
      </c>
      <c r="AC3150" s="1">
        <v>41133</v>
      </c>
      <c r="AD3150">
        <v>7.9089999999999998</v>
      </c>
      <c r="AF3150" s="1">
        <v>41133</v>
      </c>
      <c r="AG3150">
        <v>7.9181999999999997</v>
      </c>
      <c r="AI3150" s="1">
        <v>41133</v>
      </c>
      <c r="AJ3150">
        <v>7.9379</v>
      </c>
      <c r="AL3150" s="1">
        <v>41133</v>
      </c>
      <c r="AM3150">
        <v>7.9634999999999998</v>
      </c>
      <c r="AO3150" s="1">
        <v>41133</v>
      </c>
      <c r="AP3150">
        <v>7.9901</v>
      </c>
      <c r="AR3150" s="1">
        <v>41133</v>
      </c>
      <c r="AS3150">
        <v>8.0130999999999997</v>
      </c>
      <c r="AU3150" s="1">
        <v>41133</v>
      </c>
      <c r="AV3150">
        <v>8.0282</v>
      </c>
      <c r="AX3150" s="1">
        <v>41133</v>
      </c>
      <c r="AY3150">
        <v>8.0368999999999993</v>
      </c>
      <c r="BA3150" s="1">
        <v>41133</v>
      </c>
      <c r="BB3150">
        <v>8.0447000000000006</v>
      </c>
      <c r="BD3150" s="1">
        <v>41133</v>
      </c>
      <c r="BE3150">
        <v>8.0570000000000004</v>
      </c>
      <c r="BG3150" s="1">
        <v>41133</v>
      </c>
      <c r="BH3150">
        <v>8.0760000000000005</v>
      </c>
      <c r="BJ3150" s="1">
        <v>41133</v>
      </c>
      <c r="BK3150">
        <v>8.0988000000000007</v>
      </c>
      <c r="BM3150" s="1">
        <v>41133</v>
      </c>
      <c r="BN3150">
        <v>8.1222999999999992</v>
      </c>
      <c r="BP3150" s="1">
        <v>41133</v>
      </c>
      <c r="BQ3150">
        <v>8.1433</v>
      </c>
      <c r="BS3150" s="1">
        <v>41133</v>
      </c>
      <c r="BT3150">
        <v>8.1585999999999999</v>
      </c>
      <c r="BV3150" s="1">
        <v>41133</v>
      </c>
      <c r="BW3150">
        <v>8.1678999999999995</v>
      </c>
      <c r="BY3150" s="1">
        <v>41133</v>
      </c>
      <c r="BZ3150">
        <v>8.1736000000000004</v>
      </c>
      <c r="CB3150" s="1">
        <v>41133</v>
      </c>
      <c r="CC3150">
        <v>8.1784999999999997</v>
      </c>
      <c r="CE3150" s="1">
        <v>41133</v>
      </c>
      <c r="CF3150">
        <v>8.1846999999999994</v>
      </c>
      <c r="CH3150" s="1">
        <v>41133</v>
      </c>
      <c r="CI3150">
        <v>8.1935000000000002</v>
      </c>
      <c r="CK3150" s="1">
        <v>41133</v>
      </c>
      <c r="CL3150">
        <v>8.2058999999999997</v>
      </c>
      <c r="CN3150" s="1">
        <v>41133</v>
      </c>
      <c r="CO3150">
        <v>8.2227999999999994</v>
      </c>
      <c r="CQ3150" s="1">
        <v>41133</v>
      </c>
      <c r="CR3150">
        <v>8.2453000000000003</v>
      </c>
      <c r="CT3150" s="1">
        <v>41133</v>
      </c>
      <c r="CU3150">
        <v>8.2744</v>
      </c>
      <c r="CW3150" s="1">
        <v>41133</v>
      </c>
      <c r="CX3150">
        <v>8.3110999999999997</v>
      </c>
      <c r="CZ3150" s="1">
        <v>41133</v>
      </c>
      <c r="DA3150">
        <v>8.3536999999999999</v>
      </c>
      <c r="DC3150" s="1">
        <v>41133</v>
      </c>
      <c r="DD3150">
        <v>8.3960000000000008</v>
      </c>
      <c r="DF3150" s="1">
        <v>41133</v>
      </c>
      <c r="DG3150">
        <v>8.4312000000000005</v>
      </c>
      <c r="DI3150" s="1">
        <v>41133</v>
      </c>
      <c r="DJ3150">
        <v>8.4527999999999999</v>
      </c>
      <c r="DL3150" s="1">
        <v>41133</v>
      </c>
      <c r="DM3150">
        <v>8.4540000000000006</v>
      </c>
      <c r="DO3150" s="1">
        <v>41133</v>
      </c>
      <c r="DP3150">
        <v>8.4282000000000004</v>
      </c>
      <c r="DR3150" s="1">
        <v>41133</v>
      </c>
      <c r="DS3150">
        <v>8.3687000000000005</v>
      </c>
      <c r="DU3150" s="1">
        <v>41133</v>
      </c>
      <c r="DV3150">
        <v>8.2776999999999994</v>
      </c>
      <c r="DX3150" s="1">
        <v>41133</v>
      </c>
      <c r="DY3150">
        <v>8.1843000000000004</v>
      </c>
      <c r="EA3150" s="1">
        <v>41133</v>
      </c>
      <c r="EB3150">
        <v>8.1201000000000008</v>
      </c>
      <c r="ED3150" s="1">
        <v>41133</v>
      </c>
      <c r="EE3150">
        <v>8.0931999999999995</v>
      </c>
      <c r="EG3150" s="1">
        <v>41133</v>
      </c>
      <c r="EH3150">
        <v>8.0974000000000004</v>
      </c>
      <c r="EJ3150" s="1">
        <v>41133</v>
      </c>
      <c r="EK3150">
        <v>8.1262000000000008</v>
      </c>
      <c r="EM3150" s="1">
        <v>41133</v>
      </c>
      <c r="EN3150">
        <v>8.1732999999999993</v>
      </c>
      <c r="EP3150" s="1">
        <v>41133</v>
      </c>
      <c r="EQ3150">
        <v>8.2322000000000006</v>
      </c>
      <c r="ES3150" s="1">
        <v>41133</v>
      </c>
      <c r="ET3150">
        <v>8.2965</v>
      </c>
      <c r="EV3150" s="1">
        <v>41133</v>
      </c>
      <c r="EW3150">
        <v>8.3597999999999999</v>
      </c>
      <c r="EY3150" s="1">
        <v>41133</v>
      </c>
      <c r="EZ3150">
        <v>8.4156999999999993</v>
      </c>
      <c r="FB3150" s="1">
        <v>41133</v>
      </c>
      <c r="FC3150">
        <v>8.4576999999999991</v>
      </c>
      <c r="FE3150" s="1">
        <v>41133</v>
      </c>
      <c r="FF3150">
        <v>8.4811999999999994</v>
      </c>
      <c r="FH3150" s="1">
        <v>41133</v>
      </c>
      <c r="FI3150">
        <v>8.4890000000000008</v>
      </c>
      <c r="FK3150" s="1">
        <v>41133</v>
      </c>
      <c r="FL3150">
        <v>8.4855999999999998</v>
      </c>
      <c r="FN3150" s="1">
        <v>41133</v>
      </c>
      <c r="FO3150">
        <v>8.4758999999999993</v>
      </c>
      <c r="FQ3150" s="1">
        <v>41133</v>
      </c>
      <c r="FR3150">
        <v>8.4642999999999997</v>
      </c>
      <c r="FT3150" s="1">
        <v>41133</v>
      </c>
      <c r="FU3150">
        <v>8.4556000000000004</v>
      </c>
      <c r="FW3150" s="1">
        <v>41133</v>
      </c>
      <c r="FX3150">
        <v>8.4542999999999999</v>
      </c>
      <c r="FZ3150" s="1">
        <v>41133</v>
      </c>
      <c r="GA3150">
        <v>8.4623000000000008</v>
      </c>
      <c r="GC3150" s="1">
        <v>41133</v>
      </c>
      <c r="GD3150">
        <v>8.4773999999999994</v>
      </c>
      <c r="GF3150" s="1">
        <v>41133</v>
      </c>
      <c r="GG3150">
        <v>8.4972999999999992</v>
      </c>
      <c r="GI3150" s="1">
        <v>41133</v>
      </c>
      <c r="GJ3150">
        <v>8.5197000000000003</v>
      </c>
      <c r="GL3150" s="1">
        <v>41133</v>
      </c>
      <c r="GM3150">
        <v>8.5423000000000009</v>
      </c>
      <c r="GO3150" s="1">
        <v>41133</v>
      </c>
      <c r="GP3150">
        <v>8.5640000000000001</v>
      </c>
      <c r="GR3150" s="1">
        <v>41133</v>
      </c>
      <c r="GS3150">
        <v>8.5847999999999995</v>
      </c>
      <c r="GU3150" s="1">
        <v>41133</v>
      </c>
      <c r="GV3150">
        <v>8.6048000000000009</v>
      </c>
      <c r="GX3150" s="1">
        <v>41133</v>
      </c>
      <c r="GY3150">
        <v>8.6237999999999992</v>
      </c>
      <c r="HA3150" s="1">
        <v>41133</v>
      </c>
      <c r="HB3150">
        <v>8.6420999999999992</v>
      </c>
      <c r="HD3150" s="1">
        <v>41133</v>
      </c>
      <c r="HE3150">
        <v>8.6593999999999998</v>
      </c>
      <c r="HG3150" s="1">
        <v>41133</v>
      </c>
      <c r="HH3150">
        <v>8.6759000000000004</v>
      </c>
      <c r="HJ3150" s="1">
        <v>41133</v>
      </c>
      <c r="HK3150">
        <v>8.6914999999999996</v>
      </c>
      <c r="HM3150" s="1">
        <v>41133</v>
      </c>
      <c r="HN3150">
        <v>8.7062000000000008</v>
      </c>
      <c r="HP3150" s="1">
        <v>41133</v>
      </c>
      <c r="HQ3150">
        <v>8.7201000000000004</v>
      </c>
      <c r="HS3150" s="1">
        <v>41133</v>
      </c>
      <c r="HT3150">
        <v>8.7332000000000001</v>
      </c>
      <c r="HV3150" s="1">
        <v>41133</v>
      </c>
      <c r="HW3150">
        <v>8.7453000000000003</v>
      </c>
      <c r="HY3150" s="1">
        <v>41133</v>
      </c>
      <c r="HZ3150">
        <v>8.7567000000000004</v>
      </c>
      <c r="IB3150" s="1">
        <v>41133</v>
      </c>
      <c r="IC3150">
        <v>8.7672000000000008</v>
      </c>
      <c r="IE3150" s="1">
        <v>41133</v>
      </c>
      <c r="IF3150">
        <v>8.7769999999999992</v>
      </c>
      <c r="IH3150" s="1">
        <v>41133</v>
      </c>
      <c r="II3150">
        <v>8.7859999999999996</v>
      </c>
      <c r="IK3150" s="1">
        <v>41133</v>
      </c>
      <c r="IL3150">
        <v>8.7942999999999998</v>
      </c>
      <c r="IN3150" s="1">
        <v>41133</v>
      </c>
      <c r="IO3150">
        <v>8.8019999999999996</v>
      </c>
      <c r="IQ3150" s="1">
        <v>41133</v>
      </c>
      <c r="IR3150">
        <v>8.8092000000000006</v>
      </c>
      <c r="IT3150" s="1">
        <v>41133</v>
      </c>
      <c r="IU3150">
        <v>8.8157999999999994</v>
      </c>
      <c r="IW3150" s="1">
        <v>41133</v>
      </c>
      <c r="IX3150">
        <v>8.8218999999999994</v>
      </c>
      <c r="IZ3150" s="1">
        <v>41133</v>
      </c>
      <c r="JA3150">
        <v>8.8275000000000006</v>
      </c>
      <c r="JC3150" s="1">
        <v>41133</v>
      </c>
      <c r="JD3150">
        <v>8.8328000000000007</v>
      </c>
      <c r="JF3150" s="1">
        <v>41133</v>
      </c>
      <c r="JG3150">
        <v>8.8376999999999999</v>
      </c>
      <c r="JI3150" s="1">
        <v>41133</v>
      </c>
      <c r="JJ3150">
        <v>8.8422999999999998</v>
      </c>
      <c r="JL3150" s="1">
        <v>41133</v>
      </c>
      <c r="JM3150">
        <v>8.8467000000000002</v>
      </c>
      <c r="JO3150" s="1">
        <v>41133</v>
      </c>
      <c r="JP3150">
        <v>8.8507999999999996</v>
      </c>
      <c r="JR3150" s="1">
        <v>41133</v>
      </c>
      <c r="JS3150">
        <v>8.8548000000000009</v>
      </c>
      <c r="JU3150" s="1">
        <v>41133</v>
      </c>
      <c r="JV3150">
        <v>8.8588000000000005</v>
      </c>
      <c r="JX3150" s="1">
        <v>41133</v>
      </c>
      <c r="JY3150">
        <v>8.8626000000000005</v>
      </c>
      <c r="KA3150" s="1">
        <v>41133</v>
      </c>
      <c r="KB3150">
        <v>8.8665000000000003</v>
      </c>
      <c r="KD3150" s="1">
        <v>41133</v>
      </c>
      <c r="KE3150">
        <v>8.8704000000000001</v>
      </c>
      <c r="KG3150" s="1">
        <v>41133</v>
      </c>
      <c r="KH3150">
        <v>8.8742999999999999</v>
      </c>
      <c r="KJ3150" s="1">
        <v>41133</v>
      </c>
      <c r="KK3150">
        <v>8.8785000000000007</v>
      </c>
      <c r="KM3150" s="1">
        <v>41133</v>
      </c>
      <c r="KN3150">
        <v>8.8827999999999996</v>
      </c>
      <c r="KP3150" s="1">
        <v>41133</v>
      </c>
      <c r="KQ3150">
        <v>8.8872999999999998</v>
      </c>
      <c r="KS3150" s="1">
        <v>41133</v>
      </c>
      <c r="KT3150">
        <v>8.8919999999999995</v>
      </c>
      <c r="KV3150" s="1">
        <v>41133</v>
      </c>
      <c r="KW3150">
        <v>8.8968000000000007</v>
      </c>
      <c r="KY3150" s="1">
        <v>41133</v>
      </c>
      <c r="KZ3150">
        <v>8.9018999999999995</v>
      </c>
      <c r="LB3150" s="1">
        <v>41133</v>
      </c>
      <c r="LC3150">
        <v>8.9070999999999998</v>
      </c>
      <c r="LE3150" s="1">
        <v>41133</v>
      </c>
      <c r="LF3150">
        <v>8.9123999999999999</v>
      </c>
      <c r="LH3150" s="1">
        <v>41133</v>
      </c>
      <c r="LI3150">
        <v>8.9178999999999995</v>
      </c>
      <c r="LK3150" s="1">
        <v>41133</v>
      </c>
      <c r="LL3150">
        <v>8.9235000000000007</v>
      </c>
      <c r="LN3150" s="1">
        <v>41133</v>
      </c>
      <c r="LO3150">
        <v>8.9291999999999998</v>
      </c>
      <c r="LQ3150" s="1">
        <v>41133</v>
      </c>
      <c r="LR3150">
        <v>8.9351000000000003</v>
      </c>
      <c r="LT3150" s="1">
        <v>41133</v>
      </c>
      <c r="LU3150">
        <v>8.9410000000000007</v>
      </c>
      <c r="LW3150" s="1">
        <v>41133</v>
      </c>
      <c r="LX3150">
        <v>8.9469999999999992</v>
      </c>
      <c r="LZ3150" s="1">
        <v>41133</v>
      </c>
      <c r="MA3150">
        <v>8.9532000000000007</v>
      </c>
      <c r="MC3150" s="1">
        <v>41133</v>
      </c>
      <c r="MD3150">
        <v>8.9594000000000005</v>
      </c>
      <c r="MF3150" s="1">
        <v>41133</v>
      </c>
      <c r="MG3150">
        <v>8.9656000000000002</v>
      </c>
      <c r="MI3150" s="1">
        <v>41133</v>
      </c>
      <c r="MJ3150">
        <v>8.9719999999999995</v>
      </c>
      <c r="ML3150" s="1">
        <v>41133</v>
      </c>
      <c r="MM3150">
        <v>8.9783000000000008</v>
      </c>
      <c r="MO3150" s="1">
        <v>41133</v>
      </c>
      <c r="MP3150">
        <v>8.9847000000000001</v>
      </c>
      <c r="MR3150" s="1">
        <v>41133</v>
      </c>
      <c r="MS3150">
        <v>8.9911999999999992</v>
      </c>
      <c r="MU3150" s="1">
        <v>41133</v>
      </c>
      <c r="MV3150">
        <v>8.9977</v>
      </c>
      <c r="MX3150" s="1">
        <v>41133</v>
      </c>
      <c r="MY3150">
        <v>9.0040999999999993</v>
      </c>
      <c r="NA3150" s="1">
        <v>41133</v>
      </c>
      <c r="NB3150">
        <v>9.0061999999999998</v>
      </c>
      <c r="ND3150" s="1">
        <v>41133</v>
      </c>
      <c r="NE3150">
        <v>9.0061999999999998</v>
      </c>
      <c r="NG3150" s="1">
        <v>41133</v>
      </c>
      <c r="NH3150">
        <v>9.0061999999999998</v>
      </c>
    </row>
    <row r="3151" spans="1:372">
      <c r="A3151" s="1">
        <v>42584</v>
      </c>
      <c r="B3151" s="1">
        <v>41134</v>
      </c>
      <c r="C3151">
        <v>8.1303999999999998</v>
      </c>
      <c r="E3151" s="1">
        <v>41134</v>
      </c>
      <c r="F3151">
        <v>8.1428999999999991</v>
      </c>
      <c r="H3151" s="1">
        <v>41134</v>
      </c>
      <c r="I3151">
        <v>8.1731999999999996</v>
      </c>
      <c r="K3151" s="1">
        <v>41134</v>
      </c>
      <c r="N3151" s="1">
        <v>41134</v>
      </c>
      <c r="O3151">
        <v>8.2116000000000007</v>
      </c>
      <c r="Q3151" s="1">
        <v>41134</v>
      </c>
      <c r="R3151">
        <v>8.1958000000000002</v>
      </c>
      <c r="T3151" s="1">
        <v>41134</v>
      </c>
      <c r="U3151">
        <v>7.99</v>
      </c>
      <c r="W3151" s="1">
        <v>41134</v>
      </c>
      <c r="X3151">
        <v>7.9399999999999995</v>
      </c>
      <c r="Z3151" s="1">
        <v>41134</v>
      </c>
      <c r="AA3151">
        <v>7.92</v>
      </c>
      <c r="AC3151" s="1">
        <v>41134</v>
      </c>
      <c r="AD3151">
        <v>7.91</v>
      </c>
      <c r="AF3151" s="1">
        <v>41134</v>
      </c>
      <c r="AG3151">
        <v>7.92</v>
      </c>
      <c r="AI3151" s="1">
        <v>41134</v>
      </c>
      <c r="AJ3151">
        <v>7.93</v>
      </c>
      <c r="AL3151" s="1">
        <v>41134</v>
      </c>
      <c r="AM3151">
        <v>7.96</v>
      </c>
      <c r="AO3151" s="1">
        <v>41134</v>
      </c>
      <c r="AP3151">
        <v>7.99</v>
      </c>
      <c r="AR3151" s="1">
        <v>41134</v>
      </c>
      <c r="AS3151">
        <v>8.01</v>
      </c>
      <c r="AU3151" s="1">
        <v>41134</v>
      </c>
      <c r="AV3151">
        <v>8.0299999999999994</v>
      </c>
      <c r="AX3151" s="1">
        <v>41134</v>
      </c>
      <c r="AY3151">
        <v>8.0399999999999991</v>
      </c>
      <c r="BA3151" s="1">
        <v>41134</v>
      </c>
      <c r="BB3151">
        <v>8.0500000000000007</v>
      </c>
      <c r="BD3151" s="1">
        <v>41134</v>
      </c>
      <c r="BE3151">
        <v>8.07</v>
      </c>
      <c r="BG3151" s="1">
        <v>41134</v>
      </c>
      <c r="BH3151">
        <v>8.09</v>
      </c>
      <c r="BJ3151" s="1">
        <v>41134</v>
      </c>
      <c r="BK3151">
        <v>8.1199999999999992</v>
      </c>
      <c r="BM3151" s="1">
        <v>41134</v>
      </c>
      <c r="BN3151">
        <v>8.14</v>
      </c>
      <c r="BP3151" s="1">
        <v>41134</v>
      </c>
      <c r="BQ3151">
        <v>8.17</v>
      </c>
      <c r="BS3151" s="1">
        <v>41134</v>
      </c>
      <c r="BT3151">
        <v>8.19</v>
      </c>
      <c r="BV3151" s="1">
        <v>41134</v>
      </c>
      <c r="BW3151">
        <v>8.1999999999999993</v>
      </c>
      <c r="BY3151" s="1">
        <v>41134</v>
      </c>
      <c r="BZ3151">
        <v>8.2100000000000009</v>
      </c>
      <c r="CB3151" s="1">
        <v>41134</v>
      </c>
      <c r="CC3151">
        <v>8.2100000000000009</v>
      </c>
      <c r="CE3151" s="1">
        <v>41134</v>
      </c>
      <c r="CF3151">
        <v>8.2200000000000006</v>
      </c>
      <c r="CH3151" s="1">
        <v>41134</v>
      </c>
      <c r="CI3151">
        <v>8.24</v>
      </c>
      <c r="CK3151" s="1">
        <v>41134</v>
      </c>
      <c r="CL3151">
        <v>8.25</v>
      </c>
      <c r="CN3151" s="1">
        <v>41134</v>
      </c>
      <c r="CO3151">
        <v>8.27</v>
      </c>
      <c r="CQ3151" s="1">
        <v>41134</v>
      </c>
      <c r="CR3151">
        <v>8.2899999999999991</v>
      </c>
      <c r="CT3151" s="1">
        <v>41134</v>
      </c>
      <c r="CU3151">
        <v>8.32</v>
      </c>
      <c r="CW3151" s="1">
        <v>41134</v>
      </c>
      <c r="CX3151">
        <v>8.36</v>
      </c>
      <c r="CZ3151" s="1">
        <v>41134</v>
      </c>
      <c r="DA3151">
        <v>8.39</v>
      </c>
      <c r="DC3151" s="1">
        <v>41134</v>
      </c>
      <c r="DD3151">
        <v>8.43</v>
      </c>
      <c r="DF3151" s="1">
        <v>41134</v>
      </c>
      <c r="DG3151">
        <v>8.4499999999999993</v>
      </c>
      <c r="DI3151" s="1">
        <v>41134</v>
      </c>
      <c r="DJ3151">
        <v>8.4700000000000006</v>
      </c>
      <c r="DL3151" s="1">
        <v>41134</v>
      </c>
      <c r="DM3151">
        <v>8.4700000000000006</v>
      </c>
      <c r="DO3151" s="1">
        <v>41134</v>
      </c>
      <c r="DP3151">
        <v>8.44</v>
      </c>
      <c r="DR3151" s="1">
        <v>41134</v>
      </c>
      <c r="DS3151">
        <v>8.39</v>
      </c>
      <c r="DU3151" s="1">
        <v>41134</v>
      </c>
      <c r="DV3151">
        <v>8.31</v>
      </c>
      <c r="DX3151" s="1">
        <v>41134</v>
      </c>
      <c r="DY3151">
        <v>8.2200000000000006</v>
      </c>
      <c r="EA3151" s="1">
        <v>41134</v>
      </c>
      <c r="EB3151">
        <v>8.17</v>
      </c>
      <c r="ED3151" s="1">
        <v>41134</v>
      </c>
      <c r="EE3151">
        <v>8.15</v>
      </c>
      <c r="EG3151" s="1">
        <v>41134</v>
      </c>
      <c r="EH3151">
        <v>8.15</v>
      </c>
      <c r="EJ3151" s="1">
        <v>41134</v>
      </c>
      <c r="EK3151">
        <v>8.18</v>
      </c>
      <c r="EM3151" s="1">
        <v>41134</v>
      </c>
      <c r="EN3151">
        <v>8.2200000000000006</v>
      </c>
      <c r="EP3151" s="1">
        <v>41134</v>
      </c>
      <c r="EQ3151">
        <v>8.2799999999999994</v>
      </c>
      <c r="ES3151" s="1">
        <v>41134</v>
      </c>
      <c r="ET3151">
        <v>8.33</v>
      </c>
      <c r="EV3151" s="1">
        <v>41134</v>
      </c>
      <c r="EW3151">
        <v>8.39</v>
      </c>
      <c r="EY3151" s="1">
        <v>41134</v>
      </c>
      <c r="EZ3151">
        <v>8.44</v>
      </c>
      <c r="FB3151" s="1">
        <v>41134</v>
      </c>
      <c r="FC3151">
        <v>8.48</v>
      </c>
      <c r="FE3151" s="1">
        <v>41134</v>
      </c>
      <c r="FF3151">
        <v>8.5</v>
      </c>
      <c r="FH3151" s="1">
        <v>41134</v>
      </c>
      <c r="FI3151">
        <v>8.51</v>
      </c>
      <c r="FK3151" s="1">
        <v>41134</v>
      </c>
      <c r="FL3151">
        <v>8.51</v>
      </c>
      <c r="FN3151" s="1">
        <v>41134</v>
      </c>
      <c r="FO3151">
        <v>8.51</v>
      </c>
      <c r="FQ3151" s="1">
        <v>41134</v>
      </c>
      <c r="FR3151">
        <v>8.5</v>
      </c>
      <c r="FT3151" s="1">
        <v>41134</v>
      </c>
      <c r="FU3151">
        <v>8.49</v>
      </c>
      <c r="FW3151" s="1">
        <v>41134</v>
      </c>
      <c r="FX3151">
        <v>8.49</v>
      </c>
      <c r="FZ3151" s="1">
        <v>41134</v>
      </c>
      <c r="GA3151">
        <v>8.5</v>
      </c>
      <c r="GC3151" s="1">
        <v>41134</v>
      </c>
      <c r="GD3151">
        <v>8.51</v>
      </c>
      <c r="GF3151" s="1">
        <v>41134</v>
      </c>
      <c r="GG3151">
        <v>8.5299999999999994</v>
      </c>
      <c r="GI3151" s="1">
        <v>41134</v>
      </c>
      <c r="GJ3151">
        <v>8.5500000000000007</v>
      </c>
      <c r="GL3151" s="1">
        <v>41134</v>
      </c>
      <c r="GM3151">
        <v>8.57</v>
      </c>
      <c r="GO3151" s="1">
        <v>41134</v>
      </c>
      <c r="GP3151">
        <v>8.59</v>
      </c>
      <c r="GR3151" s="1">
        <v>41134</v>
      </c>
      <c r="GS3151">
        <v>8.6</v>
      </c>
      <c r="GU3151" s="1">
        <v>41134</v>
      </c>
      <c r="GV3151">
        <v>8.6199999999999992</v>
      </c>
      <c r="GX3151" s="1">
        <v>41134</v>
      </c>
      <c r="GY3151">
        <v>8.64</v>
      </c>
      <c r="HA3151" s="1">
        <v>41134</v>
      </c>
      <c r="HB3151">
        <v>8.66</v>
      </c>
      <c r="HD3151" s="1">
        <v>41134</v>
      </c>
      <c r="HE3151">
        <v>8.67</v>
      </c>
      <c r="HG3151" s="1">
        <v>41134</v>
      </c>
      <c r="HH3151">
        <v>8.69</v>
      </c>
      <c r="HJ3151" s="1">
        <v>41134</v>
      </c>
      <c r="HK3151">
        <v>8.6999999999999993</v>
      </c>
      <c r="HM3151" s="1">
        <v>41134</v>
      </c>
      <c r="HN3151">
        <v>8.7200000000000006</v>
      </c>
      <c r="HP3151" s="1">
        <v>41134</v>
      </c>
      <c r="HQ3151">
        <v>8.73</v>
      </c>
      <c r="HS3151" s="1">
        <v>41134</v>
      </c>
      <c r="HT3151">
        <v>8.74</v>
      </c>
      <c r="HV3151" s="1">
        <v>41134</v>
      </c>
      <c r="HW3151">
        <v>8.75</v>
      </c>
      <c r="HY3151" s="1">
        <v>41134</v>
      </c>
      <c r="HZ3151">
        <v>8.76</v>
      </c>
      <c r="IB3151" s="1">
        <v>41134</v>
      </c>
      <c r="IC3151">
        <v>8.77</v>
      </c>
      <c r="IE3151" s="1">
        <v>41134</v>
      </c>
      <c r="IF3151">
        <v>8.7799999999999994</v>
      </c>
      <c r="IH3151" s="1">
        <v>41134</v>
      </c>
      <c r="II3151">
        <v>8.7899999999999991</v>
      </c>
      <c r="IK3151" s="1">
        <v>41134</v>
      </c>
      <c r="IL3151">
        <v>8.8000000000000007</v>
      </c>
      <c r="IN3151" s="1">
        <v>41134</v>
      </c>
      <c r="IO3151">
        <v>8.81</v>
      </c>
      <c r="IQ3151" s="1">
        <v>41134</v>
      </c>
      <c r="IR3151">
        <v>8.81</v>
      </c>
      <c r="IT3151" s="1">
        <v>41134</v>
      </c>
      <c r="IU3151">
        <v>8.82</v>
      </c>
      <c r="IW3151" s="1">
        <v>41134</v>
      </c>
      <c r="IX3151">
        <v>8.82</v>
      </c>
      <c r="IZ3151" s="1">
        <v>41134</v>
      </c>
      <c r="JA3151">
        <v>8.83</v>
      </c>
      <c r="JC3151" s="1">
        <v>41134</v>
      </c>
      <c r="JD3151">
        <v>8.83</v>
      </c>
      <c r="JF3151" s="1">
        <v>41134</v>
      </c>
      <c r="JG3151">
        <v>8.84</v>
      </c>
      <c r="JI3151" s="1">
        <v>41134</v>
      </c>
      <c r="JJ3151">
        <v>8.84</v>
      </c>
      <c r="JL3151" s="1">
        <v>41134</v>
      </c>
      <c r="JM3151">
        <v>8.85</v>
      </c>
      <c r="JO3151" s="1">
        <v>41134</v>
      </c>
      <c r="JP3151">
        <v>8.85</v>
      </c>
      <c r="JR3151" s="1">
        <v>41134</v>
      </c>
      <c r="JS3151">
        <v>8.85</v>
      </c>
      <c r="JU3151" s="1">
        <v>41134</v>
      </c>
      <c r="JV3151">
        <v>8.86</v>
      </c>
      <c r="JX3151" s="1">
        <v>41134</v>
      </c>
      <c r="JY3151">
        <v>8.86</v>
      </c>
      <c r="KA3151" s="1">
        <v>41134</v>
      </c>
      <c r="KB3151">
        <v>8.86</v>
      </c>
      <c r="KD3151" s="1">
        <v>41134</v>
      </c>
      <c r="KE3151">
        <v>8.8699999999999992</v>
      </c>
      <c r="KG3151" s="1">
        <v>41134</v>
      </c>
      <c r="KH3151">
        <v>8.8699999999999992</v>
      </c>
      <c r="KJ3151" s="1">
        <v>41134</v>
      </c>
      <c r="KK3151">
        <v>8.8800000000000008</v>
      </c>
      <c r="KM3151" s="1">
        <v>41134</v>
      </c>
      <c r="KN3151">
        <v>8.8800000000000008</v>
      </c>
      <c r="KP3151" s="1">
        <v>41134</v>
      </c>
      <c r="KQ3151">
        <v>8.89</v>
      </c>
      <c r="KS3151" s="1">
        <v>41134</v>
      </c>
      <c r="KT3151">
        <v>8.89</v>
      </c>
      <c r="KV3151" s="1">
        <v>41134</v>
      </c>
      <c r="KW3151">
        <v>8.9</v>
      </c>
      <c r="KY3151" s="1">
        <v>41134</v>
      </c>
      <c r="KZ3151">
        <v>8.9</v>
      </c>
      <c r="LB3151" s="1">
        <v>41134</v>
      </c>
      <c r="LC3151">
        <v>8.91</v>
      </c>
      <c r="LE3151" s="1">
        <v>41134</v>
      </c>
      <c r="LF3151">
        <v>8.91</v>
      </c>
      <c r="LH3151" s="1">
        <v>41134</v>
      </c>
      <c r="LI3151">
        <v>8.92</v>
      </c>
      <c r="LK3151" s="1">
        <v>41134</v>
      </c>
      <c r="LL3151">
        <v>8.93</v>
      </c>
      <c r="LN3151" s="1">
        <v>41134</v>
      </c>
      <c r="LO3151">
        <v>8.93</v>
      </c>
      <c r="LQ3151" s="1">
        <v>41134</v>
      </c>
      <c r="LR3151">
        <v>8.94</v>
      </c>
      <c r="LT3151" s="1">
        <v>41134</v>
      </c>
      <c r="LU3151">
        <v>8.9499999999999993</v>
      </c>
      <c r="LW3151" s="1">
        <v>41134</v>
      </c>
      <c r="LX3151">
        <v>8.9499999999999993</v>
      </c>
      <c r="LZ3151" s="1">
        <v>41134</v>
      </c>
      <c r="MA3151">
        <v>8.9600000000000009</v>
      </c>
      <c r="MC3151" s="1">
        <v>41134</v>
      </c>
      <c r="MD3151">
        <v>8.9700000000000006</v>
      </c>
      <c r="MF3151" s="1">
        <v>41134</v>
      </c>
      <c r="MG3151">
        <v>8.9700000000000006</v>
      </c>
      <c r="MI3151" s="1">
        <v>41134</v>
      </c>
      <c r="MJ3151">
        <v>8.98</v>
      </c>
      <c r="ML3151" s="1">
        <v>41134</v>
      </c>
      <c r="MM3151">
        <v>8.99</v>
      </c>
      <c r="MO3151" s="1">
        <v>41134</v>
      </c>
      <c r="MP3151">
        <v>9</v>
      </c>
      <c r="MR3151" s="1">
        <v>41134</v>
      </c>
      <c r="MS3151">
        <v>9</v>
      </c>
      <c r="MU3151" s="1">
        <v>41134</v>
      </c>
      <c r="MV3151">
        <v>9.01</v>
      </c>
      <c r="MX3151" s="1">
        <v>41134</v>
      </c>
      <c r="MY3151">
        <v>9.02</v>
      </c>
      <c r="NA3151" s="1">
        <v>41134</v>
      </c>
      <c r="NB3151">
        <v>9.02</v>
      </c>
      <c r="ND3151" s="1">
        <v>41134</v>
      </c>
      <c r="NE3151">
        <v>9.02</v>
      </c>
      <c r="NG3151" s="1">
        <v>41134</v>
      </c>
      <c r="NH3151">
        <v>9.02</v>
      </c>
    </row>
    <row r="3152" spans="1:372">
      <c r="A3152" s="1">
        <v>42585</v>
      </c>
      <c r="B3152" s="1">
        <v>41135</v>
      </c>
      <c r="C3152">
        <v>8.1179000000000006</v>
      </c>
      <c r="E3152" s="1">
        <v>41135</v>
      </c>
      <c r="F3152">
        <v>8.1272000000000002</v>
      </c>
      <c r="H3152" s="1">
        <v>41135</v>
      </c>
      <c r="I3152">
        <v>8.15</v>
      </c>
      <c r="K3152" s="1">
        <v>41135</v>
      </c>
      <c r="N3152" s="1">
        <v>41135</v>
      </c>
      <c r="O3152">
        <v>8.2294</v>
      </c>
      <c r="Q3152" s="1">
        <v>41135</v>
      </c>
      <c r="R3152">
        <v>8.2103999999999999</v>
      </c>
      <c r="T3152" s="1">
        <v>41135</v>
      </c>
      <c r="U3152">
        <v>8.0035000000000007</v>
      </c>
      <c r="W3152" s="1">
        <v>41135</v>
      </c>
      <c r="X3152">
        <v>7.9450000000000003</v>
      </c>
      <c r="Z3152" s="1">
        <v>41135</v>
      </c>
      <c r="AA3152">
        <v>7.9114000000000004</v>
      </c>
      <c r="AC3152" s="1">
        <v>41135</v>
      </c>
      <c r="AD3152">
        <v>7.9006999999999996</v>
      </c>
      <c r="AF3152" s="1">
        <v>41135</v>
      </c>
      <c r="AG3152">
        <v>7.9077000000000002</v>
      </c>
      <c r="AI3152" s="1">
        <v>41135</v>
      </c>
      <c r="AJ3152">
        <v>7.9272999999999998</v>
      </c>
      <c r="AL3152" s="1">
        <v>41135</v>
      </c>
      <c r="AM3152">
        <v>7.9543999999999997</v>
      </c>
      <c r="AO3152" s="1">
        <v>41135</v>
      </c>
      <c r="AP3152">
        <v>7.9836</v>
      </c>
      <c r="AR3152" s="1">
        <v>41135</v>
      </c>
      <c r="AS3152">
        <v>8.01</v>
      </c>
      <c r="AU3152" s="1">
        <v>41135</v>
      </c>
      <c r="AV3152">
        <v>8.0289000000000001</v>
      </c>
      <c r="AX3152" s="1">
        <v>41135</v>
      </c>
      <c r="AY3152">
        <v>8.0417000000000005</v>
      </c>
      <c r="BA3152" s="1">
        <v>41135</v>
      </c>
      <c r="BB3152">
        <v>8.0534999999999997</v>
      </c>
      <c r="BD3152" s="1">
        <v>41135</v>
      </c>
      <c r="BE3152">
        <v>8.0693999999999999</v>
      </c>
      <c r="BG3152" s="1">
        <v>41135</v>
      </c>
      <c r="BH3152">
        <v>8.0913000000000004</v>
      </c>
      <c r="BJ3152" s="1">
        <v>41135</v>
      </c>
      <c r="BK3152">
        <v>8.1170000000000009</v>
      </c>
      <c r="BM3152" s="1">
        <v>41135</v>
      </c>
      <c r="BN3152">
        <v>8.1440000000000001</v>
      </c>
      <c r="BP3152" s="1">
        <v>41135</v>
      </c>
      <c r="BQ3152">
        <v>8.1698000000000004</v>
      </c>
      <c r="BS3152" s="1">
        <v>41135</v>
      </c>
      <c r="BT3152">
        <v>8.1919000000000004</v>
      </c>
      <c r="BV3152" s="1">
        <v>41135</v>
      </c>
      <c r="BW3152">
        <v>8.2096999999999998</v>
      </c>
      <c r="BY3152" s="1">
        <v>41135</v>
      </c>
      <c r="BZ3152">
        <v>8.2247000000000003</v>
      </c>
      <c r="CB3152" s="1">
        <v>41135</v>
      </c>
      <c r="CC3152">
        <v>8.2385000000000002</v>
      </c>
      <c r="CE3152" s="1">
        <v>41135</v>
      </c>
      <c r="CF3152">
        <v>8.2522000000000002</v>
      </c>
      <c r="CH3152" s="1">
        <v>41135</v>
      </c>
      <c r="CI3152">
        <v>8.2666000000000004</v>
      </c>
      <c r="CK3152" s="1">
        <v>41135</v>
      </c>
      <c r="CL3152">
        <v>8.2820999999999998</v>
      </c>
      <c r="CN3152" s="1">
        <v>41135</v>
      </c>
      <c r="CO3152">
        <v>8.2994000000000003</v>
      </c>
      <c r="CQ3152" s="1">
        <v>41135</v>
      </c>
      <c r="CR3152">
        <v>8.3188999999999993</v>
      </c>
      <c r="CT3152" s="1">
        <v>41135</v>
      </c>
      <c r="CU3152">
        <v>8.3413000000000004</v>
      </c>
      <c r="CW3152" s="1">
        <v>41135</v>
      </c>
      <c r="CX3152">
        <v>8.3671000000000006</v>
      </c>
      <c r="CZ3152" s="1">
        <v>41135</v>
      </c>
      <c r="DA3152">
        <v>8.3949999999999996</v>
      </c>
      <c r="DC3152" s="1">
        <v>41135</v>
      </c>
      <c r="DD3152">
        <v>8.4209999999999994</v>
      </c>
      <c r="DF3152" s="1">
        <v>41135</v>
      </c>
      <c r="DG3152">
        <v>8.4407999999999994</v>
      </c>
      <c r="DI3152" s="1">
        <v>41135</v>
      </c>
      <c r="DJ3152">
        <v>8.4502000000000006</v>
      </c>
      <c r="DL3152" s="1">
        <v>41135</v>
      </c>
      <c r="DM3152">
        <v>8.4449000000000005</v>
      </c>
      <c r="DO3152" s="1">
        <v>41135</v>
      </c>
      <c r="DP3152">
        <v>8.4207000000000001</v>
      </c>
      <c r="DR3152" s="1">
        <v>41135</v>
      </c>
      <c r="DS3152">
        <v>8.3732000000000006</v>
      </c>
      <c r="DU3152" s="1">
        <v>41135</v>
      </c>
      <c r="DV3152">
        <v>8.3051999999999992</v>
      </c>
      <c r="DX3152" s="1">
        <v>41135</v>
      </c>
      <c r="DY3152">
        <v>8.2377000000000002</v>
      </c>
      <c r="EA3152" s="1">
        <v>41135</v>
      </c>
      <c r="EB3152">
        <v>8.1931999999999992</v>
      </c>
      <c r="ED3152" s="1">
        <v>41135</v>
      </c>
      <c r="EE3152">
        <v>8.1767000000000003</v>
      </c>
      <c r="EG3152" s="1">
        <v>41135</v>
      </c>
      <c r="EH3152">
        <v>8.1834000000000007</v>
      </c>
      <c r="EJ3152" s="1">
        <v>41135</v>
      </c>
      <c r="EK3152">
        <v>8.2087000000000003</v>
      </c>
      <c r="EM3152" s="1">
        <v>41135</v>
      </c>
      <c r="EN3152">
        <v>8.2476000000000003</v>
      </c>
      <c r="EP3152" s="1">
        <v>41135</v>
      </c>
      <c r="EQ3152">
        <v>8.2955000000000005</v>
      </c>
      <c r="ES3152" s="1">
        <v>41135</v>
      </c>
      <c r="ET3152">
        <v>8.3474000000000004</v>
      </c>
      <c r="EV3152" s="1">
        <v>41135</v>
      </c>
      <c r="EW3152">
        <v>8.3986000000000001</v>
      </c>
      <c r="EY3152" s="1">
        <v>41135</v>
      </c>
      <c r="EZ3152">
        <v>8.4443000000000001</v>
      </c>
      <c r="FB3152" s="1">
        <v>41135</v>
      </c>
      <c r="FC3152">
        <v>8.4796999999999993</v>
      </c>
      <c r="FE3152" s="1">
        <v>41135</v>
      </c>
      <c r="FF3152">
        <v>8.5015000000000001</v>
      </c>
      <c r="FH3152" s="1">
        <v>41135</v>
      </c>
      <c r="FI3152">
        <v>8.5116999999999994</v>
      </c>
      <c r="FK3152" s="1">
        <v>41135</v>
      </c>
      <c r="FL3152">
        <v>8.5137999999999998</v>
      </c>
      <c r="FN3152" s="1">
        <v>41135</v>
      </c>
      <c r="FO3152">
        <v>8.5109999999999992</v>
      </c>
      <c r="FQ3152" s="1">
        <v>41135</v>
      </c>
      <c r="FR3152">
        <v>8.5068999999999999</v>
      </c>
      <c r="FT3152" s="1">
        <v>41135</v>
      </c>
      <c r="FU3152">
        <v>8.5046999999999997</v>
      </c>
      <c r="FW3152" s="1">
        <v>41135</v>
      </c>
      <c r="FX3152">
        <v>8.5077999999999996</v>
      </c>
      <c r="FZ3152" s="1">
        <v>41135</v>
      </c>
      <c r="GA3152">
        <v>8.5174000000000003</v>
      </c>
      <c r="GC3152" s="1">
        <v>41135</v>
      </c>
      <c r="GD3152">
        <v>8.532</v>
      </c>
      <c r="GF3152" s="1">
        <v>41135</v>
      </c>
      <c r="GG3152">
        <v>8.5501000000000005</v>
      </c>
      <c r="GI3152" s="1">
        <v>41135</v>
      </c>
      <c r="GJ3152">
        <v>8.57</v>
      </c>
      <c r="GL3152" s="1">
        <v>41135</v>
      </c>
      <c r="GM3152">
        <v>8.5900999999999996</v>
      </c>
      <c r="GO3152" s="1">
        <v>41135</v>
      </c>
      <c r="GP3152">
        <v>8.6097000000000001</v>
      </c>
      <c r="GR3152" s="1">
        <v>41135</v>
      </c>
      <c r="GS3152">
        <v>8.6288</v>
      </c>
      <c r="GU3152" s="1">
        <v>41135</v>
      </c>
      <c r="GV3152">
        <v>8.6473999999999993</v>
      </c>
      <c r="GX3152" s="1">
        <v>41135</v>
      </c>
      <c r="GY3152">
        <v>8.6653000000000002</v>
      </c>
      <c r="HA3152" s="1">
        <v>41135</v>
      </c>
      <c r="HB3152">
        <v>8.6824999999999992</v>
      </c>
      <c r="HD3152" s="1">
        <v>41135</v>
      </c>
      <c r="HE3152">
        <v>8.6990999999999996</v>
      </c>
      <c r="HG3152" s="1">
        <v>41135</v>
      </c>
      <c r="HH3152">
        <v>8.7149000000000001</v>
      </c>
      <c r="HJ3152" s="1">
        <v>41135</v>
      </c>
      <c r="HK3152">
        <v>8.7299000000000007</v>
      </c>
      <c r="HM3152" s="1">
        <v>41135</v>
      </c>
      <c r="HN3152">
        <v>8.7439999999999998</v>
      </c>
      <c r="HP3152" s="1">
        <v>41135</v>
      </c>
      <c r="HQ3152">
        <v>8.7571999999999992</v>
      </c>
      <c r="HS3152" s="1">
        <v>41135</v>
      </c>
      <c r="HT3152">
        <v>8.7695000000000007</v>
      </c>
      <c r="HV3152" s="1">
        <v>41135</v>
      </c>
      <c r="HW3152">
        <v>8.7807999999999993</v>
      </c>
      <c r="HY3152" s="1">
        <v>41135</v>
      </c>
      <c r="HZ3152">
        <v>8.7911000000000001</v>
      </c>
      <c r="IB3152" s="1">
        <v>41135</v>
      </c>
      <c r="IC3152">
        <v>8.8003999999999998</v>
      </c>
      <c r="IE3152" s="1">
        <v>41135</v>
      </c>
      <c r="IF3152">
        <v>8.8086000000000002</v>
      </c>
      <c r="IH3152" s="1">
        <v>41135</v>
      </c>
      <c r="II3152">
        <v>8.8158999999999992</v>
      </c>
      <c r="IK3152" s="1">
        <v>41135</v>
      </c>
      <c r="IL3152">
        <v>8.8223000000000003</v>
      </c>
      <c r="IN3152" s="1">
        <v>41135</v>
      </c>
      <c r="IO3152">
        <v>8.8277999999999999</v>
      </c>
      <c r="IQ3152" s="1">
        <v>41135</v>
      </c>
      <c r="IR3152">
        <v>8.8324999999999996</v>
      </c>
      <c r="IT3152" s="1">
        <v>41135</v>
      </c>
      <c r="IU3152">
        <v>8.8363999999999994</v>
      </c>
      <c r="IW3152" s="1">
        <v>41135</v>
      </c>
      <c r="IX3152">
        <v>8.8396000000000008</v>
      </c>
      <c r="IZ3152" s="1">
        <v>41135</v>
      </c>
      <c r="JA3152">
        <v>8.8422999999999998</v>
      </c>
      <c r="JC3152" s="1">
        <v>41135</v>
      </c>
      <c r="JD3152">
        <v>8.8445</v>
      </c>
      <c r="JF3152" s="1">
        <v>41135</v>
      </c>
      <c r="JG3152">
        <v>8.8461999999999996</v>
      </c>
      <c r="JI3152" s="1">
        <v>41135</v>
      </c>
      <c r="JJ3152">
        <v>8.8475000000000001</v>
      </c>
      <c r="JL3152" s="1">
        <v>41135</v>
      </c>
      <c r="JM3152">
        <v>8.8485999999999994</v>
      </c>
      <c r="JO3152" s="1">
        <v>41135</v>
      </c>
      <c r="JP3152">
        <v>8.8493999999999993</v>
      </c>
      <c r="JR3152" s="1">
        <v>41135</v>
      </c>
      <c r="JS3152">
        <v>8.8500999999999994</v>
      </c>
      <c r="JU3152" s="1">
        <v>41135</v>
      </c>
      <c r="JV3152">
        <v>8.8507999999999996</v>
      </c>
      <c r="JX3152" s="1">
        <v>41135</v>
      </c>
      <c r="JY3152">
        <v>8.8513999999999999</v>
      </c>
      <c r="KA3152" s="1">
        <v>41135</v>
      </c>
      <c r="KB3152">
        <v>8.8521000000000001</v>
      </c>
      <c r="KD3152" s="1">
        <v>41135</v>
      </c>
      <c r="KE3152">
        <v>8.8530999999999995</v>
      </c>
      <c r="KG3152" s="1">
        <v>41135</v>
      </c>
      <c r="KH3152">
        <v>8.8542000000000005</v>
      </c>
      <c r="KJ3152" s="1">
        <v>41135</v>
      </c>
      <c r="KK3152">
        <v>8.8556000000000008</v>
      </c>
      <c r="KM3152" s="1">
        <v>41135</v>
      </c>
      <c r="KN3152">
        <v>8.8574999999999999</v>
      </c>
      <c r="KP3152" s="1">
        <v>41135</v>
      </c>
      <c r="KQ3152">
        <v>8.8597000000000001</v>
      </c>
      <c r="KS3152" s="1">
        <v>41135</v>
      </c>
      <c r="KT3152">
        <v>8.8622999999999994</v>
      </c>
      <c r="KV3152" s="1">
        <v>41135</v>
      </c>
      <c r="KW3152">
        <v>8.8652999999999995</v>
      </c>
      <c r="KY3152" s="1">
        <v>41135</v>
      </c>
      <c r="KZ3152">
        <v>8.8686000000000007</v>
      </c>
      <c r="LB3152" s="1">
        <v>41135</v>
      </c>
      <c r="LC3152">
        <v>8.8721999999999994</v>
      </c>
      <c r="LE3152" s="1">
        <v>41135</v>
      </c>
      <c r="LF3152">
        <v>8.8760999999999992</v>
      </c>
      <c r="LH3152" s="1">
        <v>41135</v>
      </c>
      <c r="LI3152">
        <v>8.8803000000000001</v>
      </c>
      <c r="LK3152" s="1">
        <v>41135</v>
      </c>
      <c r="LL3152">
        <v>8.8847000000000005</v>
      </c>
      <c r="LN3152" s="1">
        <v>41135</v>
      </c>
      <c r="LO3152">
        <v>8.8895</v>
      </c>
      <c r="LQ3152" s="1">
        <v>41135</v>
      </c>
      <c r="LR3152">
        <v>8.8943999999999992</v>
      </c>
      <c r="LT3152" s="1">
        <v>41135</v>
      </c>
      <c r="LU3152">
        <v>8.8994999999999997</v>
      </c>
      <c r="LW3152" s="1">
        <v>41135</v>
      </c>
      <c r="LX3152">
        <v>8.9048999999999996</v>
      </c>
      <c r="LZ3152" s="1">
        <v>41135</v>
      </c>
      <c r="MA3152">
        <v>8.9103999999999992</v>
      </c>
      <c r="MC3152" s="1">
        <v>41135</v>
      </c>
      <c r="MD3152">
        <v>8.9160000000000004</v>
      </c>
      <c r="MF3152" s="1">
        <v>41135</v>
      </c>
      <c r="MG3152">
        <v>8.9217999999999993</v>
      </c>
      <c r="MI3152" s="1">
        <v>41135</v>
      </c>
      <c r="MJ3152">
        <v>8.9276999999999997</v>
      </c>
      <c r="ML3152" s="1">
        <v>41135</v>
      </c>
      <c r="MM3152">
        <v>8.9337</v>
      </c>
      <c r="MO3152" s="1">
        <v>41135</v>
      </c>
      <c r="MP3152">
        <v>8.9398</v>
      </c>
      <c r="MR3152" s="1">
        <v>41135</v>
      </c>
      <c r="MS3152">
        <v>8.9459</v>
      </c>
      <c r="MU3152" s="1">
        <v>41135</v>
      </c>
      <c r="MV3152">
        <v>8.9520999999999997</v>
      </c>
      <c r="MX3152" s="1">
        <v>41135</v>
      </c>
      <c r="MY3152">
        <v>8.9582999999999995</v>
      </c>
      <c r="NA3152" s="1">
        <v>41135</v>
      </c>
      <c r="NB3152">
        <v>8.9601000000000006</v>
      </c>
      <c r="ND3152" s="1">
        <v>41135</v>
      </c>
      <c r="NE3152">
        <v>8.9601000000000006</v>
      </c>
      <c r="NG3152" s="1">
        <v>41135</v>
      </c>
      <c r="NH3152">
        <v>8.9601000000000006</v>
      </c>
    </row>
    <row r="3153" spans="1:372">
      <c r="A3153" s="1">
        <v>42586</v>
      </c>
      <c r="B3153" s="1">
        <v>41136</v>
      </c>
      <c r="C3153">
        <v>8.1179000000000006</v>
      </c>
      <c r="E3153" s="1">
        <v>41136</v>
      </c>
      <c r="F3153">
        <v>8.1272000000000002</v>
      </c>
      <c r="H3153" s="1">
        <v>41136</v>
      </c>
      <c r="I3153">
        <v>8.15</v>
      </c>
      <c r="K3153" s="1">
        <v>41136</v>
      </c>
      <c r="N3153" s="1">
        <v>41136</v>
      </c>
      <c r="O3153">
        <v>8.2294</v>
      </c>
      <c r="Q3153" s="1">
        <v>41136</v>
      </c>
      <c r="R3153">
        <v>8.2103999999999999</v>
      </c>
      <c r="T3153" s="1">
        <v>41136</v>
      </c>
      <c r="U3153">
        <v>8.0035000000000007</v>
      </c>
      <c r="W3153" s="1">
        <v>41136</v>
      </c>
      <c r="X3153">
        <v>7.9450000000000003</v>
      </c>
      <c r="Z3153" s="1">
        <v>41136</v>
      </c>
      <c r="AA3153">
        <v>7.9114000000000004</v>
      </c>
      <c r="AC3153" s="1">
        <v>41136</v>
      </c>
      <c r="AD3153">
        <v>7.9006999999999996</v>
      </c>
      <c r="AF3153" s="1">
        <v>41136</v>
      </c>
      <c r="AG3153">
        <v>7.9077000000000002</v>
      </c>
      <c r="AI3153" s="1">
        <v>41136</v>
      </c>
      <c r="AJ3153">
        <v>7.9272999999999998</v>
      </c>
      <c r="AL3153" s="1">
        <v>41136</v>
      </c>
      <c r="AM3153">
        <v>7.9543999999999997</v>
      </c>
      <c r="AO3153" s="1">
        <v>41136</v>
      </c>
      <c r="AP3153">
        <v>7.9836</v>
      </c>
      <c r="AR3153" s="1">
        <v>41136</v>
      </c>
      <c r="AS3153">
        <v>8.01</v>
      </c>
      <c r="AU3153" s="1">
        <v>41136</v>
      </c>
      <c r="AV3153">
        <v>8.0289000000000001</v>
      </c>
      <c r="AX3153" s="1">
        <v>41136</v>
      </c>
      <c r="AY3153">
        <v>8.0417000000000005</v>
      </c>
      <c r="BA3153" s="1">
        <v>41136</v>
      </c>
      <c r="BB3153">
        <v>8.0534999999999997</v>
      </c>
      <c r="BD3153" s="1">
        <v>41136</v>
      </c>
      <c r="BE3153">
        <v>8.0693999999999999</v>
      </c>
      <c r="BG3153" s="1">
        <v>41136</v>
      </c>
      <c r="BH3153">
        <v>8.0913000000000004</v>
      </c>
      <c r="BJ3153" s="1">
        <v>41136</v>
      </c>
      <c r="BK3153">
        <v>8.1170000000000009</v>
      </c>
      <c r="BM3153" s="1">
        <v>41136</v>
      </c>
      <c r="BN3153">
        <v>8.1440000000000001</v>
      </c>
      <c r="BP3153" s="1">
        <v>41136</v>
      </c>
      <c r="BQ3153">
        <v>8.1698000000000004</v>
      </c>
      <c r="BS3153" s="1">
        <v>41136</v>
      </c>
      <c r="BT3153">
        <v>8.1919000000000004</v>
      </c>
      <c r="BV3153" s="1">
        <v>41136</v>
      </c>
      <c r="BW3153">
        <v>8.2096999999999998</v>
      </c>
      <c r="BY3153" s="1">
        <v>41136</v>
      </c>
      <c r="BZ3153">
        <v>8.2247000000000003</v>
      </c>
      <c r="CB3153" s="1">
        <v>41136</v>
      </c>
      <c r="CC3153">
        <v>8.2385000000000002</v>
      </c>
      <c r="CE3153" s="1">
        <v>41136</v>
      </c>
      <c r="CF3153">
        <v>8.2522000000000002</v>
      </c>
      <c r="CH3153" s="1">
        <v>41136</v>
      </c>
      <c r="CI3153">
        <v>8.2666000000000004</v>
      </c>
      <c r="CK3153" s="1">
        <v>41136</v>
      </c>
      <c r="CL3153">
        <v>8.2820999999999998</v>
      </c>
      <c r="CN3153" s="1">
        <v>41136</v>
      </c>
      <c r="CO3153">
        <v>8.2994000000000003</v>
      </c>
      <c r="CQ3153" s="1">
        <v>41136</v>
      </c>
      <c r="CR3153">
        <v>8.3188999999999993</v>
      </c>
      <c r="CT3153" s="1">
        <v>41136</v>
      </c>
      <c r="CU3153">
        <v>8.3413000000000004</v>
      </c>
      <c r="CW3153" s="1">
        <v>41136</v>
      </c>
      <c r="CX3153">
        <v>8.3671000000000006</v>
      </c>
      <c r="CZ3153" s="1">
        <v>41136</v>
      </c>
      <c r="DA3153">
        <v>8.3949999999999996</v>
      </c>
      <c r="DC3153" s="1">
        <v>41136</v>
      </c>
      <c r="DD3153">
        <v>8.4209999999999994</v>
      </c>
      <c r="DF3153" s="1">
        <v>41136</v>
      </c>
      <c r="DG3153">
        <v>8.4407999999999994</v>
      </c>
      <c r="DI3153" s="1">
        <v>41136</v>
      </c>
      <c r="DJ3153">
        <v>8.4502000000000006</v>
      </c>
      <c r="DL3153" s="1">
        <v>41136</v>
      </c>
      <c r="DM3153">
        <v>8.4449000000000005</v>
      </c>
      <c r="DO3153" s="1">
        <v>41136</v>
      </c>
      <c r="DP3153">
        <v>8.4207000000000001</v>
      </c>
      <c r="DR3153" s="1">
        <v>41136</v>
      </c>
      <c r="DS3153">
        <v>8.3732000000000006</v>
      </c>
      <c r="DU3153" s="1">
        <v>41136</v>
      </c>
      <c r="DV3153">
        <v>8.3051999999999992</v>
      </c>
      <c r="DX3153" s="1">
        <v>41136</v>
      </c>
      <c r="DY3153">
        <v>8.2377000000000002</v>
      </c>
      <c r="EA3153" s="1">
        <v>41136</v>
      </c>
      <c r="EB3153">
        <v>8.1931999999999992</v>
      </c>
      <c r="ED3153" s="1">
        <v>41136</v>
      </c>
      <c r="EE3153">
        <v>8.1767000000000003</v>
      </c>
      <c r="EG3153" s="1">
        <v>41136</v>
      </c>
      <c r="EH3153">
        <v>8.1834000000000007</v>
      </c>
      <c r="EJ3153" s="1">
        <v>41136</v>
      </c>
      <c r="EK3153">
        <v>8.2087000000000003</v>
      </c>
      <c r="EM3153" s="1">
        <v>41136</v>
      </c>
      <c r="EN3153">
        <v>8.2476000000000003</v>
      </c>
      <c r="EP3153" s="1">
        <v>41136</v>
      </c>
      <c r="EQ3153">
        <v>8.2955000000000005</v>
      </c>
      <c r="ES3153" s="1">
        <v>41136</v>
      </c>
      <c r="ET3153">
        <v>8.3474000000000004</v>
      </c>
      <c r="EV3153" s="1">
        <v>41136</v>
      </c>
      <c r="EW3153">
        <v>8.3986000000000001</v>
      </c>
      <c r="EY3153" s="1">
        <v>41136</v>
      </c>
      <c r="EZ3153">
        <v>8.4443000000000001</v>
      </c>
      <c r="FB3153" s="1">
        <v>41136</v>
      </c>
      <c r="FC3153">
        <v>8.4796999999999993</v>
      </c>
      <c r="FE3153" s="1">
        <v>41136</v>
      </c>
      <c r="FF3153">
        <v>8.5015000000000001</v>
      </c>
      <c r="FH3153" s="1">
        <v>41136</v>
      </c>
      <c r="FI3153">
        <v>8.5116999999999994</v>
      </c>
      <c r="FK3153" s="1">
        <v>41136</v>
      </c>
      <c r="FL3153">
        <v>8.5137999999999998</v>
      </c>
      <c r="FN3153" s="1">
        <v>41136</v>
      </c>
      <c r="FO3153">
        <v>8.5109999999999992</v>
      </c>
      <c r="FQ3153" s="1">
        <v>41136</v>
      </c>
      <c r="FR3153">
        <v>8.5068999999999999</v>
      </c>
      <c r="FT3153" s="1">
        <v>41136</v>
      </c>
      <c r="FU3153">
        <v>8.5046999999999997</v>
      </c>
      <c r="FW3153" s="1">
        <v>41136</v>
      </c>
      <c r="FX3153">
        <v>8.5077999999999996</v>
      </c>
      <c r="FZ3153" s="1">
        <v>41136</v>
      </c>
      <c r="GA3153">
        <v>8.5174000000000003</v>
      </c>
      <c r="GC3153" s="1">
        <v>41136</v>
      </c>
      <c r="GD3153">
        <v>8.532</v>
      </c>
      <c r="GF3153" s="1">
        <v>41136</v>
      </c>
      <c r="GG3153">
        <v>8.5501000000000005</v>
      </c>
      <c r="GI3153" s="1">
        <v>41136</v>
      </c>
      <c r="GJ3153">
        <v>8.57</v>
      </c>
      <c r="GL3153" s="1">
        <v>41136</v>
      </c>
      <c r="GM3153">
        <v>8.5900999999999996</v>
      </c>
      <c r="GO3153" s="1">
        <v>41136</v>
      </c>
      <c r="GP3153">
        <v>8.6097000000000001</v>
      </c>
      <c r="GR3153" s="1">
        <v>41136</v>
      </c>
      <c r="GS3153">
        <v>8.6288</v>
      </c>
      <c r="GU3153" s="1">
        <v>41136</v>
      </c>
      <c r="GV3153">
        <v>8.6473999999999993</v>
      </c>
      <c r="GX3153" s="1">
        <v>41136</v>
      </c>
      <c r="GY3153">
        <v>8.6653000000000002</v>
      </c>
      <c r="HA3153" s="1">
        <v>41136</v>
      </c>
      <c r="HB3153">
        <v>8.6824999999999992</v>
      </c>
      <c r="HD3153" s="1">
        <v>41136</v>
      </c>
      <c r="HE3153">
        <v>8.6990999999999996</v>
      </c>
      <c r="HG3153" s="1">
        <v>41136</v>
      </c>
      <c r="HH3153">
        <v>8.7149000000000001</v>
      </c>
      <c r="HJ3153" s="1">
        <v>41136</v>
      </c>
      <c r="HK3153">
        <v>8.7299000000000007</v>
      </c>
      <c r="HM3153" s="1">
        <v>41136</v>
      </c>
      <c r="HN3153">
        <v>8.7439999999999998</v>
      </c>
      <c r="HP3153" s="1">
        <v>41136</v>
      </c>
      <c r="HQ3153">
        <v>8.7571999999999992</v>
      </c>
      <c r="HS3153" s="1">
        <v>41136</v>
      </c>
      <c r="HT3153">
        <v>8.7695000000000007</v>
      </c>
      <c r="HV3153" s="1">
        <v>41136</v>
      </c>
      <c r="HW3153">
        <v>8.7807999999999993</v>
      </c>
      <c r="HY3153" s="1">
        <v>41136</v>
      </c>
      <c r="HZ3153">
        <v>8.7911000000000001</v>
      </c>
      <c r="IB3153" s="1">
        <v>41136</v>
      </c>
      <c r="IC3153">
        <v>8.8003999999999998</v>
      </c>
      <c r="IE3153" s="1">
        <v>41136</v>
      </c>
      <c r="IF3153">
        <v>8.8086000000000002</v>
      </c>
      <c r="IH3153" s="1">
        <v>41136</v>
      </c>
      <c r="II3153">
        <v>8.8158999999999992</v>
      </c>
      <c r="IK3153" s="1">
        <v>41136</v>
      </c>
      <c r="IL3153">
        <v>8.8223000000000003</v>
      </c>
      <c r="IN3153" s="1">
        <v>41136</v>
      </c>
      <c r="IO3153">
        <v>8.8277999999999999</v>
      </c>
      <c r="IQ3153" s="1">
        <v>41136</v>
      </c>
      <c r="IR3153">
        <v>8.8324999999999996</v>
      </c>
      <c r="IT3153" s="1">
        <v>41136</v>
      </c>
      <c r="IU3153">
        <v>8.8363999999999994</v>
      </c>
      <c r="IW3153" s="1">
        <v>41136</v>
      </c>
      <c r="IX3153">
        <v>8.8396000000000008</v>
      </c>
      <c r="IZ3153" s="1">
        <v>41136</v>
      </c>
      <c r="JA3153">
        <v>8.8422999999999998</v>
      </c>
      <c r="JC3153" s="1">
        <v>41136</v>
      </c>
      <c r="JD3153">
        <v>8.8445</v>
      </c>
      <c r="JF3153" s="1">
        <v>41136</v>
      </c>
      <c r="JG3153">
        <v>8.8461999999999996</v>
      </c>
      <c r="JI3153" s="1">
        <v>41136</v>
      </c>
      <c r="JJ3153">
        <v>8.8475000000000001</v>
      </c>
      <c r="JL3153" s="1">
        <v>41136</v>
      </c>
      <c r="JM3153">
        <v>8.8485999999999994</v>
      </c>
      <c r="JO3153" s="1">
        <v>41136</v>
      </c>
      <c r="JP3153">
        <v>8.8493999999999993</v>
      </c>
      <c r="JR3153" s="1">
        <v>41136</v>
      </c>
      <c r="JS3153">
        <v>8.8500999999999994</v>
      </c>
      <c r="JU3153" s="1">
        <v>41136</v>
      </c>
      <c r="JV3153">
        <v>8.8507999999999996</v>
      </c>
      <c r="JX3153" s="1">
        <v>41136</v>
      </c>
      <c r="JY3153">
        <v>8.8513999999999999</v>
      </c>
      <c r="KA3153" s="1">
        <v>41136</v>
      </c>
      <c r="KB3153">
        <v>8.8521000000000001</v>
      </c>
      <c r="KD3153" s="1">
        <v>41136</v>
      </c>
      <c r="KE3153">
        <v>8.8530999999999995</v>
      </c>
      <c r="KG3153" s="1">
        <v>41136</v>
      </c>
      <c r="KH3153">
        <v>8.8542000000000005</v>
      </c>
      <c r="KJ3153" s="1">
        <v>41136</v>
      </c>
      <c r="KK3153">
        <v>8.8556000000000008</v>
      </c>
      <c r="KM3153" s="1">
        <v>41136</v>
      </c>
      <c r="KN3153">
        <v>8.8574999999999999</v>
      </c>
      <c r="KP3153" s="1">
        <v>41136</v>
      </c>
      <c r="KQ3153">
        <v>8.8597000000000001</v>
      </c>
      <c r="KS3153" s="1">
        <v>41136</v>
      </c>
      <c r="KT3153">
        <v>8.8622999999999994</v>
      </c>
      <c r="KV3153" s="1">
        <v>41136</v>
      </c>
      <c r="KW3153">
        <v>8.8652999999999995</v>
      </c>
      <c r="KY3153" s="1">
        <v>41136</v>
      </c>
      <c r="KZ3153">
        <v>8.8686000000000007</v>
      </c>
      <c r="LB3153" s="1">
        <v>41136</v>
      </c>
      <c r="LC3153">
        <v>8.8721999999999994</v>
      </c>
      <c r="LE3153" s="1">
        <v>41136</v>
      </c>
      <c r="LF3153">
        <v>8.8760999999999992</v>
      </c>
      <c r="LH3153" s="1">
        <v>41136</v>
      </c>
      <c r="LI3153">
        <v>8.8803000000000001</v>
      </c>
      <c r="LK3153" s="1">
        <v>41136</v>
      </c>
      <c r="LL3153">
        <v>8.8847000000000005</v>
      </c>
      <c r="LN3153" s="1">
        <v>41136</v>
      </c>
      <c r="LO3153">
        <v>8.8895</v>
      </c>
      <c r="LQ3153" s="1">
        <v>41136</v>
      </c>
      <c r="LR3153">
        <v>8.8943999999999992</v>
      </c>
      <c r="LT3153" s="1">
        <v>41136</v>
      </c>
      <c r="LU3153">
        <v>8.8994999999999997</v>
      </c>
      <c r="LW3153" s="1">
        <v>41136</v>
      </c>
      <c r="LX3153">
        <v>8.9048999999999996</v>
      </c>
      <c r="LZ3153" s="1">
        <v>41136</v>
      </c>
      <c r="MA3153">
        <v>8.9103999999999992</v>
      </c>
      <c r="MC3153" s="1">
        <v>41136</v>
      </c>
      <c r="MD3153">
        <v>8.9160000000000004</v>
      </c>
      <c r="MF3153" s="1">
        <v>41136</v>
      </c>
      <c r="MG3153">
        <v>8.9217999999999993</v>
      </c>
      <c r="MI3153" s="1">
        <v>41136</v>
      </c>
      <c r="MJ3153">
        <v>8.9276999999999997</v>
      </c>
      <c r="ML3153" s="1">
        <v>41136</v>
      </c>
      <c r="MM3153">
        <v>8.9337</v>
      </c>
      <c r="MO3153" s="1">
        <v>41136</v>
      </c>
      <c r="MP3153">
        <v>8.9398</v>
      </c>
      <c r="MR3153" s="1">
        <v>41136</v>
      </c>
      <c r="MS3153">
        <v>8.9459</v>
      </c>
      <c r="MU3153" s="1">
        <v>41136</v>
      </c>
      <c r="MV3153">
        <v>8.9520999999999997</v>
      </c>
      <c r="MX3153" s="1">
        <v>41136</v>
      </c>
      <c r="MY3153">
        <v>8.9582999999999995</v>
      </c>
      <c r="NA3153" s="1">
        <v>41136</v>
      </c>
      <c r="NB3153">
        <v>8.9601000000000006</v>
      </c>
      <c r="ND3153" s="1">
        <v>41136</v>
      </c>
      <c r="NE3153">
        <v>8.9601000000000006</v>
      </c>
      <c r="NG3153" s="1">
        <v>41136</v>
      </c>
      <c r="NH3153">
        <v>8.9601000000000006</v>
      </c>
    </row>
    <row r="3154" spans="1:372">
      <c r="A3154" s="1">
        <v>42587</v>
      </c>
      <c r="B3154" s="1">
        <v>41137</v>
      </c>
      <c r="C3154">
        <v>8.1179000000000006</v>
      </c>
      <c r="E3154" s="1">
        <v>41137</v>
      </c>
      <c r="F3154">
        <v>8.1272000000000002</v>
      </c>
      <c r="H3154" s="1">
        <v>41137</v>
      </c>
      <c r="I3154">
        <v>8.15</v>
      </c>
      <c r="K3154" s="1">
        <v>41137</v>
      </c>
      <c r="N3154" s="1">
        <v>41137</v>
      </c>
      <c r="O3154">
        <v>8.2294</v>
      </c>
      <c r="Q3154" s="1">
        <v>41137</v>
      </c>
      <c r="R3154">
        <v>8.2103999999999999</v>
      </c>
      <c r="T3154" s="1">
        <v>41137</v>
      </c>
      <c r="U3154">
        <v>7.8353000000000002</v>
      </c>
      <c r="W3154" s="1">
        <v>41137</v>
      </c>
      <c r="X3154">
        <v>7.8258000000000001</v>
      </c>
      <c r="Z3154" s="1">
        <v>41137</v>
      </c>
      <c r="AA3154">
        <v>7.7945000000000002</v>
      </c>
      <c r="AC3154" s="1">
        <v>41137</v>
      </c>
      <c r="AD3154">
        <v>7.8116000000000003</v>
      </c>
      <c r="AF3154" s="1">
        <v>41137</v>
      </c>
      <c r="AG3154">
        <v>7.8141999999999996</v>
      </c>
      <c r="AI3154" s="1">
        <v>41137</v>
      </c>
      <c r="AJ3154">
        <v>7.8491999999999997</v>
      </c>
      <c r="AL3154" s="1">
        <v>41137</v>
      </c>
      <c r="AM3154">
        <v>7.8693999999999997</v>
      </c>
      <c r="AO3154" s="1">
        <v>41137</v>
      </c>
      <c r="AP3154">
        <v>7.9104999999999999</v>
      </c>
      <c r="AR3154" s="1">
        <v>41137</v>
      </c>
      <c r="AS3154">
        <v>7.9337</v>
      </c>
      <c r="AU3154" s="1">
        <v>41137</v>
      </c>
      <c r="AV3154">
        <v>7.9698000000000002</v>
      </c>
      <c r="AX3154" s="1">
        <v>41137</v>
      </c>
      <c r="AY3154">
        <v>7.9885000000000002</v>
      </c>
      <c r="BA3154" s="1">
        <v>41137</v>
      </c>
      <c r="BB3154">
        <v>8.0178999999999991</v>
      </c>
      <c r="BD3154" s="1">
        <v>41137</v>
      </c>
      <c r="BE3154">
        <v>8.0320999999999998</v>
      </c>
      <c r="BG3154" s="1">
        <v>41137</v>
      </c>
      <c r="BH3154">
        <v>8.0571000000000002</v>
      </c>
      <c r="BJ3154" s="1">
        <v>41137</v>
      </c>
      <c r="BK3154">
        <v>8.0709999999999997</v>
      </c>
      <c r="BM3154" s="1">
        <v>41137</v>
      </c>
      <c r="BN3154">
        <v>8.0973000000000006</v>
      </c>
      <c r="BP3154" s="1">
        <v>41137</v>
      </c>
      <c r="BQ3154">
        <v>8.1161999999999992</v>
      </c>
      <c r="BS3154" s="1">
        <v>41137</v>
      </c>
      <c r="BT3154">
        <v>8.1476000000000006</v>
      </c>
      <c r="BV3154" s="1">
        <v>41137</v>
      </c>
      <c r="BW3154">
        <v>8.1670999999999996</v>
      </c>
      <c r="BY3154" s="1">
        <v>41137</v>
      </c>
      <c r="BZ3154">
        <v>8.1883999999999997</v>
      </c>
      <c r="CB3154" s="1">
        <v>41137</v>
      </c>
      <c r="CC3154">
        <v>8.1900999999999993</v>
      </c>
      <c r="CE3154" s="1">
        <v>41137</v>
      </c>
      <c r="CF3154">
        <v>8.1921999999999997</v>
      </c>
      <c r="CH3154" s="1">
        <v>41137</v>
      </c>
      <c r="CI3154">
        <v>8.1813000000000002</v>
      </c>
      <c r="CK3154" s="1">
        <v>41137</v>
      </c>
      <c r="CL3154">
        <v>8.1771999999999991</v>
      </c>
      <c r="CN3154" s="1">
        <v>41137</v>
      </c>
      <c r="CO3154">
        <v>8.1670999999999996</v>
      </c>
      <c r="CQ3154" s="1">
        <v>41137</v>
      </c>
      <c r="CR3154">
        <v>8.1699000000000002</v>
      </c>
      <c r="CT3154" s="1">
        <v>41137</v>
      </c>
      <c r="CU3154">
        <v>8.1736000000000004</v>
      </c>
      <c r="CW3154" s="1">
        <v>41137</v>
      </c>
      <c r="CX3154">
        <v>8.1943999999999999</v>
      </c>
      <c r="CZ3154" s="1">
        <v>41137</v>
      </c>
      <c r="DA3154">
        <v>8.2141000000000002</v>
      </c>
      <c r="DC3154" s="1">
        <v>41137</v>
      </c>
      <c r="DD3154">
        <v>8.2416</v>
      </c>
      <c r="DF3154" s="1">
        <v>41137</v>
      </c>
      <c r="DG3154">
        <v>8.2583000000000002</v>
      </c>
      <c r="DI3154" s="1">
        <v>41137</v>
      </c>
      <c r="DJ3154">
        <v>8.2729999999999997</v>
      </c>
      <c r="DL3154" s="1">
        <v>41137</v>
      </c>
      <c r="DM3154">
        <v>8.2680000000000007</v>
      </c>
      <c r="DO3154" s="1">
        <v>41137</v>
      </c>
      <c r="DP3154">
        <v>8.2516999999999996</v>
      </c>
      <c r="DR3154" s="1">
        <v>41137</v>
      </c>
      <c r="DS3154">
        <v>8.2089999999999996</v>
      </c>
      <c r="DU3154" s="1">
        <v>41137</v>
      </c>
      <c r="DV3154">
        <v>8.1660000000000004</v>
      </c>
      <c r="DX3154" s="1">
        <v>41137</v>
      </c>
      <c r="DY3154">
        <v>8.1311999999999998</v>
      </c>
      <c r="EA3154" s="1">
        <v>41137</v>
      </c>
      <c r="EB3154">
        <v>8.1256000000000004</v>
      </c>
      <c r="ED3154" s="1">
        <v>41137</v>
      </c>
      <c r="EE3154">
        <v>8.1329999999999991</v>
      </c>
      <c r="EG3154" s="1">
        <v>41137</v>
      </c>
      <c r="EH3154">
        <v>8.1594999999999995</v>
      </c>
      <c r="EJ3154" s="1">
        <v>41137</v>
      </c>
      <c r="EK3154">
        <v>8.1882000000000001</v>
      </c>
      <c r="EM3154" s="1">
        <v>41137</v>
      </c>
      <c r="EN3154">
        <v>8.2254000000000005</v>
      </c>
      <c r="EP3154" s="1">
        <v>41137</v>
      </c>
      <c r="EQ3154">
        <v>8.2548999999999992</v>
      </c>
      <c r="ES3154" s="1">
        <v>41137</v>
      </c>
      <c r="ET3154">
        <v>8.2829999999999995</v>
      </c>
      <c r="EV3154" s="1">
        <v>41137</v>
      </c>
      <c r="EW3154">
        <v>8.2942999999999998</v>
      </c>
      <c r="EY3154" s="1">
        <v>41137</v>
      </c>
      <c r="EZ3154">
        <v>8.2951999999999995</v>
      </c>
      <c r="FB3154" s="1">
        <v>41137</v>
      </c>
      <c r="FC3154">
        <v>8.2719000000000005</v>
      </c>
      <c r="FE3154" s="1">
        <v>41137</v>
      </c>
      <c r="FF3154">
        <v>8.2425999999999995</v>
      </c>
      <c r="FH3154" s="1">
        <v>41137</v>
      </c>
      <c r="FI3154">
        <v>8.2105999999999995</v>
      </c>
      <c r="FK3154" s="1">
        <v>41137</v>
      </c>
      <c r="FL3154">
        <v>8.1998999999999995</v>
      </c>
      <c r="FN3154" s="1">
        <v>41137</v>
      </c>
      <c r="FO3154">
        <v>8.2055000000000007</v>
      </c>
      <c r="FQ3154" s="1">
        <v>41137</v>
      </c>
      <c r="FR3154">
        <v>8.2281999999999993</v>
      </c>
      <c r="FT3154" s="1">
        <v>41137</v>
      </c>
      <c r="FU3154">
        <v>8.2476000000000003</v>
      </c>
      <c r="FW3154" s="1">
        <v>41137</v>
      </c>
      <c r="FX3154">
        <v>8.2661999999999995</v>
      </c>
      <c r="FZ3154" s="1">
        <v>41137</v>
      </c>
      <c r="GA3154">
        <v>8.2744999999999997</v>
      </c>
      <c r="GC3154" s="1">
        <v>41137</v>
      </c>
      <c r="GD3154">
        <v>8.2835999999999999</v>
      </c>
      <c r="GF3154" s="1">
        <v>41137</v>
      </c>
      <c r="GG3154">
        <v>8.2855000000000008</v>
      </c>
      <c r="GI3154" s="1">
        <v>41137</v>
      </c>
      <c r="GJ3154">
        <v>8.2909000000000006</v>
      </c>
      <c r="GL3154" s="1">
        <v>41137</v>
      </c>
      <c r="GM3154">
        <v>8.2913999999999994</v>
      </c>
      <c r="GO3154" s="1">
        <v>41137</v>
      </c>
      <c r="GP3154">
        <v>8.2963000000000005</v>
      </c>
      <c r="GR3154" s="1">
        <v>41137</v>
      </c>
      <c r="GS3154">
        <v>8.2965</v>
      </c>
      <c r="GU3154" s="1">
        <v>41137</v>
      </c>
      <c r="GV3154">
        <v>8.3010999999999999</v>
      </c>
      <c r="GX3154" s="1">
        <v>41137</v>
      </c>
      <c r="GY3154">
        <v>8.3010000000000002</v>
      </c>
      <c r="HA3154" s="1">
        <v>41137</v>
      </c>
      <c r="HB3154">
        <v>8.3051999999999992</v>
      </c>
      <c r="HD3154" s="1">
        <v>41137</v>
      </c>
      <c r="HE3154">
        <v>8.3048999999999999</v>
      </c>
      <c r="HG3154" s="1">
        <v>41137</v>
      </c>
      <c r="HH3154">
        <v>8.3087999999999997</v>
      </c>
      <c r="HJ3154" s="1">
        <v>41137</v>
      </c>
      <c r="HK3154">
        <v>8.3082999999999991</v>
      </c>
      <c r="HM3154" s="1">
        <v>41137</v>
      </c>
      <c r="HN3154">
        <v>8.3119999999999994</v>
      </c>
      <c r="HP3154" s="1">
        <v>41137</v>
      </c>
      <c r="HQ3154">
        <v>8.3112999999999992</v>
      </c>
      <c r="HS3154" s="1">
        <v>41137</v>
      </c>
      <c r="HT3154">
        <v>8.3148</v>
      </c>
      <c r="HV3154" s="1">
        <v>41137</v>
      </c>
      <c r="HW3154">
        <v>8.3140000000000001</v>
      </c>
      <c r="HY3154" s="1">
        <v>41137</v>
      </c>
      <c r="HZ3154">
        <v>8.3173999999999992</v>
      </c>
      <c r="IB3154" s="1">
        <v>41137</v>
      </c>
      <c r="IC3154">
        <v>8.3164999999999996</v>
      </c>
      <c r="IE3154" s="1">
        <v>41137</v>
      </c>
      <c r="IF3154">
        <v>8.3196999999999992</v>
      </c>
      <c r="IH3154" s="1">
        <v>41137</v>
      </c>
      <c r="II3154">
        <v>8.3186999999999998</v>
      </c>
      <c r="IK3154" s="1">
        <v>41137</v>
      </c>
      <c r="IL3154">
        <v>8.3218999999999994</v>
      </c>
      <c r="IN3154" s="1">
        <v>41137</v>
      </c>
      <c r="IO3154">
        <v>8.3208000000000002</v>
      </c>
      <c r="IQ3154" s="1">
        <v>41137</v>
      </c>
      <c r="IR3154">
        <v>8.3238000000000003</v>
      </c>
      <c r="IT3154" s="1">
        <v>41137</v>
      </c>
      <c r="IU3154">
        <v>8.3228000000000009</v>
      </c>
      <c r="IW3154" s="1">
        <v>41137</v>
      </c>
      <c r="IX3154">
        <v>8.3256999999999994</v>
      </c>
      <c r="IZ3154" s="1">
        <v>41137</v>
      </c>
      <c r="JA3154">
        <v>8.3246000000000002</v>
      </c>
      <c r="JC3154" s="1">
        <v>41137</v>
      </c>
      <c r="JD3154">
        <v>8.3275000000000006</v>
      </c>
      <c r="JF3154" s="1">
        <v>41137</v>
      </c>
      <c r="JG3154">
        <v>8.3263999999999996</v>
      </c>
      <c r="JI3154" s="1">
        <v>41137</v>
      </c>
      <c r="JJ3154">
        <v>8.3292999999999999</v>
      </c>
      <c r="JL3154" s="1">
        <v>41137</v>
      </c>
      <c r="JM3154">
        <v>8.3282000000000007</v>
      </c>
      <c r="JO3154" s="1">
        <v>41137</v>
      </c>
      <c r="JP3154">
        <v>8.3309999999999995</v>
      </c>
      <c r="JR3154" s="1">
        <v>41137</v>
      </c>
      <c r="JS3154">
        <v>8.3299000000000003</v>
      </c>
      <c r="JU3154" s="1">
        <v>41137</v>
      </c>
      <c r="JV3154">
        <v>8.3326999999999991</v>
      </c>
      <c r="JX3154" s="1">
        <v>41137</v>
      </c>
      <c r="JY3154">
        <v>8.3315999999999999</v>
      </c>
      <c r="KA3154" s="1">
        <v>41137</v>
      </c>
      <c r="KB3154">
        <v>8.3345000000000002</v>
      </c>
      <c r="KD3154" s="1">
        <v>41137</v>
      </c>
      <c r="KE3154">
        <v>8.3333999999999993</v>
      </c>
      <c r="KG3154" s="1">
        <v>41137</v>
      </c>
      <c r="KH3154">
        <v>8.3362999999999996</v>
      </c>
      <c r="KJ3154" s="1">
        <v>41137</v>
      </c>
      <c r="KK3154">
        <v>8.3353000000000002</v>
      </c>
      <c r="KM3154" s="1">
        <v>41137</v>
      </c>
      <c r="KN3154">
        <v>8.3382000000000005</v>
      </c>
      <c r="KP3154" s="1">
        <v>41137</v>
      </c>
      <c r="KQ3154">
        <v>8.3371999999999993</v>
      </c>
      <c r="KS3154" s="1">
        <v>41137</v>
      </c>
      <c r="KT3154">
        <v>8.3400999999999996</v>
      </c>
      <c r="KV3154" s="1">
        <v>41137</v>
      </c>
      <c r="KW3154">
        <v>8.3391999999999999</v>
      </c>
      <c r="KY3154" s="1">
        <v>41137</v>
      </c>
      <c r="KZ3154">
        <v>8.3421000000000003</v>
      </c>
      <c r="LB3154" s="1">
        <v>41137</v>
      </c>
      <c r="LC3154">
        <v>8.3412000000000006</v>
      </c>
      <c r="LE3154" s="1">
        <v>41137</v>
      </c>
      <c r="LF3154">
        <v>8.3440999999999992</v>
      </c>
      <c r="LH3154" s="1">
        <v>41137</v>
      </c>
      <c r="LI3154">
        <v>8.3432999999999993</v>
      </c>
      <c r="LK3154" s="1">
        <v>41137</v>
      </c>
      <c r="LL3154">
        <v>8.3461999999999996</v>
      </c>
      <c r="LN3154" s="1">
        <v>41137</v>
      </c>
      <c r="LO3154">
        <v>8.3452999999999999</v>
      </c>
      <c r="LQ3154" s="1">
        <v>41137</v>
      </c>
      <c r="LR3154">
        <v>8.3482000000000003</v>
      </c>
      <c r="LT3154" s="1">
        <v>41137</v>
      </c>
      <c r="LU3154">
        <v>8.3474000000000004</v>
      </c>
      <c r="LW3154" s="1">
        <v>41137</v>
      </c>
      <c r="LX3154">
        <v>8.3503000000000007</v>
      </c>
      <c r="LZ3154" s="1">
        <v>41137</v>
      </c>
      <c r="MA3154">
        <v>8.3493999999999993</v>
      </c>
      <c r="MC3154" s="1">
        <v>41137</v>
      </c>
      <c r="MD3154">
        <v>8.3522999999999996</v>
      </c>
      <c r="MF3154" s="1">
        <v>41137</v>
      </c>
      <c r="MG3154">
        <v>8.3514999999999997</v>
      </c>
      <c r="MI3154" s="1">
        <v>41137</v>
      </c>
      <c r="MJ3154">
        <v>8.3544</v>
      </c>
      <c r="ML3154" s="1">
        <v>41137</v>
      </c>
      <c r="MM3154">
        <v>8.3535000000000004</v>
      </c>
      <c r="MO3154" s="1">
        <v>41137</v>
      </c>
      <c r="MP3154">
        <v>8.3562999999999992</v>
      </c>
      <c r="MR3154" s="1">
        <v>41137</v>
      </c>
      <c r="MS3154">
        <v>8.3554999999999993</v>
      </c>
      <c r="MU3154" s="1">
        <v>41137</v>
      </c>
      <c r="MV3154">
        <v>8.3582999999999998</v>
      </c>
      <c r="MX3154" s="1">
        <v>41137</v>
      </c>
      <c r="MY3154">
        <v>8.3570999999999991</v>
      </c>
      <c r="NA3154" s="1">
        <v>41137</v>
      </c>
      <c r="NB3154">
        <v>8.3591999999999995</v>
      </c>
      <c r="ND3154" s="1">
        <v>41137</v>
      </c>
      <c r="NE3154">
        <v>8.3576999999999995</v>
      </c>
      <c r="NG3154" s="1">
        <v>41137</v>
      </c>
      <c r="NH3154">
        <v>8.3597000000000001</v>
      </c>
    </row>
    <row r="3155" spans="1:372">
      <c r="A3155" s="1">
        <v>42590</v>
      </c>
      <c r="B3155" s="1">
        <v>41138</v>
      </c>
      <c r="C3155">
        <v>8.125</v>
      </c>
      <c r="E3155" s="1">
        <v>41138</v>
      </c>
      <c r="F3155">
        <v>8.15</v>
      </c>
      <c r="H3155" s="1">
        <v>41138</v>
      </c>
      <c r="I3155">
        <v>8.1801999999999992</v>
      </c>
      <c r="K3155" s="1">
        <v>41138</v>
      </c>
      <c r="N3155" s="1">
        <v>41138</v>
      </c>
      <c r="O3155">
        <v>8.2335999999999991</v>
      </c>
      <c r="Q3155" s="1">
        <v>41138</v>
      </c>
      <c r="R3155">
        <v>8.2204999999999995</v>
      </c>
      <c r="T3155" s="1">
        <v>41138</v>
      </c>
      <c r="U3155">
        <v>7.96</v>
      </c>
      <c r="W3155" s="1">
        <v>41138</v>
      </c>
      <c r="X3155">
        <v>7.9</v>
      </c>
      <c r="Z3155" s="1">
        <v>41138</v>
      </c>
      <c r="AA3155">
        <v>7.87</v>
      </c>
      <c r="AC3155" s="1">
        <v>41138</v>
      </c>
      <c r="AD3155">
        <v>7.86</v>
      </c>
      <c r="AF3155" s="1">
        <v>41138</v>
      </c>
      <c r="AG3155">
        <v>7.87</v>
      </c>
      <c r="AI3155" s="1">
        <v>41138</v>
      </c>
      <c r="AJ3155">
        <v>7.89</v>
      </c>
      <c r="AL3155" s="1">
        <v>41138</v>
      </c>
      <c r="AM3155">
        <v>7.91</v>
      </c>
      <c r="AO3155" s="1">
        <v>41138</v>
      </c>
      <c r="AP3155">
        <v>7.9399999999999995</v>
      </c>
      <c r="AR3155" s="1">
        <v>41138</v>
      </c>
      <c r="AS3155">
        <v>7.97</v>
      </c>
      <c r="AU3155" s="1">
        <v>41138</v>
      </c>
      <c r="AV3155">
        <v>8</v>
      </c>
      <c r="AX3155" s="1">
        <v>41138</v>
      </c>
      <c r="AY3155">
        <v>8.02</v>
      </c>
      <c r="BA3155" s="1">
        <v>41138</v>
      </c>
      <c r="BB3155">
        <v>8.0399999999999991</v>
      </c>
      <c r="BD3155" s="1">
        <v>41138</v>
      </c>
      <c r="BE3155">
        <v>8.07</v>
      </c>
      <c r="BG3155" s="1">
        <v>41138</v>
      </c>
      <c r="BH3155">
        <v>8.11</v>
      </c>
      <c r="BJ3155" s="1">
        <v>41138</v>
      </c>
      <c r="BK3155">
        <v>8.14</v>
      </c>
      <c r="BM3155" s="1">
        <v>41138</v>
      </c>
      <c r="BN3155">
        <v>8.18</v>
      </c>
      <c r="BP3155" s="1">
        <v>41138</v>
      </c>
      <c r="BQ3155">
        <v>8.2100000000000009</v>
      </c>
      <c r="BS3155" s="1">
        <v>41138</v>
      </c>
      <c r="BT3155">
        <v>8.23</v>
      </c>
      <c r="BV3155" s="1">
        <v>41138</v>
      </c>
      <c r="BW3155">
        <v>8.24</v>
      </c>
      <c r="BY3155" s="1">
        <v>41138</v>
      </c>
      <c r="BZ3155">
        <v>8.24</v>
      </c>
      <c r="CB3155" s="1">
        <v>41138</v>
      </c>
      <c r="CC3155">
        <v>8.25</v>
      </c>
      <c r="CE3155" s="1">
        <v>41138</v>
      </c>
      <c r="CF3155">
        <v>8.25</v>
      </c>
      <c r="CH3155" s="1">
        <v>41138</v>
      </c>
      <c r="CI3155">
        <v>8.26</v>
      </c>
      <c r="CK3155" s="1">
        <v>41138</v>
      </c>
      <c r="CL3155">
        <v>8.2799999999999994</v>
      </c>
      <c r="CN3155" s="1">
        <v>41138</v>
      </c>
      <c r="CO3155">
        <v>8.2899999999999991</v>
      </c>
      <c r="CQ3155" s="1">
        <v>41138</v>
      </c>
      <c r="CR3155">
        <v>8.31</v>
      </c>
      <c r="CT3155" s="1">
        <v>41138</v>
      </c>
      <c r="CU3155">
        <v>8.34</v>
      </c>
      <c r="CW3155" s="1">
        <v>41138</v>
      </c>
      <c r="CX3155">
        <v>8.3699999999999992</v>
      </c>
      <c r="CZ3155" s="1">
        <v>41138</v>
      </c>
      <c r="DA3155">
        <v>8.41</v>
      </c>
      <c r="DC3155" s="1">
        <v>41138</v>
      </c>
      <c r="DD3155">
        <v>8.4499999999999993</v>
      </c>
      <c r="DF3155" s="1">
        <v>41138</v>
      </c>
      <c r="DG3155">
        <v>8.48</v>
      </c>
      <c r="DI3155" s="1">
        <v>41138</v>
      </c>
      <c r="DJ3155">
        <v>8.49</v>
      </c>
      <c r="DL3155" s="1">
        <v>41138</v>
      </c>
      <c r="DM3155">
        <v>8.49</v>
      </c>
      <c r="DO3155" s="1">
        <v>41138</v>
      </c>
      <c r="DP3155">
        <v>8.4700000000000006</v>
      </c>
      <c r="DR3155" s="1">
        <v>41138</v>
      </c>
      <c r="DS3155">
        <v>8.42</v>
      </c>
      <c r="DU3155" s="1">
        <v>41138</v>
      </c>
      <c r="DV3155">
        <v>8.34</v>
      </c>
      <c r="DX3155" s="1">
        <v>41138</v>
      </c>
      <c r="DY3155">
        <v>8.26</v>
      </c>
      <c r="EA3155" s="1">
        <v>41138</v>
      </c>
      <c r="EB3155">
        <v>8.2100000000000009</v>
      </c>
      <c r="ED3155" s="1">
        <v>41138</v>
      </c>
      <c r="EE3155">
        <v>8.19</v>
      </c>
      <c r="EG3155" s="1">
        <v>41138</v>
      </c>
      <c r="EH3155">
        <v>8.1999999999999993</v>
      </c>
      <c r="EJ3155" s="1">
        <v>41138</v>
      </c>
      <c r="EK3155">
        <v>8.23</v>
      </c>
      <c r="EM3155" s="1">
        <v>41138</v>
      </c>
      <c r="EN3155">
        <v>8.27</v>
      </c>
      <c r="EP3155" s="1">
        <v>41138</v>
      </c>
      <c r="EQ3155">
        <v>8.32</v>
      </c>
      <c r="ES3155" s="1">
        <v>41138</v>
      </c>
      <c r="ET3155">
        <v>8.3800000000000008</v>
      </c>
      <c r="EV3155" s="1">
        <v>41138</v>
      </c>
      <c r="EW3155">
        <v>8.43</v>
      </c>
      <c r="EY3155" s="1">
        <v>41138</v>
      </c>
      <c r="EZ3155">
        <v>8.48</v>
      </c>
      <c r="FB3155" s="1">
        <v>41138</v>
      </c>
      <c r="FC3155">
        <v>8.52</v>
      </c>
      <c r="FE3155" s="1">
        <v>41138</v>
      </c>
      <c r="FF3155">
        <v>8.5399999999999991</v>
      </c>
      <c r="FH3155" s="1">
        <v>41138</v>
      </c>
      <c r="FI3155">
        <v>8.5399999999999991</v>
      </c>
      <c r="FK3155" s="1">
        <v>41138</v>
      </c>
      <c r="FL3155">
        <v>8.5399999999999991</v>
      </c>
      <c r="FN3155" s="1">
        <v>41138</v>
      </c>
      <c r="FO3155">
        <v>8.5299999999999994</v>
      </c>
      <c r="FQ3155" s="1">
        <v>41138</v>
      </c>
      <c r="FR3155">
        <v>8.52</v>
      </c>
      <c r="FT3155" s="1">
        <v>41138</v>
      </c>
      <c r="FU3155">
        <v>8.51</v>
      </c>
      <c r="FW3155" s="1">
        <v>41138</v>
      </c>
      <c r="FX3155">
        <v>8.51</v>
      </c>
      <c r="FZ3155" s="1">
        <v>41138</v>
      </c>
      <c r="GA3155">
        <v>8.52</v>
      </c>
      <c r="GC3155" s="1">
        <v>41138</v>
      </c>
      <c r="GD3155">
        <v>8.5399999999999991</v>
      </c>
      <c r="GF3155" s="1">
        <v>41138</v>
      </c>
      <c r="GG3155">
        <v>8.56</v>
      </c>
      <c r="GI3155" s="1">
        <v>41138</v>
      </c>
      <c r="GJ3155">
        <v>8.58</v>
      </c>
      <c r="GL3155" s="1">
        <v>41138</v>
      </c>
      <c r="GM3155">
        <v>8.6</v>
      </c>
      <c r="GO3155" s="1">
        <v>41138</v>
      </c>
      <c r="GP3155">
        <v>8.6199999999999992</v>
      </c>
      <c r="GR3155" s="1">
        <v>41138</v>
      </c>
      <c r="GS3155">
        <v>8.64</v>
      </c>
      <c r="GU3155" s="1">
        <v>41138</v>
      </c>
      <c r="GV3155">
        <v>8.65</v>
      </c>
      <c r="GX3155" s="1">
        <v>41138</v>
      </c>
      <c r="GY3155">
        <v>8.67</v>
      </c>
      <c r="HA3155" s="1">
        <v>41138</v>
      </c>
      <c r="HB3155">
        <v>8.69</v>
      </c>
      <c r="HD3155" s="1">
        <v>41138</v>
      </c>
      <c r="HE3155">
        <v>8.6999999999999993</v>
      </c>
      <c r="HG3155" s="1">
        <v>41138</v>
      </c>
      <c r="HH3155">
        <v>8.7200000000000006</v>
      </c>
      <c r="HJ3155" s="1">
        <v>41138</v>
      </c>
      <c r="HK3155">
        <v>8.73</v>
      </c>
      <c r="HM3155" s="1">
        <v>41138</v>
      </c>
      <c r="HN3155">
        <v>8.75</v>
      </c>
      <c r="HP3155" s="1">
        <v>41138</v>
      </c>
      <c r="HQ3155">
        <v>8.76</v>
      </c>
      <c r="HS3155" s="1">
        <v>41138</v>
      </c>
      <c r="HT3155">
        <v>8.77</v>
      </c>
      <c r="HV3155" s="1">
        <v>41138</v>
      </c>
      <c r="HW3155">
        <v>8.7799999999999994</v>
      </c>
      <c r="HY3155" s="1">
        <v>41138</v>
      </c>
      <c r="HZ3155">
        <v>8.7899999999999991</v>
      </c>
      <c r="IB3155" s="1">
        <v>41138</v>
      </c>
      <c r="IC3155">
        <v>8.8000000000000007</v>
      </c>
      <c r="IE3155" s="1">
        <v>41138</v>
      </c>
      <c r="IF3155">
        <v>8.8000000000000007</v>
      </c>
      <c r="IH3155" s="1">
        <v>41138</v>
      </c>
      <c r="II3155">
        <v>8.81</v>
      </c>
      <c r="IK3155" s="1">
        <v>41138</v>
      </c>
      <c r="IL3155">
        <v>8.81</v>
      </c>
      <c r="IN3155" s="1">
        <v>41138</v>
      </c>
      <c r="IO3155">
        <v>8.81</v>
      </c>
      <c r="IQ3155" s="1">
        <v>41138</v>
      </c>
      <c r="IR3155">
        <v>8.82</v>
      </c>
      <c r="IT3155" s="1">
        <v>41138</v>
      </c>
      <c r="IU3155">
        <v>8.82</v>
      </c>
      <c r="IW3155" s="1">
        <v>41138</v>
      </c>
      <c r="IX3155">
        <v>8.82</v>
      </c>
      <c r="IZ3155" s="1">
        <v>41138</v>
      </c>
      <c r="JA3155">
        <v>8.82</v>
      </c>
      <c r="JC3155" s="1">
        <v>41138</v>
      </c>
      <c r="JD3155">
        <v>8.82</v>
      </c>
      <c r="JF3155" s="1">
        <v>41138</v>
      </c>
      <c r="JG3155">
        <v>8.82</v>
      </c>
      <c r="JI3155" s="1">
        <v>41138</v>
      </c>
      <c r="JJ3155">
        <v>8.82</v>
      </c>
      <c r="JL3155" s="1">
        <v>41138</v>
      </c>
      <c r="JM3155">
        <v>8.82</v>
      </c>
      <c r="JO3155" s="1">
        <v>41138</v>
      </c>
      <c r="JP3155">
        <v>8.81</v>
      </c>
      <c r="JR3155" s="1">
        <v>41138</v>
      </c>
      <c r="JS3155">
        <v>8.81</v>
      </c>
      <c r="JU3155" s="1">
        <v>41138</v>
      </c>
      <c r="JV3155">
        <v>8.81</v>
      </c>
      <c r="JX3155" s="1">
        <v>41138</v>
      </c>
      <c r="JY3155">
        <v>8.81</v>
      </c>
      <c r="KA3155" s="1">
        <v>41138</v>
      </c>
      <c r="KB3155">
        <v>8.81</v>
      </c>
      <c r="KD3155" s="1">
        <v>41138</v>
      </c>
      <c r="KE3155">
        <v>8.81</v>
      </c>
      <c r="KG3155" s="1">
        <v>41138</v>
      </c>
      <c r="KH3155">
        <v>8.81</v>
      </c>
      <c r="KJ3155" s="1">
        <v>41138</v>
      </c>
      <c r="KK3155">
        <v>8.81</v>
      </c>
      <c r="KM3155" s="1">
        <v>41138</v>
      </c>
      <c r="KN3155">
        <v>8.81</v>
      </c>
      <c r="KP3155" s="1">
        <v>41138</v>
      </c>
      <c r="KQ3155">
        <v>8.82</v>
      </c>
      <c r="KS3155" s="1">
        <v>41138</v>
      </c>
      <c r="KT3155">
        <v>8.82</v>
      </c>
      <c r="KV3155" s="1">
        <v>41138</v>
      </c>
      <c r="KW3155">
        <v>8.83</v>
      </c>
      <c r="KY3155" s="1">
        <v>41138</v>
      </c>
      <c r="KZ3155">
        <v>8.83</v>
      </c>
      <c r="LB3155" s="1">
        <v>41138</v>
      </c>
      <c r="LC3155">
        <v>8.84</v>
      </c>
      <c r="LE3155" s="1">
        <v>41138</v>
      </c>
      <c r="LF3155">
        <v>8.84</v>
      </c>
      <c r="LH3155" s="1">
        <v>41138</v>
      </c>
      <c r="LI3155">
        <v>8.85</v>
      </c>
      <c r="LK3155" s="1">
        <v>41138</v>
      </c>
      <c r="LL3155">
        <v>8.86</v>
      </c>
      <c r="LN3155" s="1">
        <v>41138</v>
      </c>
      <c r="LO3155">
        <v>8.86</v>
      </c>
      <c r="LQ3155" s="1">
        <v>41138</v>
      </c>
      <c r="LR3155">
        <v>8.8699999999999992</v>
      </c>
      <c r="LT3155" s="1">
        <v>41138</v>
      </c>
      <c r="LU3155">
        <v>8.8800000000000008</v>
      </c>
      <c r="LW3155" s="1">
        <v>41138</v>
      </c>
      <c r="LX3155">
        <v>8.89</v>
      </c>
      <c r="LZ3155" s="1">
        <v>41138</v>
      </c>
      <c r="MA3155">
        <v>8.9</v>
      </c>
      <c r="MC3155" s="1">
        <v>41138</v>
      </c>
      <c r="MD3155">
        <v>8.91</v>
      </c>
      <c r="MF3155" s="1">
        <v>41138</v>
      </c>
      <c r="MG3155">
        <v>8.92</v>
      </c>
      <c r="MI3155" s="1">
        <v>41138</v>
      </c>
      <c r="MJ3155">
        <v>8.93</v>
      </c>
      <c r="ML3155" s="1">
        <v>41138</v>
      </c>
      <c r="MM3155">
        <v>8.94</v>
      </c>
      <c r="MO3155" s="1">
        <v>41138</v>
      </c>
      <c r="MP3155">
        <v>8.9499999999999993</v>
      </c>
      <c r="MR3155" s="1">
        <v>41138</v>
      </c>
      <c r="MS3155">
        <v>8.9600000000000009</v>
      </c>
      <c r="MU3155" s="1">
        <v>41138</v>
      </c>
      <c r="MV3155">
        <v>8.9700000000000006</v>
      </c>
      <c r="MX3155" s="1">
        <v>41138</v>
      </c>
      <c r="MY3155">
        <v>8.98</v>
      </c>
      <c r="NA3155" s="1">
        <v>41138</v>
      </c>
      <c r="NB3155">
        <v>8.98</v>
      </c>
      <c r="ND3155" s="1">
        <v>41138</v>
      </c>
      <c r="NE3155">
        <v>8.98</v>
      </c>
      <c r="NG3155" s="1">
        <v>41138</v>
      </c>
      <c r="NH3155">
        <v>8.98</v>
      </c>
    </row>
    <row r="3156" spans="1:372">
      <c r="A3156" s="1">
        <v>42591</v>
      </c>
      <c r="B3156" s="1">
        <v>41139</v>
      </c>
      <c r="C3156">
        <v>8.125</v>
      </c>
      <c r="E3156" s="1">
        <v>41139</v>
      </c>
      <c r="F3156">
        <v>8.15</v>
      </c>
      <c r="H3156" s="1">
        <v>41139</v>
      </c>
      <c r="I3156">
        <v>8.1801999999999992</v>
      </c>
      <c r="K3156" s="1">
        <v>41139</v>
      </c>
      <c r="N3156" s="1">
        <v>41139</v>
      </c>
      <c r="O3156">
        <v>8.2335999999999991</v>
      </c>
      <c r="Q3156" s="1">
        <v>41139</v>
      </c>
      <c r="R3156">
        <v>8.2204999999999995</v>
      </c>
      <c r="T3156" s="1">
        <v>41139</v>
      </c>
      <c r="U3156">
        <v>7.96</v>
      </c>
      <c r="W3156" s="1">
        <v>41139</v>
      </c>
      <c r="X3156">
        <v>7.9</v>
      </c>
      <c r="Z3156" s="1">
        <v>41139</v>
      </c>
      <c r="AA3156">
        <v>7.87</v>
      </c>
      <c r="AC3156" s="1">
        <v>41139</v>
      </c>
      <c r="AD3156">
        <v>7.86</v>
      </c>
      <c r="AF3156" s="1">
        <v>41139</v>
      </c>
      <c r="AG3156">
        <v>7.87</v>
      </c>
      <c r="AI3156" s="1">
        <v>41139</v>
      </c>
      <c r="AJ3156">
        <v>7.89</v>
      </c>
      <c r="AL3156" s="1">
        <v>41139</v>
      </c>
      <c r="AM3156">
        <v>7.91</v>
      </c>
      <c r="AO3156" s="1">
        <v>41139</v>
      </c>
      <c r="AP3156">
        <v>7.9399999999999995</v>
      </c>
      <c r="AR3156" s="1">
        <v>41139</v>
      </c>
      <c r="AS3156">
        <v>7.97</v>
      </c>
      <c r="AU3156" s="1">
        <v>41139</v>
      </c>
      <c r="AV3156">
        <v>8</v>
      </c>
      <c r="AX3156" s="1">
        <v>41139</v>
      </c>
      <c r="AY3156">
        <v>8.02</v>
      </c>
      <c r="BA3156" s="1">
        <v>41139</v>
      </c>
      <c r="BB3156">
        <v>8.0399999999999991</v>
      </c>
      <c r="BD3156" s="1">
        <v>41139</v>
      </c>
      <c r="BE3156">
        <v>8.07</v>
      </c>
      <c r="BG3156" s="1">
        <v>41139</v>
      </c>
      <c r="BH3156">
        <v>8.11</v>
      </c>
      <c r="BJ3156" s="1">
        <v>41139</v>
      </c>
      <c r="BK3156">
        <v>8.14</v>
      </c>
      <c r="BM3156" s="1">
        <v>41139</v>
      </c>
      <c r="BN3156">
        <v>8.18</v>
      </c>
      <c r="BP3156" s="1">
        <v>41139</v>
      </c>
      <c r="BQ3156">
        <v>8.2100000000000009</v>
      </c>
      <c r="BS3156" s="1">
        <v>41139</v>
      </c>
      <c r="BT3156">
        <v>8.23</v>
      </c>
      <c r="BV3156" s="1">
        <v>41139</v>
      </c>
      <c r="BW3156">
        <v>8.24</v>
      </c>
      <c r="BY3156" s="1">
        <v>41139</v>
      </c>
      <c r="BZ3156">
        <v>8.24</v>
      </c>
      <c r="CB3156" s="1">
        <v>41139</v>
      </c>
      <c r="CC3156">
        <v>8.25</v>
      </c>
      <c r="CE3156" s="1">
        <v>41139</v>
      </c>
      <c r="CF3156">
        <v>8.25</v>
      </c>
      <c r="CH3156" s="1">
        <v>41139</v>
      </c>
      <c r="CI3156">
        <v>8.26</v>
      </c>
      <c r="CK3156" s="1">
        <v>41139</v>
      </c>
      <c r="CL3156">
        <v>8.2799999999999994</v>
      </c>
      <c r="CN3156" s="1">
        <v>41139</v>
      </c>
      <c r="CO3156">
        <v>8.2899999999999991</v>
      </c>
      <c r="CQ3156" s="1">
        <v>41139</v>
      </c>
      <c r="CR3156">
        <v>8.31</v>
      </c>
      <c r="CT3156" s="1">
        <v>41139</v>
      </c>
      <c r="CU3156">
        <v>8.34</v>
      </c>
      <c r="CW3156" s="1">
        <v>41139</v>
      </c>
      <c r="CX3156">
        <v>8.3699999999999992</v>
      </c>
      <c r="CZ3156" s="1">
        <v>41139</v>
      </c>
      <c r="DA3156">
        <v>8.41</v>
      </c>
      <c r="DC3156" s="1">
        <v>41139</v>
      </c>
      <c r="DD3156">
        <v>8.4499999999999993</v>
      </c>
      <c r="DF3156" s="1">
        <v>41139</v>
      </c>
      <c r="DG3156">
        <v>8.48</v>
      </c>
      <c r="DI3156" s="1">
        <v>41139</v>
      </c>
      <c r="DJ3156">
        <v>8.49</v>
      </c>
      <c r="DL3156" s="1">
        <v>41139</v>
      </c>
      <c r="DM3156">
        <v>8.49</v>
      </c>
      <c r="DO3156" s="1">
        <v>41139</v>
      </c>
      <c r="DP3156">
        <v>8.4700000000000006</v>
      </c>
      <c r="DR3156" s="1">
        <v>41139</v>
      </c>
      <c r="DS3156">
        <v>8.42</v>
      </c>
      <c r="DU3156" s="1">
        <v>41139</v>
      </c>
      <c r="DV3156">
        <v>8.34</v>
      </c>
      <c r="DX3156" s="1">
        <v>41139</v>
      </c>
      <c r="DY3156">
        <v>8.26</v>
      </c>
      <c r="EA3156" s="1">
        <v>41139</v>
      </c>
      <c r="EB3156">
        <v>8.2100000000000009</v>
      </c>
      <c r="ED3156" s="1">
        <v>41139</v>
      </c>
      <c r="EE3156">
        <v>8.19</v>
      </c>
      <c r="EG3156" s="1">
        <v>41139</v>
      </c>
      <c r="EH3156">
        <v>8.1999999999999993</v>
      </c>
      <c r="EJ3156" s="1">
        <v>41139</v>
      </c>
      <c r="EK3156">
        <v>8.23</v>
      </c>
      <c r="EM3156" s="1">
        <v>41139</v>
      </c>
      <c r="EN3156">
        <v>8.27</v>
      </c>
      <c r="EP3156" s="1">
        <v>41139</v>
      </c>
      <c r="EQ3156">
        <v>8.32</v>
      </c>
      <c r="ES3156" s="1">
        <v>41139</v>
      </c>
      <c r="ET3156">
        <v>8.3800000000000008</v>
      </c>
      <c r="EV3156" s="1">
        <v>41139</v>
      </c>
      <c r="EW3156">
        <v>8.43</v>
      </c>
      <c r="EY3156" s="1">
        <v>41139</v>
      </c>
      <c r="EZ3156">
        <v>8.48</v>
      </c>
      <c r="FB3156" s="1">
        <v>41139</v>
      </c>
      <c r="FC3156">
        <v>8.52</v>
      </c>
      <c r="FE3156" s="1">
        <v>41139</v>
      </c>
      <c r="FF3156">
        <v>8.5399999999999991</v>
      </c>
      <c r="FH3156" s="1">
        <v>41139</v>
      </c>
      <c r="FI3156">
        <v>8.5399999999999991</v>
      </c>
      <c r="FK3156" s="1">
        <v>41139</v>
      </c>
      <c r="FL3156">
        <v>8.5399999999999991</v>
      </c>
      <c r="FN3156" s="1">
        <v>41139</v>
      </c>
      <c r="FO3156">
        <v>8.5299999999999994</v>
      </c>
      <c r="FQ3156" s="1">
        <v>41139</v>
      </c>
      <c r="FR3156">
        <v>8.52</v>
      </c>
      <c r="FT3156" s="1">
        <v>41139</v>
      </c>
      <c r="FU3156">
        <v>8.51</v>
      </c>
      <c r="FW3156" s="1">
        <v>41139</v>
      </c>
      <c r="FX3156">
        <v>8.51</v>
      </c>
      <c r="FZ3156" s="1">
        <v>41139</v>
      </c>
      <c r="GA3156">
        <v>8.52</v>
      </c>
      <c r="GC3156" s="1">
        <v>41139</v>
      </c>
      <c r="GD3156">
        <v>8.5399999999999991</v>
      </c>
      <c r="GF3156" s="1">
        <v>41139</v>
      </c>
      <c r="GG3156">
        <v>8.56</v>
      </c>
      <c r="GI3156" s="1">
        <v>41139</v>
      </c>
      <c r="GJ3156">
        <v>8.58</v>
      </c>
      <c r="GL3156" s="1">
        <v>41139</v>
      </c>
      <c r="GM3156">
        <v>8.6</v>
      </c>
      <c r="GO3156" s="1">
        <v>41139</v>
      </c>
      <c r="GP3156">
        <v>8.6199999999999992</v>
      </c>
      <c r="GR3156" s="1">
        <v>41139</v>
      </c>
      <c r="GS3156">
        <v>8.64</v>
      </c>
      <c r="GU3156" s="1">
        <v>41139</v>
      </c>
      <c r="GV3156">
        <v>8.65</v>
      </c>
      <c r="GX3156" s="1">
        <v>41139</v>
      </c>
      <c r="GY3156">
        <v>8.67</v>
      </c>
      <c r="HA3156" s="1">
        <v>41139</v>
      </c>
      <c r="HB3156">
        <v>8.69</v>
      </c>
      <c r="HD3156" s="1">
        <v>41139</v>
      </c>
      <c r="HE3156">
        <v>8.6999999999999993</v>
      </c>
      <c r="HG3156" s="1">
        <v>41139</v>
      </c>
      <c r="HH3156">
        <v>8.7200000000000006</v>
      </c>
      <c r="HJ3156" s="1">
        <v>41139</v>
      </c>
      <c r="HK3156">
        <v>8.73</v>
      </c>
      <c r="HM3156" s="1">
        <v>41139</v>
      </c>
      <c r="HN3156">
        <v>8.75</v>
      </c>
      <c r="HP3156" s="1">
        <v>41139</v>
      </c>
      <c r="HQ3156">
        <v>8.76</v>
      </c>
      <c r="HS3156" s="1">
        <v>41139</v>
      </c>
      <c r="HT3156">
        <v>8.77</v>
      </c>
      <c r="HV3156" s="1">
        <v>41139</v>
      </c>
      <c r="HW3156">
        <v>8.7799999999999994</v>
      </c>
      <c r="HY3156" s="1">
        <v>41139</v>
      </c>
      <c r="HZ3156">
        <v>8.7899999999999991</v>
      </c>
      <c r="IB3156" s="1">
        <v>41139</v>
      </c>
      <c r="IC3156">
        <v>8.8000000000000007</v>
      </c>
      <c r="IE3156" s="1">
        <v>41139</v>
      </c>
      <c r="IF3156">
        <v>8.8000000000000007</v>
      </c>
      <c r="IH3156" s="1">
        <v>41139</v>
      </c>
      <c r="II3156">
        <v>8.81</v>
      </c>
      <c r="IK3156" s="1">
        <v>41139</v>
      </c>
      <c r="IL3156">
        <v>8.81</v>
      </c>
      <c r="IN3156" s="1">
        <v>41139</v>
      </c>
      <c r="IO3156">
        <v>8.81</v>
      </c>
      <c r="IQ3156" s="1">
        <v>41139</v>
      </c>
      <c r="IR3156">
        <v>8.82</v>
      </c>
      <c r="IT3156" s="1">
        <v>41139</v>
      </c>
      <c r="IU3156">
        <v>8.82</v>
      </c>
      <c r="IW3156" s="1">
        <v>41139</v>
      </c>
      <c r="IX3156">
        <v>8.82</v>
      </c>
      <c r="IZ3156" s="1">
        <v>41139</v>
      </c>
      <c r="JA3156">
        <v>8.82</v>
      </c>
      <c r="JC3156" s="1">
        <v>41139</v>
      </c>
      <c r="JD3156">
        <v>8.82</v>
      </c>
      <c r="JF3156" s="1">
        <v>41139</v>
      </c>
      <c r="JG3156">
        <v>8.82</v>
      </c>
      <c r="JI3156" s="1">
        <v>41139</v>
      </c>
      <c r="JJ3156">
        <v>8.82</v>
      </c>
      <c r="JL3156" s="1">
        <v>41139</v>
      </c>
      <c r="JM3156">
        <v>8.82</v>
      </c>
      <c r="JO3156" s="1">
        <v>41139</v>
      </c>
      <c r="JP3156">
        <v>8.81</v>
      </c>
      <c r="JR3156" s="1">
        <v>41139</v>
      </c>
      <c r="JS3156">
        <v>8.81</v>
      </c>
      <c r="JU3156" s="1">
        <v>41139</v>
      </c>
      <c r="JV3156">
        <v>8.81</v>
      </c>
      <c r="JX3156" s="1">
        <v>41139</v>
      </c>
      <c r="JY3156">
        <v>8.81</v>
      </c>
      <c r="KA3156" s="1">
        <v>41139</v>
      </c>
      <c r="KB3156">
        <v>8.81</v>
      </c>
      <c r="KD3156" s="1">
        <v>41139</v>
      </c>
      <c r="KE3156">
        <v>8.81</v>
      </c>
      <c r="KG3156" s="1">
        <v>41139</v>
      </c>
      <c r="KH3156">
        <v>8.81</v>
      </c>
      <c r="KJ3156" s="1">
        <v>41139</v>
      </c>
      <c r="KK3156">
        <v>8.81</v>
      </c>
      <c r="KM3156" s="1">
        <v>41139</v>
      </c>
      <c r="KN3156">
        <v>8.81</v>
      </c>
      <c r="KP3156" s="1">
        <v>41139</v>
      </c>
      <c r="KQ3156">
        <v>8.82</v>
      </c>
      <c r="KS3156" s="1">
        <v>41139</v>
      </c>
      <c r="KT3156">
        <v>8.82</v>
      </c>
      <c r="KV3156" s="1">
        <v>41139</v>
      </c>
      <c r="KW3156">
        <v>8.83</v>
      </c>
      <c r="KY3156" s="1">
        <v>41139</v>
      </c>
      <c r="KZ3156">
        <v>8.83</v>
      </c>
      <c r="LB3156" s="1">
        <v>41139</v>
      </c>
      <c r="LC3156">
        <v>8.84</v>
      </c>
      <c r="LE3156" s="1">
        <v>41139</v>
      </c>
      <c r="LF3156">
        <v>8.84</v>
      </c>
      <c r="LH3156" s="1">
        <v>41139</v>
      </c>
      <c r="LI3156">
        <v>8.85</v>
      </c>
      <c r="LK3156" s="1">
        <v>41139</v>
      </c>
      <c r="LL3156">
        <v>8.86</v>
      </c>
      <c r="LN3156" s="1">
        <v>41139</v>
      </c>
      <c r="LO3156">
        <v>8.86</v>
      </c>
      <c r="LQ3156" s="1">
        <v>41139</v>
      </c>
      <c r="LR3156">
        <v>8.8699999999999992</v>
      </c>
      <c r="LT3156" s="1">
        <v>41139</v>
      </c>
      <c r="LU3156">
        <v>8.8800000000000008</v>
      </c>
      <c r="LW3156" s="1">
        <v>41139</v>
      </c>
      <c r="LX3156">
        <v>8.89</v>
      </c>
      <c r="LZ3156" s="1">
        <v>41139</v>
      </c>
      <c r="MA3156">
        <v>8.9</v>
      </c>
      <c r="MC3156" s="1">
        <v>41139</v>
      </c>
      <c r="MD3156">
        <v>8.91</v>
      </c>
      <c r="MF3156" s="1">
        <v>41139</v>
      </c>
      <c r="MG3156">
        <v>8.92</v>
      </c>
      <c r="MI3156" s="1">
        <v>41139</v>
      </c>
      <c r="MJ3156">
        <v>8.93</v>
      </c>
      <c r="ML3156" s="1">
        <v>41139</v>
      </c>
      <c r="MM3156">
        <v>8.94</v>
      </c>
      <c r="MO3156" s="1">
        <v>41139</v>
      </c>
      <c r="MP3156">
        <v>8.9499999999999993</v>
      </c>
      <c r="MR3156" s="1">
        <v>41139</v>
      </c>
      <c r="MS3156">
        <v>8.9600000000000009</v>
      </c>
      <c r="MU3156" s="1">
        <v>41139</v>
      </c>
      <c r="MV3156">
        <v>8.9700000000000006</v>
      </c>
      <c r="MX3156" s="1">
        <v>41139</v>
      </c>
      <c r="MY3156">
        <v>8.98</v>
      </c>
      <c r="NA3156" s="1">
        <v>41139</v>
      </c>
      <c r="NB3156">
        <v>8.98</v>
      </c>
      <c r="ND3156" s="1">
        <v>41139</v>
      </c>
      <c r="NE3156">
        <v>8.98</v>
      </c>
      <c r="NG3156" s="1">
        <v>41139</v>
      </c>
      <c r="NH3156">
        <v>8.98</v>
      </c>
    </row>
    <row r="3157" spans="1:372">
      <c r="A3157" s="1">
        <v>42592</v>
      </c>
      <c r="B3157" s="1">
        <v>41140</v>
      </c>
      <c r="C3157">
        <v>8.125</v>
      </c>
      <c r="E3157" s="1">
        <v>41140</v>
      </c>
      <c r="F3157">
        <v>8.15</v>
      </c>
      <c r="H3157" s="1">
        <v>41140</v>
      </c>
      <c r="I3157">
        <v>8.1801999999999992</v>
      </c>
      <c r="K3157" s="1">
        <v>41140</v>
      </c>
      <c r="N3157" s="1">
        <v>41140</v>
      </c>
      <c r="O3157">
        <v>8.2335999999999991</v>
      </c>
      <c r="Q3157" s="1">
        <v>41140</v>
      </c>
      <c r="R3157">
        <v>8.2204999999999995</v>
      </c>
      <c r="T3157" s="1">
        <v>41140</v>
      </c>
      <c r="U3157">
        <v>7.96</v>
      </c>
      <c r="W3157" s="1">
        <v>41140</v>
      </c>
      <c r="X3157">
        <v>7.9</v>
      </c>
      <c r="Z3157" s="1">
        <v>41140</v>
      </c>
      <c r="AA3157">
        <v>7.87</v>
      </c>
      <c r="AC3157" s="1">
        <v>41140</v>
      </c>
      <c r="AD3157">
        <v>7.86</v>
      </c>
      <c r="AF3157" s="1">
        <v>41140</v>
      </c>
      <c r="AG3157">
        <v>7.87</v>
      </c>
      <c r="AI3157" s="1">
        <v>41140</v>
      </c>
      <c r="AJ3157">
        <v>7.89</v>
      </c>
      <c r="AL3157" s="1">
        <v>41140</v>
      </c>
      <c r="AM3157">
        <v>7.91</v>
      </c>
      <c r="AO3157" s="1">
        <v>41140</v>
      </c>
      <c r="AP3157">
        <v>7.9399999999999995</v>
      </c>
      <c r="AR3157" s="1">
        <v>41140</v>
      </c>
      <c r="AS3157">
        <v>7.97</v>
      </c>
      <c r="AU3157" s="1">
        <v>41140</v>
      </c>
      <c r="AV3157">
        <v>8</v>
      </c>
      <c r="AX3157" s="1">
        <v>41140</v>
      </c>
      <c r="AY3157">
        <v>8.02</v>
      </c>
      <c r="BA3157" s="1">
        <v>41140</v>
      </c>
      <c r="BB3157">
        <v>8.0399999999999991</v>
      </c>
      <c r="BD3157" s="1">
        <v>41140</v>
      </c>
      <c r="BE3157">
        <v>8.07</v>
      </c>
      <c r="BG3157" s="1">
        <v>41140</v>
      </c>
      <c r="BH3157">
        <v>8.11</v>
      </c>
      <c r="BJ3157" s="1">
        <v>41140</v>
      </c>
      <c r="BK3157">
        <v>8.14</v>
      </c>
      <c r="BM3157" s="1">
        <v>41140</v>
      </c>
      <c r="BN3157">
        <v>8.18</v>
      </c>
      <c r="BP3157" s="1">
        <v>41140</v>
      </c>
      <c r="BQ3157">
        <v>8.2100000000000009</v>
      </c>
      <c r="BS3157" s="1">
        <v>41140</v>
      </c>
      <c r="BT3157">
        <v>8.23</v>
      </c>
      <c r="BV3157" s="1">
        <v>41140</v>
      </c>
      <c r="BW3157">
        <v>8.24</v>
      </c>
      <c r="BY3157" s="1">
        <v>41140</v>
      </c>
      <c r="BZ3157">
        <v>8.24</v>
      </c>
      <c r="CB3157" s="1">
        <v>41140</v>
      </c>
      <c r="CC3157">
        <v>8.25</v>
      </c>
      <c r="CE3157" s="1">
        <v>41140</v>
      </c>
      <c r="CF3157">
        <v>8.25</v>
      </c>
      <c r="CH3157" s="1">
        <v>41140</v>
      </c>
      <c r="CI3157">
        <v>8.26</v>
      </c>
      <c r="CK3157" s="1">
        <v>41140</v>
      </c>
      <c r="CL3157">
        <v>8.2799999999999994</v>
      </c>
      <c r="CN3157" s="1">
        <v>41140</v>
      </c>
      <c r="CO3157">
        <v>8.2899999999999991</v>
      </c>
      <c r="CQ3157" s="1">
        <v>41140</v>
      </c>
      <c r="CR3157">
        <v>8.31</v>
      </c>
      <c r="CT3157" s="1">
        <v>41140</v>
      </c>
      <c r="CU3157">
        <v>8.34</v>
      </c>
      <c r="CW3157" s="1">
        <v>41140</v>
      </c>
      <c r="CX3157">
        <v>8.3699999999999992</v>
      </c>
      <c r="CZ3157" s="1">
        <v>41140</v>
      </c>
      <c r="DA3157">
        <v>8.41</v>
      </c>
      <c r="DC3157" s="1">
        <v>41140</v>
      </c>
      <c r="DD3157">
        <v>8.4499999999999993</v>
      </c>
      <c r="DF3157" s="1">
        <v>41140</v>
      </c>
      <c r="DG3157">
        <v>8.48</v>
      </c>
      <c r="DI3157" s="1">
        <v>41140</v>
      </c>
      <c r="DJ3157">
        <v>8.49</v>
      </c>
      <c r="DL3157" s="1">
        <v>41140</v>
      </c>
      <c r="DM3157">
        <v>8.49</v>
      </c>
      <c r="DO3157" s="1">
        <v>41140</v>
      </c>
      <c r="DP3157">
        <v>8.4700000000000006</v>
      </c>
      <c r="DR3157" s="1">
        <v>41140</v>
      </c>
      <c r="DS3157">
        <v>8.42</v>
      </c>
      <c r="DU3157" s="1">
        <v>41140</v>
      </c>
      <c r="DV3157">
        <v>8.34</v>
      </c>
      <c r="DX3157" s="1">
        <v>41140</v>
      </c>
      <c r="DY3157">
        <v>8.26</v>
      </c>
      <c r="EA3157" s="1">
        <v>41140</v>
      </c>
      <c r="EB3157">
        <v>8.2100000000000009</v>
      </c>
      <c r="ED3157" s="1">
        <v>41140</v>
      </c>
      <c r="EE3157">
        <v>8.19</v>
      </c>
      <c r="EG3157" s="1">
        <v>41140</v>
      </c>
      <c r="EH3157">
        <v>8.1999999999999993</v>
      </c>
      <c r="EJ3157" s="1">
        <v>41140</v>
      </c>
      <c r="EK3157">
        <v>8.23</v>
      </c>
      <c r="EM3157" s="1">
        <v>41140</v>
      </c>
      <c r="EN3157">
        <v>8.27</v>
      </c>
      <c r="EP3157" s="1">
        <v>41140</v>
      </c>
      <c r="EQ3157">
        <v>8.32</v>
      </c>
      <c r="ES3157" s="1">
        <v>41140</v>
      </c>
      <c r="ET3157">
        <v>8.3800000000000008</v>
      </c>
      <c r="EV3157" s="1">
        <v>41140</v>
      </c>
      <c r="EW3157">
        <v>8.43</v>
      </c>
      <c r="EY3157" s="1">
        <v>41140</v>
      </c>
      <c r="EZ3157">
        <v>8.48</v>
      </c>
      <c r="FB3157" s="1">
        <v>41140</v>
      </c>
      <c r="FC3157">
        <v>8.52</v>
      </c>
      <c r="FE3157" s="1">
        <v>41140</v>
      </c>
      <c r="FF3157">
        <v>8.5399999999999991</v>
      </c>
      <c r="FH3157" s="1">
        <v>41140</v>
      </c>
      <c r="FI3157">
        <v>8.5399999999999991</v>
      </c>
      <c r="FK3157" s="1">
        <v>41140</v>
      </c>
      <c r="FL3157">
        <v>8.5399999999999991</v>
      </c>
      <c r="FN3157" s="1">
        <v>41140</v>
      </c>
      <c r="FO3157">
        <v>8.5299999999999994</v>
      </c>
      <c r="FQ3157" s="1">
        <v>41140</v>
      </c>
      <c r="FR3157">
        <v>8.52</v>
      </c>
      <c r="FT3157" s="1">
        <v>41140</v>
      </c>
      <c r="FU3157">
        <v>8.51</v>
      </c>
      <c r="FW3157" s="1">
        <v>41140</v>
      </c>
      <c r="FX3157">
        <v>8.51</v>
      </c>
      <c r="FZ3157" s="1">
        <v>41140</v>
      </c>
      <c r="GA3157">
        <v>8.52</v>
      </c>
      <c r="GC3157" s="1">
        <v>41140</v>
      </c>
      <c r="GD3157">
        <v>8.5399999999999991</v>
      </c>
      <c r="GF3157" s="1">
        <v>41140</v>
      </c>
      <c r="GG3157">
        <v>8.56</v>
      </c>
      <c r="GI3157" s="1">
        <v>41140</v>
      </c>
      <c r="GJ3157">
        <v>8.58</v>
      </c>
      <c r="GL3157" s="1">
        <v>41140</v>
      </c>
      <c r="GM3157">
        <v>8.6</v>
      </c>
      <c r="GO3157" s="1">
        <v>41140</v>
      </c>
      <c r="GP3157">
        <v>8.6199999999999992</v>
      </c>
      <c r="GR3157" s="1">
        <v>41140</v>
      </c>
      <c r="GS3157">
        <v>8.64</v>
      </c>
      <c r="GU3157" s="1">
        <v>41140</v>
      </c>
      <c r="GV3157">
        <v>8.65</v>
      </c>
      <c r="GX3157" s="1">
        <v>41140</v>
      </c>
      <c r="GY3157">
        <v>8.67</v>
      </c>
      <c r="HA3157" s="1">
        <v>41140</v>
      </c>
      <c r="HB3157">
        <v>8.69</v>
      </c>
      <c r="HD3157" s="1">
        <v>41140</v>
      </c>
      <c r="HE3157">
        <v>8.6999999999999993</v>
      </c>
      <c r="HG3157" s="1">
        <v>41140</v>
      </c>
      <c r="HH3157">
        <v>8.7200000000000006</v>
      </c>
      <c r="HJ3157" s="1">
        <v>41140</v>
      </c>
      <c r="HK3157">
        <v>8.73</v>
      </c>
      <c r="HM3157" s="1">
        <v>41140</v>
      </c>
      <c r="HN3157">
        <v>8.75</v>
      </c>
      <c r="HP3157" s="1">
        <v>41140</v>
      </c>
      <c r="HQ3157">
        <v>8.76</v>
      </c>
      <c r="HS3157" s="1">
        <v>41140</v>
      </c>
      <c r="HT3157">
        <v>8.77</v>
      </c>
      <c r="HV3157" s="1">
        <v>41140</v>
      </c>
      <c r="HW3157">
        <v>8.7799999999999994</v>
      </c>
      <c r="HY3157" s="1">
        <v>41140</v>
      </c>
      <c r="HZ3157">
        <v>8.7899999999999991</v>
      </c>
      <c r="IB3157" s="1">
        <v>41140</v>
      </c>
      <c r="IC3157">
        <v>8.8000000000000007</v>
      </c>
      <c r="IE3157" s="1">
        <v>41140</v>
      </c>
      <c r="IF3157">
        <v>8.8000000000000007</v>
      </c>
      <c r="IH3157" s="1">
        <v>41140</v>
      </c>
      <c r="II3157">
        <v>8.81</v>
      </c>
      <c r="IK3157" s="1">
        <v>41140</v>
      </c>
      <c r="IL3157">
        <v>8.81</v>
      </c>
      <c r="IN3157" s="1">
        <v>41140</v>
      </c>
      <c r="IO3157">
        <v>8.81</v>
      </c>
      <c r="IQ3157" s="1">
        <v>41140</v>
      </c>
      <c r="IR3157">
        <v>8.82</v>
      </c>
      <c r="IT3157" s="1">
        <v>41140</v>
      </c>
      <c r="IU3157">
        <v>8.82</v>
      </c>
      <c r="IW3157" s="1">
        <v>41140</v>
      </c>
      <c r="IX3157">
        <v>8.82</v>
      </c>
      <c r="IZ3157" s="1">
        <v>41140</v>
      </c>
      <c r="JA3157">
        <v>8.82</v>
      </c>
      <c r="JC3157" s="1">
        <v>41140</v>
      </c>
      <c r="JD3157">
        <v>8.82</v>
      </c>
      <c r="JF3157" s="1">
        <v>41140</v>
      </c>
      <c r="JG3157">
        <v>8.82</v>
      </c>
      <c r="JI3157" s="1">
        <v>41140</v>
      </c>
      <c r="JJ3157">
        <v>8.82</v>
      </c>
      <c r="JL3157" s="1">
        <v>41140</v>
      </c>
      <c r="JM3157">
        <v>8.82</v>
      </c>
      <c r="JO3157" s="1">
        <v>41140</v>
      </c>
      <c r="JP3157">
        <v>8.81</v>
      </c>
      <c r="JR3157" s="1">
        <v>41140</v>
      </c>
      <c r="JS3157">
        <v>8.81</v>
      </c>
      <c r="JU3157" s="1">
        <v>41140</v>
      </c>
      <c r="JV3157">
        <v>8.81</v>
      </c>
      <c r="JX3157" s="1">
        <v>41140</v>
      </c>
      <c r="JY3157">
        <v>8.81</v>
      </c>
      <c r="KA3157" s="1">
        <v>41140</v>
      </c>
      <c r="KB3157">
        <v>8.81</v>
      </c>
      <c r="KD3157" s="1">
        <v>41140</v>
      </c>
      <c r="KE3157">
        <v>8.81</v>
      </c>
      <c r="KG3157" s="1">
        <v>41140</v>
      </c>
      <c r="KH3157">
        <v>8.81</v>
      </c>
      <c r="KJ3157" s="1">
        <v>41140</v>
      </c>
      <c r="KK3157">
        <v>8.81</v>
      </c>
      <c r="KM3157" s="1">
        <v>41140</v>
      </c>
      <c r="KN3157">
        <v>8.81</v>
      </c>
      <c r="KP3157" s="1">
        <v>41140</v>
      </c>
      <c r="KQ3157">
        <v>8.82</v>
      </c>
      <c r="KS3157" s="1">
        <v>41140</v>
      </c>
      <c r="KT3157">
        <v>8.82</v>
      </c>
      <c r="KV3157" s="1">
        <v>41140</v>
      </c>
      <c r="KW3157">
        <v>8.83</v>
      </c>
      <c r="KY3157" s="1">
        <v>41140</v>
      </c>
      <c r="KZ3157">
        <v>8.83</v>
      </c>
      <c r="LB3157" s="1">
        <v>41140</v>
      </c>
      <c r="LC3157">
        <v>8.84</v>
      </c>
      <c r="LE3157" s="1">
        <v>41140</v>
      </c>
      <c r="LF3157">
        <v>8.84</v>
      </c>
      <c r="LH3157" s="1">
        <v>41140</v>
      </c>
      <c r="LI3157">
        <v>8.85</v>
      </c>
      <c r="LK3157" s="1">
        <v>41140</v>
      </c>
      <c r="LL3157">
        <v>8.86</v>
      </c>
      <c r="LN3157" s="1">
        <v>41140</v>
      </c>
      <c r="LO3157">
        <v>8.86</v>
      </c>
      <c r="LQ3157" s="1">
        <v>41140</v>
      </c>
      <c r="LR3157">
        <v>8.8699999999999992</v>
      </c>
      <c r="LT3157" s="1">
        <v>41140</v>
      </c>
      <c r="LU3157">
        <v>8.8800000000000008</v>
      </c>
      <c r="LW3157" s="1">
        <v>41140</v>
      </c>
      <c r="LX3157">
        <v>8.89</v>
      </c>
      <c r="LZ3157" s="1">
        <v>41140</v>
      </c>
      <c r="MA3157">
        <v>8.9</v>
      </c>
      <c r="MC3157" s="1">
        <v>41140</v>
      </c>
      <c r="MD3157">
        <v>8.91</v>
      </c>
      <c r="MF3157" s="1">
        <v>41140</v>
      </c>
      <c r="MG3157">
        <v>8.92</v>
      </c>
      <c r="MI3157" s="1">
        <v>41140</v>
      </c>
      <c r="MJ3157">
        <v>8.93</v>
      </c>
      <c r="ML3157" s="1">
        <v>41140</v>
      </c>
      <c r="MM3157">
        <v>8.94</v>
      </c>
      <c r="MO3157" s="1">
        <v>41140</v>
      </c>
      <c r="MP3157">
        <v>8.9499999999999993</v>
      </c>
      <c r="MR3157" s="1">
        <v>41140</v>
      </c>
      <c r="MS3157">
        <v>8.9600000000000009</v>
      </c>
      <c r="MU3157" s="1">
        <v>41140</v>
      </c>
      <c r="MV3157">
        <v>8.9700000000000006</v>
      </c>
      <c r="MX3157" s="1">
        <v>41140</v>
      </c>
      <c r="MY3157">
        <v>8.98</v>
      </c>
      <c r="NA3157" s="1">
        <v>41140</v>
      </c>
      <c r="NB3157">
        <v>8.98</v>
      </c>
      <c r="ND3157" s="1">
        <v>41140</v>
      </c>
      <c r="NE3157">
        <v>8.98</v>
      </c>
      <c r="NG3157" s="1">
        <v>41140</v>
      </c>
      <c r="NH3157">
        <v>8.98</v>
      </c>
    </row>
    <row r="3158" spans="1:372">
      <c r="A3158" s="1">
        <v>42593</v>
      </c>
      <c r="B3158" s="1">
        <v>41141</v>
      </c>
      <c r="C3158">
        <v>8.125</v>
      </c>
      <c r="E3158" s="1">
        <v>41141</v>
      </c>
      <c r="F3158">
        <v>8.15</v>
      </c>
      <c r="H3158" s="1">
        <v>41141</v>
      </c>
      <c r="I3158">
        <v>8.1801999999999992</v>
      </c>
      <c r="K3158" s="1">
        <v>41141</v>
      </c>
      <c r="N3158" s="1">
        <v>41141</v>
      </c>
      <c r="O3158">
        <v>8.2335999999999991</v>
      </c>
      <c r="Q3158" s="1">
        <v>41141</v>
      </c>
      <c r="R3158">
        <v>8.2204999999999995</v>
      </c>
      <c r="T3158" s="1">
        <v>41141</v>
      </c>
      <c r="U3158">
        <v>7.96</v>
      </c>
      <c r="W3158" s="1">
        <v>41141</v>
      </c>
      <c r="X3158">
        <v>7.9</v>
      </c>
      <c r="Z3158" s="1">
        <v>41141</v>
      </c>
      <c r="AA3158">
        <v>7.87</v>
      </c>
      <c r="AC3158" s="1">
        <v>41141</v>
      </c>
      <c r="AD3158">
        <v>7.86</v>
      </c>
      <c r="AF3158" s="1">
        <v>41141</v>
      </c>
      <c r="AG3158">
        <v>7.87</v>
      </c>
      <c r="AI3158" s="1">
        <v>41141</v>
      </c>
      <c r="AJ3158">
        <v>7.89</v>
      </c>
      <c r="AL3158" s="1">
        <v>41141</v>
      </c>
      <c r="AM3158">
        <v>7.91</v>
      </c>
      <c r="AO3158" s="1">
        <v>41141</v>
      </c>
      <c r="AP3158">
        <v>7.9399999999999995</v>
      </c>
      <c r="AR3158" s="1">
        <v>41141</v>
      </c>
      <c r="AS3158">
        <v>7.97</v>
      </c>
      <c r="AU3158" s="1">
        <v>41141</v>
      </c>
      <c r="AV3158">
        <v>8</v>
      </c>
      <c r="AX3158" s="1">
        <v>41141</v>
      </c>
      <c r="AY3158">
        <v>8.02</v>
      </c>
      <c r="BA3158" s="1">
        <v>41141</v>
      </c>
      <c r="BB3158">
        <v>8.0399999999999991</v>
      </c>
      <c r="BD3158" s="1">
        <v>41141</v>
      </c>
      <c r="BE3158">
        <v>8.07</v>
      </c>
      <c r="BG3158" s="1">
        <v>41141</v>
      </c>
      <c r="BH3158">
        <v>8.11</v>
      </c>
      <c r="BJ3158" s="1">
        <v>41141</v>
      </c>
      <c r="BK3158">
        <v>8.14</v>
      </c>
      <c r="BM3158" s="1">
        <v>41141</v>
      </c>
      <c r="BN3158">
        <v>8.18</v>
      </c>
      <c r="BP3158" s="1">
        <v>41141</v>
      </c>
      <c r="BQ3158">
        <v>8.2100000000000009</v>
      </c>
      <c r="BS3158" s="1">
        <v>41141</v>
      </c>
      <c r="BT3158">
        <v>8.23</v>
      </c>
      <c r="BV3158" s="1">
        <v>41141</v>
      </c>
      <c r="BW3158">
        <v>8.24</v>
      </c>
      <c r="BY3158" s="1">
        <v>41141</v>
      </c>
      <c r="BZ3158">
        <v>8.24</v>
      </c>
      <c r="CB3158" s="1">
        <v>41141</v>
      </c>
      <c r="CC3158">
        <v>8.25</v>
      </c>
      <c r="CE3158" s="1">
        <v>41141</v>
      </c>
      <c r="CF3158">
        <v>8.25</v>
      </c>
      <c r="CH3158" s="1">
        <v>41141</v>
      </c>
      <c r="CI3158">
        <v>8.26</v>
      </c>
      <c r="CK3158" s="1">
        <v>41141</v>
      </c>
      <c r="CL3158">
        <v>8.2799999999999994</v>
      </c>
      <c r="CN3158" s="1">
        <v>41141</v>
      </c>
      <c r="CO3158">
        <v>8.2899999999999991</v>
      </c>
      <c r="CQ3158" s="1">
        <v>41141</v>
      </c>
      <c r="CR3158">
        <v>8.31</v>
      </c>
      <c r="CT3158" s="1">
        <v>41141</v>
      </c>
      <c r="CU3158">
        <v>8.34</v>
      </c>
      <c r="CW3158" s="1">
        <v>41141</v>
      </c>
      <c r="CX3158">
        <v>8.3699999999999992</v>
      </c>
      <c r="CZ3158" s="1">
        <v>41141</v>
      </c>
      <c r="DA3158">
        <v>8.41</v>
      </c>
      <c r="DC3158" s="1">
        <v>41141</v>
      </c>
      <c r="DD3158">
        <v>8.4499999999999993</v>
      </c>
      <c r="DF3158" s="1">
        <v>41141</v>
      </c>
      <c r="DG3158">
        <v>8.48</v>
      </c>
      <c r="DI3158" s="1">
        <v>41141</v>
      </c>
      <c r="DJ3158">
        <v>8.49</v>
      </c>
      <c r="DL3158" s="1">
        <v>41141</v>
      </c>
      <c r="DM3158">
        <v>8.49</v>
      </c>
      <c r="DO3158" s="1">
        <v>41141</v>
      </c>
      <c r="DP3158">
        <v>8.4700000000000006</v>
      </c>
      <c r="DR3158" s="1">
        <v>41141</v>
      </c>
      <c r="DS3158">
        <v>8.42</v>
      </c>
      <c r="DU3158" s="1">
        <v>41141</v>
      </c>
      <c r="DV3158">
        <v>8.34</v>
      </c>
      <c r="DX3158" s="1">
        <v>41141</v>
      </c>
      <c r="DY3158">
        <v>8.26</v>
      </c>
      <c r="EA3158" s="1">
        <v>41141</v>
      </c>
      <c r="EB3158">
        <v>8.2100000000000009</v>
      </c>
      <c r="ED3158" s="1">
        <v>41141</v>
      </c>
      <c r="EE3158">
        <v>8.19</v>
      </c>
      <c r="EG3158" s="1">
        <v>41141</v>
      </c>
      <c r="EH3158">
        <v>8.1999999999999993</v>
      </c>
      <c r="EJ3158" s="1">
        <v>41141</v>
      </c>
      <c r="EK3158">
        <v>8.23</v>
      </c>
      <c r="EM3158" s="1">
        <v>41141</v>
      </c>
      <c r="EN3158">
        <v>8.27</v>
      </c>
      <c r="EP3158" s="1">
        <v>41141</v>
      </c>
      <c r="EQ3158">
        <v>8.32</v>
      </c>
      <c r="ES3158" s="1">
        <v>41141</v>
      </c>
      <c r="ET3158">
        <v>8.3800000000000008</v>
      </c>
      <c r="EV3158" s="1">
        <v>41141</v>
      </c>
      <c r="EW3158">
        <v>8.43</v>
      </c>
      <c r="EY3158" s="1">
        <v>41141</v>
      </c>
      <c r="EZ3158">
        <v>8.48</v>
      </c>
      <c r="FB3158" s="1">
        <v>41141</v>
      </c>
      <c r="FC3158">
        <v>8.52</v>
      </c>
      <c r="FE3158" s="1">
        <v>41141</v>
      </c>
      <c r="FF3158">
        <v>8.5399999999999991</v>
      </c>
      <c r="FH3158" s="1">
        <v>41141</v>
      </c>
      <c r="FI3158">
        <v>8.5399999999999991</v>
      </c>
      <c r="FK3158" s="1">
        <v>41141</v>
      </c>
      <c r="FL3158">
        <v>8.5399999999999991</v>
      </c>
      <c r="FN3158" s="1">
        <v>41141</v>
      </c>
      <c r="FO3158">
        <v>8.5299999999999994</v>
      </c>
      <c r="FQ3158" s="1">
        <v>41141</v>
      </c>
      <c r="FR3158">
        <v>8.52</v>
      </c>
      <c r="FT3158" s="1">
        <v>41141</v>
      </c>
      <c r="FU3158">
        <v>8.51</v>
      </c>
      <c r="FW3158" s="1">
        <v>41141</v>
      </c>
      <c r="FX3158">
        <v>8.51</v>
      </c>
      <c r="FZ3158" s="1">
        <v>41141</v>
      </c>
      <c r="GA3158">
        <v>8.52</v>
      </c>
      <c r="GC3158" s="1">
        <v>41141</v>
      </c>
      <c r="GD3158">
        <v>8.5399999999999991</v>
      </c>
      <c r="GF3158" s="1">
        <v>41141</v>
      </c>
      <c r="GG3158">
        <v>8.56</v>
      </c>
      <c r="GI3158" s="1">
        <v>41141</v>
      </c>
      <c r="GJ3158">
        <v>8.58</v>
      </c>
      <c r="GL3158" s="1">
        <v>41141</v>
      </c>
      <c r="GM3158">
        <v>8.6</v>
      </c>
      <c r="GO3158" s="1">
        <v>41141</v>
      </c>
      <c r="GP3158">
        <v>8.6199999999999992</v>
      </c>
      <c r="GR3158" s="1">
        <v>41141</v>
      </c>
      <c r="GS3158">
        <v>8.64</v>
      </c>
      <c r="GU3158" s="1">
        <v>41141</v>
      </c>
      <c r="GV3158">
        <v>8.65</v>
      </c>
      <c r="GX3158" s="1">
        <v>41141</v>
      </c>
      <c r="GY3158">
        <v>8.67</v>
      </c>
      <c r="HA3158" s="1">
        <v>41141</v>
      </c>
      <c r="HB3158">
        <v>8.69</v>
      </c>
      <c r="HD3158" s="1">
        <v>41141</v>
      </c>
      <c r="HE3158">
        <v>8.6999999999999993</v>
      </c>
      <c r="HG3158" s="1">
        <v>41141</v>
      </c>
      <c r="HH3158">
        <v>8.7200000000000006</v>
      </c>
      <c r="HJ3158" s="1">
        <v>41141</v>
      </c>
      <c r="HK3158">
        <v>8.73</v>
      </c>
      <c r="HM3158" s="1">
        <v>41141</v>
      </c>
      <c r="HN3158">
        <v>8.75</v>
      </c>
      <c r="HP3158" s="1">
        <v>41141</v>
      </c>
      <c r="HQ3158">
        <v>8.76</v>
      </c>
      <c r="HS3158" s="1">
        <v>41141</v>
      </c>
      <c r="HT3158">
        <v>8.77</v>
      </c>
      <c r="HV3158" s="1">
        <v>41141</v>
      </c>
      <c r="HW3158">
        <v>8.7799999999999994</v>
      </c>
      <c r="HY3158" s="1">
        <v>41141</v>
      </c>
      <c r="HZ3158">
        <v>8.7899999999999991</v>
      </c>
      <c r="IB3158" s="1">
        <v>41141</v>
      </c>
      <c r="IC3158">
        <v>8.8000000000000007</v>
      </c>
      <c r="IE3158" s="1">
        <v>41141</v>
      </c>
      <c r="IF3158">
        <v>8.8000000000000007</v>
      </c>
      <c r="IH3158" s="1">
        <v>41141</v>
      </c>
      <c r="II3158">
        <v>8.81</v>
      </c>
      <c r="IK3158" s="1">
        <v>41141</v>
      </c>
      <c r="IL3158">
        <v>8.81</v>
      </c>
      <c r="IN3158" s="1">
        <v>41141</v>
      </c>
      <c r="IO3158">
        <v>8.81</v>
      </c>
      <c r="IQ3158" s="1">
        <v>41141</v>
      </c>
      <c r="IR3158">
        <v>8.82</v>
      </c>
      <c r="IT3158" s="1">
        <v>41141</v>
      </c>
      <c r="IU3158">
        <v>8.82</v>
      </c>
      <c r="IW3158" s="1">
        <v>41141</v>
      </c>
      <c r="IX3158">
        <v>8.82</v>
      </c>
      <c r="IZ3158" s="1">
        <v>41141</v>
      </c>
      <c r="JA3158">
        <v>8.82</v>
      </c>
      <c r="JC3158" s="1">
        <v>41141</v>
      </c>
      <c r="JD3158">
        <v>8.82</v>
      </c>
      <c r="JF3158" s="1">
        <v>41141</v>
      </c>
      <c r="JG3158">
        <v>8.82</v>
      </c>
      <c r="JI3158" s="1">
        <v>41141</v>
      </c>
      <c r="JJ3158">
        <v>8.82</v>
      </c>
      <c r="JL3158" s="1">
        <v>41141</v>
      </c>
      <c r="JM3158">
        <v>8.82</v>
      </c>
      <c r="JO3158" s="1">
        <v>41141</v>
      </c>
      <c r="JP3158">
        <v>8.81</v>
      </c>
      <c r="JR3158" s="1">
        <v>41141</v>
      </c>
      <c r="JS3158">
        <v>8.81</v>
      </c>
      <c r="JU3158" s="1">
        <v>41141</v>
      </c>
      <c r="JV3158">
        <v>8.81</v>
      </c>
      <c r="JX3158" s="1">
        <v>41141</v>
      </c>
      <c r="JY3158">
        <v>8.81</v>
      </c>
      <c r="KA3158" s="1">
        <v>41141</v>
      </c>
      <c r="KB3158">
        <v>8.81</v>
      </c>
      <c r="KD3158" s="1">
        <v>41141</v>
      </c>
      <c r="KE3158">
        <v>8.81</v>
      </c>
      <c r="KG3158" s="1">
        <v>41141</v>
      </c>
      <c r="KH3158">
        <v>8.81</v>
      </c>
      <c r="KJ3158" s="1">
        <v>41141</v>
      </c>
      <c r="KK3158">
        <v>8.81</v>
      </c>
      <c r="KM3158" s="1">
        <v>41141</v>
      </c>
      <c r="KN3158">
        <v>8.81</v>
      </c>
      <c r="KP3158" s="1">
        <v>41141</v>
      </c>
      <c r="KQ3158">
        <v>8.82</v>
      </c>
      <c r="KS3158" s="1">
        <v>41141</v>
      </c>
      <c r="KT3158">
        <v>8.82</v>
      </c>
      <c r="KV3158" s="1">
        <v>41141</v>
      </c>
      <c r="KW3158">
        <v>8.83</v>
      </c>
      <c r="KY3158" s="1">
        <v>41141</v>
      </c>
      <c r="KZ3158">
        <v>8.83</v>
      </c>
      <c r="LB3158" s="1">
        <v>41141</v>
      </c>
      <c r="LC3158">
        <v>8.84</v>
      </c>
      <c r="LE3158" s="1">
        <v>41141</v>
      </c>
      <c r="LF3158">
        <v>8.84</v>
      </c>
      <c r="LH3158" s="1">
        <v>41141</v>
      </c>
      <c r="LI3158">
        <v>8.85</v>
      </c>
      <c r="LK3158" s="1">
        <v>41141</v>
      </c>
      <c r="LL3158">
        <v>8.86</v>
      </c>
      <c r="LN3158" s="1">
        <v>41141</v>
      </c>
      <c r="LO3158">
        <v>8.86</v>
      </c>
      <c r="LQ3158" s="1">
        <v>41141</v>
      </c>
      <c r="LR3158">
        <v>8.8699999999999992</v>
      </c>
      <c r="LT3158" s="1">
        <v>41141</v>
      </c>
      <c r="LU3158">
        <v>8.8800000000000008</v>
      </c>
      <c r="LW3158" s="1">
        <v>41141</v>
      </c>
      <c r="LX3158">
        <v>8.89</v>
      </c>
      <c r="LZ3158" s="1">
        <v>41141</v>
      </c>
      <c r="MA3158">
        <v>8.9</v>
      </c>
      <c r="MC3158" s="1">
        <v>41141</v>
      </c>
      <c r="MD3158">
        <v>8.91</v>
      </c>
      <c r="MF3158" s="1">
        <v>41141</v>
      </c>
      <c r="MG3158">
        <v>8.92</v>
      </c>
      <c r="MI3158" s="1">
        <v>41141</v>
      </c>
      <c r="MJ3158">
        <v>8.93</v>
      </c>
      <c r="ML3158" s="1">
        <v>41141</v>
      </c>
      <c r="MM3158">
        <v>8.94</v>
      </c>
      <c r="MO3158" s="1">
        <v>41141</v>
      </c>
      <c r="MP3158">
        <v>8.9499999999999993</v>
      </c>
      <c r="MR3158" s="1">
        <v>41141</v>
      </c>
      <c r="MS3158">
        <v>8.9600000000000009</v>
      </c>
      <c r="MU3158" s="1">
        <v>41141</v>
      </c>
      <c r="MV3158">
        <v>8.9700000000000006</v>
      </c>
      <c r="MX3158" s="1">
        <v>41141</v>
      </c>
      <c r="MY3158">
        <v>8.98</v>
      </c>
      <c r="NA3158" s="1">
        <v>41141</v>
      </c>
      <c r="NB3158">
        <v>8.98</v>
      </c>
      <c r="ND3158" s="1">
        <v>41141</v>
      </c>
      <c r="NE3158">
        <v>8.98</v>
      </c>
      <c r="NG3158" s="1">
        <v>41141</v>
      </c>
      <c r="NH3158">
        <v>8.98</v>
      </c>
    </row>
    <row r="3159" spans="1:372">
      <c r="A3159" s="1">
        <v>42594</v>
      </c>
      <c r="B3159" s="1">
        <v>41142</v>
      </c>
      <c r="C3159">
        <v>8.1339000000000006</v>
      </c>
      <c r="E3159" s="1">
        <v>41142</v>
      </c>
      <c r="F3159">
        <v>8.1277000000000008</v>
      </c>
      <c r="H3159" s="1">
        <v>41142</v>
      </c>
      <c r="I3159">
        <v>8.1583000000000006</v>
      </c>
      <c r="K3159" s="1">
        <v>41142</v>
      </c>
      <c r="N3159" s="1">
        <v>41142</v>
      </c>
      <c r="O3159">
        <v>8.2247000000000003</v>
      </c>
      <c r="Q3159" s="1">
        <v>41142</v>
      </c>
      <c r="R3159">
        <v>8.2149999999999999</v>
      </c>
      <c r="T3159" s="1">
        <v>41142</v>
      </c>
      <c r="U3159">
        <v>7.99</v>
      </c>
      <c r="W3159" s="1">
        <v>41142</v>
      </c>
      <c r="X3159">
        <v>7.9399999999999995</v>
      </c>
      <c r="Z3159" s="1">
        <v>41142</v>
      </c>
      <c r="AA3159">
        <v>7.92</v>
      </c>
      <c r="AC3159" s="1">
        <v>41142</v>
      </c>
      <c r="AD3159">
        <v>7.91</v>
      </c>
      <c r="AF3159" s="1">
        <v>41142</v>
      </c>
      <c r="AG3159">
        <v>7.92</v>
      </c>
      <c r="AI3159" s="1">
        <v>41142</v>
      </c>
      <c r="AJ3159">
        <v>7.9399999999999995</v>
      </c>
      <c r="AL3159" s="1">
        <v>41142</v>
      </c>
      <c r="AM3159">
        <v>7.96</v>
      </c>
      <c r="AO3159" s="1">
        <v>41142</v>
      </c>
      <c r="AP3159">
        <v>7.99</v>
      </c>
      <c r="AR3159" s="1">
        <v>41142</v>
      </c>
      <c r="AS3159">
        <v>8.02</v>
      </c>
      <c r="AU3159" s="1">
        <v>41142</v>
      </c>
      <c r="AV3159">
        <v>8.0399999999999991</v>
      </c>
      <c r="AX3159" s="1">
        <v>41142</v>
      </c>
      <c r="AY3159">
        <v>8.0500000000000007</v>
      </c>
      <c r="BA3159" s="1">
        <v>41142</v>
      </c>
      <c r="BB3159">
        <v>8.07</v>
      </c>
      <c r="BD3159" s="1">
        <v>41142</v>
      </c>
      <c r="BE3159">
        <v>8.1</v>
      </c>
      <c r="BG3159" s="1">
        <v>41142</v>
      </c>
      <c r="BH3159">
        <v>8.1300000000000008</v>
      </c>
      <c r="BJ3159" s="1">
        <v>41142</v>
      </c>
      <c r="BK3159">
        <v>8.16</v>
      </c>
      <c r="BM3159" s="1">
        <v>41142</v>
      </c>
      <c r="BN3159">
        <v>8.19</v>
      </c>
      <c r="BP3159" s="1">
        <v>41142</v>
      </c>
      <c r="BQ3159">
        <v>8.2200000000000006</v>
      </c>
      <c r="BS3159" s="1">
        <v>41142</v>
      </c>
      <c r="BT3159">
        <v>8.24</v>
      </c>
      <c r="BV3159" s="1">
        <v>41142</v>
      </c>
      <c r="BW3159">
        <v>8.25</v>
      </c>
      <c r="BY3159" s="1">
        <v>41142</v>
      </c>
      <c r="BZ3159">
        <v>8.26</v>
      </c>
      <c r="CB3159" s="1">
        <v>41142</v>
      </c>
      <c r="CC3159">
        <v>8.27</v>
      </c>
      <c r="CE3159" s="1">
        <v>41142</v>
      </c>
      <c r="CF3159">
        <v>8.27</v>
      </c>
      <c r="CH3159" s="1">
        <v>41142</v>
      </c>
      <c r="CI3159">
        <v>8.2799999999999994</v>
      </c>
      <c r="CK3159" s="1">
        <v>41142</v>
      </c>
      <c r="CL3159">
        <v>8.2899999999999991</v>
      </c>
      <c r="CN3159" s="1">
        <v>41142</v>
      </c>
      <c r="CO3159">
        <v>8.31</v>
      </c>
      <c r="CQ3159" s="1">
        <v>41142</v>
      </c>
      <c r="CR3159">
        <v>8.33</v>
      </c>
      <c r="CT3159" s="1">
        <v>41142</v>
      </c>
      <c r="CU3159">
        <v>8.36</v>
      </c>
      <c r="CW3159" s="1">
        <v>41142</v>
      </c>
      <c r="CX3159">
        <v>8.39</v>
      </c>
      <c r="CZ3159" s="1">
        <v>41142</v>
      </c>
      <c r="DA3159">
        <v>8.42</v>
      </c>
      <c r="DC3159" s="1">
        <v>41142</v>
      </c>
      <c r="DD3159">
        <v>8.4499999999999993</v>
      </c>
      <c r="DF3159" s="1">
        <v>41142</v>
      </c>
      <c r="DG3159">
        <v>8.48</v>
      </c>
      <c r="DI3159" s="1">
        <v>41142</v>
      </c>
      <c r="DJ3159">
        <v>8.49</v>
      </c>
      <c r="DL3159" s="1">
        <v>41142</v>
      </c>
      <c r="DM3159">
        <v>8.49</v>
      </c>
      <c r="DO3159" s="1">
        <v>41142</v>
      </c>
      <c r="DP3159">
        <v>8.4600000000000009</v>
      </c>
      <c r="DR3159" s="1">
        <v>41142</v>
      </c>
      <c r="DS3159">
        <v>8.41</v>
      </c>
      <c r="DU3159" s="1">
        <v>41142</v>
      </c>
      <c r="DV3159">
        <v>8.34</v>
      </c>
      <c r="DX3159" s="1">
        <v>41142</v>
      </c>
      <c r="DY3159">
        <v>8.26</v>
      </c>
      <c r="EA3159" s="1">
        <v>41142</v>
      </c>
      <c r="EB3159">
        <v>8.2200000000000006</v>
      </c>
      <c r="ED3159" s="1">
        <v>41142</v>
      </c>
      <c r="EE3159">
        <v>8.1999999999999993</v>
      </c>
      <c r="EG3159" s="1">
        <v>41142</v>
      </c>
      <c r="EH3159">
        <v>8.2100000000000009</v>
      </c>
      <c r="EJ3159" s="1">
        <v>41142</v>
      </c>
      <c r="EK3159">
        <v>8.23</v>
      </c>
      <c r="EM3159" s="1">
        <v>41142</v>
      </c>
      <c r="EN3159">
        <v>8.2799999999999994</v>
      </c>
      <c r="EP3159" s="1">
        <v>41142</v>
      </c>
      <c r="EQ3159">
        <v>8.33</v>
      </c>
      <c r="ES3159" s="1">
        <v>41142</v>
      </c>
      <c r="ET3159">
        <v>8.3800000000000008</v>
      </c>
      <c r="EV3159" s="1">
        <v>41142</v>
      </c>
      <c r="EW3159">
        <v>8.44</v>
      </c>
      <c r="EY3159" s="1">
        <v>41142</v>
      </c>
      <c r="EZ3159">
        <v>8.48</v>
      </c>
      <c r="FB3159" s="1">
        <v>41142</v>
      </c>
      <c r="FC3159">
        <v>8.52</v>
      </c>
      <c r="FE3159" s="1">
        <v>41142</v>
      </c>
      <c r="FF3159">
        <v>8.5399999999999991</v>
      </c>
      <c r="FH3159" s="1">
        <v>41142</v>
      </c>
      <c r="FI3159">
        <v>8.5399999999999991</v>
      </c>
      <c r="FK3159" s="1">
        <v>41142</v>
      </c>
      <c r="FL3159">
        <v>8.5399999999999991</v>
      </c>
      <c r="FN3159" s="1">
        <v>41142</v>
      </c>
      <c r="FO3159">
        <v>8.5299999999999994</v>
      </c>
      <c r="FQ3159" s="1">
        <v>41142</v>
      </c>
      <c r="FR3159">
        <v>8.52</v>
      </c>
      <c r="FT3159" s="1">
        <v>41142</v>
      </c>
      <c r="FU3159">
        <v>8.51</v>
      </c>
      <c r="FW3159" s="1">
        <v>41142</v>
      </c>
      <c r="FX3159">
        <v>8.51</v>
      </c>
      <c r="FZ3159" s="1">
        <v>41142</v>
      </c>
      <c r="GA3159">
        <v>8.52</v>
      </c>
      <c r="GC3159" s="1">
        <v>41142</v>
      </c>
      <c r="GD3159">
        <v>8.5299999999999994</v>
      </c>
      <c r="GF3159" s="1">
        <v>41142</v>
      </c>
      <c r="GG3159">
        <v>8.5500000000000007</v>
      </c>
      <c r="GI3159" s="1">
        <v>41142</v>
      </c>
      <c r="GJ3159">
        <v>8.57</v>
      </c>
      <c r="GL3159" s="1">
        <v>41142</v>
      </c>
      <c r="GM3159">
        <v>8.59</v>
      </c>
      <c r="GO3159" s="1">
        <v>41142</v>
      </c>
      <c r="GP3159">
        <v>8.61</v>
      </c>
      <c r="GR3159" s="1">
        <v>41142</v>
      </c>
      <c r="GS3159">
        <v>8.6300000000000008</v>
      </c>
      <c r="GU3159" s="1">
        <v>41142</v>
      </c>
      <c r="GV3159">
        <v>8.64</v>
      </c>
      <c r="GX3159" s="1">
        <v>41142</v>
      </c>
      <c r="GY3159">
        <v>8.66</v>
      </c>
      <c r="HA3159" s="1">
        <v>41142</v>
      </c>
      <c r="HB3159">
        <v>8.68</v>
      </c>
      <c r="HD3159" s="1">
        <v>41142</v>
      </c>
      <c r="HE3159">
        <v>8.69</v>
      </c>
      <c r="HG3159" s="1">
        <v>41142</v>
      </c>
      <c r="HH3159">
        <v>8.7100000000000009</v>
      </c>
      <c r="HJ3159" s="1">
        <v>41142</v>
      </c>
      <c r="HK3159">
        <v>8.7200000000000006</v>
      </c>
      <c r="HM3159" s="1">
        <v>41142</v>
      </c>
      <c r="HN3159">
        <v>8.73</v>
      </c>
      <c r="HP3159" s="1">
        <v>41142</v>
      </c>
      <c r="HQ3159">
        <v>8.75</v>
      </c>
      <c r="HS3159" s="1">
        <v>41142</v>
      </c>
      <c r="HT3159">
        <v>8.76</v>
      </c>
      <c r="HV3159" s="1">
        <v>41142</v>
      </c>
      <c r="HW3159">
        <v>8.77</v>
      </c>
      <c r="HY3159" s="1">
        <v>41142</v>
      </c>
      <c r="HZ3159">
        <v>8.7799999999999994</v>
      </c>
      <c r="IB3159" s="1">
        <v>41142</v>
      </c>
      <c r="IC3159">
        <v>8.7799999999999994</v>
      </c>
      <c r="IE3159" s="1">
        <v>41142</v>
      </c>
      <c r="IF3159">
        <v>8.7899999999999991</v>
      </c>
      <c r="IH3159" s="1">
        <v>41142</v>
      </c>
      <c r="II3159">
        <v>8.7899999999999991</v>
      </c>
      <c r="IK3159" s="1">
        <v>41142</v>
      </c>
      <c r="IL3159">
        <v>8.8000000000000007</v>
      </c>
      <c r="IN3159" s="1">
        <v>41142</v>
      </c>
      <c r="IO3159">
        <v>8.8000000000000007</v>
      </c>
      <c r="IQ3159" s="1">
        <v>41142</v>
      </c>
      <c r="IR3159">
        <v>8.8000000000000007</v>
      </c>
      <c r="IT3159" s="1">
        <v>41142</v>
      </c>
      <c r="IU3159">
        <v>8.81</v>
      </c>
      <c r="IW3159" s="1">
        <v>41142</v>
      </c>
      <c r="IX3159">
        <v>8.81</v>
      </c>
      <c r="IZ3159" s="1">
        <v>41142</v>
      </c>
      <c r="JA3159">
        <v>8.81</v>
      </c>
      <c r="JC3159" s="1">
        <v>41142</v>
      </c>
      <c r="JD3159">
        <v>8.81</v>
      </c>
      <c r="JF3159" s="1">
        <v>41142</v>
      </c>
      <c r="JG3159">
        <v>8.81</v>
      </c>
      <c r="JI3159" s="1">
        <v>41142</v>
      </c>
      <c r="JJ3159">
        <v>8.81</v>
      </c>
      <c r="JL3159" s="1">
        <v>41142</v>
      </c>
      <c r="JM3159">
        <v>8.81</v>
      </c>
      <c r="JO3159" s="1">
        <v>41142</v>
      </c>
      <c r="JP3159">
        <v>8.81</v>
      </c>
      <c r="JR3159" s="1">
        <v>41142</v>
      </c>
      <c r="JS3159">
        <v>8.81</v>
      </c>
      <c r="JU3159" s="1">
        <v>41142</v>
      </c>
      <c r="JV3159">
        <v>8.81</v>
      </c>
      <c r="JX3159" s="1">
        <v>41142</v>
      </c>
      <c r="JY3159">
        <v>8.81</v>
      </c>
      <c r="KA3159" s="1">
        <v>41142</v>
      </c>
      <c r="KB3159">
        <v>8.81</v>
      </c>
      <c r="KD3159" s="1">
        <v>41142</v>
      </c>
      <c r="KE3159">
        <v>8.81</v>
      </c>
      <c r="KG3159" s="1">
        <v>41142</v>
      </c>
      <c r="KH3159">
        <v>8.81</v>
      </c>
      <c r="KJ3159" s="1">
        <v>41142</v>
      </c>
      <c r="KK3159">
        <v>8.81</v>
      </c>
      <c r="KM3159" s="1">
        <v>41142</v>
      </c>
      <c r="KN3159">
        <v>8.81</v>
      </c>
      <c r="KP3159" s="1">
        <v>41142</v>
      </c>
      <c r="KQ3159">
        <v>8.82</v>
      </c>
      <c r="KS3159" s="1">
        <v>41142</v>
      </c>
      <c r="KT3159">
        <v>8.82</v>
      </c>
      <c r="KV3159" s="1">
        <v>41142</v>
      </c>
      <c r="KW3159">
        <v>8.82</v>
      </c>
      <c r="KY3159" s="1">
        <v>41142</v>
      </c>
      <c r="KZ3159">
        <v>8.83</v>
      </c>
      <c r="LB3159" s="1">
        <v>41142</v>
      </c>
      <c r="LC3159">
        <v>8.84</v>
      </c>
      <c r="LE3159" s="1">
        <v>41142</v>
      </c>
      <c r="LF3159">
        <v>8.84</v>
      </c>
      <c r="LH3159" s="1">
        <v>41142</v>
      </c>
      <c r="LI3159">
        <v>8.85</v>
      </c>
      <c r="LK3159" s="1">
        <v>41142</v>
      </c>
      <c r="LL3159">
        <v>8.86</v>
      </c>
      <c r="LN3159" s="1">
        <v>41142</v>
      </c>
      <c r="LO3159">
        <v>8.86</v>
      </c>
      <c r="LQ3159" s="1">
        <v>41142</v>
      </c>
      <c r="LR3159">
        <v>8.8699999999999992</v>
      </c>
      <c r="LT3159" s="1">
        <v>41142</v>
      </c>
      <c r="LU3159">
        <v>8.8800000000000008</v>
      </c>
      <c r="LW3159" s="1">
        <v>41142</v>
      </c>
      <c r="LX3159">
        <v>8.89</v>
      </c>
      <c r="LZ3159" s="1">
        <v>41142</v>
      </c>
      <c r="MA3159">
        <v>8.9</v>
      </c>
      <c r="MC3159" s="1">
        <v>41142</v>
      </c>
      <c r="MD3159">
        <v>8.91</v>
      </c>
      <c r="MF3159" s="1">
        <v>41142</v>
      </c>
      <c r="MG3159">
        <v>8.92</v>
      </c>
      <c r="MI3159" s="1">
        <v>41142</v>
      </c>
      <c r="MJ3159">
        <v>8.93</v>
      </c>
      <c r="ML3159" s="1">
        <v>41142</v>
      </c>
      <c r="MM3159">
        <v>8.94</v>
      </c>
      <c r="MO3159" s="1">
        <v>41142</v>
      </c>
      <c r="MP3159">
        <v>8.9499999999999993</v>
      </c>
      <c r="MR3159" s="1">
        <v>41142</v>
      </c>
      <c r="MS3159">
        <v>8.9600000000000009</v>
      </c>
      <c r="MU3159" s="1">
        <v>41142</v>
      </c>
      <c r="MV3159">
        <v>8.9700000000000006</v>
      </c>
      <c r="MX3159" s="1">
        <v>41142</v>
      </c>
      <c r="MY3159">
        <v>8.98</v>
      </c>
      <c r="NA3159" s="1">
        <v>41142</v>
      </c>
      <c r="NB3159">
        <v>8.98</v>
      </c>
      <c r="ND3159" s="1">
        <v>41142</v>
      </c>
      <c r="NE3159">
        <v>8.98</v>
      </c>
      <c r="NG3159" s="1">
        <v>41142</v>
      </c>
      <c r="NH3159">
        <v>8.98</v>
      </c>
    </row>
    <row r="3160" spans="1:372">
      <c r="A3160" s="1">
        <v>42598</v>
      </c>
      <c r="B3160" s="1">
        <v>41143</v>
      </c>
      <c r="C3160">
        <v>8.1228999999999996</v>
      </c>
      <c r="E3160" s="1">
        <v>41143</v>
      </c>
      <c r="F3160">
        <v>8.1303999999999998</v>
      </c>
      <c r="H3160" s="1">
        <v>41143</v>
      </c>
      <c r="I3160">
        <v>8.1486000000000001</v>
      </c>
      <c r="K3160" s="1">
        <v>41143</v>
      </c>
      <c r="N3160" s="1">
        <v>41143</v>
      </c>
      <c r="O3160">
        <v>8.2022999999999993</v>
      </c>
      <c r="Q3160" s="1">
        <v>41143</v>
      </c>
      <c r="R3160">
        <v>8.1921999999999997</v>
      </c>
      <c r="T3160" s="1">
        <v>41143</v>
      </c>
      <c r="U3160">
        <v>7.98</v>
      </c>
      <c r="W3160" s="1">
        <v>41143</v>
      </c>
      <c r="X3160">
        <v>7.92</v>
      </c>
      <c r="Z3160" s="1">
        <v>41143</v>
      </c>
      <c r="AA3160">
        <v>7.89</v>
      </c>
      <c r="AC3160" s="1">
        <v>41143</v>
      </c>
      <c r="AD3160">
        <v>7.89</v>
      </c>
      <c r="AF3160" s="1">
        <v>41143</v>
      </c>
      <c r="AG3160">
        <v>7.9</v>
      </c>
      <c r="AI3160" s="1">
        <v>41143</v>
      </c>
      <c r="AJ3160">
        <v>7.92</v>
      </c>
      <c r="AL3160" s="1">
        <v>41143</v>
      </c>
      <c r="AM3160">
        <v>7.9399999999999995</v>
      </c>
      <c r="AO3160" s="1">
        <v>41143</v>
      </c>
      <c r="AP3160">
        <v>7.97</v>
      </c>
      <c r="AR3160" s="1">
        <v>41143</v>
      </c>
      <c r="AS3160">
        <v>8</v>
      </c>
      <c r="AU3160" s="1">
        <v>41143</v>
      </c>
      <c r="AV3160">
        <v>8.02</v>
      </c>
      <c r="AX3160" s="1">
        <v>41143</v>
      </c>
      <c r="AY3160">
        <v>8.0399999999999991</v>
      </c>
      <c r="BA3160" s="1">
        <v>41143</v>
      </c>
      <c r="BB3160">
        <v>8.0500000000000007</v>
      </c>
      <c r="BD3160" s="1">
        <v>41143</v>
      </c>
      <c r="BE3160">
        <v>8.08</v>
      </c>
      <c r="BG3160" s="1">
        <v>41143</v>
      </c>
      <c r="BH3160">
        <v>8.11</v>
      </c>
      <c r="BJ3160" s="1">
        <v>41143</v>
      </c>
      <c r="BK3160">
        <v>8.14</v>
      </c>
      <c r="BM3160" s="1">
        <v>41143</v>
      </c>
      <c r="BN3160">
        <v>8.17</v>
      </c>
      <c r="BP3160" s="1">
        <v>41143</v>
      </c>
      <c r="BQ3160">
        <v>8.1999999999999993</v>
      </c>
      <c r="BS3160" s="1">
        <v>41143</v>
      </c>
      <c r="BT3160">
        <v>8.2200000000000006</v>
      </c>
      <c r="BV3160" s="1">
        <v>41143</v>
      </c>
      <c r="BW3160">
        <v>8.23</v>
      </c>
      <c r="BY3160" s="1">
        <v>41143</v>
      </c>
      <c r="BZ3160">
        <v>8.24</v>
      </c>
      <c r="CB3160" s="1">
        <v>41143</v>
      </c>
      <c r="CC3160">
        <v>8.24</v>
      </c>
      <c r="CE3160" s="1">
        <v>41143</v>
      </c>
      <c r="CF3160">
        <v>8.25</v>
      </c>
      <c r="CH3160" s="1">
        <v>41143</v>
      </c>
      <c r="CI3160">
        <v>8.26</v>
      </c>
      <c r="CK3160" s="1">
        <v>41143</v>
      </c>
      <c r="CL3160">
        <v>8.26</v>
      </c>
      <c r="CN3160" s="1">
        <v>41143</v>
      </c>
      <c r="CO3160">
        <v>8.2799999999999994</v>
      </c>
      <c r="CQ3160" s="1">
        <v>41143</v>
      </c>
      <c r="CR3160">
        <v>8.3000000000000007</v>
      </c>
      <c r="CT3160" s="1">
        <v>41143</v>
      </c>
      <c r="CU3160">
        <v>8.33</v>
      </c>
      <c r="CW3160" s="1">
        <v>41143</v>
      </c>
      <c r="CX3160">
        <v>8.36</v>
      </c>
      <c r="CZ3160" s="1">
        <v>41143</v>
      </c>
      <c r="DA3160">
        <v>8.4</v>
      </c>
      <c r="DC3160" s="1">
        <v>41143</v>
      </c>
      <c r="DD3160">
        <v>8.44</v>
      </c>
      <c r="DF3160" s="1">
        <v>41143</v>
      </c>
      <c r="DG3160">
        <v>8.48</v>
      </c>
      <c r="DI3160" s="1">
        <v>41143</v>
      </c>
      <c r="DJ3160">
        <v>8.5</v>
      </c>
      <c r="DL3160" s="1">
        <v>41143</v>
      </c>
      <c r="DM3160">
        <v>8.5</v>
      </c>
      <c r="DO3160" s="1">
        <v>41143</v>
      </c>
      <c r="DP3160">
        <v>8.4700000000000006</v>
      </c>
      <c r="DR3160" s="1">
        <v>41143</v>
      </c>
      <c r="DS3160">
        <v>8.41</v>
      </c>
      <c r="DU3160" s="1">
        <v>41143</v>
      </c>
      <c r="DV3160">
        <v>8.33</v>
      </c>
      <c r="DX3160" s="1">
        <v>41143</v>
      </c>
      <c r="DY3160">
        <v>8.24</v>
      </c>
      <c r="EA3160" s="1">
        <v>41143</v>
      </c>
      <c r="EB3160">
        <v>8.18</v>
      </c>
      <c r="ED3160" s="1">
        <v>41143</v>
      </c>
      <c r="EE3160">
        <v>8.16</v>
      </c>
      <c r="EG3160" s="1">
        <v>41143</v>
      </c>
      <c r="EH3160">
        <v>8.17</v>
      </c>
      <c r="EJ3160" s="1">
        <v>41143</v>
      </c>
      <c r="EK3160">
        <v>8.1999999999999993</v>
      </c>
      <c r="EM3160" s="1">
        <v>41143</v>
      </c>
      <c r="EN3160">
        <v>8.24</v>
      </c>
      <c r="EP3160" s="1">
        <v>41143</v>
      </c>
      <c r="EQ3160">
        <v>8.3000000000000007</v>
      </c>
      <c r="ES3160" s="1">
        <v>41143</v>
      </c>
      <c r="ET3160">
        <v>8.36</v>
      </c>
      <c r="EV3160" s="1">
        <v>41143</v>
      </c>
      <c r="EW3160">
        <v>8.43</v>
      </c>
      <c r="EY3160" s="1">
        <v>41143</v>
      </c>
      <c r="EZ3160">
        <v>8.48</v>
      </c>
      <c r="FB3160" s="1">
        <v>41143</v>
      </c>
      <c r="FC3160">
        <v>8.51</v>
      </c>
      <c r="FE3160" s="1">
        <v>41143</v>
      </c>
      <c r="FF3160">
        <v>8.5299999999999994</v>
      </c>
      <c r="FH3160" s="1">
        <v>41143</v>
      </c>
      <c r="FI3160">
        <v>8.5399999999999991</v>
      </c>
      <c r="FK3160" s="1">
        <v>41143</v>
      </c>
      <c r="FL3160">
        <v>8.5299999999999994</v>
      </c>
      <c r="FN3160" s="1">
        <v>41143</v>
      </c>
      <c r="FO3160">
        <v>8.52</v>
      </c>
      <c r="FQ3160" s="1">
        <v>41143</v>
      </c>
      <c r="FR3160">
        <v>8.51</v>
      </c>
      <c r="FT3160" s="1">
        <v>41143</v>
      </c>
      <c r="FU3160">
        <v>8.49</v>
      </c>
      <c r="FW3160" s="1">
        <v>41143</v>
      </c>
      <c r="FX3160">
        <v>8.49</v>
      </c>
      <c r="FZ3160" s="1">
        <v>41143</v>
      </c>
      <c r="GA3160">
        <v>8.5</v>
      </c>
      <c r="GC3160" s="1">
        <v>41143</v>
      </c>
      <c r="GD3160">
        <v>8.51</v>
      </c>
      <c r="GF3160" s="1">
        <v>41143</v>
      </c>
      <c r="GG3160">
        <v>8.5299999999999994</v>
      </c>
      <c r="GI3160" s="1">
        <v>41143</v>
      </c>
      <c r="GJ3160">
        <v>8.5500000000000007</v>
      </c>
      <c r="GL3160" s="1">
        <v>41143</v>
      </c>
      <c r="GM3160">
        <v>8.57</v>
      </c>
      <c r="GO3160" s="1">
        <v>41143</v>
      </c>
      <c r="GP3160">
        <v>8.59</v>
      </c>
      <c r="GR3160" s="1">
        <v>41143</v>
      </c>
      <c r="GS3160">
        <v>8.61</v>
      </c>
      <c r="GU3160" s="1">
        <v>41143</v>
      </c>
      <c r="GV3160">
        <v>8.6300000000000008</v>
      </c>
      <c r="GX3160" s="1">
        <v>41143</v>
      </c>
      <c r="GY3160">
        <v>8.65</v>
      </c>
      <c r="HA3160" s="1">
        <v>41143</v>
      </c>
      <c r="HB3160">
        <v>8.66</v>
      </c>
      <c r="HD3160" s="1">
        <v>41143</v>
      </c>
      <c r="HE3160">
        <v>8.68</v>
      </c>
      <c r="HG3160" s="1">
        <v>41143</v>
      </c>
      <c r="HH3160">
        <v>8.6999999999999993</v>
      </c>
      <c r="HJ3160" s="1">
        <v>41143</v>
      </c>
      <c r="HK3160">
        <v>8.7100000000000009</v>
      </c>
      <c r="HM3160" s="1">
        <v>41143</v>
      </c>
      <c r="HN3160">
        <v>8.7200000000000006</v>
      </c>
      <c r="HP3160" s="1">
        <v>41143</v>
      </c>
      <c r="HQ3160">
        <v>8.74</v>
      </c>
      <c r="HS3160" s="1">
        <v>41143</v>
      </c>
      <c r="HT3160">
        <v>8.75</v>
      </c>
      <c r="HV3160" s="1">
        <v>41143</v>
      </c>
      <c r="HW3160">
        <v>8.76</v>
      </c>
      <c r="HY3160" s="1">
        <v>41143</v>
      </c>
      <c r="HZ3160">
        <v>8.77</v>
      </c>
      <c r="IB3160" s="1">
        <v>41143</v>
      </c>
      <c r="IC3160">
        <v>8.77</v>
      </c>
      <c r="IE3160" s="1">
        <v>41143</v>
      </c>
      <c r="IF3160">
        <v>8.7799999999999994</v>
      </c>
      <c r="IH3160" s="1">
        <v>41143</v>
      </c>
      <c r="II3160">
        <v>8.7899999999999991</v>
      </c>
      <c r="IK3160" s="1">
        <v>41143</v>
      </c>
      <c r="IL3160">
        <v>8.7899999999999991</v>
      </c>
      <c r="IN3160" s="1">
        <v>41143</v>
      </c>
      <c r="IO3160">
        <v>8.8000000000000007</v>
      </c>
      <c r="IQ3160" s="1">
        <v>41143</v>
      </c>
      <c r="IR3160">
        <v>8.8000000000000007</v>
      </c>
      <c r="IT3160" s="1">
        <v>41143</v>
      </c>
      <c r="IU3160">
        <v>8.8000000000000007</v>
      </c>
      <c r="IW3160" s="1">
        <v>41143</v>
      </c>
      <c r="IX3160">
        <v>8.8000000000000007</v>
      </c>
      <c r="IZ3160" s="1">
        <v>41143</v>
      </c>
      <c r="JA3160">
        <v>8.8000000000000007</v>
      </c>
      <c r="JC3160" s="1">
        <v>41143</v>
      </c>
      <c r="JD3160">
        <v>8.8000000000000007</v>
      </c>
      <c r="JF3160" s="1">
        <v>41143</v>
      </c>
      <c r="JG3160">
        <v>8.8000000000000007</v>
      </c>
      <c r="JI3160" s="1">
        <v>41143</v>
      </c>
      <c r="JJ3160">
        <v>8.8000000000000007</v>
      </c>
      <c r="JL3160" s="1">
        <v>41143</v>
      </c>
      <c r="JM3160">
        <v>8.8000000000000007</v>
      </c>
      <c r="JO3160" s="1">
        <v>41143</v>
      </c>
      <c r="JP3160">
        <v>8.8000000000000007</v>
      </c>
      <c r="JR3160" s="1">
        <v>41143</v>
      </c>
      <c r="JS3160">
        <v>8.8000000000000007</v>
      </c>
      <c r="JU3160" s="1">
        <v>41143</v>
      </c>
      <c r="JV3160">
        <v>8.8000000000000007</v>
      </c>
      <c r="JX3160" s="1">
        <v>41143</v>
      </c>
      <c r="JY3160">
        <v>8.8000000000000007</v>
      </c>
      <c r="KA3160" s="1">
        <v>41143</v>
      </c>
      <c r="KB3160">
        <v>8.8000000000000007</v>
      </c>
      <c r="KD3160" s="1">
        <v>41143</v>
      </c>
      <c r="KE3160">
        <v>8.8000000000000007</v>
      </c>
      <c r="KG3160" s="1">
        <v>41143</v>
      </c>
      <c r="KH3160">
        <v>8.81</v>
      </c>
      <c r="KJ3160" s="1">
        <v>41143</v>
      </c>
      <c r="KK3160">
        <v>8.81</v>
      </c>
      <c r="KM3160" s="1">
        <v>41143</v>
      </c>
      <c r="KN3160">
        <v>8.81</v>
      </c>
      <c r="KP3160" s="1">
        <v>41143</v>
      </c>
      <c r="KQ3160">
        <v>8.81</v>
      </c>
      <c r="KS3160" s="1">
        <v>41143</v>
      </c>
      <c r="KT3160">
        <v>8.82</v>
      </c>
      <c r="KV3160" s="1">
        <v>41143</v>
      </c>
      <c r="KW3160">
        <v>8.82</v>
      </c>
      <c r="KY3160" s="1">
        <v>41143</v>
      </c>
      <c r="KZ3160">
        <v>8.83</v>
      </c>
      <c r="LB3160" s="1">
        <v>41143</v>
      </c>
      <c r="LC3160">
        <v>8.84</v>
      </c>
      <c r="LE3160" s="1">
        <v>41143</v>
      </c>
      <c r="LF3160">
        <v>8.84</v>
      </c>
      <c r="LH3160" s="1">
        <v>41143</v>
      </c>
      <c r="LI3160">
        <v>8.85</v>
      </c>
      <c r="LK3160" s="1">
        <v>41143</v>
      </c>
      <c r="LL3160">
        <v>8.86</v>
      </c>
      <c r="LN3160" s="1">
        <v>41143</v>
      </c>
      <c r="LO3160">
        <v>8.8699999999999992</v>
      </c>
      <c r="LQ3160" s="1">
        <v>41143</v>
      </c>
      <c r="LR3160">
        <v>8.8800000000000008</v>
      </c>
      <c r="LT3160" s="1">
        <v>41143</v>
      </c>
      <c r="LU3160">
        <v>8.89</v>
      </c>
      <c r="LW3160" s="1">
        <v>41143</v>
      </c>
      <c r="LX3160">
        <v>8.9</v>
      </c>
      <c r="LZ3160" s="1">
        <v>41143</v>
      </c>
      <c r="MA3160">
        <v>8.91</v>
      </c>
      <c r="MC3160" s="1">
        <v>41143</v>
      </c>
      <c r="MD3160">
        <v>8.92</v>
      </c>
      <c r="MF3160" s="1">
        <v>41143</v>
      </c>
      <c r="MG3160">
        <v>8.93</v>
      </c>
      <c r="MI3160" s="1">
        <v>41143</v>
      </c>
      <c r="MJ3160">
        <v>8.94</v>
      </c>
      <c r="ML3160" s="1">
        <v>41143</v>
      </c>
      <c r="MM3160">
        <v>8.9499999999999993</v>
      </c>
      <c r="MO3160" s="1">
        <v>41143</v>
      </c>
      <c r="MP3160">
        <v>8.9600000000000009</v>
      </c>
      <c r="MR3160" s="1">
        <v>41143</v>
      </c>
      <c r="MS3160">
        <v>8.9700000000000006</v>
      </c>
      <c r="MU3160" s="1">
        <v>41143</v>
      </c>
      <c r="MV3160">
        <v>8.98</v>
      </c>
      <c r="MX3160" s="1">
        <v>41143</v>
      </c>
      <c r="MY3160">
        <v>8.99</v>
      </c>
      <c r="NA3160" s="1">
        <v>41143</v>
      </c>
      <c r="NB3160">
        <v>9</v>
      </c>
      <c r="ND3160" s="1">
        <v>41143</v>
      </c>
      <c r="NE3160">
        <v>9</v>
      </c>
      <c r="NG3160" s="1">
        <v>41143</v>
      </c>
      <c r="NH3160">
        <v>9</v>
      </c>
    </row>
    <row r="3161" spans="1:372">
      <c r="A3161" s="1">
        <v>42599</v>
      </c>
      <c r="B3161" s="1">
        <v>41144</v>
      </c>
      <c r="C3161">
        <v>8.0862999999999996</v>
      </c>
      <c r="E3161" s="1">
        <v>41144</v>
      </c>
      <c r="F3161">
        <v>8.1125000000000007</v>
      </c>
      <c r="H3161" s="1">
        <v>41144</v>
      </c>
      <c r="I3161">
        <v>8.1531000000000002</v>
      </c>
      <c r="K3161" s="1">
        <v>41144</v>
      </c>
      <c r="N3161" s="1">
        <v>41144</v>
      </c>
      <c r="O3161">
        <v>8.2074999999999996</v>
      </c>
      <c r="Q3161" s="1">
        <v>41144</v>
      </c>
      <c r="R3161">
        <v>8.2085000000000008</v>
      </c>
      <c r="T3161" s="1">
        <v>41144</v>
      </c>
      <c r="U3161">
        <v>7.95</v>
      </c>
      <c r="W3161" s="1">
        <v>41144</v>
      </c>
      <c r="X3161">
        <v>7.88</v>
      </c>
      <c r="Z3161" s="1">
        <v>41144</v>
      </c>
      <c r="AA3161">
        <v>7.85</v>
      </c>
      <c r="AC3161" s="1">
        <v>41144</v>
      </c>
      <c r="AD3161">
        <v>7.84</v>
      </c>
      <c r="AF3161" s="1">
        <v>41144</v>
      </c>
      <c r="AG3161">
        <v>7.84</v>
      </c>
      <c r="AI3161" s="1">
        <v>41144</v>
      </c>
      <c r="AJ3161">
        <v>7.86</v>
      </c>
      <c r="AL3161" s="1">
        <v>41144</v>
      </c>
      <c r="AM3161">
        <v>7.89</v>
      </c>
      <c r="AO3161" s="1">
        <v>41144</v>
      </c>
      <c r="AP3161">
        <v>7.93</v>
      </c>
      <c r="AR3161" s="1">
        <v>41144</v>
      </c>
      <c r="AS3161">
        <v>7.96</v>
      </c>
      <c r="AU3161" s="1">
        <v>41144</v>
      </c>
      <c r="AV3161">
        <v>8</v>
      </c>
      <c r="AX3161" s="1">
        <v>41144</v>
      </c>
      <c r="AY3161">
        <v>8.02</v>
      </c>
      <c r="BA3161" s="1">
        <v>41144</v>
      </c>
      <c r="BB3161">
        <v>8.0500000000000007</v>
      </c>
      <c r="BD3161" s="1">
        <v>41144</v>
      </c>
      <c r="BE3161">
        <v>8.09</v>
      </c>
      <c r="BG3161" s="1">
        <v>41144</v>
      </c>
      <c r="BH3161">
        <v>8.1300000000000008</v>
      </c>
      <c r="BJ3161" s="1">
        <v>41144</v>
      </c>
      <c r="BK3161">
        <v>8.17</v>
      </c>
      <c r="BM3161" s="1">
        <v>41144</v>
      </c>
      <c r="BN3161">
        <v>8.2100000000000009</v>
      </c>
      <c r="BP3161" s="1">
        <v>41144</v>
      </c>
      <c r="BQ3161">
        <v>8.24</v>
      </c>
      <c r="BS3161" s="1">
        <v>41144</v>
      </c>
      <c r="BT3161">
        <v>8.26</v>
      </c>
      <c r="BV3161" s="1">
        <v>41144</v>
      </c>
      <c r="BW3161">
        <v>8.27</v>
      </c>
      <c r="BY3161" s="1">
        <v>41144</v>
      </c>
      <c r="BZ3161">
        <v>8.27</v>
      </c>
      <c r="CB3161" s="1">
        <v>41144</v>
      </c>
      <c r="CC3161">
        <v>8.27</v>
      </c>
      <c r="CE3161" s="1">
        <v>41144</v>
      </c>
      <c r="CF3161">
        <v>8.27</v>
      </c>
      <c r="CH3161" s="1">
        <v>41144</v>
      </c>
      <c r="CI3161">
        <v>8.27</v>
      </c>
      <c r="CK3161" s="1">
        <v>41144</v>
      </c>
      <c r="CL3161">
        <v>8.2799999999999994</v>
      </c>
      <c r="CN3161" s="1">
        <v>41144</v>
      </c>
      <c r="CO3161">
        <v>8.3000000000000007</v>
      </c>
      <c r="CQ3161" s="1">
        <v>41144</v>
      </c>
      <c r="CR3161">
        <v>8.32</v>
      </c>
      <c r="CT3161" s="1">
        <v>41144</v>
      </c>
      <c r="CU3161">
        <v>8.35</v>
      </c>
      <c r="CW3161" s="1">
        <v>41144</v>
      </c>
      <c r="CX3161">
        <v>8.3800000000000008</v>
      </c>
      <c r="CZ3161" s="1">
        <v>41144</v>
      </c>
      <c r="DA3161">
        <v>8.43</v>
      </c>
      <c r="DC3161" s="1">
        <v>41144</v>
      </c>
      <c r="DD3161">
        <v>8.4700000000000006</v>
      </c>
      <c r="DF3161" s="1">
        <v>41144</v>
      </c>
      <c r="DG3161">
        <v>8.51</v>
      </c>
      <c r="DI3161" s="1">
        <v>41144</v>
      </c>
      <c r="DJ3161">
        <v>8.5299999999999994</v>
      </c>
      <c r="DL3161" s="1">
        <v>41144</v>
      </c>
      <c r="DM3161">
        <v>8.5299999999999994</v>
      </c>
      <c r="DO3161" s="1">
        <v>41144</v>
      </c>
      <c r="DP3161">
        <v>8.5</v>
      </c>
      <c r="DR3161" s="1">
        <v>41144</v>
      </c>
      <c r="DS3161">
        <v>8.43</v>
      </c>
      <c r="DU3161" s="1">
        <v>41144</v>
      </c>
      <c r="DV3161">
        <v>8.34</v>
      </c>
      <c r="DX3161" s="1">
        <v>41144</v>
      </c>
      <c r="DY3161">
        <v>8.24</v>
      </c>
      <c r="EA3161" s="1">
        <v>41144</v>
      </c>
      <c r="EB3161">
        <v>8.18</v>
      </c>
      <c r="ED3161" s="1">
        <v>41144</v>
      </c>
      <c r="EE3161">
        <v>8.16</v>
      </c>
      <c r="EG3161" s="1">
        <v>41144</v>
      </c>
      <c r="EH3161">
        <v>8.17</v>
      </c>
      <c r="EJ3161" s="1">
        <v>41144</v>
      </c>
      <c r="EK3161">
        <v>8.1999999999999993</v>
      </c>
      <c r="EM3161" s="1">
        <v>41144</v>
      </c>
      <c r="EN3161">
        <v>8.25</v>
      </c>
      <c r="EP3161" s="1">
        <v>41144</v>
      </c>
      <c r="EQ3161">
        <v>8.31</v>
      </c>
      <c r="ES3161" s="1">
        <v>41144</v>
      </c>
      <c r="ET3161">
        <v>8.3699999999999992</v>
      </c>
      <c r="EV3161" s="1">
        <v>41144</v>
      </c>
      <c r="EW3161">
        <v>8.43</v>
      </c>
      <c r="EY3161" s="1">
        <v>41144</v>
      </c>
      <c r="EZ3161">
        <v>8.49</v>
      </c>
      <c r="FB3161" s="1">
        <v>41144</v>
      </c>
      <c r="FC3161">
        <v>8.5299999999999994</v>
      </c>
      <c r="FE3161" s="1">
        <v>41144</v>
      </c>
      <c r="FF3161">
        <v>8.5500000000000007</v>
      </c>
      <c r="FH3161" s="1">
        <v>41144</v>
      </c>
      <c r="FI3161">
        <v>8.5500000000000007</v>
      </c>
      <c r="FK3161" s="1">
        <v>41144</v>
      </c>
      <c r="FL3161">
        <v>8.5500000000000007</v>
      </c>
      <c r="FN3161" s="1">
        <v>41144</v>
      </c>
      <c r="FO3161">
        <v>8.5299999999999994</v>
      </c>
      <c r="FQ3161" s="1">
        <v>41144</v>
      </c>
      <c r="FR3161">
        <v>8.52</v>
      </c>
      <c r="FT3161" s="1">
        <v>41144</v>
      </c>
      <c r="FU3161">
        <v>8.51</v>
      </c>
      <c r="FW3161" s="1">
        <v>41144</v>
      </c>
      <c r="FX3161">
        <v>8.5</v>
      </c>
      <c r="FZ3161" s="1">
        <v>41144</v>
      </c>
      <c r="GA3161">
        <v>8.51</v>
      </c>
      <c r="GC3161" s="1">
        <v>41144</v>
      </c>
      <c r="GD3161">
        <v>8.52</v>
      </c>
      <c r="GF3161" s="1">
        <v>41144</v>
      </c>
      <c r="GG3161">
        <v>8.5399999999999991</v>
      </c>
      <c r="GI3161" s="1">
        <v>41144</v>
      </c>
      <c r="GJ3161">
        <v>8.56</v>
      </c>
      <c r="GL3161" s="1">
        <v>41144</v>
      </c>
      <c r="GM3161">
        <v>8.58</v>
      </c>
      <c r="GO3161" s="1">
        <v>41144</v>
      </c>
      <c r="GP3161">
        <v>8.6</v>
      </c>
      <c r="GR3161" s="1">
        <v>41144</v>
      </c>
      <c r="GS3161">
        <v>8.61</v>
      </c>
      <c r="GU3161" s="1">
        <v>41144</v>
      </c>
      <c r="GV3161">
        <v>8.6300000000000008</v>
      </c>
      <c r="GX3161" s="1">
        <v>41144</v>
      </c>
      <c r="GY3161">
        <v>8.65</v>
      </c>
      <c r="HA3161" s="1">
        <v>41144</v>
      </c>
      <c r="HB3161">
        <v>8.67</v>
      </c>
      <c r="HD3161" s="1">
        <v>41144</v>
      </c>
      <c r="HE3161">
        <v>8.68</v>
      </c>
      <c r="HG3161" s="1">
        <v>41144</v>
      </c>
      <c r="HH3161">
        <v>8.6999999999999993</v>
      </c>
      <c r="HJ3161" s="1">
        <v>41144</v>
      </c>
      <c r="HK3161">
        <v>8.7100000000000009</v>
      </c>
      <c r="HM3161" s="1">
        <v>41144</v>
      </c>
      <c r="HN3161">
        <v>8.7200000000000006</v>
      </c>
      <c r="HP3161" s="1">
        <v>41144</v>
      </c>
      <c r="HQ3161">
        <v>8.74</v>
      </c>
      <c r="HS3161" s="1">
        <v>41144</v>
      </c>
      <c r="HT3161">
        <v>8.75</v>
      </c>
      <c r="HV3161" s="1">
        <v>41144</v>
      </c>
      <c r="HW3161">
        <v>8.76</v>
      </c>
      <c r="HY3161" s="1">
        <v>41144</v>
      </c>
      <c r="HZ3161">
        <v>8.76</v>
      </c>
      <c r="IB3161" s="1">
        <v>41144</v>
      </c>
      <c r="IC3161">
        <v>8.77</v>
      </c>
      <c r="IE3161" s="1">
        <v>41144</v>
      </c>
      <c r="IF3161">
        <v>8.7799999999999994</v>
      </c>
      <c r="IH3161" s="1">
        <v>41144</v>
      </c>
      <c r="II3161">
        <v>8.7799999999999994</v>
      </c>
      <c r="IK3161" s="1">
        <v>41144</v>
      </c>
      <c r="IL3161">
        <v>8.7899999999999991</v>
      </c>
      <c r="IN3161" s="1">
        <v>41144</v>
      </c>
      <c r="IO3161">
        <v>8.7899999999999991</v>
      </c>
      <c r="IQ3161" s="1">
        <v>41144</v>
      </c>
      <c r="IR3161">
        <v>8.7899999999999991</v>
      </c>
      <c r="IT3161" s="1">
        <v>41144</v>
      </c>
      <c r="IU3161">
        <v>8.7899999999999991</v>
      </c>
      <c r="IW3161" s="1">
        <v>41144</v>
      </c>
      <c r="IX3161">
        <v>8.7899999999999991</v>
      </c>
      <c r="IZ3161" s="1">
        <v>41144</v>
      </c>
      <c r="JA3161">
        <v>8.8000000000000007</v>
      </c>
      <c r="JC3161" s="1">
        <v>41144</v>
      </c>
      <c r="JD3161">
        <v>8.8000000000000007</v>
      </c>
      <c r="JF3161" s="1">
        <v>41144</v>
      </c>
      <c r="JG3161">
        <v>8.7899999999999991</v>
      </c>
      <c r="JI3161" s="1">
        <v>41144</v>
      </c>
      <c r="JJ3161">
        <v>8.7899999999999991</v>
      </c>
      <c r="JL3161" s="1">
        <v>41144</v>
      </c>
      <c r="JM3161">
        <v>8.7899999999999991</v>
      </c>
      <c r="JO3161" s="1">
        <v>41144</v>
      </c>
      <c r="JP3161">
        <v>8.7899999999999991</v>
      </c>
      <c r="JR3161" s="1">
        <v>41144</v>
      </c>
      <c r="JS3161">
        <v>8.7899999999999991</v>
      </c>
      <c r="JU3161" s="1">
        <v>41144</v>
      </c>
      <c r="JV3161">
        <v>8.7899999999999991</v>
      </c>
      <c r="JX3161" s="1">
        <v>41144</v>
      </c>
      <c r="JY3161">
        <v>8.7899999999999991</v>
      </c>
      <c r="KA3161" s="1">
        <v>41144</v>
      </c>
      <c r="KB3161">
        <v>8.7899999999999991</v>
      </c>
      <c r="KD3161" s="1">
        <v>41144</v>
      </c>
      <c r="KE3161">
        <v>8.7899999999999991</v>
      </c>
      <c r="KG3161" s="1">
        <v>41144</v>
      </c>
      <c r="KH3161">
        <v>8.8000000000000007</v>
      </c>
      <c r="KJ3161" s="1">
        <v>41144</v>
      </c>
      <c r="KK3161">
        <v>8.8000000000000007</v>
      </c>
      <c r="KM3161" s="1">
        <v>41144</v>
      </c>
      <c r="KN3161">
        <v>8.8000000000000007</v>
      </c>
      <c r="KP3161" s="1">
        <v>41144</v>
      </c>
      <c r="KQ3161">
        <v>8.8000000000000007</v>
      </c>
      <c r="KS3161" s="1">
        <v>41144</v>
      </c>
      <c r="KT3161">
        <v>8.81</v>
      </c>
      <c r="KV3161" s="1">
        <v>41144</v>
      </c>
      <c r="KW3161">
        <v>8.81</v>
      </c>
      <c r="KY3161" s="1">
        <v>41144</v>
      </c>
      <c r="KZ3161">
        <v>8.82</v>
      </c>
      <c r="LB3161" s="1">
        <v>41144</v>
      </c>
      <c r="LC3161">
        <v>8.83</v>
      </c>
      <c r="LE3161" s="1">
        <v>41144</v>
      </c>
      <c r="LF3161">
        <v>8.83</v>
      </c>
      <c r="LH3161" s="1">
        <v>41144</v>
      </c>
      <c r="LI3161">
        <v>8.84</v>
      </c>
      <c r="LK3161" s="1">
        <v>41144</v>
      </c>
      <c r="LL3161">
        <v>8.85</v>
      </c>
      <c r="LN3161" s="1">
        <v>41144</v>
      </c>
      <c r="LO3161">
        <v>8.86</v>
      </c>
      <c r="LQ3161" s="1">
        <v>41144</v>
      </c>
      <c r="LR3161">
        <v>8.86</v>
      </c>
      <c r="LT3161" s="1">
        <v>41144</v>
      </c>
      <c r="LU3161">
        <v>8.8699999999999992</v>
      </c>
      <c r="LW3161" s="1">
        <v>41144</v>
      </c>
      <c r="LX3161">
        <v>8.8800000000000008</v>
      </c>
      <c r="LZ3161" s="1">
        <v>41144</v>
      </c>
      <c r="MA3161">
        <v>8.89</v>
      </c>
      <c r="MC3161" s="1">
        <v>41144</v>
      </c>
      <c r="MD3161">
        <v>8.9</v>
      </c>
      <c r="MF3161" s="1">
        <v>41144</v>
      </c>
      <c r="MG3161">
        <v>8.91</v>
      </c>
      <c r="MI3161" s="1">
        <v>41144</v>
      </c>
      <c r="MJ3161">
        <v>8.93</v>
      </c>
      <c r="ML3161" s="1">
        <v>41144</v>
      </c>
      <c r="MM3161">
        <v>8.94</v>
      </c>
      <c r="MO3161" s="1">
        <v>41144</v>
      </c>
      <c r="MP3161">
        <v>8.9499999999999993</v>
      </c>
      <c r="MR3161" s="1">
        <v>41144</v>
      </c>
      <c r="MS3161">
        <v>8.9600000000000009</v>
      </c>
      <c r="MU3161" s="1">
        <v>41144</v>
      </c>
      <c r="MV3161">
        <v>8.9700000000000006</v>
      </c>
      <c r="MX3161" s="1">
        <v>41144</v>
      </c>
      <c r="MY3161">
        <v>8.98</v>
      </c>
      <c r="NA3161" s="1">
        <v>41144</v>
      </c>
      <c r="NB3161">
        <v>8.98</v>
      </c>
      <c r="ND3161" s="1">
        <v>41144</v>
      </c>
      <c r="NE3161">
        <v>8.98</v>
      </c>
      <c r="NG3161" s="1">
        <v>41144</v>
      </c>
      <c r="NH3161">
        <v>8.98</v>
      </c>
    </row>
    <row r="3162" spans="1:372">
      <c r="A3162" s="1">
        <v>42600</v>
      </c>
      <c r="B3162" s="1">
        <v>41145</v>
      </c>
      <c r="C3162">
        <v>8.0749999999999993</v>
      </c>
      <c r="E3162" s="1">
        <v>41145</v>
      </c>
      <c r="F3162">
        <v>8.1199999999999992</v>
      </c>
      <c r="H3162" s="1">
        <v>41145</v>
      </c>
      <c r="I3162">
        <v>8.1239000000000008</v>
      </c>
      <c r="K3162" s="1">
        <v>41145</v>
      </c>
      <c r="N3162" s="1">
        <v>41145</v>
      </c>
      <c r="O3162">
        <v>8.2074999999999996</v>
      </c>
      <c r="Q3162" s="1">
        <v>41145</v>
      </c>
      <c r="R3162">
        <v>8.1963000000000008</v>
      </c>
      <c r="T3162" s="1">
        <v>41145</v>
      </c>
      <c r="U3162">
        <v>7.96</v>
      </c>
      <c r="W3162" s="1">
        <v>41145</v>
      </c>
      <c r="X3162">
        <v>7.91</v>
      </c>
      <c r="Z3162" s="1">
        <v>41145</v>
      </c>
      <c r="AA3162">
        <v>7.88</v>
      </c>
      <c r="AC3162" s="1">
        <v>41145</v>
      </c>
      <c r="AD3162">
        <v>7.87</v>
      </c>
      <c r="AF3162" s="1">
        <v>41145</v>
      </c>
      <c r="AG3162">
        <v>7.88</v>
      </c>
      <c r="AI3162" s="1">
        <v>41145</v>
      </c>
      <c r="AJ3162">
        <v>7.9</v>
      </c>
      <c r="AL3162" s="1">
        <v>41145</v>
      </c>
      <c r="AM3162">
        <v>7.93</v>
      </c>
      <c r="AO3162" s="1">
        <v>41145</v>
      </c>
      <c r="AP3162">
        <v>7.96</v>
      </c>
      <c r="AR3162" s="1">
        <v>41145</v>
      </c>
      <c r="AS3162">
        <v>8</v>
      </c>
      <c r="AU3162" s="1">
        <v>41145</v>
      </c>
      <c r="AV3162">
        <v>8.02</v>
      </c>
      <c r="AX3162" s="1">
        <v>41145</v>
      </c>
      <c r="AY3162">
        <v>8.0399999999999991</v>
      </c>
      <c r="BA3162" s="1">
        <v>41145</v>
      </c>
      <c r="BB3162">
        <v>8.06</v>
      </c>
      <c r="BD3162" s="1">
        <v>41145</v>
      </c>
      <c r="BE3162">
        <v>8.09</v>
      </c>
      <c r="BG3162" s="1">
        <v>41145</v>
      </c>
      <c r="BH3162">
        <v>8.1199999999999992</v>
      </c>
      <c r="BJ3162" s="1">
        <v>41145</v>
      </c>
      <c r="BK3162">
        <v>8.15</v>
      </c>
      <c r="BM3162" s="1">
        <v>41145</v>
      </c>
      <c r="BN3162">
        <v>8.19</v>
      </c>
      <c r="BP3162" s="1">
        <v>41145</v>
      </c>
      <c r="BQ3162">
        <v>8.2100000000000009</v>
      </c>
      <c r="BS3162" s="1">
        <v>41145</v>
      </c>
      <c r="BT3162">
        <v>8.24</v>
      </c>
      <c r="BV3162" s="1">
        <v>41145</v>
      </c>
      <c r="BW3162">
        <v>8.25</v>
      </c>
      <c r="BY3162" s="1">
        <v>41145</v>
      </c>
      <c r="BZ3162">
        <v>8.26</v>
      </c>
      <c r="CB3162" s="1">
        <v>41145</v>
      </c>
      <c r="CC3162">
        <v>8.27</v>
      </c>
      <c r="CE3162" s="1">
        <v>41145</v>
      </c>
      <c r="CF3162">
        <v>8.2799999999999994</v>
      </c>
      <c r="CH3162" s="1">
        <v>41145</v>
      </c>
      <c r="CI3162">
        <v>8.2799999999999994</v>
      </c>
      <c r="CK3162" s="1">
        <v>41145</v>
      </c>
      <c r="CL3162">
        <v>8.2899999999999991</v>
      </c>
      <c r="CN3162" s="1">
        <v>41145</v>
      </c>
      <c r="CO3162">
        <v>8.3000000000000007</v>
      </c>
      <c r="CQ3162" s="1">
        <v>41145</v>
      </c>
      <c r="CR3162">
        <v>8.31</v>
      </c>
      <c r="CT3162" s="1">
        <v>41145</v>
      </c>
      <c r="CU3162">
        <v>8.34</v>
      </c>
      <c r="CW3162" s="1">
        <v>41145</v>
      </c>
      <c r="CX3162">
        <v>8.3699999999999992</v>
      </c>
      <c r="CZ3162" s="1">
        <v>41145</v>
      </c>
      <c r="DA3162">
        <v>8.4</v>
      </c>
      <c r="DC3162" s="1">
        <v>41145</v>
      </c>
      <c r="DD3162">
        <v>8.44</v>
      </c>
      <c r="DF3162" s="1">
        <v>41145</v>
      </c>
      <c r="DG3162">
        <v>8.4700000000000006</v>
      </c>
      <c r="DI3162" s="1">
        <v>41145</v>
      </c>
      <c r="DJ3162">
        <v>8.49</v>
      </c>
      <c r="DL3162" s="1">
        <v>41145</v>
      </c>
      <c r="DM3162">
        <v>8.48</v>
      </c>
      <c r="DO3162" s="1">
        <v>41145</v>
      </c>
      <c r="DP3162">
        <v>8.4499999999999993</v>
      </c>
      <c r="DR3162" s="1">
        <v>41145</v>
      </c>
      <c r="DS3162">
        <v>8.39</v>
      </c>
      <c r="DU3162" s="1">
        <v>41145</v>
      </c>
      <c r="DV3162">
        <v>8.3000000000000007</v>
      </c>
      <c r="DX3162" s="1">
        <v>41145</v>
      </c>
      <c r="DY3162">
        <v>8.2100000000000009</v>
      </c>
      <c r="EA3162" s="1">
        <v>41145</v>
      </c>
      <c r="EB3162">
        <v>8.16</v>
      </c>
      <c r="ED3162" s="1">
        <v>41145</v>
      </c>
      <c r="EE3162">
        <v>8.14</v>
      </c>
      <c r="EG3162" s="1">
        <v>41145</v>
      </c>
      <c r="EH3162">
        <v>8.15</v>
      </c>
      <c r="EJ3162" s="1">
        <v>41145</v>
      </c>
      <c r="EK3162">
        <v>8.19</v>
      </c>
      <c r="EM3162" s="1">
        <v>41145</v>
      </c>
      <c r="EN3162">
        <v>8.24</v>
      </c>
      <c r="EP3162" s="1">
        <v>41145</v>
      </c>
      <c r="EQ3162">
        <v>8.3000000000000007</v>
      </c>
      <c r="ES3162" s="1">
        <v>41145</v>
      </c>
      <c r="ET3162">
        <v>8.3699999999999992</v>
      </c>
      <c r="EV3162" s="1">
        <v>41145</v>
      </c>
      <c r="EW3162">
        <v>8.43</v>
      </c>
      <c r="EY3162" s="1">
        <v>41145</v>
      </c>
      <c r="EZ3162">
        <v>8.48</v>
      </c>
      <c r="FB3162" s="1">
        <v>41145</v>
      </c>
      <c r="FC3162">
        <v>8.52</v>
      </c>
      <c r="FE3162" s="1">
        <v>41145</v>
      </c>
      <c r="FF3162">
        <v>8.5399999999999991</v>
      </c>
      <c r="FH3162" s="1">
        <v>41145</v>
      </c>
      <c r="FI3162">
        <v>8.5399999999999991</v>
      </c>
      <c r="FK3162" s="1">
        <v>41145</v>
      </c>
      <c r="FL3162">
        <v>8.5299999999999994</v>
      </c>
      <c r="FN3162" s="1">
        <v>41145</v>
      </c>
      <c r="FO3162">
        <v>8.52</v>
      </c>
      <c r="FQ3162" s="1">
        <v>41145</v>
      </c>
      <c r="FR3162">
        <v>8.5</v>
      </c>
      <c r="FT3162" s="1">
        <v>41145</v>
      </c>
      <c r="FU3162">
        <v>8.49</v>
      </c>
      <c r="FW3162" s="1">
        <v>41145</v>
      </c>
      <c r="FX3162">
        <v>8.48</v>
      </c>
      <c r="FZ3162" s="1">
        <v>41145</v>
      </c>
      <c r="GA3162">
        <v>8.49</v>
      </c>
      <c r="GC3162" s="1">
        <v>41145</v>
      </c>
      <c r="GD3162">
        <v>8.5</v>
      </c>
      <c r="GF3162" s="1">
        <v>41145</v>
      </c>
      <c r="GG3162">
        <v>8.52</v>
      </c>
      <c r="GI3162" s="1">
        <v>41145</v>
      </c>
      <c r="GJ3162">
        <v>8.5399999999999991</v>
      </c>
      <c r="GL3162" s="1">
        <v>41145</v>
      </c>
      <c r="GM3162">
        <v>8.56</v>
      </c>
      <c r="GO3162" s="1">
        <v>41145</v>
      </c>
      <c r="GP3162">
        <v>8.58</v>
      </c>
      <c r="GR3162" s="1">
        <v>41145</v>
      </c>
      <c r="GS3162">
        <v>8.59</v>
      </c>
      <c r="GU3162" s="1">
        <v>41145</v>
      </c>
      <c r="GV3162">
        <v>8.61</v>
      </c>
      <c r="GX3162" s="1">
        <v>41145</v>
      </c>
      <c r="GY3162">
        <v>8.6300000000000008</v>
      </c>
      <c r="HA3162" s="1">
        <v>41145</v>
      </c>
      <c r="HB3162">
        <v>8.65</v>
      </c>
      <c r="HD3162" s="1">
        <v>41145</v>
      </c>
      <c r="HE3162">
        <v>8.66</v>
      </c>
      <c r="HG3162" s="1">
        <v>41145</v>
      </c>
      <c r="HH3162">
        <v>8.68</v>
      </c>
      <c r="HJ3162" s="1">
        <v>41145</v>
      </c>
      <c r="HK3162">
        <v>8.69</v>
      </c>
      <c r="HM3162" s="1">
        <v>41145</v>
      </c>
      <c r="HN3162">
        <v>8.6999999999999993</v>
      </c>
      <c r="HP3162" s="1">
        <v>41145</v>
      </c>
      <c r="HQ3162">
        <v>8.7200000000000006</v>
      </c>
      <c r="HS3162" s="1">
        <v>41145</v>
      </c>
      <c r="HT3162">
        <v>8.73</v>
      </c>
      <c r="HV3162" s="1">
        <v>41145</v>
      </c>
      <c r="HW3162">
        <v>8.74</v>
      </c>
      <c r="HY3162" s="1">
        <v>41145</v>
      </c>
      <c r="HZ3162">
        <v>8.75</v>
      </c>
      <c r="IB3162" s="1">
        <v>41145</v>
      </c>
      <c r="IC3162">
        <v>8.76</v>
      </c>
      <c r="IE3162" s="1">
        <v>41145</v>
      </c>
      <c r="IF3162">
        <v>8.76</v>
      </c>
      <c r="IH3162" s="1">
        <v>41145</v>
      </c>
      <c r="II3162">
        <v>8.77</v>
      </c>
      <c r="IK3162" s="1">
        <v>41145</v>
      </c>
      <c r="IL3162">
        <v>8.7799999999999994</v>
      </c>
      <c r="IN3162" s="1">
        <v>41145</v>
      </c>
      <c r="IO3162">
        <v>8.7799999999999994</v>
      </c>
      <c r="IQ3162" s="1">
        <v>41145</v>
      </c>
      <c r="IR3162">
        <v>8.7899999999999991</v>
      </c>
      <c r="IT3162" s="1">
        <v>41145</v>
      </c>
      <c r="IU3162">
        <v>8.7899999999999991</v>
      </c>
      <c r="IW3162" s="1">
        <v>41145</v>
      </c>
      <c r="IX3162">
        <v>8.8000000000000007</v>
      </c>
      <c r="IZ3162" s="1">
        <v>41145</v>
      </c>
      <c r="JA3162">
        <v>8.8000000000000007</v>
      </c>
      <c r="JC3162" s="1">
        <v>41145</v>
      </c>
      <c r="JD3162">
        <v>8.8000000000000007</v>
      </c>
      <c r="JF3162" s="1">
        <v>41145</v>
      </c>
      <c r="JG3162">
        <v>8.8000000000000007</v>
      </c>
      <c r="JI3162" s="1">
        <v>41145</v>
      </c>
      <c r="JJ3162">
        <v>8.81</v>
      </c>
      <c r="JL3162" s="1">
        <v>41145</v>
      </c>
      <c r="JM3162">
        <v>8.81</v>
      </c>
      <c r="JO3162" s="1">
        <v>41145</v>
      </c>
      <c r="JP3162">
        <v>8.81</v>
      </c>
      <c r="JR3162" s="1">
        <v>41145</v>
      </c>
      <c r="JS3162">
        <v>8.81</v>
      </c>
      <c r="JU3162" s="1">
        <v>41145</v>
      </c>
      <c r="JV3162">
        <v>8.82</v>
      </c>
      <c r="JX3162" s="1">
        <v>41145</v>
      </c>
      <c r="JY3162">
        <v>8.82</v>
      </c>
      <c r="KA3162" s="1">
        <v>41145</v>
      </c>
      <c r="KB3162">
        <v>8.82</v>
      </c>
      <c r="KD3162" s="1">
        <v>41145</v>
      </c>
      <c r="KE3162">
        <v>8.82</v>
      </c>
      <c r="KG3162" s="1">
        <v>41145</v>
      </c>
      <c r="KH3162">
        <v>8.83</v>
      </c>
      <c r="KJ3162" s="1">
        <v>41145</v>
      </c>
      <c r="KK3162">
        <v>8.83</v>
      </c>
      <c r="KM3162" s="1">
        <v>41145</v>
      </c>
      <c r="KN3162">
        <v>8.83</v>
      </c>
      <c r="KP3162" s="1">
        <v>41145</v>
      </c>
      <c r="KQ3162">
        <v>8.84</v>
      </c>
      <c r="KS3162" s="1">
        <v>41145</v>
      </c>
      <c r="KT3162">
        <v>8.84</v>
      </c>
      <c r="KV3162" s="1">
        <v>41145</v>
      </c>
      <c r="KW3162">
        <v>8.84</v>
      </c>
      <c r="KY3162" s="1">
        <v>41145</v>
      </c>
      <c r="KZ3162">
        <v>8.85</v>
      </c>
      <c r="LB3162" s="1">
        <v>41145</v>
      </c>
      <c r="LC3162">
        <v>8.85</v>
      </c>
      <c r="LE3162" s="1">
        <v>41145</v>
      </c>
      <c r="LF3162">
        <v>8.86</v>
      </c>
      <c r="LH3162" s="1">
        <v>41145</v>
      </c>
      <c r="LI3162">
        <v>8.86</v>
      </c>
      <c r="LK3162" s="1">
        <v>41145</v>
      </c>
      <c r="LL3162">
        <v>8.8699999999999992</v>
      </c>
      <c r="LN3162" s="1">
        <v>41145</v>
      </c>
      <c r="LO3162">
        <v>8.8800000000000008</v>
      </c>
      <c r="LQ3162" s="1">
        <v>41145</v>
      </c>
      <c r="LR3162">
        <v>8.8800000000000008</v>
      </c>
      <c r="LT3162" s="1">
        <v>41145</v>
      </c>
      <c r="LU3162">
        <v>8.89</v>
      </c>
      <c r="LW3162" s="1">
        <v>41145</v>
      </c>
      <c r="LX3162">
        <v>8.89</v>
      </c>
      <c r="LZ3162" s="1">
        <v>41145</v>
      </c>
      <c r="MA3162">
        <v>8.9</v>
      </c>
      <c r="MC3162" s="1">
        <v>41145</v>
      </c>
      <c r="MD3162">
        <v>8.91</v>
      </c>
      <c r="MF3162" s="1">
        <v>41145</v>
      </c>
      <c r="MG3162">
        <v>8.91</v>
      </c>
      <c r="MI3162" s="1">
        <v>41145</v>
      </c>
      <c r="MJ3162">
        <v>8.92</v>
      </c>
      <c r="ML3162" s="1">
        <v>41145</v>
      </c>
      <c r="MM3162">
        <v>8.93</v>
      </c>
      <c r="MO3162" s="1">
        <v>41145</v>
      </c>
      <c r="MP3162">
        <v>8.93</v>
      </c>
      <c r="MR3162" s="1">
        <v>41145</v>
      </c>
      <c r="MS3162">
        <v>8.94</v>
      </c>
      <c r="MU3162" s="1">
        <v>41145</v>
      </c>
      <c r="MV3162">
        <v>8.9499999999999993</v>
      </c>
      <c r="MX3162" s="1">
        <v>41145</v>
      </c>
      <c r="MY3162">
        <v>8.9600000000000009</v>
      </c>
      <c r="NA3162" s="1">
        <v>41145</v>
      </c>
      <c r="NB3162">
        <v>8.9600000000000009</v>
      </c>
      <c r="ND3162" s="1">
        <v>41145</v>
      </c>
      <c r="NE3162">
        <v>8.9600000000000009</v>
      </c>
      <c r="NG3162" s="1">
        <v>41145</v>
      </c>
      <c r="NH3162">
        <v>8.9600000000000009</v>
      </c>
    </row>
    <row r="3163" spans="1:372">
      <c r="A3163" s="1">
        <v>42601</v>
      </c>
      <c r="B3163" s="1">
        <v>41146</v>
      </c>
      <c r="C3163">
        <v>8.0749999999999993</v>
      </c>
      <c r="E3163" s="1">
        <v>41146</v>
      </c>
      <c r="F3163">
        <v>8.1199999999999992</v>
      </c>
      <c r="H3163" s="1">
        <v>41146</v>
      </c>
      <c r="I3163">
        <v>8.1239000000000008</v>
      </c>
      <c r="K3163" s="1">
        <v>41146</v>
      </c>
      <c r="N3163" s="1">
        <v>41146</v>
      </c>
      <c r="O3163">
        <v>8.2074999999999996</v>
      </c>
      <c r="Q3163" s="1">
        <v>41146</v>
      </c>
      <c r="R3163">
        <v>8.1963000000000008</v>
      </c>
      <c r="T3163" s="1">
        <v>41146</v>
      </c>
      <c r="U3163">
        <v>7.96</v>
      </c>
      <c r="W3163" s="1">
        <v>41146</v>
      </c>
      <c r="X3163">
        <v>7.91</v>
      </c>
      <c r="Z3163" s="1">
        <v>41146</v>
      </c>
      <c r="AA3163">
        <v>7.88</v>
      </c>
      <c r="AC3163" s="1">
        <v>41146</v>
      </c>
      <c r="AD3163">
        <v>7.87</v>
      </c>
      <c r="AF3163" s="1">
        <v>41146</v>
      </c>
      <c r="AG3163">
        <v>7.88</v>
      </c>
      <c r="AI3163" s="1">
        <v>41146</v>
      </c>
      <c r="AJ3163">
        <v>7.9</v>
      </c>
      <c r="AL3163" s="1">
        <v>41146</v>
      </c>
      <c r="AM3163">
        <v>7.93</v>
      </c>
      <c r="AO3163" s="1">
        <v>41146</v>
      </c>
      <c r="AP3163">
        <v>7.96</v>
      </c>
      <c r="AR3163" s="1">
        <v>41146</v>
      </c>
      <c r="AS3163">
        <v>8</v>
      </c>
      <c r="AU3163" s="1">
        <v>41146</v>
      </c>
      <c r="AV3163">
        <v>8.02</v>
      </c>
      <c r="AX3163" s="1">
        <v>41146</v>
      </c>
      <c r="AY3163">
        <v>8.0399999999999991</v>
      </c>
      <c r="BA3163" s="1">
        <v>41146</v>
      </c>
      <c r="BB3163">
        <v>8.06</v>
      </c>
      <c r="BD3163" s="1">
        <v>41146</v>
      </c>
      <c r="BE3163">
        <v>8.09</v>
      </c>
      <c r="BG3163" s="1">
        <v>41146</v>
      </c>
      <c r="BH3163">
        <v>8.1199999999999992</v>
      </c>
      <c r="BJ3163" s="1">
        <v>41146</v>
      </c>
      <c r="BK3163">
        <v>8.15</v>
      </c>
      <c r="BM3163" s="1">
        <v>41146</v>
      </c>
      <c r="BN3163">
        <v>8.19</v>
      </c>
      <c r="BP3163" s="1">
        <v>41146</v>
      </c>
      <c r="BQ3163">
        <v>8.2100000000000009</v>
      </c>
      <c r="BS3163" s="1">
        <v>41146</v>
      </c>
      <c r="BT3163">
        <v>8.24</v>
      </c>
      <c r="BV3163" s="1">
        <v>41146</v>
      </c>
      <c r="BW3163">
        <v>8.25</v>
      </c>
      <c r="BY3163" s="1">
        <v>41146</v>
      </c>
      <c r="BZ3163">
        <v>8.26</v>
      </c>
      <c r="CB3163" s="1">
        <v>41146</v>
      </c>
      <c r="CC3163">
        <v>8.27</v>
      </c>
      <c r="CE3163" s="1">
        <v>41146</v>
      </c>
      <c r="CF3163">
        <v>8.2799999999999994</v>
      </c>
      <c r="CH3163" s="1">
        <v>41146</v>
      </c>
      <c r="CI3163">
        <v>8.2799999999999994</v>
      </c>
      <c r="CK3163" s="1">
        <v>41146</v>
      </c>
      <c r="CL3163">
        <v>8.2899999999999991</v>
      </c>
      <c r="CN3163" s="1">
        <v>41146</v>
      </c>
      <c r="CO3163">
        <v>8.3000000000000007</v>
      </c>
      <c r="CQ3163" s="1">
        <v>41146</v>
      </c>
      <c r="CR3163">
        <v>8.31</v>
      </c>
      <c r="CT3163" s="1">
        <v>41146</v>
      </c>
      <c r="CU3163">
        <v>8.34</v>
      </c>
      <c r="CW3163" s="1">
        <v>41146</v>
      </c>
      <c r="CX3163">
        <v>8.3699999999999992</v>
      </c>
      <c r="CZ3163" s="1">
        <v>41146</v>
      </c>
      <c r="DA3163">
        <v>8.4</v>
      </c>
      <c r="DC3163" s="1">
        <v>41146</v>
      </c>
      <c r="DD3163">
        <v>8.44</v>
      </c>
      <c r="DF3163" s="1">
        <v>41146</v>
      </c>
      <c r="DG3163">
        <v>8.4700000000000006</v>
      </c>
      <c r="DI3163" s="1">
        <v>41146</v>
      </c>
      <c r="DJ3163">
        <v>8.49</v>
      </c>
      <c r="DL3163" s="1">
        <v>41146</v>
      </c>
      <c r="DM3163">
        <v>8.48</v>
      </c>
      <c r="DO3163" s="1">
        <v>41146</v>
      </c>
      <c r="DP3163">
        <v>8.4499999999999993</v>
      </c>
      <c r="DR3163" s="1">
        <v>41146</v>
      </c>
      <c r="DS3163">
        <v>8.39</v>
      </c>
      <c r="DU3163" s="1">
        <v>41146</v>
      </c>
      <c r="DV3163">
        <v>8.3000000000000007</v>
      </c>
      <c r="DX3163" s="1">
        <v>41146</v>
      </c>
      <c r="DY3163">
        <v>8.2100000000000009</v>
      </c>
      <c r="EA3163" s="1">
        <v>41146</v>
      </c>
      <c r="EB3163">
        <v>8.16</v>
      </c>
      <c r="ED3163" s="1">
        <v>41146</v>
      </c>
      <c r="EE3163">
        <v>8.14</v>
      </c>
      <c r="EG3163" s="1">
        <v>41146</v>
      </c>
      <c r="EH3163">
        <v>8.15</v>
      </c>
      <c r="EJ3163" s="1">
        <v>41146</v>
      </c>
      <c r="EK3163">
        <v>8.19</v>
      </c>
      <c r="EM3163" s="1">
        <v>41146</v>
      </c>
      <c r="EN3163">
        <v>8.24</v>
      </c>
      <c r="EP3163" s="1">
        <v>41146</v>
      </c>
      <c r="EQ3163">
        <v>8.3000000000000007</v>
      </c>
      <c r="ES3163" s="1">
        <v>41146</v>
      </c>
      <c r="ET3163">
        <v>8.3699999999999992</v>
      </c>
      <c r="EV3163" s="1">
        <v>41146</v>
      </c>
      <c r="EW3163">
        <v>8.43</v>
      </c>
      <c r="EY3163" s="1">
        <v>41146</v>
      </c>
      <c r="EZ3163">
        <v>8.48</v>
      </c>
      <c r="FB3163" s="1">
        <v>41146</v>
      </c>
      <c r="FC3163">
        <v>8.52</v>
      </c>
      <c r="FE3163" s="1">
        <v>41146</v>
      </c>
      <c r="FF3163">
        <v>8.5399999999999991</v>
      </c>
      <c r="FH3163" s="1">
        <v>41146</v>
      </c>
      <c r="FI3163">
        <v>8.5399999999999991</v>
      </c>
      <c r="FK3163" s="1">
        <v>41146</v>
      </c>
      <c r="FL3163">
        <v>8.5299999999999994</v>
      </c>
      <c r="FN3163" s="1">
        <v>41146</v>
      </c>
      <c r="FO3163">
        <v>8.52</v>
      </c>
      <c r="FQ3163" s="1">
        <v>41146</v>
      </c>
      <c r="FR3163">
        <v>8.5</v>
      </c>
      <c r="FT3163" s="1">
        <v>41146</v>
      </c>
      <c r="FU3163">
        <v>8.49</v>
      </c>
      <c r="FW3163" s="1">
        <v>41146</v>
      </c>
      <c r="FX3163">
        <v>8.48</v>
      </c>
      <c r="FZ3163" s="1">
        <v>41146</v>
      </c>
      <c r="GA3163">
        <v>8.49</v>
      </c>
      <c r="GC3163" s="1">
        <v>41146</v>
      </c>
      <c r="GD3163">
        <v>8.5</v>
      </c>
      <c r="GF3163" s="1">
        <v>41146</v>
      </c>
      <c r="GG3163">
        <v>8.52</v>
      </c>
      <c r="GI3163" s="1">
        <v>41146</v>
      </c>
      <c r="GJ3163">
        <v>8.5399999999999991</v>
      </c>
      <c r="GL3163" s="1">
        <v>41146</v>
      </c>
      <c r="GM3163">
        <v>8.56</v>
      </c>
      <c r="GO3163" s="1">
        <v>41146</v>
      </c>
      <c r="GP3163">
        <v>8.58</v>
      </c>
      <c r="GR3163" s="1">
        <v>41146</v>
      </c>
      <c r="GS3163">
        <v>8.59</v>
      </c>
      <c r="GU3163" s="1">
        <v>41146</v>
      </c>
      <c r="GV3163">
        <v>8.61</v>
      </c>
      <c r="GX3163" s="1">
        <v>41146</v>
      </c>
      <c r="GY3163">
        <v>8.6300000000000008</v>
      </c>
      <c r="HA3163" s="1">
        <v>41146</v>
      </c>
      <c r="HB3163">
        <v>8.65</v>
      </c>
      <c r="HD3163" s="1">
        <v>41146</v>
      </c>
      <c r="HE3163">
        <v>8.66</v>
      </c>
      <c r="HG3163" s="1">
        <v>41146</v>
      </c>
      <c r="HH3163">
        <v>8.68</v>
      </c>
      <c r="HJ3163" s="1">
        <v>41146</v>
      </c>
      <c r="HK3163">
        <v>8.69</v>
      </c>
      <c r="HM3163" s="1">
        <v>41146</v>
      </c>
      <c r="HN3163">
        <v>8.6999999999999993</v>
      </c>
      <c r="HP3163" s="1">
        <v>41146</v>
      </c>
      <c r="HQ3163">
        <v>8.7200000000000006</v>
      </c>
      <c r="HS3163" s="1">
        <v>41146</v>
      </c>
      <c r="HT3163">
        <v>8.73</v>
      </c>
      <c r="HV3163" s="1">
        <v>41146</v>
      </c>
      <c r="HW3163">
        <v>8.74</v>
      </c>
      <c r="HY3163" s="1">
        <v>41146</v>
      </c>
      <c r="HZ3163">
        <v>8.75</v>
      </c>
      <c r="IB3163" s="1">
        <v>41146</v>
      </c>
      <c r="IC3163">
        <v>8.76</v>
      </c>
      <c r="IE3163" s="1">
        <v>41146</v>
      </c>
      <c r="IF3163">
        <v>8.76</v>
      </c>
      <c r="IH3163" s="1">
        <v>41146</v>
      </c>
      <c r="II3163">
        <v>8.77</v>
      </c>
      <c r="IK3163" s="1">
        <v>41146</v>
      </c>
      <c r="IL3163">
        <v>8.7799999999999994</v>
      </c>
      <c r="IN3163" s="1">
        <v>41146</v>
      </c>
      <c r="IO3163">
        <v>8.7799999999999994</v>
      </c>
      <c r="IQ3163" s="1">
        <v>41146</v>
      </c>
      <c r="IR3163">
        <v>8.7899999999999991</v>
      </c>
      <c r="IT3163" s="1">
        <v>41146</v>
      </c>
      <c r="IU3163">
        <v>8.7899999999999991</v>
      </c>
      <c r="IW3163" s="1">
        <v>41146</v>
      </c>
      <c r="IX3163">
        <v>8.8000000000000007</v>
      </c>
      <c r="IZ3163" s="1">
        <v>41146</v>
      </c>
      <c r="JA3163">
        <v>8.8000000000000007</v>
      </c>
      <c r="JC3163" s="1">
        <v>41146</v>
      </c>
      <c r="JD3163">
        <v>8.8000000000000007</v>
      </c>
      <c r="JF3163" s="1">
        <v>41146</v>
      </c>
      <c r="JG3163">
        <v>8.8000000000000007</v>
      </c>
      <c r="JI3163" s="1">
        <v>41146</v>
      </c>
      <c r="JJ3163">
        <v>8.81</v>
      </c>
      <c r="JL3163" s="1">
        <v>41146</v>
      </c>
      <c r="JM3163">
        <v>8.81</v>
      </c>
      <c r="JO3163" s="1">
        <v>41146</v>
      </c>
      <c r="JP3163">
        <v>8.81</v>
      </c>
      <c r="JR3163" s="1">
        <v>41146</v>
      </c>
      <c r="JS3163">
        <v>8.81</v>
      </c>
      <c r="JU3163" s="1">
        <v>41146</v>
      </c>
      <c r="JV3163">
        <v>8.82</v>
      </c>
      <c r="JX3163" s="1">
        <v>41146</v>
      </c>
      <c r="JY3163">
        <v>8.82</v>
      </c>
      <c r="KA3163" s="1">
        <v>41146</v>
      </c>
      <c r="KB3163">
        <v>8.82</v>
      </c>
      <c r="KD3163" s="1">
        <v>41146</v>
      </c>
      <c r="KE3163">
        <v>8.82</v>
      </c>
      <c r="KG3163" s="1">
        <v>41146</v>
      </c>
      <c r="KH3163">
        <v>8.83</v>
      </c>
      <c r="KJ3163" s="1">
        <v>41146</v>
      </c>
      <c r="KK3163">
        <v>8.83</v>
      </c>
      <c r="KM3163" s="1">
        <v>41146</v>
      </c>
      <c r="KN3163">
        <v>8.83</v>
      </c>
      <c r="KP3163" s="1">
        <v>41146</v>
      </c>
      <c r="KQ3163">
        <v>8.84</v>
      </c>
      <c r="KS3163" s="1">
        <v>41146</v>
      </c>
      <c r="KT3163">
        <v>8.84</v>
      </c>
      <c r="KV3163" s="1">
        <v>41146</v>
      </c>
      <c r="KW3163">
        <v>8.84</v>
      </c>
      <c r="KY3163" s="1">
        <v>41146</v>
      </c>
      <c r="KZ3163">
        <v>8.85</v>
      </c>
      <c r="LB3163" s="1">
        <v>41146</v>
      </c>
      <c r="LC3163">
        <v>8.85</v>
      </c>
      <c r="LE3163" s="1">
        <v>41146</v>
      </c>
      <c r="LF3163">
        <v>8.86</v>
      </c>
      <c r="LH3163" s="1">
        <v>41146</v>
      </c>
      <c r="LI3163">
        <v>8.86</v>
      </c>
      <c r="LK3163" s="1">
        <v>41146</v>
      </c>
      <c r="LL3163">
        <v>8.8699999999999992</v>
      </c>
      <c r="LN3163" s="1">
        <v>41146</v>
      </c>
      <c r="LO3163">
        <v>8.8800000000000008</v>
      </c>
      <c r="LQ3163" s="1">
        <v>41146</v>
      </c>
      <c r="LR3163">
        <v>8.8800000000000008</v>
      </c>
      <c r="LT3163" s="1">
        <v>41146</v>
      </c>
      <c r="LU3163">
        <v>8.89</v>
      </c>
      <c r="LW3163" s="1">
        <v>41146</v>
      </c>
      <c r="LX3163">
        <v>8.89</v>
      </c>
      <c r="LZ3163" s="1">
        <v>41146</v>
      </c>
      <c r="MA3163">
        <v>8.9</v>
      </c>
      <c r="MC3163" s="1">
        <v>41146</v>
      </c>
      <c r="MD3163">
        <v>8.91</v>
      </c>
      <c r="MF3163" s="1">
        <v>41146</v>
      </c>
      <c r="MG3163">
        <v>8.91</v>
      </c>
      <c r="MI3163" s="1">
        <v>41146</v>
      </c>
      <c r="MJ3163">
        <v>8.92</v>
      </c>
      <c r="ML3163" s="1">
        <v>41146</v>
      </c>
      <c r="MM3163">
        <v>8.93</v>
      </c>
      <c r="MO3163" s="1">
        <v>41146</v>
      </c>
      <c r="MP3163">
        <v>8.93</v>
      </c>
      <c r="MR3163" s="1">
        <v>41146</v>
      </c>
      <c r="MS3163">
        <v>8.94</v>
      </c>
      <c r="MU3163" s="1">
        <v>41146</v>
      </c>
      <c r="MV3163">
        <v>8.9499999999999993</v>
      </c>
      <c r="MX3163" s="1">
        <v>41146</v>
      </c>
      <c r="MY3163">
        <v>8.9600000000000009</v>
      </c>
      <c r="NA3163" s="1">
        <v>41146</v>
      </c>
      <c r="NB3163">
        <v>8.9600000000000009</v>
      </c>
      <c r="ND3163" s="1">
        <v>41146</v>
      </c>
      <c r="NE3163">
        <v>8.9600000000000009</v>
      </c>
      <c r="NG3163" s="1">
        <v>41146</v>
      </c>
      <c r="NH3163">
        <v>8.9600000000000009</v>
      </c>
    </row>
    <row r="3164" spans="1:372">
      <c r="A3164" s="1">
        <v>42604</v>
      </c>
      <c r="B3164" s="1">
        <v>41147</v>
      </c>
      <c r="C3164">
        <v>8.0749999999999993</v>
      </c>
      <c r="E3164" s="1">
        <v>41147</v>
      </c>
      <c r="F3164">
        <v>8.1199999999999992</v>
      </c>
      <c r="H3164" s="1">
        <v>41147</v>
      </c>
      <c r="I3164">
        <v>8.1239000000000008</v>
      </c>
      <c r="K3164" s="1">
        <v>41147</v>
      </c>
      <c r="N3164" s="1">
        <v>41147</v>
      </c>
      <c r="O3164">
        <v>8.2074999999999996</v>
      </c>
      <c r="Q3164" s="1">
        <v>41147</v>
      </c>
      <c r="R3164">
        <v>8.1963000000000008</v>
      </c>
      <c r="T3164" s="1">
        <v>41147</v>
      </c>
      <c r="U3164">
        <v>7.96</v>
      </c>
      <c r="W3164" s="1">
        <v>41147</v>
      </c>
      <c r="X3164">
        <v>7.91</v>
      </c>
      <c r="Z3164" s="1">
        <v>41147</v>
      </c>
      <c r="AA3164">
        <v>7.88</v>
      </c>
      <c r="AC3164" s="1">
        <v>41147</v>
      </c>
      <c r="AD3164">
        <v>7.87</v>
      </c>
      <c r="AF3164" s="1">
        <v>41147</v>
      </c>
      <c r="AG3164">
        <v>7.88</v>
      </c>
      <c r="AI3164" s="1">
        <v>41147</v>
      </c>
      <c r="AJ3164">
        <v>7.9</v>
      </c>
      <c r="AL3164" s="1">
        <v>41147</v>
      </c>
      <c r="AM3164">
        <v>7.93</v>
      </c>
      <c r="AO3164" s="1">
        <v>41147</v>
      </c>
      <c r="AP3164">
        <v>7.96</v>
      </c>
      <c r="AR3164" s="1">
        <v>41147</v>
      </c>
      <c r="AS3164">
        <v>8</v>
      </c>
      <c r="AU3164" s="1">
        <v>41147</v>
      </c>
      <c r="AV3164">
        <v>8.02</v>
      </c>
      <c r="AX3164" s="1">
        <v>41147</v>
      </c>
      <c r="AY3164">
        <v>8.0399999999999991</v>
      </c>
      <c r="BA3164" s="1">
        <v>41147</v>
      </c>
      <c r="BB3164">
        <v>8.06</v>
      </c>
      <c r="BD3164" s="1">
        <v>41147</v>
      </c>
      <c r="BE3164">
        <v>8.09</v>
      </c>
      <c r="BG3164" s="1">
        <v>41147</v>
      </c>
      <c r="BH3164">
        <v>8.1199999999999992</v>
      </c>
      <c r="BJ3164" s="1">
        <v>41147</v>
      </c>
      <c r="BK3164">
        <v>8.15</v>
      </c>
      <c r="BM3164" s="1">
        <v>41147</v>
      </c>
      <c r="BN3164">
        <v>8.19</v>
      </c>
      <c r="BP3164" s="1">
        <v>41147</v>
      </c>
      <c r="BQ3164">
        <v>8.2100000000000009</v>
      </c>
      <c r="BS3164" s="1">
        <v>41147</v>
      </c>
      <c r="BT3164">
        <v>8.24</v>
      </c>
      <c r="BV3164" s="1">
        <v>41147</v>
      </c>
      <c r="BW3164">
        <v>8.25</v>
      </c>
      <c r="BY3164" s="1">
        <v>41147</v>
      </c>
      <c r="BZ3164">
        <v>8.26</v>
      </c>
      <c r="CB3164" s="1">
        <v>41147</v>
      </c>
      <c r="CC3164">
        <v>8.27</v>
      </c>
      <c r="CE3164" s="1">
        <v>41147</v>
      </c>
      <c r="CF3164">
        <v>8.2799999999999994</v>
      </c>
      <c r="CH3164" s="1">
        <v>41147</v>
      </c>
      <c r="CI3164">
        <v>8.2799999999999994</v>
      </c>
      <c r="CK3164" s="1">
        <v>41147</v>
      </c>
      <c r="CL3164">
        <v>8.2899999999999991</v>
      </c>
      <c r="CN3164" s="1">
        <v>41147</v>
      </c>
      <c r="CO3164">
        <v>8.3000000000000007</v>
      </c>
      <c r="CQ3164" s="1">
        <v>41147</v>
      </c>
      <c r="CR3164">
        <v>8.31</v>
      </c>
      <c r="CT3164" s="1">
        <v>41147</v>
      </c>
      <c r="CU3164">
        <v>8.34</v>
      </c>
      <c r="CW3164" s="1">
        <v>41147</v>
      </c>
      <c r="CX3164">
        <v>8.3699999999999992</v>
      </c>
      <c r="CZ3164" s="1">
        <v>41147</v>
      </c>
      <c r="DA3164">
        <v>8.4</v>
      </c>
      <c r="DC3164" s="1">
        <v>41147</v>
      </c>
      <c r="DD3164">
        <v>8.44</v>
      </c>
      <c r="DF3164" s="1">
        <v>41147</v>
      </c>
      <c r="DG3164">
        <v>8.4700000000000006</v>
      </c>
      <c r="DI3164" s="1">
        <v>41147</v>
      </c>
      <c r="DJ3164">
        <v>8.49</v>
      </c>
      <c r="DL3164" s="1">
        <v>41147</v>
      </c>
      <c r="DM3164">
        <v>8.48</v>
      </c>
      <c r="DO3164" s="1">
        <v>41147</v>
      </c>
      <c r="DP3164">
        <v>8.4499999999999993</v>
      </c>
      <c r="DR3164" s="1">
        <v>41147</v>
      </c>
      <c r="DS3164">
        <v>8.39</v>
      </c>
      <c r="DU3164" s="1">
        <v>41147</v>
      </c>
      <c r="DV3164">
        <v>8.3000000000000007</v>
      </c>
      <c r="DX3164" s="1">
        <v>41147</v>
      </c>
      <c r="DY3164">
        <v>8.2100000000000009</v>
      </c>
      <c r="EA3164" s="1">
        <v>41147</v>
      </c>
      <c r="EB3164">
        <v>8.16</v>
      </c>
      <c r="ED3164" s="1">
        <v>41147</v>
      </c>
      <c r="EE3164">
        <v>8.14</v>
      </c>
      <c r="EG3164" s="1">
        <v>41147</v>
      </c>
      <c r="EH3164">
        <v>8.15</v>
      </c>
      <c r="EJ3164" s="1">
        <v>41147</v>
      </c>
      <c r="EK3164">
        <v>8.19</v>
      </c>
      <c r="EM3164" s="1">
        <v>41147</v>
      </c>
      <c r="EN3164">
        <v>8.24</v>
      </c>
      <c r="EP3164" s="1">
        <v>41147</v>
      </c>
      <c r="EQ3164">
        <v>8.3000000000000007</v>
      </c>
      <c r="ES3164" s="1">
        <v>41147</v>
      </c>
      <c r="ET3164">
        <v>8.3699999999999992</v>
      </c>
      <c r="EV3164" s="1">
        <v>41147</v>
      </c>
      <c r="EW3164">
        <v>8.43</v>
      </c>
      <c r="EY3164" s="1">
        <v>41147</v>
      </c>
      <c r="EZ3164">
        <v>8.48</v>
      </c>
      <c r="FB3164" s="1">
        <v>41147</v>
      </c>
      <c r="FC3164">
        <v>8.52</v>
      </c>
      <c r="FE3164" s="1">
        <v>41147</v>
      </c>
      <c r="FF3164">
        <v>8.5399999999999991</v>
      </c>
      <c r="FH3164" s="1">
        <v>41147</v>
      </c>
      <c r="FI3164">
        <v>8.5399999999999991</v>
      </c>
      <c r="FK3164" s="1">
        <v>41147</v>
      </c>
      <c r="FL3164">
        <v>8.5299999999999994</v>
      </c>
      <c r="FN3164" s="1">
        <v>41147</v>
      </c>
      <c r="FO3164">
        <v>8.52</v>
      </c>
      <c r="FQ3164" s="1">
        <v>41147</v>
      </c>
      <c r="FR3164">
        <v>8.5</v>
      </c>
      <c r="FT3164" s="1">
        <v>41147</v>
      </c>
      <c r="FU3164">
        <v>8.49</v>
      </c>
      <c r="FW3164" s="1">
        <v>41147</v>
      </c>
      <c r="FX3164">
        <v>8.48</v>
      </c>
      <c r="FZ3164" s="1">
        <v>41147</v>
      </c>
      <c r="GA3164">
        <v>8.49</v>
      </c>
      <c r="GC3164" s="1">
        <v>41147</v>
      </c>
      <c r="GD3164">
        <v>8.5</v>
      </c>
      <c r="GF3164" s="1">
        <v>41147</v>
      </c>
      <c r="GG3164">
        <v>8.52</v>
      </c>
      <c r="GI3164" s="1">
        <v>41147</v>
      </c>
      <c r="GJ3164">
        <v>8.5399999999999991</v>
      </c>
      <c r="GL3164" s="1">
        <v>41147</v>
      </c>
      <c r="GM3164">
        <v>8.56</v>
      </c>
      <c r="GO3164" s="1">
        <v>41147</v>
      </c>
      <c r="GP3164">
        <v>8.58</v>
      </c>
      <c r="GR3164" s="1">
        <v>41147</v>
      </c>
      <c r="GS3164">
        <v>8.59</v>
      </c>
      <c r="GU3164" s="1">
        <v>41147</v>
      </c>
      <c r="GV3164">
        <v>8.61</v>
      </c>
      <c r="GX3164" s="1">
        <v>41147</v>
      </c>
      <c r="GY3164">
        <v>8.6300000000000008</v>
      </c>
      <c r="HA3164" s="1">
        <v>41147</v>
      </c>
      <c r="HB3164">
        <v>8.65</v>
      </c>
      <c r="HD3164" s="1">
        <v>41147</v>
      </c>
      <c r="HE3164">
        <v>8.66</v>
      </c>
      <c r="HG3164" s="1">
        <v>41147</v>
      </c>
      <c r="HH3164">
        <v>8.68</v>
      </c>
      <c r="HJ3164" s="1">
        <v>41147</v>
      </c>
      <c r="HK3164">
        <v>8.69</v>
      </c>
      <c r="HM3164" s="1">
        <v>41147</v>
      </c>
      <c r="HN3164">
        <v>8.6999999999999993</v>
      </c>
      <c r="HP3164" s="1">
        <v>41147</v>
      </c>
      <c r="HQ3164">
        <v>8.7200000000000006</v>
      </c>
      <c r="HS3164" s="1">
        <v>41147</v>
      </c>
      <c r="HT3164">
        <v>8.73</v>
      </c>
      <c r="HV3164" s="1">
        <v>41147</v>
      </c>
      <c r="HW3164">
        <v>8.74</v>
      </c>
      <c r="HY3164" s="1">
        <v>41147</v>
      </c>
      <c r="HZ3164">
        <v>8.75</v>
      </c>
      <c r="IB3164" s="1">
        <v>41147</v>
      </c>
      <c r="IC3164">
        <v>8.76</v>
      </c>
      <c r="IE3164" s="1">
        <v>41147</v>
      </c>
      <c r="IF3164">
        <v>8.76</v>
      </c>
      <c r="IH3164" s="1">
        <v>41147</v>
      </c>
      <c r="II3164">
        <v>8.77</v>
      </c>
      <c r="IK3164" s="1">
        <v>41147</v>
      </c>
      <c r="IL3164">
        <v>8.7799999999999994</v>
      </c>
      <c r="IN3164" s="1">
        <v>41147</v>
      </c>
      <c r="IO3164">
        <v>8.7799999999999994</v>
      </c>
      <c r="IQ3164" s="1">
        <v>41147</v>
      </c>
      <c r="IR3164">
        <v>8.7899999999999991</v>
      </c>
      <c r="IT3164" s="1">
        <v>41147</v>
      </c>
      <c r="IU3164">
        <v>8.7899999999999991</v>
      </c>
      <c r="IW3164" s="1">
        <v>41147</v>
      </c>
      <c r="IX3164">
        <v>8.8000000000000007</v>
      </c>
      <c r="IZ3164" s="1">
        <v>41147</v>
      </c>
      <c r="JA3164">
        <v>8.8000000000000007</v>
      </c>
      <c r="JC3164" s="1">
        <v>41147</v>
      </c>
      <c r="JD3164">
        <v>8.8000000000000007</v>
      </c>
      <c r="JF3164" s="1">
        <v>41147</v>
      </c>
      <c r="JG3164">
        <v>8.8000000000000007</v>
      </c>
      <c r="JI3164" s="1">
        <v>41147</v>
      </c>
      <c r="JJ3164">
        <v>8.81</v>
      </c>
      <c r="JL3164" s="1">
        <v>41147</v>
      </c>
      <c r="JM3164">
        <v>8.81</v>
      </c>
      <c r="JO3164" s="1">
        <v>41147</v>
      </c>
      <c r="JP3164">
        <v>8.81</v>
      </c>
      <c r="JR3164" s="1">
        <v>41147</v>
      </c>
      <c r="JS3164">
        <v>8.81</v>
      </c>
      <c r="JU3164" s="1">
        <v>41147</v>
      </c>
      <c r="JV3164">
        <v>8.82</v>
      </c>
      <c r="JX3164" s="1">
        <v>41147</v>
      </c>
      <c r="JY3164">
        <v>8.82</v>
      </c>
      <c r="KA3164" s="1">
        <v>41147</v>
      </c>
      <c r="KB3164">
        <v>8.82</v>
      </c>
      <c r="KD3164" s="1">
        <v>41147</v>
      </c>
      <c r="KE3164">
        <v>8.82</v>
      </c>
      <c r="KG3164" s="1">
        <v>41147</v>
      </c>
      <c r="KH3164">
        <v>8.83</v>
      </c>
      <c r="KJ3164" s="1">
        <v>41147</v>
      </c>
      <c r="KK3164">
        <v>8.83</v>
      </c>
      <c r="KM3164" s="1">
        <v>41147</v>
      </c>
      <c r="KN3164">
        <v>8.83</v>
      </c>
      <c r="KP3164" s="1">
        <v>41147</v>
      </c>
      <c r="KQ3164">
        <v>8.84</v>
      </c>
      <c r="KS3164" s="1">
        <v>41147</v>
      </c>
      <c r="KT3164">
        <v>8.84</v>
      </c>
      <c r="KV3164" s="1">
        <v>41147</v>
      </c>
      <c r="KW3164">
        <v>8.84</v>
      </c>
      <c r="KY3164" s="1">
        <v>41147</v>
      </c>
      <c r="KZ3164">
        <v>8.85</v>
      </c>
      <c r="LB3164" s="1">
        <v>41147</v>
      </c>
      <c r="LC3164">
        <v>8.85</v>
      </c>
      <c r="LE3164" s="1">
        <v>41147</v>
      </c>
      <c r="LF3164">
        <v>8.86</v>
      </c>
      <c r="LH3164" s="1">
        <v>41147</v>
      </c>
      <c r="LI3164">
        <v>8.86</v>
      </c>
      <c r="LK3164" s="1">
        <v>41147</v>
      </c>
      <c r="LL3164">
        <v>8.8699999999999992</v>
      </c>
      <c r="LN3164" s="1">
        <v>41147</v>
      </c>
      <c r="LO3164">
        <v>8.8800000000000008</v>
      </c>
      <c r="LQ3164" s="1">
        <v>41147</v>
      </c>
      <c r="LR3164">
        <v>8.8800000000000008</v>
      </c>
      <c r="LT3164" s="1">
        <v>41147</v>
      </c>
      <c r="LU3164">
        <v>8.89</v>
      </c>
      <c r="LW3164" s="1">
        <v>41147</v>
      </c>
      <c r="LX3164">
        <v>8.89</v>
      </c>
      <c r="LZ3164" s="1">
        <v>41147</v>
      </c>
      <c r="MA3164">
        <v>8.9</v>
      </c>
      <c r="MC3164" s="1">
        <v>41147</v>
      </c>
      <c r="MD3164">
        <v>8.91</v>
      </c>
      <c r="MF3164" s="1">
        <v>41147</v>
      </c>
      <c r="MG3164">
        <v>8.91</v>
      </c>
      <c r="MI3164" s="1">
        <v>41147</v>
      </c>
      <c r="MJ3164">
        <v>8.92</v>
      </c>
      <c r="ML3164" s="1">
        <v>41147</v>
      </c>
      <c r="MM3164">
        <v>8.93</v>
      </c>
      <c r="MO3164" s="1">
        <v>41147</v>
      </c>
      <c r="MP3164">
        <v>8.93</v>
      </c>
      <c r="MR3164" s="1">
        <v>41147</v>
      </c>
      <c r="MS3164">
        <v>8.94</v>
      </c>
      <c r="MU3164" s="1">
        <v>41147</v>
      </c>
      <c r="MV3164">
        <v>8.9499999999999993</v>
      </c>
      <c r="MX3164" s="1">
        <v>41147</v>
      </c>
      <c r="MY3164">
        <v>8.9600000000000009</v>
      </c>
      <c r="NA3164" s="1">
        <v>41147</v>
      </c>
      <c r="NB3164">
        <v>8.9600000000000009</v>
      </c>
      <c r="ND3164" s="1">
        <v>41147</v>
      </c>
      <c r="NE3164">
        <v>8.9600000000000009</v>
      </c>
      <c r="NG3164" s="1">
        <v>41147</v>
      </c>
      <c r="NH3164">
        <v>8.9600000000000009</v>
      </c>
    </row>
    <row r="3165" spans="1:372">
      <c r="A3165" s="1">
        <v>42605</v>
      </c>
      <c r="B3165" s="1">
        <v>41148</v>
      </c>
      <c r="C3165">
        <v>8.109</v>
      </c>
      <c r="E3165" s="1">
        <v>41148</v>
      </c>
      <c r="F3165">
        <v>8.1125000000000007</v>
      </c>
      <c r="H3165" s="1">
        <v>41148</v>
      </c>
      <c r="I3165">
        <v>8.1210000000000004</v>
      </c>
      <c r="K3165" s="1">
        <v>41148</v>
      </c>
      <c r="N3165" s="1">
        <v>41148</v>
      </c>
      <c r="O3165">
        <v>8.2119</v>
      </c>
      <c r="Q3165" s="1">
        <v>41148</v>
      </c>
      <c r="R3165">
        <v>8.1925000000000008</v>
      </c>
      <c r="T3165" s="1">
        <v>41148</v>
      </c>
      <c r="U3165">
        <v>7.96</v>
      </c>
      <c r="W3165" s="1">
        <v>41148</v>
      </c>
      <c r="X3165">
        <v>7.91</v>
      </c>
      <c r="Z3165" s="1">
        <v>41148</v>
      </c>
      <c r="AA3165">
        <v>7.88</v>
      </c>
      <c r="AC3165" s="1">
        <v>41148</v>
      </c>
      <c r="AD3165">
        <v>7.87</v>
      </c>
      <c r="AF3165" s="1">
        <v>41148</v>
      </c>
      <c r="AG3165">
        <v>7.88</v>
      </c>
      <c r="AI3165" s="1">
        <v>41148</v>
      </c>
      <c r="AJ3165">
        <v>7.9</v>
      </c>
      <c r="AL3165" s="1">
        <v>41148</v>
      </c>
      <c r="AM3165">
        <v>7.93</v>
      </c>
      <c r="AO3165" s="1">
        <v>41148</v>
      </c>
      <c r="AP3165">
        <v>7.97</v>
      </c>
      <c r="AR3165" s="1">
        <v>41148</v>
      </c>
      <c r="AS3165">
        <v>8</v>
      </c>
      <c r="AU3165" s="1">
        <v>41148</v>
      </c>
      <c r="AV3165">
        <v>8.02</v>
      </c>
      <c r="AX3165" s="1">
        <v>41148</v>
      </c>
      <c r="AY3165">
        <v>8.0399999999999991</v>
      </c>
      <c r="BA3165" s="1">
        <v>41148</v>
      </c>
      <c r="BB3165">
        <v>8.07</v>
      </c>
      <c r="BD3165" s="1">
        <v>41148</v>
      </c>
      <c r="BE3165">
        <v>8.09</v>
      </c>
      <c r="BG3165" s="1">
        <v>41148</v>
      </c>
      <c r="BH3165">
        <v>8.1199999999999992</v>
      </c>
      <c r="BJ3165" s="1">
        <v>41148</v>
      </c>
      <c r="BK3165">
        <v>8.15</v>
      </c>
      <c r="BM3165" s="1">
        <v>41148</v>
      </c>
      <c r="BN3165">
        <v>8.18</v>
      </c>
      <c r="BP3165" s="1">
        <v>41148</v>
      </c>
      <c r="BQ3165">
        <v>8.2100000000000009</v>
      </c>
      <c r="BS3165" s="1">
        <v>41148</v>
      </c>
      <c r="BT3165">
        <v>8.2200000000000006</v>
      </c>
      <c r="BV3165" s="1">
        <v>41148</v>
      </c>
      <c r="BW3165">
        <v>8.23</v>
      </c>
      <c r="BY3165" s="1">
        <v>41148</v>
      </c>
      <c r="BZ3165">
        <v>8.23</v>
      </c>
      <c r="CB3165" s="1">
        <v>41148</v>
      </c>
      <c r="CC3165">
        <v>8.23</v>
      </c>
      <c r="CE3165" s="1">
        <v>41148</v>
      </c>
      <c r="CF3165">
        <v>8.24</v>
      </c>
      <c r="CH3165" s="1">
        <v>41148</v>
      </c>
      <c r="CI3165">
        <v>8.24</v>
      </c>
      <c r="CK3165" s="1">
        <v>41148</v>
      </c>
      <c r="CL3165">
        <v>8.25</v>
      </c>
      <c r="CN3165" s="1">
        <v>41148</v>
      </c>
      <c r="CO3165">
        <v>8.27</v>
      </c>
      <c r="CQ3165" s="1">
        <v>41148</v>
      </c>
      <c r="CR3165">
        <v>8.2899999999999991</v>
      </c>
      <c r="CT3165" s="1">
        <v>41148</v>
      </c>
      <c r="CU3165">
        <v>8.32</v>
      </c>
      <c r="CW3165" s="1">
        <v>41148</v>
      </c>
      <c r="CX3165">
        <v>8.35</v>
      </c>
      <c r="CZ3165" s="1">
        <v>41148</v>
      </c>
      <c r="DA3165">
        <v>8.39</v>
      </c>
      <c r="DC3165" s="1">
        <v>41148</v>
      </c>
      <c r="DD3165">
        <v>8.43</v>
      </c>
      <c r="DF3165" s="1">
        <v>41148</v>
      </c>
      <c r="DG3165">
        <v>8.4600000000000009</v>
      </c>
      <c r="DI3165" s="1">
        <v>41148</v>
      </c>
      <c r="DJ3165">
        <v>8.48</v>
      </c>
      <c r="DL3165" s="1">
        <v>41148</v>
      </c>
      <c r="DM3165">
        <v>8.48</v>
      </c>
      <c r="DO3165" s="1">
        <v>41148</v>
      </c>
      <c r="DP3165">
        <v>8.44</v>
      </c>
      <c r="DR3165" s="1">
        <v>41148</v>
      </c>
      <c r="DS3165">
        <v>8.3800000000000008</v>
      </c>
      <c r="DU3165" s="1">
        <v>41148</v>
      </c>
      <c r="DV3165">
        <v>8.2799999999999994</v>
      </c>
      <c r="DX3165" s="1">
        <v>41148</v>
      </c>
      <c r="DY3165">
        <v>8.19</v>
      </c>
      <c r="EA3165" s="1">
        <v>41148</v>
      </c>
      <c r="EB3165">
        <v>8.1300000000000008</v>
      </c>
      <c r="ED3165" s="1">
        <v>41148</v>
      </c>
      <c r="EE3165">
        <v>8.11</v>
      </c>
      <c r="EG3165" s="1">
        <v>41148</v>
      </c>
      <c r="EH3165">
        <v>8.1300000000000008</v>
      </c>
      <c r="EJ3165" s="1">
        <v>41148</v>
      </c>
      <c r="EK3165">
        <v>8.16</v>
      </c>
      <c r="EM3165" s="1">
        <v>41148</v>
      </c>
      <c r="EN3165">
        <v>8.2200000000000006</v>
      </c>
      <c r="EP3165" s="1">
        <v>41148</v>
      </c>
      <c r="EQ3165">
        <v>8.2799999999999994</v>
      </c>
      <c r="ES3165" s="1">
        <v>41148</v>
      </c>
      <c r="ET3165">
        <v>8.35</v>
      </c>
      <c r="EV3165" s="1">
        <v>41148</v>
      </c>
      <c r="EW3165">
        <v>8.42</v>
      </c>
      <c r="EY3165" s="1">
        <v>41148</v>
      </c>
      <c r="EZ3165">
        <v>8.48</v>
      </c>
      <c r="FB3165" s="1">
        <v>41148</v>
      </c>
      <c r="FC3165">
        <v>8.51</v>
      </c>
      <c r="FE3165" s="1">
        <v>41148</v>
      </c>
      <c r="FF3165">
        <v>8.5299999999999994</v>
      </c>
      <c r="FH3165" s="1">
        <v>41148</v>
      </c>
      <c r="FI3165">
        <v>8.5299999999999994</v>
      </c>
      <c r="FK3165" s="1">
        <v>41148</v>
      </c>
      <c r="FL3165">
        <v>8.52</v>
      </c>
      <c r="FN3165" s="1">
        <v>41148</v>
      </c>
      <c r="FO3165">
        <v>8.5</v>
      </c>
      <c r="FQ3165" s="1">
        <v>41148</v>
      </c>
      <c r="FR3165">
        <v>8.48</v>
      </c>
      <c r="FT3165" s="1">
        <v>41148</v>
      </c>
      <c r="FU3165">
        <v>8.4700000000000006</v>
      </c>
      <c r="FW3165" s="1">
        <v>41148</v>
      </c>
      <c r="FX3165">
        <v>8.4700000000000006</v>
      </c>
      <c r="FZ3165" s="1">
        <v>41148</v>
      </c>
      <c r="GA3165">
        <v>8.4700000000000006</v>
      </c>
      <c r="GC3165" s="1">
        <v>41148</v>
      </c>
      <c r="GD3165">
        <v>8.48</v>
      </c>
      <c r="GF3165" s="1">
        <v>41148</v>
      </c>
      <c r="GG3165">
        <v>8.5</v>
      </c>
      <c r="GI3165" s="1">
        <v>41148</v>
      </c>
      <c r="GJ3165">
        <v>8.52</v>
      </c>
      <c r="GL3165" s="1">
        <v>41148</v>
      </c>
      <c r="GM3165">
        <v>8.5399999999999991</v>
      </c>
      <c r="GO3165" s="1">
        <v>41148</v>
      </c>
      <c r="GP3165">
        <v>8.57</v>
      </c>
      <c r="GR3165" s="1">
        <v>41148</v>
      </c>
      <c r="GS3165">
        <v>8.59</v>
      </c>
      <c r="GU3165" s="1">
        <v>41148</v>
      </c>
      <c r="GV3165">
        <v>8.6</v>
      </c>
      <c r="GX3165" s="1">
        <v>41148</v>
      </c>
      <c r="GY3165">
        <v>8.6199999999999992</v>
      </c>
      <c r="HA3165" s="1">
        <v>41148</v>
      </c>
      <c r="HB3165">
        <v>8.64</v>
      </c>
      <c r="HD3165" s="1">
        <v>41148</v>
      </c>
      <c r="HE3165">
        <v>8.66</v>
      </c>
      <c r="HG3165" s="1">
        <v>41148</v>
      </c>
      <c r="HH3165">
        <v>8.67</v>
      </c>
      <c r="HJ3165" s="1">
        <v>41148</v>
      </c>
      <c r="HK3165">
        <v>8.69</v>
      </c>
      <c r="HM3165" s="1">
        <v>41148</v>
      </c>
      <c r="HN3165">
        <v>8.6999999999999993</v>
      </c>
      <c r="HP3165" s="1">
        <v>41148</v>
      </c>
      <c r="HQ3165">
        <v>8.7100000000000009</v>
      </c>
      <c r="HS3165" s="1">
        <v>41148</v>
      </c>
      <c r="HT3165">
        <v>8.73</v>
      </c>
      <c r="HV3165" s="1">
        <v>41148</v>
      </c>
      <c r="HW3165">
        <v>8.74</v>
      </c>
      <c r="HY3165" s="1">
        <v>41148</v>
      </c>
      <c r="HZ3165">
        <v>8.75</v>
      </c>
      <c r="IB3165" s="1">
        <v>41148</v>
      </c>
      <c r="IC3165">
        <v>8.76</v>
      </c>
      <c r="IE3165" s="1">
        <v>41148</v>
      </c>
      <c r="IF3165">
        <v>8.76</v>
      </c>
      <c r="IH3165" s="1">
        <v>41148</v>
      </c>
      <c r="II3165">
        <v>8.77</v>
      </c>
      <c r="IK3165" s="1">
        <v>41148</v>
      </c>
      <c r="IL3165">
        <v>8.7799999999999994</v>
      </c>
      <c r="IN3165" s="1">
        <v>41148</v>
      </c>
      <c r="IO3165">
        <v>8.7799999999999994</v>
      </c>
      <c r="IQ3165" s="1">
        <v>41148</v>
      </c>
      <c r="IR3165">
        <v>8.7899999999999991</v>
      </c>
      <c r="IT3165" s="1">
        <v>41148</v>
      </c>
      <c r="IU3165">
        <v>8.7899999999999991</v>
      </c>
      <c r="IW3165" s="1">
        <v>41148</v>
      </c>
      <c r="IX3165">
        <v>8.7899999999999991</v>
      </c>
      <c r="IZ3165" s="1">
        <v>41148</v>
      </c>
      <c r="JA3165">
        <v>8.8000000000000007</v>
      </c>
      <c r="JC3165" s="1">
        <v>41148</v>
      </c>
      <c r="JD3165">
        <v>8.8000000000000007</v>
      </c>
      <c r="JF3165" s="1">
        <v>41148</v>
      </c>
      <c r="JG3165">
        <v>8.8000000000000007</v>
      </c>
      <c r="JI3165" s="1">
        <v>41148</v>
      </c>
      <c r="JJ3165">
        <v>8.81</v>
      </c>
      <c r="JL3165" s="1">
        <v>41148</v>
      </c>
      <c r="JM3165">
        <v>8.81</v>
      </c>
      <c r="JO3165" s="1">
        <v>41148</v>
      </c>
      <c r="JP3165">
        <v>8.81</v>
      </c>
      <c r="JR3165" s="1">
        <v>41148</v>
      </c>
      <c r="JS3165">
        <v>8.81</v>
      </c>
      <c r="JU3165" s="1">
        <v>41148</v>
      </c>
      <c r="JV3165">
        <v>8.81</v>
      </c>
      <c r="JX3165" s="1">
        <v>41148</v>
      </c>
      <c r="JY3165">
        <v>8.81</v>
      </c>
      <c r="KA3165" s="1">
        <v>41148</v>
      </c>
      <c r="KB3165">
        <v>8.82</v>
      </c>
      <c r="KD3165" s="1">
        <v>41148</v>
      </c>
      <c r="KE3165">
        <v>8.82</v>
      </c>
      <c r="KG3165" s="1">
        <v>41148</v>
      </c>
      <c r="KH3165">
        <v>8.82</v>
      </c>
      <c r="KJ3165" s="1">
        <v>41148</v>
      </c>
      <c r="KK3165">
        <v>8.82</v>
      </c>
      <c r="KM3165" s="1">
        <v>41148</v>
      </c>
      <c r="KN3165">
        <v>8.83</v>
      </c>
      <c r="KP3165" s="1">
        <v>41148</v>
      </c>
      <c r="KQ3165">
        <v>8.83</v>
      </c>
      <c r="KS3165" s="1">
        <v>41148</v>
      </c>
      <c r="KT3165">
        <v>8.83</v>
      </c>
      <c r="KV3165" s="1">
        <v>41148</v>
      </c>
      <c r="KW3165">
        <v>8.84</v>
      </c>
      <c r="KY3165" s="1">
        <v>41148</v>
      </c>
      <c r="KZ3165">
        <v>8.84</v>
      </c>
      <c r="LB3165" s="1">
        <v>41148</v>
      </c>
      <c r="LC3165">
        <v>8.85</v>
      </c>
      <c r="LE3165" s="1">
        <v>41148</v>
      </c>
      <c r="LF3165">
        <v>8.85</v>
      </c>
      <c r="LH3165" s="1">
        <v>41148</v>
      </c>
      <c r="LI3165">
        <v>8.85</v>
      </c>
      <c r="LK3165" s="1">
        <v>41148</v>
      </c>
      <c r="LL3165">
        <v>8.86</v>
      </c>
      <c r="LN3165" s="1">
        <v>41148</v>
      </c>
      <c r="LO3165">
        <v>8.8699999999999992</v>
      </c>
      <c r="LQ3165" s="1">
        <v>41148</v>
      </c>
      <c r="LR3165">
        <v>8.8699999999999992</v>
      </c>
      <c r="LT3165" s="1">
        <v>41148</v>
      </c>
      <c r="LU3165">
        <v>8.8800000000000008</v>
      </c>
      <c r="LW3165" s="1">
        <v>41148</v>
      </c>
      <c r="LX3165">
        <v>8.8800000000000008</v>
      </c>
      <c r="LZ3165" s="1">
        <v>41148</v>
      </c>
      <c r="MA3165">
        <v>8.89</v>
      </c>
      <c r="MC3165" s="1">
        <v>41148</v>
      </c>
      <c r="MD3165">
        <v>8.89</v>
      </c>
      <c r="MF3165" s="1">
        <v>41148</v>
      </c>
      <c r="MG3165">
        <v>8.9</v>
      </c>
      <c r="MI3165" s="1">
        <v>41148</v>
      </c>
      <c r="MJ3165">
        <v>8.91</v>
      </c>
      <c r="ML3165" s="1">
        <v>41148</v>
      </c>
      <c r="MM3165">
        <v>8.91</v>
      </c>
      <c r="MO3165" s="1">
        <v>41148</v>
      </c>
      <c r="MP3165">
        <v>8.92</v>
      </c>
      <c r="MR3165" s="1">
        <v>41148</v>
      </c>
      <c r="MS3165">
        <v>8.93</v>
      </c>
      <c r="MU3165" s="1">
        <v>41148</v>
      </c>
      <c r="MV3165">
        <v>8.93</v>
      </c>
      <c r="MX3165" s="1">
        <v>41148</v>
      </c>
      <c r="MY3165">
        <v>8.94</v>
      </c>
      <c r="NA3165" s="1">
        <v>41148</v>
      </c>
      <c r="NB3165">
        <v>8.94</v>
      </c>
      <c r="ND3165" s="1">
        <v>41148</v>
      </c>
      <c r="NE3165">
        <v>8.94</v>
      </c>
      <c r="NG3165" s="1">
        <v>41148</v>
      </c>
      <c r="NH3165">
        <v>8.94</v>
      </c>
    </row>
    <row r="3166" spans="1:372">
      <c r="A3166" s="1">
        <v>42606</v>
      </c>
      <c r="B3166" s="1">
        <v>41149</v>
      </c>
      <c r="C3166">
        <v>8.0707000000000004</v>
      </c>
      <c r="E3166" s="1">
        <v>41149</v>
      </c>
      <c r="F3166">
        <v>8.0719999999999992</v>
      </c>
      <c r="H3166" s="1">
        <v>41149</v>
      </c>
      <c r="I3166">
        <v>8.0894999999999992</v>
      </c>
      <c r="K3166" s="1">
        <v>41149</v>
      </c>
      <c r="N3166" s="1">
        <v>41149</v>
      </c>
      <c r="O3166">
        <v>8.2141000000000002</v>
      </c>
      <c r="Q3166" s="1">
        <v>41149</v>
      </c>
      <c r="R3166">
        <v>8.1900999999999993</v>
      </c>
      <c r="T3166" s="1">
        <v>41149</v>
      </c>
      <c r="U3166">
        <v>7.97</v>
      </c>
      <c r="W3166" s="1">
        <v>41149</v>
      </c>
      <c r="X3166">
        <v>7.91</v>
      </c>
      <c r="Z3166" s="1">
        <v>41149</v>
      </c>
      <c r="AA3166">
        <v>7.89</v>
      </c>
      <c r="AC3166" s="1">
        <v>41149</v>
      </c>
      <c r="AD3166">
        <v>7.88</v>
      </c>
      <c r="AF3166" s="1">
        <v>41149</v>
      </c>
      <c r="AG3166">
        <v>7.89</v>
      </c>
      <c r="AI3166" s="1">
        <v>41149</v>
      </c>
      <c r="AJ3166">
        <v>7.91</v>
      </c>
      <c r="AL3166" s="1">
        <v>41149</v>
      </c>
      <c r="AM3166">
        <v>7.9399999999999995</v>
      </c>
      <c r="AO3166" s="1">
        <v>41149</v>
      </c>
      <c r="AP3166">
        <v>7.98</v>
      </c>
      <c r="AR3166" s="1">
        <v>41149</v>
      </c>
      <c r="AS3166">
        <v>8.01</v>
      </c>
      <c r="AU3166" s="1">
        <v>41149</v>
      </c>
      <c r="AV3166">
        <v>8.0299999999999994</v>
      </c>
      <c r="AX3166" s="1">
        <v>41149</v>
      </c>
      <c r="AY3166">
        <v>8.0500000000000007</v>
      </c>
      <c r="BA3166" s="1">
        <v>41149</v>
      </c>
      <c r="BB3166">
        <v>8.07</v>
      </c>
      <c r="BD3166" s="1">
        <v>41149</v>
      </c>
      <c r="BE3166">
        <v>8.09</v>
      </c>
      <c r="BG3166" s="1">
        <v>41149</v>
      </c>
      <c r="BH3166">
        <v>8.1199999999999992</v>
      </c>
      <c r="BJ3166" s="1">
        <v>41149</v>
      </c>
      <c r="BK3166">
        <v>8.15</v>
      </c>
      <c r="BM3166" s="1">
        <v>41149</v>
      </c>
      <c r="BN3166">
        <v>8.18</v>
      </c>
      <c r="BP3166" s="1">
        <v>41149</v>
      </c>
      <c r="BQ3166">
        <v>8.1999999999999993</v>
      </c>
      <c r="BS3166" s="1">
        <v>41149</v>
      </c>
      <c r="BT3166">
        <v>8.2100000000000009</v>
      </c>
      <c r="BV3166" s="1">
        <v>41149</v>
      </c>
      <c r="BW3166">
        <v>8.2200000000000006</v>
      </c>
      <c r="BY3166" s="1">
        <v>41149</v>
      </c>
      <c r="BZ3166">
        <v>8.2200000000000006</v>
      </c>
      <c r="CB3166" s="1">
        <v>41149</v>
      </c>
      <c r="CC3166">
        <v>8.2200000000000006</v>
      </c>
      <c r="CE3166" s="1">
        <v>41149</v>
      </c>
      <c r="CF3166">
        <v>8.2200000000000006</v>
      </c>
      <c r="CH3166" s="1">
        <v>41149</v>
      </c>
      <c r="CI3166">
        <v>8.23</v>
      </c>
      <c r="CK3166" s="1">
        <v>41149</v>
      </c>
      <c r="CL3166">
        <v>8.24</v>
      </c>
      <c r="CN3166" s="1">
        <v>41149</v>
      </c>
      <c r="CO3166">
        <v>8.25</v>
      </c>
      <c r="CQ3166" s="1">
        <v>41149</v>
      </c>
      <c r="CR3166">
        <v>8.2799999999999994</v>
      </c>
      <c r="CT3166" s="1">
        <v>41149</v>
      </c>
      <c r="CU3166">
        <v>8.31</v>
      </c>
      <c r="CW3166" s="1">
        <v>41149</v>
      </c>
      <c r="CX3166">
        <v>8.34</v>
      </c>
      <c r="CZ3166" s="1">
        <v>41149</v>
      </c>
      <c r="DA3166">
        <v>8.39</v>
      </c>
      <c r="DC3166" s="1">
        <v>41149</v>
      </c>
      <c r="DD3166">
        <v>8.43</v>
      </c>
      <c r="DF3166" s="1">
        <v>41149</v>
      </c>
      <c r="DG3166">
        <v>8.4700000000000006</v>
      </c>
      <c r="DI3166" s="1">
        <v>41149</v>
      </c>
      <c r="DJ3166">
        <v>8.48</v>
      </c>
      <c r="DL3166" s="1">
        <v>41149</v>
      </c>
      <c r="DM3166">
        <v>8.48</v>
      </c>
      <c r="DO3166" s="1">
        <v>41149</v>
      </c>
      <c r="DP3166">
        <v>8.44</v>
      </c>
      <c r="DR3166" s="1">
        <v>41149</v>
      </c>
      <c r="DS3166">
        <v>8.3699999999999992</v>
      </c>
      <c r="DU3166" s="1">
        <v>41149</v>
      </c>
      <c r="DV3166">
        <v>8.27</v>
      </c>
      <c r="DX3166" s="1">
        <v>41149</v>
      </c>
      <c r="DY3166">
        <v>8.17</v>
      </c>
      <c r="EA3166" s="1">
        <v>41149</v>
      </c>
      <c r="EB3166">
        <v>8.11</v>
      </c>
      <c r="ED3166" s="1">
        <v>41149</v>
      </c>
      <c r="EE3166">
        <v>8.09</v>
      </c>
      <c r="EG3166" s="1">
        <v>41149</v>
      </c>
      <c r="EH3166">
        <v>8.1</v>
      </c>
      <c r="EJ3166" s="1">
        <v>41149</v>
      </c>
      <c r="EK3166">
        <v>8.14</v>
      </c>
      <c r="EM3166" s="1">
        <v>41149</v>
      </c>
      <c r="EN3166">
        <v>8.19</v>
      </c>
      <c r="EP3166" s="1">
        <v>41149</v>
      </c>
      <c r="EQ3166">
        <v>8.26</v>
      </c>
      <c r="ES3166" s="1">
        <v>41149</v>
      </c>
      <c r="ET3166">
        <v>8.33</v>
      </c>
      <c r="EV3166" s="1">
        <v>41149</v>
      </c>
      <c r="EW3166">
        <v>8.4</v>
      </c>
      <c r="EY3166" s="1">
        <v>41149</v>
      </c>
      <c r="EZ3166">
        <v>8.4499999999999993</v>
      </c>
      <c r="FB3166" s="1">
        <v>41149</v>
      </c>
      <c r="FC3166">
        <v>8.49</v>
      </c>
      <c r="FE3166" s="1">
        <v>41149</v>
      </c>
      <c r="FF3166">
        <v>8.51</v>
      </c>
      <c r="FH3166" s="1">
        <v>41149</v>
      </c>
      <c r="FI3166">
        <v>8.51</v>
      </c>
      <c r="FK3166" s="1">
        <v>41149</v>
      </c>
      <c r="FL3166">
        <v>8.5</v>
      </c>
      <c r="FN3166" s="1">
        <v>41149</v>
      </c>
      <c r="FO3166">
        <v>8.48</v>
      </c>
      <c r="FQ3166" s="1">
        <v>41149</v>
      </c>
      <c r="FR3166">
        <v>8.4600000000000009</v>
      </c>
      <c r="FT3166" s="1">
        <v>41149</v>
      </c>
      <c r="FU3166">
        <v>8.4499999999999993</v>
      </c>
      <c r="FW3166" s="1">
        <v>41149</v>
      </c>
      <c r="FX3166">
        <v>8.4499999999999993</v>
      </c>
      <c r="FZ3166" s="1">
        <v>41149</v>
      </c>
      <c r="GA3166">
        <v>8.4600000000000009</v>
      </c>
      <c r="GC3166" s="1">
        <v>41149</v>
      </c>
      <c r="GD3166">
        <v>8.48</v>
      </c>
      <c r="GF3166" s="1">
        <v>41149</v>
      </c>
      <c r="GG3166">
        <v>8.5</v>
      </c>
      <c r="GI3166" s="1">
        <v>41149</v>
      </c>
      <c r="GJ3166">
        <v>8.5299999999999994</v>
      </c>
      <c r="GL3166" s="1">
        <v>41149</v>
      </c>
      <c r="GM3166">
        <v>8.5500000000000007</v>
      </c>
      <c r="GO3166" s="1">
        <v>41149</v>
      </c>
      <c r="GP3166">
        <v>8.58</v>
      </c>
      <c r="GR3166" s="1">
        <v>41149</v>
      </c>
      <c r="GS3166">
        <v>8.6</v>
      </c>
      <c r="GU3166" s="1">
        <v>41149</v>
      </c>
      <c r="GV3166">
        <v>8.6199999999999992</v>
      </c>
      <c r="GX3166" s="1">
        <v>41149</v>
      </c>
      <c r="GY3166">
        <v>8.64</v>
      </c>
      <c r="HA3166" s="1">
        <v>41149</v>
      </c>
      <c r="HB3166">
        <v>8.66</v>
      </c>
      <c r="HD3166" s="1">
        <v>41149</v>
      </c>
      <c r="HE3166">
        <v>8.67</v>
      </c>
      <c r="HG3166" s="1">
        <v>41149</v>
      </c>
      <c r="HH3166">
        <v>8.69</v>
      </c>
      <c r="HJ3166" s="1">
        <v>41149</v>
      </c>
      <c r="HK3166">
        <v>8.6999999999999993</v>
      </c>
      <c r="HM3166" s="1">
        <v>41149</v>
      </c>
      <c r="HN3166">
        <v>8.7100000000000009</v>
      </c>
      <c r="HP3166" s="1">
        <v>41149</v>
      </c>
      <c r="HQ3166">
        <v>8.7200000000000006</v>
      </c>
      <c r="HS3166" s="1">
        <v>41149</v>
      </c>
      <c r="HT3166">
        <v>8.73</v>
      </c>
      <c r="HV3166" s="1">
        <v>41149</v>
      </c>
      <c r="HW3166">
        <v>8.74</v>
      </c>
      <c r="HY3166" s="1">
        <v>41149</v>
      </c>
      <c r="HZ3166">
        <v>8.75</v>
      </c>
      <c r="IB3166" s="1">
        <v>41149</v>
      </c>
      <c r="IC3166">
        <v>8.75</v>
      </c>
      <c r="IE3166" s="1">
        <v>41149</v>
      </c>
      <c r="IF3166">
        <v>8.76</v>
      </c>
      <c r="IH3166" s="1">
        <v>41149</v>
      </c>
      <c r="II3166">
        <v>8.77</v>
      </c>
      <c r="IK3166" s="1">
        <v>41149</v>
      </c>
      <c r="IL3166">
        <v>8.77</v>
      </c>
      <c r="IN3166" s="1">
        <v>41149</v>
      </c>
      <c r="IO3166">
        <v>8.77</v>
      </c>
      <c r="IQ3166" s="1">
        <v>41149</v>
      </c>
      <c r="IR3166">
        <v>8.7799999999999994</v>
      </c>
      <c r="IT3166" s="1">
        <v>41149</v>
      </c>
      <c r="IU3166">
        <v>8.7799999999999994</v>
      </c>
      <c r="IW3166" s="1">
        <v>41149</v>
      </c>
      <c r="IX3166">
        <v>8.7799999999999994</v>
      </c>
      <c r="IZ3166" s="1">
        <v>41149</v>
      </c>
      <c r="JA3166">
        <v>8.7899999999999991</v>
      </c>
      <c r="JC3166" s="1">
        <v>41149</v>
      </c>
      <c r="JD3166">
        <v>8.7899999999999991</v>
      </c>
      <c r="JF3166" s="1">
        <v>41149</v>
      </c>
      <c r="JG3166">
        <v>8.7899999999999991</v>
      </c>
      <c r="JI3166" s="1">
        <v>41149</v>
      </c>
      <c r="JJ3166">
        <v>8.7899999999999991</v>
      </c>
      <c r="JL3166" s="1">
        <v>41149</v>
      </c>
      <c r="JM3166">
        <v>8.7899999999999991</v>
      </c>
      <c r="JO3166" s="1">
        <v>41149</v>
      </c>
      <c r="JP3166">
        <v>8.7899999999999991</v>
      </c>
      <c r="JR3166" s="1">
        <v>41149</v>
      </c>
      <c r="JS3166">
        <v>8.8000000000000007</v>
      </c>
      <c r="JU3166" s="1">
        <v>41149</v>
      </c>
      <c r="JV3166">
        <v>8.8000000000000007</v>
      </c>
      <c r="JX3166" s="1">
        <v>41149</v>
      </c>
      <c r="JY3166">
        <v>8.8000000000000007</v>
      </c>
      <c r="KA3166" s="1">
        <v>41149</v>
      </c>
      <c r="KB3166">
        <v>8.8000000000000007</v>
      </c>
      <c r="KD3166" s="1">
        <v>41149</v>
      </c>
      <c r="KE3166">
        <v>8.8000000000000007</v>
      </c>
      <c r="KG3166" s="1">
        <v>41149</v>
      </c>
      <c r="KH3166">
        <v>8.81</v>
      </c>
      <c r="KJ3166" s="1">
        <v>41149</v>
      </c>
      <c r="KK3166">
        <v>8.81</v>
      </c>
      <c r="KM3166" s="1">
        <v>41149</v>
      </c>
      <c r="KN3166">
        <v>8.81</v>
      </c>
      <c r="KP3166" s="1">
        <v>41149</v>
      </c>
      <c r="KQ3166">
        <v>8.82</v>
      </c>
      <c r="KS3166" s="1">
        <v>41149</v>
      </c>
      <c r="KT3166">
        <v>8.82</v>
      </c>
      <c r="KV3166" s="1">
        <v>41149</v>
      </c>
      <c r="KW3166">
        <v>8.82</v>
      </c>
      <c r="KY3166" s="1">
        <v>41149</v>
      </c>
      <c r="KZ3166">
        <v>8.83</v>
      </c>
      <c r="LB3166" s="1">
        <v>41149</v>
      </c>
      <c r="LC3166">
        <v>8.83</v>
      </c>
      <c r="LE3166" s="1">
        <v>41149</v>
      </c>
      <c r="LF3166">
        <v>8.84</v>
      </c>
      <c r="LH3166" s="1">
        <v>41149</v>
      </c>
      <c r="LI3166">
        <v>8.85</v>
      </c>
      <c r="LK3166" s="1">
        <v>41149</v>
      </c>
      <c r="LL3166">
        <v>8.85</v>
      </c>
      <c r="LN3166" s="1">
        <v>41149</v>
      </c>
      <c r="LO3166">
        <v>8.86</v>
      </c>
      <c r="LQ3166" s="1">
        <v>41149</v>
      </c>
      <c r="LR3166">
        <v>8.8699999999999992</v>
      </c>
      <c r="LT3166" s="1">
        <v>41149</v>
      </c>
      <c r="LU3166">
        <v>8.8699999999999992</v>
      </c>
      <c r="LW3166" s="1">
        <v>41149</v>
      </c>
      <c r="LX3166">
        <v>8.8800000000000008</v>
      </c>
      <c r="LZ3166" s="1">
        <v>41149</v>
      </c>
      <c r="MA3166">
        <v>8.89</v>
      </c>
      <c r="MC3166" s="1">
        <v>41149</v>
      </c>
      <c r="MD3166">
        <v>8.89</v>
      </c>
      <c r="MF3166" s="1">
        <v>41149</v>
      </c>
      <c r="MG3166">
        <v>8.9</v>
      </c>
      <c r="MI3166" s="1">
        <v>41149</v>
      </c>
      <c r="MJ3166">
        <v>8.91</v>
      </c>
      <c r="ML3166" s="1">
        <v>41149</v>
      </c>
      <c r="MM3166">
        <v>8.92</v>
      </c>
      <c r="MO3166" s="1">
        <v>41149</v>
      </c>
      <c r="MP3166">
        <v>8.93</v>
      </c>
      <c r="MR3166" s="1">
        <v>41149</v>
      </c>
      <c r="MS3166">
        <v>8.93</v>
      </c>
      <c r="MU3166" s="1">
        <v>41149</v>
      </c>
      <c r="MV3166">
        <v>8.94</v>
      </c>
      <c r="MX3166" s="1">
        <v>41149</v>
      </c>
      <c r="MY3166">
        <v>8.9499999999999993</v>
      </c>
      <c r="NA3166" s="1">
        <v>41149</v>
      </c>
      <c r="NB3166">
        <v>8.9499999999999993</v>
      </c>
      <c r="ND3166" s="1">
        <v>41149</v>
      </c>
      <c r="NE3166">
        <v>8.9499999999999993</v>
      </c>
      <c r="NG3166" s="1">
        <v>41149</v>
      </c>
      <c r="NH3166">
        <v>8.9499999999999993</v>
      </c>
    </row>
    <row r="3167" spans="1:372">
      <c r="A3167" s="1">
        <v>42607</v>
      </c>
      <c r="B3167" s="1">
        <v>41150</v>
      </c>
      <c r="C3167">
        <v>8.032</v>
      </c>
      <c r="E3167" s="1">
        <v>41150</v>
      </c>
      <c r="F3167">
        <v>8.0556999999999999</v>
      </c>
      <c r="H3167" s="1">
        <v>41150</v>
      </c>
      <c r="I3167">
        <v>8.1053999999999995</v>
      </c>
      <c r="K3167" s="1">
        <v>41150</v>
      </c>
      <c r="N3167" s="1">
        <v>41150</v>
      </c>
      <c r="O3167">
        <v>8.2158999999999995</v>
      </c>
      <c r="Q3167" s="1">
        <v>41150</v>
      </c>
      <c r="R3167">
        <v>8.1867000000000001</v>
      </c>
      <c r="T3167" s="1">
        <v>41150</v>
      </c>
      <c r="U3167">
        <v>7.97</v>
      </c>
      <c r="W3167" s="1">
        <v>41150</v>
      </c>
      <c r="X3167">
        <v>7.91</v>
      </c>
      <c r="Z3167" s="1">
        <v>41150</v>
      </c>
      <c r="AA3167">
        <v>7.88</v>
      </c>
      <c r="AC3167" s="1">
        <v>41150</v>
      </c>
      <c r="AD3167">
        <v>7.88</v>
      </c>
      <c r="AF3167" s="1">
        <v>41150</v>
      </c>
      <c r="AG3167">
        <v>7.89</v>
      </c>
      <c r="AI3167" s="1">
        <v>41150</v>
      </c>
      <c r="AJ3167">
        <v>7.91</v>
      </c>
      <c r="AL3167" s="1">
        <v>41150</v>
      </c>
      <c r="AM3167">
        <v>7.9399999999999995</v>
      </c>
      <c r="AO3167" s="1">
        <v>41150</v>
      </c>
      <c r="AP3167">
        <v>7.97</v>
      </c>
      <c r="AR3167" s="1">
        <v>41150</v>
      </c>
      <c r="AS3167">
        <v>8</v>
      </c>
      <c r="AU3167" s="1">
        <v>41150</v>
      </c>
      <c r="AV3167">
        <v>8.0299999999999994</v>
      </c>
      <c r="AX3167" s="1">
        <v>41150</v>
      </c>
      <c r="AY3167">
        <v>8.0500000000000007</v>
      </c>
      <c r="BA3167" s="1">
        <v>41150</v>
      </c>
      <c r="BB3167">
        <v>8.07</v>
      </c>
      <c r="BD3167" s="1">
        <v>41150</v>
      </c>
      <c r="BE3167">
        <v>8.09</v>
      </c>
      <c r="BG3167" s="1">
        <v>41150</v>
      </c>
      <c r="BH3167">
        <v>8.1199999999999992</v>
      </c>
      <c r="BJ3167" s="1">
        <v>41150</v>
      </c>
      <c r="BK3167">
        <v>8.15</v>
      </c>
      <c r="BM3167" s="1">
        <v>41150</v>
      </c>
      <c r="BN3167">
        <v>8.18</v>
      </c>
      <c r="BP3167" s="1">
        <v>41150</v>
      </c>
      <c r="BQ3167">
        <v>8.1999999999999993</v>
      </c>
      <c r="BS3167" s="1">
        <v>41150</v>
      </c>
      <c r="BT3167">
        <v>8.2200000000000006</v>
      </c>
      <c r="BV3167" s="1">
        <v>41150</v>
      </c>
      <c r="BW3167">
        <v>8.24</v>
      </c>
      <c r="BY3167" s="1">
        <v>41150</v>
      </c>
      <c r="BZ3167">
        <v>8.24</v>
      </c>
      <c r="CB3167" s="1">
        <v>41150</v>
      </c>
      <c r="CC3167">
        <v>8.25</v>
      </c>
      <c r="CE3167" s="1">
        <v>41150</v>
      </c>
      <c r="CF3167">
        <v>8.25</v>
      </c>
      <c r="CH3167" s="1">
        <v>41150</v>
      </c>
      <c r="CI3167">
        <v>8.26</v>
      </c>
      <c r="CK3167" s="1">
        <v>41150</v>
      </c>
      <c r="CL3167">
        <v>8.26</v>
      </c>
      <c r="CN3167" s="1">
        <v>41150</v>
      </c>
      <c r="CO3167">
        <v>8.27</v>
      </c>
      <c r="CQ3167" s="1">
        <v>41150</v>
      </c>
      <c r="CR3167">
        <v>8.2899999999999991</v>
      </c>
      <c r="CT3167" s="1">
        <v>41150</v>
      </c>
      <c r="CU3167">
        <v>8.31</v>
      </c>
      <c r="CW3167" s="1">
        <v>41150</v>
      </c>
      <c r="CX3167">
        <v>8.34</v>
      </c>
      <c r="CZ3167" s="1">
        <v>41150</v>
      </c>
      <c r="DA3167">
        <v>8.3800000000000008</v>
      </c>
      <c r="DC3167" s="1">
        <v>41150</v>
      </c>
      <c r="DD3167">
        <v>8.42</v>
      </c>
      <c r="DF3167" s="1">
        <v>41150</v>
      </c>
      <c r="DG3167">
        <v>8.4499999999999993</v>
      </c>
      <c r="DI3167" s="1">
        <v>41150</v>
      </c>
      <c r="DJ3167">
        <v>8.4700000000000006</v>
      </c>
      <c r="DL3167" s="1">
        <v>41150</v>
      </c>
      <c r="DM3167">
        <v>8.4600000000000009</v>
      </c>
      <c r="DO3167" s="1">
        <v>41150</v>
      </c>
      <c r="DP3167">
        <v>8.43</v>
      </c>
      <c r="DR3167" s="1">
        <v>41150</v>
      </c>
      <c r="DS3167">
        <v>8.36</v>
      </c>
      <c r="DU3167" s="1">
        <v>41150</v>
      </c>
      <c r="DV3167">
        <v>8.27</v>
      </c>
      <c r="DX3167" s="1">
        <v>41150</v>
      </c>
      <c r="DY3167">
        <v>8.18</v>
      </c>
      <c r="EA3167" s="1">
        <v>41150</v>
      </c>
      <c r="EB3167">
        <v>8.1199999999999992</v>
      </c>
      <c r="ED3167" s="1">
        <v>41150</v>
      </c>
      <c r="EE3167">
        <v>8.1</v>
      </c>
      <c r="EG3167" s="1">
        <v>41150</v>
      </c>
      <c r="EH3167">
        <v>8.11</v>
      </c>
      <c r="EJ3167" s="1">
        <v>41150</v>
      </c>
      <c r="EK3167">
        <v>8.15</v>
      </c>
      <c r="EM3167" s="1">
        <v>41150</v>
      </c>
      <c r="EN3167">
        <v>8.1999999999999993</v>
      </c>
      <c r="EP3167" s="1">
        <v>41150</v>
      </c>
      <c r="EQ3167">
        <v>8.27</v>
      </c>
      <c r="ES3167" s="1">
        <v>41150</v>
      </c>
      <c r="ET3167">
        <v>8.33</v>
      </c>
      <c r="EV3167" s="1">
        <v>41150</v>
      </c>
      <c r="EW3167">
        <v>8.4</v>
      </c>
      <c r="EY3167" s="1">
        <v>41150</v>
      </c>
      <c r="EZ3167">
        <v>8.4499999999999993</v>
      </c>
      <c r="FB3167" s="1">
        <v>41150</v>
      </c>
      <c r="FC3167">
        <v>8.49</v>
      </c>
      <c r="FE3167" s="1">
        <v>41150</v>
      </c>
      <c r="FF3167">
        <v>8.5</v>
      </c>
      <c r="FH3167" s="1">
        <v>41150</v>
      </c>
      <c r="FI3167">
        <v>8.5</v>
      </c>
      <c r="FK3167" s="1">
        <v>41150</v>
      </c>
      <c r="FL3167">
        <v>8.49</v>
      </c>
      <c r="FN3167" s="1">
        <v>41150</v>
      </c>
      <c r="FO3167">
        <v>8.48</v>
      </c>
      <c r="FQ3167" s="1">
        <v>41150</v>
      </c>
      <c r="FR3167">
        <v>8.4600000000000009</v>
      </c>
      <c r="FT3167" s="1">
        <v>41150</v>
      </c>
      <c r="FU3167">
        <v>8.4499999999999993</v>
      </c>
      <c r="FW3167" s="1">
        <v>41150</v>
      </c>
      <c r="FX3167">
        <v>8.44</v>
      </c>
      <c r="FZ3167" s="1">
        <v>41150</v>
      </c>
      <c r="GA3167">
        <v>8.4499999999999993</v>
      </c>
      <c r="GC3167" s="1">
        <v>41150</v>
      </c>
      <c r="GD3167">
        <v>8.4700000000000006</v>
      </c>
      <c r="GF3167" s="1">
        <v>41150</v>
      </c>
      <c r="GG3167">
        <v>8.49</v>
      </c>
      <c r="GI3167" s="1">
        <v>41150</v>
      </c>
      <c r="GJ3167">
        <v>8.51</v>
      </c>
      <c r="GL3167" s="1">
        <v>41150</v>
      </c>
      <c r="GM3167">
        <v>8.5399999999999991</v>
      </c>
      <c r="GO3167" s="1">
        <v>41150</v>
      </c>
      <c r="GP3167">
        <v>8.56</v>
      </c>
      <c r="GR3167" s="1">
        <v>41150</v>
      </c>
      <c r="GS3167">
        <v>8.58</v>
      </c>
      <c r="GU3167" s="1">
        <v>41150</v>
      </c>
      <c r="GV3167">
        <v>8.6</v>
      </c>
      <c r="GX3167" s="1">
        <v>41150</v>
      </c>
      <c r="GY3167">
        <v>8.6199999999999992</v>
      </c>
      <c r="HA3167" s="1">
        <v>41150</v>
      </c>
      <c r="HB3167">
        <v>8.64</v>
      </c>
      <c r="HD3167" s="1">
        <v>41150</v>
      </c>
      <c r="HE3167">
        <v>8.65</v>
      </c>
      <c r="HG3167" s="1">
        <v>41150</v>
      </c>
      <c r="HH3167">
        <v>8.67</v>
      </c>
      <c r="HJ3167" s="1">
        <v>41150</v>
      </c>
      <c r="HK3167">
        <v>8.69</v>
      </c>
      <c r="HM3167" s="1">
        <v>41150</v>
      </c>
      <c r="HN3167">
        <v>8.6999999999999993</v>
      </c>
      <c r="HP3167" s="1">
        <v>41150</v>
      </c>
      <c r="HQ3167">
        <v>8.7100000000000009</v>
      </c>
      <c r="HS3167" s="1">
        <v>41150</v>
      </c>
      <c r="HT3167">
        <v>8.7200000000000006</v>
      </c>
      <c r="HV3167" s="1">
        <v>41150</v>
      </c>
      <c r="HW3167">
        <v>8.73</v>
      </c>
      <c r="HY3167" s="1">
        <v>41150</v>
      </c>
      <c r="HZ3167">
        <v>8.74</v>
      </c>
      <c r="IB3167" s="1">
        <v>41150</v>
      </c>
      <c r="IC3167">
        <v>8.75</v>
      </c>
      <c r="IE3167" s="1">
        <v>41150</v>
      </c>
      <c r="IF3167">
        <v>8.76</v>
      </c>
      <c r="IH3167" s="1">
        <v>41150</v>
      </c>
      <c r="II3167">
        <v>8.76</v>
      </c>
      <c r="IK3167" s="1">
        <v>41150</v>
      </c>
      <c r="IL3167">
        <v>8.77</v>
      </c>
      <c r="IN3167" s="1">
        <v>41150</v>
      </c>
      <c r="IO3167">
        <v>8.7799999999999994</v>
      </c>
      <c r="IQ3167" s="1">
        <v>41150</v>
      </c>
      <c r="IR3167">
        <v>8.7799999999999994</v>
      </c>
      <c r="IT3167" s="1">
        <v>41150</v>
      </c>
      <c r="IU3167">
        <v>8.7799999999999994</v>
      </c>
      <c r="IW3167" s="1">
        <v>41150</v>
      </c>
      <c r="IX3167">
        <v>8.7899999999999991</v>
      </c>
      <c r="IZ3167" s="1">
        <v>41150</v>
      </c>
      <c r="JA3167">
        <v>8.7899999999999991</v>
      </c>
      <c r="JC3167" s="1">
        <v>41150</v>
      </c>
      <c r="JD3167">
        <v>8.7899999999999991</v>
      </c>
      <c r="JF3167" s="1">
        <v>41150</v>
      </c>
      <c r="JG3167">
        <v>8.7899999999999991</v>
      </c>
      <c r="JI3167" s="1">
        <v>41150</v>
      </c>
      <c r="JJ3167">
        <v>8.8000000000000007</v>
      </c>
      <c r="JL3167" s="1">
        <v>41150</v>
      </c>
      <c r="JM3167">
        <v>8.8000000000000007</v>
      </c>
      <c r="JO3167" s="1">
        <v>41150</v>
      </c>
      <c r="JP3167">
        <v>8.8000000000000007</v>
      </c>
      <c r="JR3167" s="1">
        <v>41150</v>
      </c>
      <c r="JS3167">
        <v>8.8000000000000007</v>
      </c>
      <c r="JU3167" s="1">
        <v>41150</v>
      </c>
      <c r="JV3167">
        <v>8.8000000000000007</v>
      </c>
      <c r="JX3167" s="1">
        <v>41150</v>
      </c>
      <c r="JY3167">
        <v>8.8000000000000007</v>
      </c>
      <c r="KA3167" s="1">
        <v>41150</v>
      </c>
      <c r="KB3167">
        <v>8.81</v>
      </c>
      <c r="KD3167" s="1">
        <v>41150</v>
      </c>
      <c r="KE3167">
        <v>8.81</v>
      </c>
      <c r="KG3167" s="1">
        <v>41150</v>
      </c>
      <c r="KH3167">
        <v>8.81</v>
      </c>
      <c r="KJ3167" s="1">
        <v>41150</v>
      </c>
      <c r="KK3167">
        <v>8.81</v>
      </c>
      <c r="KM3167" s="1">
        <v>41150</v>
      </c>
      <c r="KN3167">
        <v>8.82</v>
      </c>
      <c r="KP3167" s="1">
        <v>41150</v>
      </c>
      <c r="KQ3167">
        <v>8.82</v>
      </c>
      <c r="KS3167" s="1">
        <v>41150</v>
      </c>
      <c r="KT3167">
        <v>8.82</v>
      </c>
      <c r="KV3167" s="1">
        <v>41150</v>
      </c>
      <c r="KW3167">
        <v>8.83</v>
      </c>
      <c r="KY3167" s="1">
        <v>41150</v>
      </c>
      <c r="KZ3167">
        <v>8.83</v>
      </c>
      <c r="LB3167" s="1">
        <v>41150</v>
      </c>
      <c r="LC3167">
        <v>8.84</v>
      </c>
      <c r="LE3167" s="1">
        <v>41150</v>
      </c>
      <c r="LF3167">
        <v>8.84</v>
      </c>
      <c r="LH3167" s="1">
        <v>41150</v>
      </c>
      <c r="LI3167">
        <v>8.85</v>
      </c>
      <c r="LK3167" s="1">
        <v>41150</v>
      </c>
      <c r="LL3167">
        <v>8.85</v>
      </c>
      <c r="LN3167" s="1">
        <v>41150</v>
      </c>
      <c r="LO3167">
        <v>8.86</v>
      </c>
      <c r="LQ3167" s="1">
        <v>41150</v>
      </c>
      <c r="LR3167">
        <v>8.86</v>
      </c>
      <c r="LT3167" s="1">
        <v>41150</v>
      </c>
      <c r="LU3167">
        <v>8.8699999999999992</v>
      </c>
      <c r="LW3167" s="1">
        <v>41150</v>
      </c>
      <c r="LX3167">
        <v>8.8800000000000008</v>
      </c>
      <c r="LZ3167" s="1">
        <v>41150</v>
      </c>
      <c r="MA3167">
        <v>8.8800000000000008</v>
      </c>
      <c r="MC3167" s="1">
        <v>41150</v>
      </c>
      <c r="MD3167">
        <v>8.89</v>
      </c>
      <c r="MF3167" s="1">
        <v>41150</v>
      </c>
      <c r="MG3167">
        <v>8.9</v>
      </c>
      <c r="MI3167" s="1">
        <v>41150</v>
      </c>
      <c r="MJ3167">
        <v>8.91</v>
      </c>
      <c r="ML3167" s="1">
        <v>41150</v>
      </c>
      <c r="MM3167">
        <v>8.91</v>
      </c>
      <c r="MO3167" s="1">
        <v>41150</v>
      </c>
      <c r="MP3167">
        <v>8.92</v>
      </c>
      <c r="MR3167" s="1">
        <v>41150</v>
      </c>
      <c r="MS3167">
        <v>8.93</v>
      </c>
      <c r="MU3167" s="1">
        <v>41150</v>
      </c>
      <c r="MV3167">
        <v>8.93</v>
      </c>
      <c r="MX3167" s="1">
        <v>41150</v>
      </c>
      <c r="MY3167">
        <v>8.94</v>
      </c>
      <c r="NA3167" s="1">
        <v>41150</v>
      </c>
      <c r="NB3167">
        <v>8.94</v>
      </c>
      <c r="ND3167" s="1">
        <v>41150</v>
      </c>
      <c r="NE3167">
        <v>8.94</v>
      </c>
      <c r="NG3167" s="1">
        <v>41150</v>
      </c>
      <c r="NH3167">
        <v>8.94</v>
      </c>
    </row>
    <row r="3168" spans="1:372">
      <c r="A3168" s="1">
        <v>42608</v>
      </c>
      <c r="B3168" s="1">
        <v>41151</v>
      </c>
      <c r="C3168">
        <v>8.0474999999999994</v>
      </c>
      <c r="E3168" s="1">
        <v>41151</v>
      </c>
      <c r="F3168">
        <v>8.0649999999999995</v>
      </c>
      <c r="H3168" s="1">
        <v>41151</v>
      </c>
      <c r="I3168">
        <v>8.1043000000000003</v>
      </c>
      <c r="K3168" s="1">
        <v>41151</v>
      </c>
      <c r="N3168" s="1">
        <v>41151</v>
      </c>
      <c r="O3168">
        <v>8.2149999999999999</v>
      </c>
      <c r="Q3168" s="1">
        <v>41151</v>
      </c>
      <c r="R3168">
        <v>8.2248999999999999</v>
      </c>
      <c r="T3168" s="1">
        <v>41151</v>
      </c>
      <c r="U3168">
        <v>7.95</v>
      </c>
      <c r="W3168" s="1">
        <v>41151</v>
      </c>
      <c r="X3168">
        <v>7.9</v>
      </c>
      <c r="Z3168" s="1">
        <v>41151</v>
      </c>
      <c r="AA3168">
        <v>7.87</v>
      </c>
      <c r="AC3168" s="1">
        <v>41151</v>
      </c>
      <c r="AD3168">
        <v>7.86</v>
      </c>
      <c r="AF3168" s="1">
        <v>41151</v>
      </c>
      <c r="AG3168">
        <v>7.87</v>
      </c>
      <c r="AI3168" s="1">
        <v>41151</v>
      </c>
      <c r="AJ3168">
        <v>7.9</v>
      </c>
      <c r="AL3168" s="1">
        <v>41151</v>
      </c>
      <c r="AM3168">
        <v>7.93</v>
      </c>
      <c r="AO3168" s="1">
        <v>41151</v>
      </c>
      <c r="AP3168">
        <v>7.96</v>
      </c>
      <c r="AR3168" s="1">
        <v>41151</v>
      </c>
      <c r="AS3168">
        <v>8</v>
      </c>
      <c r="AU3168" s="1">
        <v>41151</v>
      </c>
      <c r="AV3168">
        <v>8.02</v>
      </c>
      <c r="AX3168" s="1">
        <v>41151</v>
      </c>
      <c r="AY3168">
        <v>8.0399999999999991</v>
      </c>
      <c r="BA3168" s="1">
        <v>41151</v>
      </c>
      <c r="BB3168">
        <v>8.07</v>
      </c>
      <c r="BD3168" s="1">
        <v>41151</v>
      </c>
      <c r="BE3168">
        <v>8.09</v>
      </c>
      <c r="BG3168" s="1">
        <v>41151</v>
      </c>
      <c r="BH3168">
        <v>8.1199999999999992</v>
      </c>
      <c r="BJ3168" s="1">
        <v>41151</v>
      </c>
      <c r="BK3168">
        <v>8.16</v>
      </c>
      <c r="BM3168" s="1">
        <v>41151</v>
      </c>
      <c r="BN3168">
        <v>8.19</v>
      </c>
      <c r="BP3168" s="1">
        <v>41151</v>
      </c>
      <c r="BQ3168">
        <v>8.2100000000000009</v>
      </c>
      <c r="BS3168" s="1">
        <v>41151</v>
      </c>
      <c r="BT3168">
        <v>8.23</v>
      </c>
      <c r="BV3168" s="1">
        <v>41151</v>
      </c>
      <c r="BW3168">
        <v>8.24</v>
      </c>
      <c r="BY3168" s="1">
        <v>41151</v>
      </c>
      <c r="BZ3168">
        <v>8.25</v>
      </c>
      <c r="CB3168" s="1">
        <v>41151</v>
      </c>
      <c r="CC3168">
        <v>8.25</v>
      </c>
      <c r="CE3168" s="1">
        <v>41151</v>
      </c>
      <c r="CF3168">
        <v>8.25</v>
      </c>
      <c r="CH3168" s="1">
        <v>41151</v>
      </c>
      <c r="CI3168">
        <v>8.26</v>
      </c>
      <c r="CK3168" s="1">
        <v>41151</v>
      </c>
      <c r="CL3168">
        <v>8.26</v>
      </c>
      <c r="CN3168" s="1">
        <v>41151</v>
      </c>
      <c r="CO3168">
        <v>8.27</v>
      </c>
      <c r="CQ3168" s="1">
        <v>41151</v>
      </c>
      <c r="CR3168">
        <v>8.2899999999999991</v>
      </c>
      <c r="CT3168" s="1">
        <v>41151</v>
      </c>
      <c r="CU3168">
        <v>8.31</v>
      </c>
      <c r="CW3168" s="1">
        <v>41151</v>
      </c>
      <c r="CX3168">
        <v>8.35</v>
      </c>
      <c r="CZ3168" s="1">
        <v>41151</v>
      </c>
      <c r="DA3168">
        <v>8.3800000000000008</v>
      </c>
      <c r="DC3168" s="1">
        <v>41151</v>
      </c>
      <c r="DD3168">
        <v>8.42</v>
      </c>
      <c r="DF3168" s="1">
        <v>41151</v>
      </c>
      <c r="DG3168">
        <v>8.4499999999999993</v>
      </c>
      <c r="DI3168" s="1">
        <v>41151</v>
      </c>
      <c r="DJ3168">
        <v>8.4600000000000009</v>
      </c>
      <c r="DL3168" s="1">
        <v>41151</v>
      </c>
      <c r="DM3168">
        <v>8.4600000000000009</v>
      </c>
      <c r="DO3168" s="1">
        <v>41151</v>
      </c>
      <c r="DP3168">
        <v>8.43</v>
      </c>
      <c r="DR3168" s="1">
        <v>41151</v>
      </c>
      <c r="DS3168">
        <v>8.3699999999999992</v>
      </c>
      <c r="DU3168" s="1">
        <v>41151</v>
      </c>
      <c r="DV3168">
        <v>8.2799999999999994</v>
      </c>
      <c r="DX3168" s="1">
        <v>41151</v>
      </c>
      <c r="DY3168">
        <v>8.1999999999999993</v>
      </c>
      <c r="EA3168" s="1">
        <v>41151</v>
      </c>
      <c r="EB3168">
        <v>8.15</v>
      </c>
      <c r="ED3168" s="1">
        <v>41151</v>
      </c>
      <c r="EE3168">
        <v>8.1300000000000008</v>
      </c>
      <c r="EG3168" s="1">
        <v>41151</v>
      </c>
      <c r="EH3168">
        <v>8.14</v>
      </c>
      <c r="EJ3168" s="1">
        <v>41151</v>
      </c>
      <c r="EK3168">
        <v>8.18</v>
      </c>
      <c r="EM3168" s="1">
        <v>41151</v>
      </c>
      <c r="EN3168">
        <v>8.23</v>
      </c>
      <c r="EP3168" s="1">
        <v>41151</v>
      </c>
      <c r="EQ3168">
        <v>8.2899999999999991</v>
      </c>
      <c r="ES3168" s="1">
        <v>41151</v>
      </c>
      <c r="ET3168">
        <v>8.35</v>
      </c>
      <c r="EV3168" s="1">
        <v>41151</v>
      </c>
      <c r="EW3168">
        <v>8.41</v>
      </c>
      <c r="EY3168" s="1">
        <v>41151</v>
      </c>
      <c r="EZ3168">
        <v>8.4600000000000009</v>
      </c>
      <c r="FB3168" s="1">
        <v>41151</v>
      </c>
      <c r="FC3168">
        <v>8.5</v>
      </c>
      <c r="FE3168" s="1">
        <v>41151</v>
      </c>
      <c r="FF3168">
        <v>8.51</v>
      </c>
      <c r="FH3168" s="1">
        <v>41151</v>
      </c>
      <c r="FI3168">
        <v>8.51</v>
      </c>
      <c r="FK3168" s="1">
        <v>41151</v>
      </c>
      <c r="FL3168">
        <v>8.51</v>
      </c>
      <c r="FN3168" s="1">
        <v>41151</v>
      </c>
      <c r="FO3168">
        <v>8.49</v>
      </c>
      <c r="FQ3168" s="1">
        <v>41151</v>
      </c>
      <c r="FR3168">
        <v>8.48</v>
      </c>
      <c r="FT3168" s="1">
        <v>41151</v>
      </c>
      <c r="FU3168">
        <v>8.4600000000000009</v>
      </c>
      <c r="FW3168" s="1">
        <v>41151</v>
      </c>
      <c r="FX3168">
        <v>8.4600000000000009</v>
      </c>
      <c r="FZ3168" s="1">
        <v>41151</v>
      </c>
      <c r="GA3168">
        <v>8.4700000000000006</v>
      </c>
      <c r="GC3168" s="1">
        <v>41151</v>
      </c>
      <c r="GD3168">
        <v>8.48</v>
      </c>
      <c r="GF3168" s="1">
        <v>41151</v>
      </c>
      <c r="GG3168">
        <v>8.5</v>
      </c>
      <c r="GI3168" s="1">
        <v>41151</v>
      </c>
      <c r="GJ3168">
        <v>8.5299999999999994</v>
      </c>
      <c r="GL3168" s="1">
        <v>41151</v>
      </c>
      <c r="GM3168">
        <v>8.5500000000000007</v>
      </c>
      <c r="GO3168" s="1">
        <v>41151</v>
      </c>
      <c r="GP3168">
        <v>8.57</v>
      </c>
      <c r="GR3168" s="1">
        <v>41151</v>
      </c>
      <c r="GS3168">
        <v>8.59</v>
      </c>
      <c r="GU3168" s="1">
        <v>41151</v>
      </c>
      <c r="GV3168">
        <v>8.61</v>
      </c>
      <c r="GX3168" s="1">
        <v>41151</v>
      </c>
      <c r="GY3168">
        <v>8.6300000000000008</v>
      </c>
      <c r="HA3168" s="1">
        <v>41151</v>
      </c>
      <c r="HB3168">
        <v>8.65</v>
      </c>
      <c r="HD3168" s="1">
        <v>41151</v>
      </c>
      <c r="HE3168">
        <v>8.67</v>
      </c>
      <c r="HG3168" s="1">
        <v>41151</v>
      </c>
      <c r="HH3168">
        <v>8.68</v>
      </c>
      <c r="HJ3168" s="1">
        <v>41151</v>
      </c>
      <c r="HK3168">
        <v>8.6999999999999993</v>
      </c>
      <c r="HM3168" s="1">
        <v>41151</v>
      </c>
      <c r="HN3168">
        <v>8.7100000000000009</v>
      </c>
      <c r="HP3168" s="1">
        <v>41151</v>
      </c>
      <c r="HQ3168">
        <v>8.73</v>
      </c>
      <c r="HS3168" s="1">
        <v>41151</v>
      </c>
      <c r="HT3168">
        <v>8.74</v>
      </c>
      <c r="HV3168" s="1">
        <v>41151</v>
      </c>
      <c r="HW3168">
        <v>8.75</v>
      </c>
      <c r="HY3168" s="1">
        <v>41151</v>
      </c>
      <c r="HZ3168">
        <v>8.76</v>
      </c>
      <c r="IB3168" s="1">
        <v>41151</v>
      </c>
      <c r="IC3168">
        <v>8.77</v>
      </c>
      <c r="IE3168" s="1">
        <v>41151</v>
      </c>
      <c r="IF3168">
        <v>8.7799999999999994</v>
      </c>
      <c r="IH3168" s="1">
        <v>41151</v>
      </c>
      <c r="II3168">
        <v>8.7899999999999991</v>
      </c>
      <c r="IK3168" s="1">
        <v>41151</v>
      </c>
      <c r="IL3168">
        <v>8.7899999999999991</v>
      </c>
      <c r="IN3168" s="1">
        <v>41151</v>
      </c>
      <c r="IO3168">
        <v>8.8000000000000007</v>
      </c>
      <c r="IQ3168" s="1">
        <v>41151</v>
      </c>
      <c r="IR3168">
        <v>8.81</v>
      </c>
      <c r="IT3168" s="1">
        <v>41151</v>
      </c>
      <c r="IU3168">
        <v>8.81</v>
      </c>
      <c r="IW3168" s="1">
        <v>41151</v>
      </c>
      <c r="IX3168">
        <v>8.81</v>
      </c>
      <c r="IZ3168" s="1">
        <v>41151</v>
      </c>
      <c r="JA3168">
        <v>8.82</v>
      </c>
      <c r="JC3168" s="1">
        <v>41151</v>
      </c>
      <c r="JD3168">
        <v>8.82</v>
      </c>
      <c r="JF3168" s="1">
        <v>41151</v>
      </c>
      <c r="JG3168">
        <v>8.82</v>
      </c>
      <c r="JI3168" s="1">
        <v>41151</v>
      </c>
      <c r="JJ3168">
        <v>8.83</v>
      </c>
      <c r="JL3168" s="1">
        <v>41151</v>
      </c>
      <c r="JM3168">
        <v>8.83</v>
      </c>
      <c r="JO3168" s="1">
        <v>41151</v>
      </c>
      <c r="JP3168">
        <v>8.83</v>
      </c>
      <c r="JR3168" s="1">
        <v>41151</v>
      </c>
      <c r="JS3168">
        <v>8.83</v>
      </c>
      <c r="JU3168" s="1">
        <v>41151</v>
      </c>
      <c r="JV3168">
        <v>8.83</v>
      </c>
      <c r="JX3168" s="1">
        <v>41151</v>
      </c>
      <c r="JY3168">
        <v>8.83</v>
      </c>
      <c r="KA3168" s="1">
        <v>41151</v>
      </c>
      <c r="KB3168">
        <v>8.84</v>
      </c>
      <c r="KD3168" s="1">
        <v>41151</v>
      </c>
      <c r="KE3168">
        <v>8.84</v>
      </c>
      <c r="KG3168" s="1">
        <v>41151</v>
      </c>
      <c r="KH3168">
        <v>8.84</v>
      </c>
      <c r="KJ3168" s="1">
        <v>41151</v>
      </c>
      <c r="KK3168">
        <v>8.84</v>
      </c>
      <c r="KM3168" s="1">
        <v>41151</v>
      </c>
      <c r="KN3168">
        <v>8.84</v>
      </c>
      <c r="KP3168" s="1">
        <v>41151</v>
      </c>
      <c r="KQ3168">
        <v>8.84</v>
      </c>
      <c r="KS3168" s="1">
        <v>41151</v>
      </c>
      <c r="KT3168">
        <v>8.85</v>
      </c>
      <c r="KV3168" s="1">
        <v>41151</v>
      </c>
      <c r="KW3168">
        <v>8.85</v>
      </c>
      <c r="KY3168" s="1">
        <v>41151</v>
      </c>
      <c r="KZ3168">
        <v>8.85</v>
      </c>
      <c r="LB3168" s="1">
        <v>41151</v>
      </c>
      <c r="LC3168">
        <v>8.86</v>
      </c>
      <c r="LE3168" s="1">
        <v>41151</v>
      </c>
      <c r="LF3168">
        <v>8.86</v>
      </c>
      <c r="LH3168" s="1">
        <v>41151</v>
      </c>
      <c r="LI3168">
        <v>8.86</v>
      </c>
      <c r="LK3168" s="1">
        <v>41151</v>
      </c>
      <c r="LL3168">
        <v>8.8699999999999992</v>
      </c>
      <c r="LN3168" s="1">
        <v>41151</v>
      </c>
      <c r="LO3168">
        <v>8.8699999999999992</v>
      </c>
      <c r="LQ3168" s="1">
        <v>41151</v>
      </c>
      <c r="LR3168">
        <v>8.8699999999999992</v>
      </c>
      <c r="LT3168" s="1">
        <v>41151</v>
      </c>
      <c r="LU3168">
        <v>8.8800000000000008</v>
      </c>
      <c r="LW3168" s="1">
        <v>41151</v>
      </c>
      <c r="LX3168">
        <v>8.8800000000000008</v>
      </c>
      <c r="LZ3168" s="1">
        <v>41151</v>
      </c>
      <c r="MA3168">
        <v>8.8800000000000008</v>
      </c>
      <c r="MC3168" s="1">
        <v>41151</v>
      </c>
      <c r="MD3168">
        <v>8.89</v>
      </c>
      <c r="MF3168" s="1">
        <v>41151</v>
      </c>
      <c r="MG3168">
        <v>8.89</v>
      </c>
      <c r="MI3168" s="1">
        <v>41151</v>
      </c>
      <c r="MJ3168">
        <v>8.9</v>
      </c>
      <c r="ML3168" s="1">
        <v>41151</v>
      </c>
      <c r="MM3168">
        <v>8.9</v>
      </c>
      <c r="MO3168" s="1">
        <v>41151</v>
      </c>
      <c r="MP3168">
        <v>8.91</v>
      </c>
      <c r="MR3168" s="1">
        <v>41151</v>
      </c>
      <c r="MS3168">
        <v>8.91</v>
      </c>
      <c r="MU3168" s="1">
        <v>41151</v>
      </c>
      <c r="MV3168">
        <v>8.91</v>
      </c>
      <c r="MX3168" s="1">
        <v>41151</v>
      </c>
      <c r="MY3168">
        <v>8.92</v>
      </c>
      <c r="NA3168" s="1">
        <v>41151</v>
      </c>
      <c r="NB3168">
        <v>8.92</v>
      </c>
      <c r="ND3168" s="1">
        <v>41151</v>
      </c>
      <c r="NE3168">
        <v>8.92</v>
      </c>
      <c r="NG3168" s="1">
        <v>41151</v>
      </c>
      <c r="NH3168">
        <v>8.92</v>
      </c>
    </row>
    <row r="3169" spans="1:372">
      <c r="A3169" s="1">
        <v>42611</v>
      </c>
      <c r="B3169" s="1">
        <v>41152</v>
      </c>
      <c r="C3169">
        <v>8.0525000000000002</v>
      </c>
      <c r="E3169" s="1">
        <v>41152</v>
      </c>
      <c r="F3169">
        <v>8.0706000000000007</v>
      </c>
      <c r="H3169" s="1">
        <v>41152</v>
      </c>
      <c r="I3169">
        <v>8.1120999999999999</v>
      </c>
      <c r="K3169" s="1">
        <v>41152</v>
      </c>
      <c r="N3169" s="1">
        <v>41152</v>
      </c>
      <c r="O3169">
        <v>8.2112999999999996</v>
      </c>
      <c r="Q3169" s="1">
        <v>41152</v>
      </c>
      <c r="R3169">
        <v>8.2173999999999996</v>
      </c>
      <c r="T3169" s="1">
        <v>41152</v>
      </c>
      <c r="U3169">
        <v>7.95</v>
      </c>
      <c r="W3169" s="1">
        <v>41152</v>
      </c>
      <c r="X3169">
        <v>7.91</v>
      </c>
      <c r="Z3169" s="1">
        <v>41152</v>
      </c>
      <c r="AA3169">
        <v>7.88</v>
      </c>
      <c r="AC3169" s="1">
        <v>41152</v>
      </c>
      <c r="AD3169">
        <v>7.87</v>
      </c>
      <c r="AF3169" s="1">
        <v>41152</v>
      </c>
      <c r="AG3169">
        <v>7.89</v>
      </c>
      <c r="AI3169" s="1">
        <v>41152</v>
      </c>
      <c r="AJ3169">
        <v>7.91</v>
      </c>
      <c r="AL3169" s="1">
        <v>41152</v>
      </c>
      <c r="AM3169">
        <v>7.9399999999999995</v>
      </c>
      <c r="AO3169" s="1">
        <v>41152</v>
      </c>
      <c r="AP3169">
        <v>7.97</v>
      </c>
      <c r="AR3169" s="1">
        <v>41152</v>
      </c>
      <c r="AS3169">
        <v>8.01</v>
      </c>
      <c r="AU3169" s="1">
        <v>41152</v>
      </c>
      <c r="AV3169">
        <v>8.0299999999999994</v>
      </c>
      <c r="AX3169" s="1">
        <v>41152</v>
      </c>
      <c r="AY3169">
        <v>8.06</v>
      </c>
      <c r="BA3169" s="1">
        <v>41152</v>
      </c>
      <c r="BB3169">
        <v>8.09</v>
      </c>
      <c r="BD3169" s="1">
        <v>41152</v>
      </c>
      <c r="BE3169">
        <v>8.1199999999999992</v>
      </c>
      <c r="BG3169" s="1">
        <v>41152</v>
      </c>
      <c r="BH3169">
        <v>8.16</v>
      </c>
      <c r="BJ3169" s="1">
        <v>41152</v>
      </c>
      <c r="BK3169">
        <v>8.19</v>
      </c>
      <c r="BM3169" s="1">
        <v>41152</v>
      </c>
      <c r="BN3169">
        <v>8.23</v>
      </c>
      <c r="BP3169" s="1">
        <v>41152</v>
      </c>
      <c r="BQ3169">
        <v>8.25</v>
      </c>
      <c r="BS3169" s="1">
        <v>41152</v>
      </c>
      <c r="BT3169">
        <v>8.27</v>
      </c>
      <c r="BV3169" s="1">
        <v>41152</v>
      </c>
      <c r="BW3169">
        <v>8.27</v>
      </c>
      <c r="BY3169" s="1">
        <v>41152</v>
      </c>
      <c r="BZ3169">
        <v>8.27</v>
      </c>
      <c r="CB3169" s="1">
        <v>41152</v>
      </c>
      <c r="CC3169">
        <v>8.27</v>
      </c>
      <c r="CE3169" s="1">
        <v>41152</v>
      </c>
      <c r="CF3169">
        <v>8.2799999999999994</v>
      </c>
      <c r="CH3169" s="1">
        <v>41152</v>
      </c>
      <c r="CI3169">
        <v>8.2899999999999991</v>
      </c>
      <c r="CK3169" s="1">
        <v>41152</v>
      </c>
      <c r="CL3169">
        <v>8.3000000000000007</v>
      </c>
      <c r="CN3169" s="1">
        <v>41152</v>
      </c>
      <c r="CO3169">
        <v>8.32</v>
      </c>
      <c r="CQ3169" s="1">
        <v>41152</v>
      </c>
      <c r="CR3169">
        <v>8.35</v>
      </c>
      <c r="CT3169" s="1">
        <v>41152</v>
      </c>
      <c r="CU3169">
        <v>8.3800000000000008</v>
      </c>
      <c r="CW3169" s="1">
        <v>41152</v>
      </c>
      <c r="CX3169">
        <v>8.41</v>
      </c>
      <c r="CZ3169" s="1">
        <v>41152</v>
      </c>
      <c r="DA3169">
        <v>8.44</v>
      </c>
      <c r="DC3169" s="1">
        <v>41152</v>
      </c>
      <c r="DD3169">
        <v>8.4700000000000006</v>
      </c>
      <c r="DF3169" s="1">
        <v>41152</v>
      </c>
      <c r="DG3169">
        <v>8.5</v>
      </c>
      <c r="DI3169" s="1">
        <v>41152</v>
      </c>
      <c r="DJ3169">
        <v>8.51</v>
      </c>
      <c r="DL3169" s="1">
        <v>41152</v>
      </c>
      <c r="DM3169">
        <v>8.5</v>
      </c>
      <c r="DO3169" s="1">
        <v>41152</v>
      </c>
      <c r="DP3169">
        <v>8.4600000000000009</v>
      </c>
      <c r="DR3169" s="1">
        <v>41152</v>
      </c>
      <c r="DS3169">
        <v>8.4</v>
      </c>
      <c r="DU3169" s="1">
        <v>41152</v>
      </c>
      <c r="DV3169">
        <v>8.32</v>
      </c>
      <c r="DX3169" s="1">
        <v>41152</v>
      </c>
      <c r="DY3169">
        <v>8.24</v>
      </c>
      <c r="EA3169" s="1">
        <v>41152</v>
      </c>
      <c r="EB3169">
        <v>8.1999999999999993</v>
      </c>
      <c r="ED3169" s="1">
        <v>41152</v>
      </c>
      <c r="EE3169">
        <v>8.18</v>
      </c>
      <c r="EG3169" s="1">
        <v>41152</v>
      </c>
      <c r="EH3169">
        <v>8.19</v>
      </c>
      <c r="EJ3169" s="1">
        <v>41152</v>
      </c>
      <c r="EK3169">
        <v>8.2200000000000006</v>
      </c>
      <c r="EM3169" s="1">
        <v>41152</v>
      </c>
      <c r="EN3169">
        <v>8.27</v>
      </c>
      <c r="EP3169" s="1">
        <v>41152</v>
      </c>
      <c r="EQ3169">
        <v>8.32</v>
      </c>
      <c r="ES3169" s="1">
        <v>41152</v>
      </c>
      <c r="ET3169">
        <v>8.3800000000000008</v>
      </c>
      <c r="EV3169" s="1">
        <v>41152</v>
      </c>
      <c r="EW3169">
        <v>8.44</v>
      </c>
      <c r="EY3169" s="1">
        <v>41152</v>
      </c>
      <c r="EZ3169">
        <v>8.48</v>
      </c>
      <c r="FB3169" s="1">
        <v>41152</v>
      </c>
      <c r="FC3169">
        <v>8.52</v>
      </c>
      <c r="FE3169" s="1">
        <v>41152</v>
      </c>
      <c r="FF3169">
        <v>8.5399999999999991</v>
      </c>
      <c r="FH3169" s="1">
        <v>41152</v>
      </c>
      <c r="FI3169">
        <v>8.5399999999999991</v>
      </c>
      <c r="FK3169" s="1">
        <v>41152</v>
      </c>
      <c r="FL3169">
        <v>8.5399999999999991</v>
      </c>
      <c r="FN3169" s="1">
        <v>41152</v>
      </c>
      <c r="FO3169">
        <v>8.5299999999999994</v>
      </c>
      <c r="FQ3169" s="1">
        <v>41152</v>
      </c>
      <c r="FR3169">
        <v>8.52</v>
      </c>
      <c r="FT3169" s="1">
        <v>41152</v>
      </c>
      <c r="FU3169">
        <v>8.51</v>
      </c>
      <c r="FW3169" s="1">
        <v>41152</v>
      </c>
      <c r="FX3169">
        <v>8.51</v>
      </c>
      <c r="FZ3169" s="1">
        <v>41152</v>
      </c>
      <c r="GA3169">
        <v>8.52</v>
      </c>
      <c r="GC3169" s="1">
        <v>41152</v>
      </c>
      <c r="GD3169">
        <v>8.5399999999999991</v>
      </c>
      <c r="GF3169" s="1">
        <v>41152</v>
      </c>
      <c r="GG3169">
        <v>8.5500000000000007</v>
      </c>
      <c r="GI3169" s="1">
        <v>41152</v>
      </c>
      <c r="GJ3169">
        <v>8.57</v>
      </c>
      <c r="GL3169" s="1">
        <v>41152</v>
      </c>
      <c r="GM3169">
        <v>8.59</v>
      </c>
      <c r="GO3169" s="1">
        <v>41152</v>
      </c>
      <c r="GP3169">
        <v>8.61</v>
      </c>
      <c r="GR3169" s="1">
        <v>41152</v>
      </c>
      <c r="GS3169">
        <v>8.6300000000000008</v>
      </c>
      <c r="GU3169" s="1">
        <v>41152</v>
      </c>
      <c r="GV3169">
        <v>8.65</v>
      </c>
      <c r="GX3169" s="1">
        <v>41152</v>
      </c>
      <c r="GY3169">
        <v>8.67</v>
      </c>
      <c r="HA3169" s="1">
        <v>41152</v>
      </c>
      <c r="HB3169">
        <v>8.68</v>
      </c>
      <c r="HD3169" s="1">
        <v>41152</v>
      </c>
      <c r="HE3169">
        <v>8.6999999999999993</v>
      </c>
      <c r="HG3169" s="1">
        <v>41152</v>
      </c>
      <c r="HH3169">
        <v>8.7100000000000009</v>
      </c>
      <c r="HJ3169" s="1">
        <v>41152</v>
      </c>
      <c r="HK3169">
        <v>8.7200000000000006</v>
      </c>
      <c r="HM3169" s="1">
        <v>41152</v>
      </c>
      <c r="HN3169">
        <v>8.74</v>
      </c>
      <c r="HP3169" s="1">
        <v>41152</v>
      </c>
      <c r="HQ3169">
        <v>8.75</v>
      </c>
      <c r="HS3169" s="1">
        <v>41152</v>
      </c>
      <c r="HT3169">
        <v>8.76</v>
      </c>
      <c r="HV3169" s="1">
        <v>41152</v>
      </c>
      <c r="HW3169">
        <v>8.77</v>
      </c>
      <c r="HY3169" s="1">
        <v>41152</v>
      </c>
      <c r="HZ3169">
        <v>8.7799999999999994</v>
      </c>
      <c r="IB3169" s="1">
        <v>41152</v>
      </c>
      <c r="IC3169">
        <v>8.7799999999999994</v>
      </c>
      <c r="IE3169" s="1">
        <v>41152</v>
      </c>
      <c r="IF3169">
        <v>8.7899999999999991</v>
      </c>
      <c r="IH3169" s="1">
        <v>41152</v>
      </c>
      <c r="II3169">
        <v>8.8000000000000007</v>
      </c>
      <c r="IK3169" s="1">
        <v>41152</v>
      </c>
      <c r="IL3169">
        <v>8.8000000000000007</v>
      </c>
      <c r="IN3169" s="1">
        <v>41152</v>
      </c>
      <c r="IO3169">
        <v>8.8000000000000007</v>
      </c>
      <c r="IQ3169" s="1">
        <v>41152</v>
      </c>
      <c r="IR3169">
        <v>8.81</v>
      </c>
      <c r="IT3169" s="1">
        <v>41152</v>
      </c>
      <c r="IU3169">
        <v>8.81</v>
      </c>
      <c r="IW3169" s="1">
        <v>41152</v>
      </c>
      <c r="IX3169">
        <v>8.81</v>
      </c>
      <c r="IZ3169" s="1">
        <v>41152</v>
      </c>
      <c r="JA3169">
        <v>8.81</v>
      </c>
      <c r="JC3169" s="1">
        <v>41152</v>
      </c>
      <c r="JD3169">
        <v>8.81</v>
      </c>
      <c r="JF3169" s="1">
        <v>41152</v>
      </c>
      <c r="JG3169">
        <v>8.82</v>
      </c>
      <c r="JI3169" s="1">
        <v>41152</v>
      </c>
      <c r="JJ3169">
        <v>8.82</v>
      </c>
      <c r="JL3169" s="1">
        <v>41152</v>
      </c>
      <c r="JM3169">
        <v>8.82</v>
      </c>
      <c r="JO3169" s="1">
        <v>41152</v>
      </c>
      <c r="JP3169">
        <v>8.82</v>
      </c>
      <c r="JR3169" s="1">
        <v>41152</v>
      </c>
      <c r="JS3169">
        <v>8.82</v>
      </c>
      <c r="JU3169" s="1">
        <v>41152</v>
      </c>
      <c r="JV3169">
        <v>8.82</v>
      </c>
      <c r="JX3169" s="1">
        <v>41152</v>
      </c>
      <c r="JY3169">
        <v>8.82</v>
      </c>
      <c r="KA3169" s="1">
        <v>41152</v>
      </c>
      <c r="KB3169">
        <v>8.82</v>
      </c>
      <c r="KD3169" s="1">
        <v>41152</v>
      </c>
      <c r="KE3169">
        <v>8.82</v>
      </c>
      <c r="KG3169" s="1">
        <v>41152</v>
      </c>
      <c r="KH3169">
        <v>8.82</v>
      </c>
      <c r="KJ3169" s="1">
        <v>41152</v>
      </c>
      <c r="KK3169">
        <v>8.82</v>
      </c>
      <c r="KM3169" s="1">
        <v>41152</v>
      </c>
      <c r="KN3169">
        <v>8.82</v>
      </c>
      <c r="KP3169" s="1">
        <v>41152</v>
      </c>
      <c r="KQ3169">
        <v>8.82</v>
      </c>
      <c r="KS3169" s="1">
        <v>41152</v>
      </c>
      <c r="KT3169">
        <v>8.82</v>
      </c>
      <c r="KV3169" s="1">
        <v>41152</v>
      </c>
      <c r="KW3169">
        <v>8.82</v>
      </c>
      <c r="KY3169" s="1">
        <v>41152</v>
      </c>
      <c r="KZ3169">
        <v>8.82</v>
      </c>
      <c r="LB3169" s="1">
        <v>41152</v>
      </c>
      <c r="LC3169">
        <v>8.82</v>
      </c>
      <c r="LE3169" s="1">
        <v>41152</v>
      </c>
      <c r="LF3169">
        <v>8.83</v>
      </c>
      <c r="LH3169" s="1">
        <v>41152</v>
      </c>
      <c r="LI3169">
        <v>8.83</v>
      </c>
      <c r="LK3169" s="1">
        <v>41152</v>
      </c>
      <c r="LL3169">
        <v>8.83</v>
      </c>
      <c r="LN3169" s="1">
        <v>41152</v>
      </c>
      <c r="LO3169">
        <v>8.83</v>
      </c>
      <c r="LQ3169" s="1">
        <v>41152</v>
      </c>
      <c r="LR3169">
        <v>8.84</v>
      </c>
      <c r="LT3169" s="1">
        <v>41152</v>
      </c>
      <c r="LU3169">
        <v>8.84</v>
      </c>
      <c r="LW3169" s="1">
        <v>41152</v>
      </c>
      <c r="LX3169">
        <v>8.84</v>
      </c>
      <c r="LZ3169" s="1">
        <v>41152</v>
      </c>
      <c r="MA3169">
        <v>8.84</v>
      </c>
      <c r="MC3169" s="1">
        <v>41152</v>
      </c>
      <c r="MD3169">
        <v>8.85</v>
      </c>
      <c r="MF3169" s="1">
        <v>41152</v>
      </c>
      <c r="MG3169">
        <v>8.85</v>
      </c>
      <c r="MI3169" s="1">
        <v>41152</v>
      </c>
      <c r="MJ3169">
        <v>8.85</v>
      </c>
      <c r="ML3169" s="1">
        <v>41152</v>
      </c>
      <c r="MM3169">
        <v>8.86</v>
      </c>
      <c r="MO3169" s="1">
        <v>41152</v>
      </c>
      <c r="MP3169">
        <v>8.86</v>
      </c>
      <c r="MR3169" s="1">
        <v>41152</v>
      </c>
      <c r="MS3169">
        <v>8.86</v>
      </c>
      <c r="MU3169" s="1">
        <v>41152</v>
      </c>
      <c r="MV3169">
        <v>8.8699999999999992</v>
      </c>
      <c r="MX3169" s="1">
        <v>41152</v>
      </c>
      <c r="MY3169">
        <v>8.8699999999999992</v>
      </c>
      <c r="NA3169" s="1">
        <v>41152</v>
      </c>
      <c r="NB3169">
        <v>8.8699999999999992</v>
      </c>
      <c r="ND3169" s="1">
        <v>41152</v>
      </c>
      <c r="NE3169">
        <v>8.8699999999999992</v>
      </c>
      <c r="NG3169" s="1">
        <v>41152</v>
      </c>
      <c r="NH3169">
        <v>8.8699999999999992</v>
      </c>
    </row>
    <row r="3170" spans="1:372">
      <c r="A3170" s="1">
        <v>42612</v>
      </c>
      <c r="B3170" s="1">
        <v>41153</v>
      </c>
      <c r="C3170">
        <v>8.0525000000000002</v>
      </c>
      <c r="E3170" s="1">
        <v>41153</v>
      </c>
      <c r="F3170">
        <v>8.0706000000000007</v>
      </c>
      <c r="H3170" s="1">
        <v>41153</v>
      </c>
      <c r="I3170">
        <v>8.1120999999999999</v>
      </c>
      <c r="K3170" s="1">
        <v>41153</v>
      </c>
      <c r="N3170" s="1">
        <v>41153</v>
      </c>
      <c r="O3170">
        <v>8.2112999999999996</v>
      </c>
      <c r="Q3170" s="1">
        <v>41153</v>
      </c>
      <c r="R3170">
        <v>8.2173999999999996</v>
      </c>
      <c r="T3170" s="1">
        <v>41153</v>
      </c>
      <c r="U3170">
        <v>7.95</v>
      </c>
      <c r="W3170" s="1">
        <v>41153</v>
      </c>
      <c r="X3170">
        <v>7.91</v>
      </c>
      <c r="Z3170" s="1">
        <v>41153</v>
      </c>
      <c r="AA3170">
        <v>7.88</v>
      </c>
      <c r="AC3170" s="1">
        <v>41153</v>
      </c>
      <c r="AD3170">
        <v>7.87</v>
      </c>
      <c r="AF3170" s="1">
        <v>41153</v>
      </c>
      <c r="AG3170">
        <v>7.89</v>
      </c>
      <c r="AI3170" s="1">
        <v>41153</v>
      </c>
      <c r="AJ3170">
        <v>7.91</v>
      </c>
      <c r="AL3170" s="1">
        <v>41153</v>
      </c>
      <c r="AM3170">
        <v>7.9399999999999995</v>
      </c>
      <c r="AO3170" s="1">
        <v>41153</v>
      </c>
      <c r="AP3170">
        <v>7.97</v>
      </c>
      <c r="AR3170" s="1">
        <v>41153</v>
      </c>
      <c r="AS3170">
        <v>8.01</v>
      </c>
      <c r="AU3170" s="1">
        <v>41153</v>
      </c>
      <c r="AV3170">
        <v>8.0299999999999994</v>
      </c>
      <c r="AX3170" s="1">
        <v>41153</v>
      </c>
      <c r="AY3170">
        <v>8.06</v>
      </c>
      <c r="BA3170" s="1">
        <v>41153</v>
      </c>
      <c r="BB3170">
        <v>8.09</v>
      </c>
      <c r="BD3170" s="1">
        <v>41153</v>
      </c>
      <c r="BE3170">
        <v>8.1199999999999992</v>
      </c>
      <c r="BG3170" s="1">
        <v>41153</v>
      </c>
      <c r="BH3170">
        <v>8.16</v>
      </c>
      <c r="BJ3170" s="1">
        <v>41153</v>
      </c>
      <c r="BK3170">
        <v>8.19</v>
      </c>
      <c r="BM3170" s="1">
        <v>41153</v>
      </c>
      <c r="BN3170">
        <v>8.23</v>
      </c>
      <c r="BP3170" s="1">
        <v>41153</v>
      </c>
      <c r="BQ3170">
        <v>8.25</v>
      </c>
      <c r="BS3170" s="1">
        <v>41153</v>
      </c>
      <c r="BT3170">
        <v>8.27</v>
      </c>
      <c r="BV3170" s="1">
        <v>41153</v>
      </c>
      <c r="BW3170">
        <v>8.27</v>
      </c>
      <c r="BY3170" s="1">
        <v>41153</v>
      </c>
      <c r="BZ3170">
        <v>8.27</v>
      </c>
      <c r="CB3170" s="1">
        <v>41153</v>
      </c>
      <c r="CC3170">
        <v>8.27</v>
      </c>
      <c r="CE3170" s="1">
        <v>41153</v>
      </c>
      <c r="CF3170">
        <v>8.2799999999999994</v>
      </c>
      <c r="CH3170" s="1">
        <v>41153</v>
      </c>
      <c r="CI3170">
        <v>8.2899999999999991</v>
      </c>
      <c r="CK3170" s="1">
        <v>41153</v>
      </c>
      <c r="CL3170">
        <v>8.3000000000000007</v>
      </c>
      <c r="CN3170" s="1">
        <v>41153</v>
      </c>
      <c r="CO3170">
        <v>8.32</v>
      </c>
      <c r="CQ3170" s="1">
        <v>41153</v>
      </c>
      <c r="CR3170">
        <v>8.35</v>
      </c>
      <c r="CT3170" s="1">
        <v>41153</v>
      </c>
      <c r="CU3170">
        <v>8.3800000000000008</v>
      </c>
      <c r="CW3170" s="1">
        <v>41153</v>
      </c>
      <c r="CX3170">
        <v>8.41</v>
      </c>
      <c r="CZ3170" s="1">
        <v>41153</v>
      </c>
      <c r="DA3170">
        <v>8.44</v>
      </c>
      <c r="DC3170" s="1">
        <v>41153</v>
      </c>
      <c r="DD3170">
        <v>8.4700000000000006</v>
      </c>
      <c r="DF3170" s="1">
        <v>41153</v>
      </c>
      <c r="DG3170">
        <v>8.5</v>
      </c>
      <c r="DI3170" s="1">
        <v>41153</v>
      </c>
      <c r="DJ3170">
        <v>8.51</v>
      </c>
      <c r="DL3170" s="1">
        <v>41153</v>
      </c>
      <c r="DM3170">
        <v>8.5</v>
      </c>
      <c r="DO3170" s="1">
        <v>41153</v>
      </c>
      <c r="DP3170">
        <v>8.4600000000000009</v>
      </c>
      <c r="DR3170" s="1">
        <v>41153</v>
      </c>
      <c r="DS3170">
        <v>8.4</v>
      </c>
      <c r="DU3170" s="1">
        <v>41153</v>
      </c>
      <c r="DV3170">
        <v>8.32</v>
      </c>
      <c r="DX3170" s="1">
        <v>41153</v>
      </c>
      <c r="DY3170">
        <v>8.24</v>
      </c>
      <c r="EA3170" s="1">
        <v>41153</v>
      </c>
      <c r="EB3170">
        <v>8.1999999999999993</v>
      </c>
      <c r="ED3170" s="1">
        <v>41153</v>
      </c>
      <c r="EE3170">
        <v>8.18</v>
      </c>
      <c r="EG3170" s="1">
        <v>41153</v>
      </c>
      <c r="EH3170">
        <v>8.19</v>
      </c>
      <c r="EJ3170" s="1">
        <v>41153</v>
      </c>
      <c r="EK3170">
        <v>8.2200000000000006</v>
      </c>
      <c r="EM3170" s="1">
        <v>41153</v>
      </c>
      <c r="EN3170">
        <v>8.27</v>
      </c>
      <c r="EP3170" s="1">
        <v>41153</v>
      </c>
      <c r="EQ3170">
        <v>8.32</v>
      </c>
      <c r="ES3170" s="1">
        <v>41153</v>
      </c>
      <c r="ET3170">
        <v>8.3800000000000008</v>
      </c>
      <c r="EV3170" s="1">
        <v>41153</v>
      </c>
      <c r="EW3170">
        <v>8.44</v>
      </c>
      <c r="EY3170" s="1">
        <v>41153</v>
      </c>
      <c r="EZ3170">
        <v>8.48</v>
      </c>
      <c r="FB3170" s="1">
        <v>41153</v>
      </c>
      <c r="FC3170">
        <v>8.52</v>
      </c>
      <c r="FE3170" s="1">
        <v>41153</v>
      </c>
      <c r="FF3170">
        <v>8.5399999999999991</v>
      </c>
      <c r="FH3170" s="1">
        <v>41153</v>
      </c>
      <c r="FI3170">
        <v>8.5399999999999991</v>
      </c>
      <c r="FK3170" s="1">
        <v>41153</v>
      </c>
      <c r="FL3170">
        <v>8.5399999999999991</v>
      </c>
      <c r="FN3170" s="1">
        <v>41153</v>
      </c>
      <c r="FO3170">
        <v>8.5299999999999994</v>
      </c>
      <c r="FQ3170" s="1">
        <v>41153</v>
      </c>
      <c r="FR3170">
        <v>8.52</v>
      </c>
      <c r="FT3170" s="1">
        <v>41153</v>
      </c>
      <c r="FU3170">
        <v>8.51</v>
      </c>
      <c r="FW3170" s="1">
        <v>41153</v>
      </c>
      <c r="FX3170">
        <v>8.51</v>
      </c>
      <c r="FZ3170" s="1">
        <v>41153</v>
      </c>
      <c r="GA3170">
        <v>8.52</v>
      </c>
      <c r="GC3170" s="1">
        <v>41153</v>
      </c>
      <c r="GD3170">
        <v>8.5399999999999991</v>
      </c>
      <c r="GF3170" s="1">
        <v>41153</v>
      </c>
      <c r="GG3170">
        <v>8.5500000000000007</v>
      </c>
      <c r="GI3170" s="1">
        <v>41153</v>
      </c>
      <c r="GJ3170">
        <v>8.57</v>
      </c>
      <c r="GL3170" s="1">
        <v>41153</v>
      </c>
      <c r="GM3170">
        <v>8.59</v>
      </c>
      <c r="GO3170" s="1">
        <v>41153</v>
      </c>
      <c r="GP3170">
        <v>8.61</v>
      </c>
      <c r="GR3170" s="1">
        <v>41153</v>
      </c>
      <c r="GS3170">
        <v>8.6300000000000008</v>
      </c>
      <c r="GU3170" s="1">
        <v>41153</v>
      </c>
      <c r="GV3170">
        <v>8.65</v>
      </c>
      <c r="GX3170" s="1">
        <v>41153</v>
      </c>
      <c r="GY3170">
        <v>8.67</v>
      </c>
      <c r="HA3170" s="1">
        <v>41153</v>
      </c>
      <c r="HB3170">
        <v>8.68</v>
      </c>
      <c r="HD3170" s="1">
        <v>41153</v>
      </c>
      <c r="HE3170">
        <v>8.6999999999999993</v>
      </c>
      <c r="HG3170" s="1">
        <v>41153</v>
      </c>
      <c r="HH3170">
        <v>8.7100000000000009</v>
      </c>
      <c r="HJ3170" s="1">
        <v>41153</v>
      </c>
      <c r="HK3170">
        <v>8.7200000000000006</v>
      </c>
      <c r="HM3170" s="1">
        <v>41153</v>
      </c>
      <c r="HN3170">
        <v>8.74</v>
      </c>
      <c r="HP3170" s="1">
        <v>41153</v>
      </c>
      <c r="HQ3170">
        <v>8.75</v>
      </c>
      <c r="HS3170" s="1">
        <v>41153</v>
      </c>
      <c r="HT3170">
        <v>8.76</v>
      </c>
      <c r="HV3170" s="1">
        <v>41153</v>
      </c>
      <c r="HW3170">
        <v>8.77</v>
      </c>
      <c r="HY3170" s="1">
        <v>41153</v>
      </c>
      <c r="HZ3170">
        <v>8.7799999999999994</v>
      </c>
      <c r="IB3170" s="1">
        <v>41153</v>
      </c>
      <c r="IC3170">
        <v>8.7799999999999994</v>
      </c>
      <c r="IE3170" s="1">
        <v>41153</v>
      </c>
      <c r="IF3170">
        <v>8.7899999999999991</v>
      </c>
      <c r="IH3170" s="1">
        <v>41153</v>
      </c>
      <c r="II3170">
        <v>8.8000000000000007</v>
      </c>
      <c r="IK3170" s="1">
        <v>41153</v>
      </c>
      <c r="IL3170">
        <v>8.8000000000000007</v>
      </c>
      <c r="IN3170" s="1">
        <v>41153</v>
      </c>
      <c r="IO3170">
        <v>8.8000000000000007</v>
      </c>
      <c r="IQ3170" s="1">
        <v>41153</v>
      </c>
      <c r="IR3170">
        <v>8.81</v>
      </c>
      <c r="IT3170" s="1">
        <v>41153</v>
      </c>
      <c r="IU3170">
        <v>8.81</v>
      </c>
      <c r="IW3170" s="1">
        <v>41153</v>
      </c>
      <c r="IX3170">
        <v>8.81</v>
      </c>
      <c r="IZ3170" s="1">
        <v>41153</v>
      </c>
      <c r="JA3170">
        <v>8.81</v>
      </c>
      <c r="JC3170" s="1">
        <v>41153</v>
      </c>
      <c r="JD3170">
        <v>8.81</v>
      </c>
      <c r="JF3170" s="1">
        <v>41153</v>
      </c>
      <c r="JG3170">
        <v>8.82</v>
      </c>
      <c r="JI3170" s="1">
        <v>41153</v>
      </c>
      <c r="JJ3170">
        <v>8.82</v>
      </c>
      <c r="JL3170" s="1">
        <v>41153</v>
      </c>
      <c r="JM3170">
        <v>8.82</v>
      </c>
      <c r="JO3170" s="1">
        <v>41153</v>
      </c>
      <c r="JP3170">
        <v>8.82</v>
      </c>
      <c r="JR3170" s="1">
        <v>41153</v>
      </c>
      <c r="JS3170">
        <v>8.82</v>
      </c>
      <c r="JU3170" s="1">
        <v>41153</v>
      </c>
      <c r="JV3170">
        <v>8.82</v>
      </c>
      <c r="JX3170" s="1">
        <v>41153</v>
      </c>
      <c r="JY3170">
        <v>8.82</v>
      </c>
      <c r="KA3170" s="1">
        <v>41153</v>
      </c>
      <c r="KB3170">
        <v>8.82</v>
      </c>
      <c r="KD3170" s="1">
        <v>41153</v>
      </c>
      <c r="KE3170">
        <v>8.82</v>
      </c>
      <c r="KG3170" s="1">
        <v>41153</v>
      </c>
      <c r="KH3170">
        <v>8.82</v>
      </c>
      <c r="KJ3170" s="1">
        <v>41153</v>
      </c>
      <c r="KK3170">
        <v>8.82</v>
      </c>
      <c r="KM3170" s="1">
        <v>41153</v>
      </c>
      <c r="KN3170">
        <v>8.82</v>
      </c>
      <c r="KP3170" s="1">
        <v>41153</v>
      </c>
      <c r="KQ3170">
        <v>8.82</v>
      </c>
      <c r="KS3170" s="1">
        <v>41153</v>
      </c>
      <c r="KT3170">
        <v>8.82</v>
      </c>
      <c r="KV3170" s="1">
        <v>41153</v>
      </c>
      <c r="KW3170">
        <v>8.82</v>
      </c>
      <c r="KY3170" s="1">
        <v>41153</v>
      </c>
      <c r="KZ3170">
        <v>8.82</v>
      </c>
      <c r="LB3170" s="1">
        <v>41153</v>
      </c>
      <c r="LC3170">
        <v>8.82</v>
      </c>
      <c r="LE3170" s="1">
        <v>41153</v>
      </c>
      <c r="LF3170">
        <v>8.83</v>
      </c>
      <c r="LH3170" s="1">
        <v>41153</v>
      </c>
      <c r="LI3170">
        <v>8.83</v>
      </c>
      <c r="LK3170" s="1">
        <v>41153</v>
      </c>
      <c r="LL3170">
        <v>8.83</v>
      </c>
      <c r="LN3170" s="1">
        <v>41153</v>
      </c>
      <c r="LO3170">
        <v>8.83</v>
      </c>
      <c r="LQ3170" s="1">
        <v>41153</v>
      </c>
      <c r="LR3170">
        <v>8.84</v>
      </c>
      <c r="LT3170" s="1">
        <v>41153</v>
      </c>
      <c r="LU3170">
        <v>8.84</v>
      </c>
      <c r="LW3170" s="1">
        <v>41153</v>
      </c>
      <c r="LX3170">
        <v>8.84</v>
      </c>
      <c r="LZ3170" s="1">
        <v>41153</v>
      </c>
      <c r="MA3170">
        <v>8.84</v>
      </c>
      <c r="MC3170" s="1">
        <v>41153</v>
      </c>
      <c r="MD3170">
        <v>8.85</v>
      </c>
      <c r="MF3170" s="1">
        <v>41153</v>
      </c>
      <c r="MG3170">
        <v>8.85</v>
      </c>
      <c r="MI3170" s="1">
        <v>41153</v>
      </c>
      <c r="MJ3170">
        <v>8.85</v>
      </c>
      <c r="ML3170" s="1">
        <v>41153</v>
      </c>
      <c r="MM3170">
        <v>8.86</v>
      </c>
      <c r="MO3170" s="1">
        <v>41153</v>
      </c>
      <c r="MP3170">
        <v>8.86</v>
      </c>
      <c r="MR3170" s="1">
        <v>41153</v>
      </c>
      <c r="MS3170">
        <v>8.86</v>
      </c>
      <c r="MU3170" s="1">
        <v>41153</v>
      </c>
      <c r="MV3170">
        <v>8.8699999999999992</v>
      </c>
      <c r="MX3170" s="1">
        <v>41153</v>
      </c>
      <c r="MY3170">
        <v>8.8699999999999992</v>
      </c>
      <c r="NA3170" s="1">
        <v>41153</v>
      </c>
      <c r="NB3170">
        <v>8.8699999999999992</v>
      </c>
      <c r="ND3170" s="1">
        <v>41153</v>
      </c>
      <c r="NE3170">
        <v>8.8699999999999992</v>
      </c>
      <c r="NG3170" s="1">
        <v>41153</v>
      </c>
      <c r="NH3170">
        <v>8.8699999999999992</v>
      </c>
    </row>
    <row r="3171" spans="1:372">
      <c r="A3171" s="1">
        <v>42613</v>
      </c>
      <c r="B3171" s="1">
        <v>41154</v>
      </c>
      <c r="C3171">
        <v>8.0525000000000002</v>
      </c>
      <c r="E3171" s="1">
        <v>41154</v>
      </c>
      <c r="F3171">
        <v>8.0706000000000007</v>
      </c>
      <c r="H3171" s="1">
        <v>41154</v>
      </c>
      <c r="I3171">
        <v>8.1120999999999999</v>
      </c>
      <c r="K3171" s="1">
        <v>41154</v>
      </c>
      <c r="N3171" s="1">
        <v>41154</v>
      </c>
      <c r="O3171">
        <v>8.2112999999999996</v>
      </c>
      <c r="Q3171" s="1">
        <v>41154</v>
      </c>
      <c r="R3171">
        <v>8.2173999999999996</v>
      </c>
      <c r="T3171" s="1">
        <v>41154</v>
      </c>
      <c r="U3171">
        <v>7.95</v>
      </c>
      <c r="W3171" s="1">
        <v>41154</v>
      </c>
      <c r="X3171">
        <v>7.91</v>
      </c>
      <c r="Z3171" s="1">
        <v>41154</v>
      </c>
      <c r="AA3171">
        <v>7.88</v>
      </c>
      <c r="AC3171" s="1">
        <v>41154</v>
      </c>
      <c r="AD3171">
        <v>7.87</v>
      </c>
      <c r="AF3171" s="1">
        <v>41154</v>
      </c>
      <c r="AG3171">
        <v>7.89</v>
      </c>
      <c r="AI3171" s="1">
        <v>41154</v>
      </c>
      <c r="AJ3171">
        <v>7.91</v>
      </c>
      <c r="AL3171" s="1">
        <v>41154</v>
      </c>
      <c r="AM3171">
        <v>7.9399999999999995</v>
      </c>
      <c r="AO3171" s="1">
        <v>41154</v>
      </c>
      <c r="AP3171">
        <v>7.97</v>
      </c>
      <c r="AR3171" s="1">
        <v>41154</v>
      </c>
      <c r="AS3171">
        <v>8.01</v>
      </c>
      <c r="AU3171" s="1">
        <v>41154</v>
      </c>
      <c r="AV3171">
        <v>8.0299999999999994</v>
      </c>
      <c r="AX3171" s="1">
        <v>41154</v>
      </c>
      <c r="AY3171">
        <v>8.06</v>
      </c>
      <c r="BA3171" s="1">
        <v>41154</v>
      </c>
      <c r="BB3171">
        <v>8.09</v>
      </c>
      <c r="BD3171" s="1">
        <v>41154</v>
      </c>
      <c r="BE3171">
        <v>8.1199999999999992</v>
      </c>
      <c r="BG3171" s="1">
        <v>41154</v>
      </c>
      <c r="BH3171">
        <v>8.16</v>
      </c>
      <c r="BJ3171" s="1">
        <v>41154</v>
      </c>
      <c r="BK3171">
        <v>8.19</v>
      </c>
      <c r="BM3171" s="1">
        <v>41154</v>
      </c>
      <c r="BN3171">
        <v>8.23</v>
      </c>
      <c r="BP3171" s="1">
        <v>41154</v>
      </c>
      <c r="BQ3171">
        <v>8.25</v>
      </c>
      <c r="BS3171" s="1">
        <v>41154</v>
      </c>
      <c r="BT3171">
        <v>8.27</v>
      </c>
      <c r="BV3171" s="1">
        <v>41154</v>
      </c>
      <c r="BW3171">
        <v>8.27</v>
      </c>
      <c r="BY3171" s="1">
        <v>41154</v>
      </c>
      <c r="BZ3171">
        <v>8.27</v>
      </c>
      <c r="CB3171" s="1">
        <v>41154</v>
      </c>
      <c r="CC3171">
        <v>8.27</v>
      </c>
      <c r="CE3171" s="1">
        <v>41154</v>
      </c>
      <c r="CF3171">
        <v>8.2799999999999994</v>
      </c>
      <c r="CH3171" s="1">
        <v>41154</v>
      </c>
      <c r="CI3171">
        <v>8.2899999999999991</v>
      </c>
      <c r="CK3171" s="1">
        <v>41154</v>
      </c>
      <c r="CL3171">
        <v>8.3000000000000007</v>
      </c>
      <c r="CN3171" s="1">
        <v>41154</v>
      </c>
      <c r="CO3171">
        <v>8.32</v>
      </c>
      <c r="CQ3171" s="1">
        <v>41154</v>
      </c>
      <c r="CR3171">
        <v>8.35</v>
      </c>
      <c r="CT3171" s="1">
        <v>41154</v>
      </c>
      <c r="CU3171">
        <v>8.3800000000000008</v>
      </c>
      <c r="CW3171" s="1">
        <v>41154</v>
      </c>
      <c r="CX3171">
        <v>8.41</v>
      </c>
      <c r="CZ3171" s="1">
        <v>41154</v>
      </c>
      <c r="DA3171">
        <v>8.44</v>
      </c>
      <c r="DC3171" s="1">
        <v>41154</v>
      </c>
      <c r="DD3171">
        <v>8.4700000000000006</v>
      </c>
      <c r="DF3171" s="1">
        <v>41154</v>
      </c>
      <c r="DG3171">
        <v>8.5</v>
      </c>
      <c r="DI3171" s="1">
        <v>41154</v>
      </c>
      <c r="DJ3171">
        <v>8.51</v>
      </c>
      <c r="DL3171" s="1">
        <v>41154</v>
      </c>
      <c r="DM3171">
        <v>8.5</v>
      </c>
      <c r="DO3171" s="1">
        <v>41154</v>
      </c>
      <c r="DP3171">
        <v>8.4600000000000009</v>
      </c>
      <c r="DR3171" s="1">
        <v>41154</v>
      </c>
      <c r="DS3171">
        <v>8.4</v>
      </c>
      <c r="DU3171" s="1">
        <v>41154</v>
      </c>
      <c r="DV3171">
        <v>8.32</v>
      </c>
      <c r="DX3171" s="1">
        <v>41154</v>
      </c>
      <c r="DY3171">
        <v>8.24</v>
      </c>
      <c r="EA3171" s="1">
        <v>41154</v>
      </c>
      <c r="EB3171">
        <v>8.1999999999999993</v>
      </c>
      <c r="ED3171" s="1">
        <v>41154</v>
      </c>
      <c r="EE3171">
        <v>8.18</v>
      </c>
      <c r="EG3171" s="1">
        <v>41154</v>
      </c>
      <c r="EH3171">
        <v>8.19</v>
      </c>
      <c r="EJ3171" s="1">
        <v>41154</v>
      </c>
      <c r="EK3171">
        <v>8.2200000000000006</v>
      </c>
      <c r="EM3171" s="1">
        <v>41154</v>
      </c>
      <c r="EN3171">
        <v>8.27</v>
      </c>
      <c r="EP3171" s="1">
        <v>41154</v>
      </c>
      <c r="EQ3171">
        <v>8.32</v>
      </c>
      <c r="ES3171" s="1">
        <v>41154</v>
      </c>
      <c r="ET3171">
        <v>8.3800000000000008</v>
      </c>
      <c r="EV3171" s="1">
        <v>41154</v>
      </c>
      <c r="EW3171">
        <v>8.44</v>
      </c>
      <c r="EY3171" s="1">
        <v>41154</v>
      </c>
      <c r="EZ3171">
        <v>8.48</v>
      </c>
      <c r="FB3171" s="1">
        <v>41154</v>
      </c>
      <c r="FC3171">
        <v>8.52</v>
      </c>
      <c r="FE3171" s="1">
        <v>41154</v>
      </c>
      <c r="FF3171">
        <v>8.5399999999999991</v>
      </c>
      <c r="FH3171" s="1">
        <v>41154</v>
      </c>
      <c r="FI3171">
        <v>8.5399999999999991</v>
      </c>
      <c r="FK3171" s="1">
        <v>41154</v>
      </c>
      <c r="FL3171">
        <v>8.5399999999999991</v>
      </c>
      <c r="FN3171" s="1">
        <v>41154</v>
      </c>
      <c r="FO3171">
        <v>8.5299999999999994</v>
      </c>
      <c r="FQ3171" s="1">
        <v>41154</v>
      </c>
      <c r="FR3171">
        <v>8.52</v>
      </c>
      <c r="FT3171" s="1">
        <v>41154</v>
      </c>
      <c r="FU3171">
        <v>8.51</v>
      </c>
      <c r="FW3171" s="1">
        <v>41154</v>
      </c>
      <c r="FX3171">
        <v>8.51</v>
      </c>
      <c r="FZ3171" s="1">
        <v>41154</v>
      </c>
      <c r="GA3171">
        <v>8.52</v>
      </c>
      <c r="GC3171" s="1">
        <v>41154</v>
      </c>
      <c r="GD3171">
        <v>8.5399999999999991</v>
      </c>
      <c r="GF3171" s="1">
        <v>41154</v>
      </c>
      <c r="GG3171">
        <v>8.5500000000000007</v>
      </c>
      <c r="GI3171" s="1">
        <v>41154</v>
      </c>
      <c r="GJ3171">
        <v>8.57</v>
      </c>
      <c r="GL3171" s="1">
        <v>41154</v>
      </c>
      <c r="GM3171">
        <v>8.59</v>
      </c>
      <c r="GO3171" s="1">
        <v>41154</v>
      </c>
      <c r="GP3171">
        <v>8.61</v>
      </c>
      <c r="GR3171" s="1">
        <v>41154</v>
      </c>
      <c r="GS3171">
        <v>8.6300000000000008</v>
      </c>
      <c r="GU3171" s="1">
        <v>41154</v>
      </c>
      <c r="GV3171">
        <v>8.65</v>
      </c>
      <c r="GX3171" s="1">
        <v>41154</v>
      </c>
      <c r="GY3171">
        <v>8.67</v>
      </c>
      <c r="HA3171" s="1">
        <v>41154</v>
      </c>
      <c r="HB3171">
        <v>8.68</v>
      </c>
      <c r="HD3171" s="1">
        <v>41154</v>
      </c>
      <c r="HE3171">
        <v>8.6999999999999993</v>
      </c>
      <c r="HG3171" s="1">
        <v>41154</v>
      </c>
      <c r="HH3171">
        <v>8.7100000000000009</v>
      </c>
      <c r="HJ3171" s="1">
        <v>41154</v>
      </c>
      <c r="HK3171">
        <v>8.7200000000000006</v>
      </c>
      <c r="HM3171" s="1">
        <v>41154</v>
      </c>
      <c r="HN3171">
        <v>8.74</v>
      </c>
      <c r="HP3171" s="1">
        <v>41154</v>
      </c>
      <c r="HQ3171">
        <v>8.75</v>
      </c>
      <c r="HS3171" s="1">
        <v>41154</v>
      </c>
      <c r="HT3171">
        <v>8.76</v>
      </c>
      <c r="HV3171" s="1">
        <v>41154</v>
      </c>
      <c r="HW3171">
        <v>8.77</v>
      </c>
      <c r="HY3171" s="1">
        <v>41154</v>
      </c>
      <c r="HZ3171">
        <v>8.7799999999999994</v>
      </c>
      <c r="IB3171" s="1">
        <v>41154</v>
      </c>
      <c r="IC3171">
        <v>8.7799999999999994</v>
      </c>
      <c r="IE3171" s="1">
        <v>41154</v>
      </c>
      <c r="IF3171">
        <v>8.7899999999999991</v>
      </c>
      <c r="IH3171" s="1">
        <v>41154</v>
      </c>
      <c r="II3171">
        <v>8.8000000000000007</v>
      </c>
      <c r="IK3171" s="1">
        <v>41154</v>
      </c>
      <c r="IL3171">
        <v>8.8000000000000007</v>
      </c>
      <c r="IN3171" s="1">
        <v>41154</v>
      </c>
      <c r="IO3171">
        <v>8.8000000000000007</v>
      </c>
      <c r="IQ3171" s="1">
        <v>41154</v>
      </c>
      <c r="IR3171">
        <v>8.81</v>
      </c>
      <c r="IT3171" s="1">
        <v>41154</v>
      </c>
      <c r="IU3171">
        <v>8.81</v>
      </c>
      <c r="IW3171" s="1">
        <v>41154</v>
      </c>
      <c r="IX3171">
        <v>8.81</v>
      </c>
      <c r="IZ3171" s="1">
        <v>41154</v>
      </c>
      <c r="JA3171">
        <v>8.81</v>
      </c>
      <c r="JC3171" s="1">
        <v>41154</v>
      </c>
      <c r="JD3171">
        <v>8.81</v>
      </c>
      <c r="JF3171" s="1">
        <v>41154</v>
      </c>
      <c r="JG3171">
        <v>8.82</v>
      </c>
      <c r="JI3171" s="1">
        <v>41154</v>
      </c>
      <c r="JJ3171">
        <v>8.82</v>
      </c>
      <c r="JL3171" s="1">
        <v>41154</v>
      </c>
      <c r="JM3171">
        <v>8.82</v>
      </c>
      <c r="JO3171" s="1">
        <v>41154</v>
      </c>
      <c r="JP3171">
        <v>8.82</v>
      </c>
      <c r="JR3171" s="1">
        <v>41154</v>
      </c>
      <c r="JS3171">
        <v>8.82</v>
      </c>
      <c r="JU3171" s="1">
        <v>41154</v>
      </c>
      <c r="JV3171">
        <v>8.82</v>
      </c>
      <c r="JX3171" s="1">
        <v>41154</v>
      </c>
      <c r="JY3171">
        <v>8.82</v>
      </c>
      <c r="KA3171" s="1">
        <v>41154</v>
      </c>
      <c r="KB3171">
        <v>8.82</v>
      </c>
      <c r="KD3171" s="1">
        <v>41154</v>
      </c>
      <c r="KE3171">
        <v>8.82</v>
      </c>
      <c r="KG3171" s="1">
        <v>41154</v>
      </c>
      <c r="KH3171">
        <v>8.82</v>
      </c>
      <c r="KJ3171" s="1">
        <v>41154</v>
      </c>
      <c r="KK3171">
        <v>8.82</v>
      </c>
      <c r="KM3171" s="1">
        <v>41154</v>
      </c>
      <c r="KN3171">
        <v>8.82</v>
      </c>
      <c r="KP3171" s="1">
        <v>41154</v>
      </c>
      <c r="KQ3171">
        <v>8.82</v>
      </c>
      <c r="KS3171" s="1">
        <v>41154</v>
      </c>
      <c r="KT3171">
        <v>8.82</v>
      </c>
      <c r="KV3171" s="1">
        <v>41154</v>
      </c>
      <c r="KW3171">
        <v>8.82</v>
      </c>
      <c r="KY3171" s="1">
        <v>41154</v>
      </c>
      <c r="KZ3171">
        <v>8.82</v>
      </c>
      <c r="LB3171" s="1">
        <v>41154</v>
      </c>
      <c r="LC3171">
        <v>8.82</v>
      </c>
      <c r="LE3171" s="1">
        <v>41154</v>
      </c>
      <c r="LF3171">
        <v>8.83</v>
      </c>
      <c r="LH3171" s="1">
        <v>41154</v>
      </c>
      <c r="LI3171">
        <v>8.83</v>
      </c>
      <c r="LK3171" s="1">
        <v>41154</v>
      </c>
      <c r="LL3171">
        <v>8.83</v>
      </c>
      <c r="LN3171" s="1">
        <v>41154</v>
      </c>
      <c r="LO3171">
        <v>8.83</v>
      </c>
      <c r="LQ3171" s="1">
        <v>41154</v>
      </c>
      <c r="LR3171">
        <v>8.84</v>
      </c>
      <c r="LT3171" s="1">
        <v>41154</v>
      </c>
      <c r="LU3171">
        <v>8.84</v>
      </c>
      <c r="LW3171" s="1">
        <v>41154</v>
      </c>
      <c r="LX3171">
        <v>8.84</v>
      </c>
      <c r="LZ3171" s="1">
        <v>41154</v>
      </c>
      <c r="MA3171">
        <v>8.84</v>
      </c>
      <c r="MC3171" s="1">
        <v>41154</v>
      </c>
      <c r="MD3171">
        <v>8.85</v>
      </c>
      <c r="MF3171" s="1">
        <v>41154</v>
      </c>
      <c r="MG3171">
        <v>8.85</v>
      </c>
      <c r="MI3171" s="1">
        <v>41154</v>
      </c>
      <c r="MJ3171">
        <v>8.85</v>
      </c>
      <c r="ML3171" s="1">
        <v>41154</v>
      </c>
      <c r="MM3171">
        <v>8.86</v>
      </c>
      <c r="MO3171" s="1">
        <v>41154</v>
      </c>
      <c r="MP3171">
        <v>8.86</v>
      </c>
      <c r="MR3171" s="1">
        <v>41154</v>
      </c>
      <c r="MS3171">
        <v>8.86</v>
      </c>
      <c r="MU3171" s="1">
        <v>41154</v>
      </c>
      <c r="MV3171">
        <v>8.8699999999999992</v>
      </c>
      <c r="MX3171" s="1">
        <v>41154</v>
      </c>
      <c r="MY3171">
        <v>8.8699999999999992</v>
      </c>
      <c r="NA3171" s="1">
        <v>41154</v>
      </c>
      <c r="NB3171">
        <v>8.8699999999999992</v>
      </c>
      <c r="ND3171" s="1">
        <v>41154</v>
      </c>
      <c r="NE3171">
        <v>8.8699999999999992</v>
      </c>
      <c r="NG3171" s="1">
        <v>41154</v>
      </c>
      <c r="NH3171">
        <v>8.8699999999999992</v>
      </c>
    </row>
    <row r="3172" spans="1:372">
      <c r="A3172" s="1">
        <v>42614</v>
      </c>
      <c r="B3172" s="1">
        <v>41155</v>
      </c>
      <c r="C3172">
        <v>8.0271000000000008</v>
      </c>
      <c r="E3172" s="1">
        <v>41155</v>
      </c>
      <c r="F3172">
        <v>8.0444999999999993</v>
      </c>
      <c r="H3172" s="1">
        <v>41155</v>
      </c>
      <c r="I3172">
        <v>8.1216000000000008</v>
      </c>
      <c r="K3172" s="1">
        <v>41155</v>
      </c>
      <c r="N3172" s="1">
        <v>41155</v>
      </c>
      <c r="O3172">
        <v>8.1928999999999998</v>
      </c>
      <c r="Q3172" s="1">
        <v>41155</v>
      </c>
      <c r="R3172">
        <v>8.2035999999999998</v>
      </c>
      <c r="T3172" s="1">
        <v>41155</v>
      </c>
      <c r="U3172">
        <v>7.95</v>
      </c>
      <c r="W3172" s="1">
        <v>41155</v>
      </c>
      <c r="X3172">
        <v>7.9</v>
      </c>
      <c r="Z3172" s="1">
        <v>41155</v>
      </c>
      <c r="AA3172">
        <v>7.87</v>
      </c>
      <c r="AC3172" s="1">
        <v>41155</v>
      </c>
      <c r="AD3172">
        <v>7.87</v>
      </c>
      <c r="AF3172" s="1">
        <v>41155</v>
      </c>
      <c r="AG3172">
        <v>7.88</v>
      </c>
      <c r="AI3172" s="1">
        <v>41155</v>
      </c>
      <c r="AJ3172">
        <v>7.9</v>
      </c>
      <c r="AL3172" s="1">
        <v>41155</v>
      </c>
      <c r="AM3172">
        <v>7.93</v>
      </c>
      <c r="AO3172" s="1">
        <v>41155</v>
      </c>
      <c r="AP3172">
        <v>7.97</v>
      </c>
      <c r="AR3172" s="1">
        <v>41155</v>
      </c>
      <c r="AS3172">
        <v>8</v>
      </c>
      <c r="AU3172" s="1">
        <v>41155</v>
      </c>
      <c r="AV3172">
        <v>8.0299999999999994</v>
      </c>
      <c r="AX3172" s="1">
        <v>41155</v>
      </c>
      <c r="AY3172">
        <v>8.0500000000000007</v>
      </c>
      <c r="BA3172" s="1">
        <v>41155</v>
      </c>
      <c r="BB3172">
        <v>8.08</v>
      </c>
      <c r="BD3172" s="1">
        <v>41155</v>
      </c>
      <c r="BE3172">
        <v>8.11</v>
      </c>
      <c r="BG3172" s="1">
        <v>41155</v>
      </c>
      <c r="BH3172">
        <v>8.14</v>
      </c>
      <c r="BJ3172" s="1">
        <v>41155</v>
      </c>
      <c r="BK3172">
        <v>8.18</v>
      </c>
      <c r="BM3172" s="1">
        <v>41155</v>
      </c>
      <c r="BN3172">
        <v>8.2100000000000009</v>
      </c>
      <c r="BP3172" s="1">
        <v>41155</v>
      </c>
      <c r="BQ3172">
        <v>8.24</v>
      </c>
      <c r="BS3172" s="1">
        <v>41155</v>
      </c>
      <c r="BT3172">
        <v>8.25</v>
      </c>
      <c r="BV3172" s="1">
        <v>41155</v>
      </c>
      <c r="BW3172">
        <v>8.25</v>
      </c>
      <c r="BY3172" s="1">
        <v>41155</v>
      </c>
      <c r="BZ3172">
        <v>8.25</v>
      </c>
      <c r="CB3172" s="1">
        <v>41155</v>
      </c>
      <c r="CC3172">
        <v>8.25</v>
      </c>
      <c r="CE3172" s="1">
        <v>41155</v>
      </c>
      <c r="CF3172">
        <v>8.26</v>
      </c>
      <c r="CH3172" s="1">
        <v>41155</v>
      </c>
      <c r="CI3172">
        <v>8.27</v>
      </c>
      <c r="CK3172" s="1">
        <v>41155</v>
      </c>
      <c r="CL3172">
        <v>8.2899999999999991</v>
      </c>
      <c r="CN3172" s="1">
        <v>41155</v>
      </c>
      <c r="CO3172">
        <v>8.31</v>
      </c>
      <c r="CQ3172" s="1">
        <v>41155</v>
      </c>
      <c r="CR3172">
        <v>8.33</v>
      </c>
      <c r="CT3172" s="1">
        <v>41155</v>
      </c>
      <c r="CU3172">
        <v>8.36</v>
      </c>
      <c r="CW3172" s="1">
        <v>41155</v>
      </c>
      <c r="CX3172">
        <v>8.39</v>
      </c>
      <c r="CZ3172" s="1">
        <v>41155</v>
      </c>
      <c r="DA3172">
        <v>8.42</v>
      </c>
      <c r="DC3172" s="1">
        <v>41155</v>
      </c>
      <c r="DD3172">
        <v>8.4499999999999993</v>
      </c>
      <c r="DF3172" s="1">
        <v>41155</v>
      </c>
      <c r="DG3172">
        <v>8.4700000000000006</v>
      </c>
      <c r="DI3172" s="1">
        <v>41155</v>
      </c>
      <c r="DJ3172">
        <v>8.48</v>
      </c>
      <c r="DL3172" s="1">
        <v>41155</v>
      </c>
      <c r="DM3172">
        <v>8.4700000000000006</v>
      </c>
      <c r="DO3172" s="1">
        <v>41155</v>
      </c>
      <c r="DP3172">
        <v>8.43</v>
      </c>
      <c r="DR3172" s="1">
        <v>41155</v>
      </c>
      <c r="DS3172">
        <v>8.3699999999999992</v>
      </c>
      <c r="DU3172" s="1">
        <v>41155</v>
      </c>
      <c r="DV3172">
        <v>8.2899999999999991</v>
      </c>
      <c r="DX3172" s="1">
        <v>41155</v>
      </c>
      <c r="DY3172">
        <v>8.2200000000000006</v>
      </c>
      <c r="EA3172" s="1">
        <v>41155</v>
      </c>
      <c r="EB3172">
        <v>8.17</v>
      </c>
      <c r="ED3172" s="1">
        <v>41155</v>
      </c>
      <c r="EE3172">
        <v>8.15</v>
      </c>
      <c r="EG3172" s="1">
        <v>41155</v>
      </c>
      <c r="EH3172">
        <v>8.16</v>
      </c>
      <c r="EJ3172" s="1">
        <v>41155</v>
      </c>
      <c r="EK3172">
        <v>8.18</v>
      </c>
      <c r="EM3172" s="1">
        <v>41155</v>
      </c>
      <c r="EN3172">
        <v>8.2200000000000006</v>
      </c>
      <c r="EP3172" s="1">
        <v>41155</v>
      </c>
      <c r="EQ3172">
        <v>8.27</v>
      </c>
      <c r="ES3172" s="1">
        <v>41155</v>
      </c>
      <c r="ET3172">
        <v>8.32</v>
      </c>
      <c r="EV3172" s="1">
        <v>41155</v>
      </c>
      <c r="EW3172">
        <v>8.3699999999999992</v>
      </c>
      <c r="EY3172" s="1">
        <v>41155</v>
      </c>
      <c r="EZ3172">
        <v>8.42</v>
      </c>
      <c r="FB3172" s="1">
        <v>41155</v>
      </c>
      <c r="FC3172">
        <v>8.4499999999999993</v>
      </c>
      <c r="FE3172" s="1">
        <v>41155</v>
      </c>
      <c r="FF3172">
        <v>8.48</v>
      </c>
      <c r="FH3172" s="1">
        <v>41155</v>
      </c>
      <c r="FI3172">
        <v>8.49</v>
      </c>
      <c r="FK3172" s="1">
        <v>41155</v>
      </c>
      <c r="FL3172">
        <v>8.49</v>
      </c>
      <c r="FN3172" s="1">
        <v>41155</v>
      </c>
      <c r="FO3172">
        <v>8.49</v>
      </c>
      <c r="FQ3172" s="1">
        <v>41155</v>
      </c>
      <c r="FR3172">
        <v>8.49</v>
      </c>
      <c r="FT3172" s="1">
        <v>41155</v>
      </c>
      <c r="FU3172">
        <v>8.49</v>
      </c>
      <c r="FW3172" s="1">
        <v>41155</v>
      </c>
      <c r="FX3172">
        <v>8.49</v>
      </c>
      <c r="FZ3172" s="1">
        <v>41155</v>
      </c>
      <c r="GA3172">
        <v>8.49</v>
      </c>
      <c r="GC3172" s="1">
        <v>41155</v>
      </c>
      <c r="GD3172">
        <v>8.5</v>
      </c>
      <c r="GF3172" s="1">
        <v>41155</v>
      </c>
      <c r="GG3172">
        <v>8.51</v>
      </c>
      <c r="GI3172" s="1">
        <v>41155</v>
      </c>
      <c r="GJ3172">
        <v>8.52</v>
      </c>
      <c r="GL3172" s="1">
        <v>41155</v>
      </c>
      <c r="GM3172">
        <v>8.5399999999999991</v>
      </c>
      <c r="GO3172" s="1">
        <v>41155</v>
      </c>
      <c r="GP3172">
        <v>8.5500000000000007</v>
      </c>
      <c r="GR3172" s="1">
        <v>41155</v>
      </c>
      <c r="GS3172">
        <v>8.57</v>
      </c>
      <c r="GU3172" s="1">
        <v>41155</v>
      </c>
      <c r="GV3172">
        <v>8.59</v>
      </c>
      <c r="GX3172" s="1">
        <v>41155</v>
      </c>
      <c r="GY3172">
        <v>8.6199999999999992</v>
      </c>
      <c r="HA3172" s="1">
        <v>41155</v>
      </c>
      <c r="HB3172">
        <v>8.64</v>
      </c>
      <c r="HD3172" s="1">
        <v>41155</v>
      </c>
      <c r="HE3172">
        <v>8.66</v>
      </c>
      <c r="HG3172" s="1">
        <v>41155</v>
      </c>
      <c r="HH3172">
        <v>8.68</v>
      </c>
      <c r="HJ3172" s="1">
        <v>41155</v>
      </c>
      <c r="HK3172">
        <v>8.6999999999999993</v>
      </c>
      <c r="HM3172" s="1">
        <v>41155</v>
      </c>
      <c r="HN3172">
        <v>8.7200000000000006</v>
      </c>
      <c r="HP3172" s="1">
        <v>41155</v>
      </c>
      <c r="HQ3172">
        <v>8.74</v>
      </c>
      <c r="HS3172" s="1">
        <v>41155</v>
      </c>
      <c r="HT3172">
        <v>8.76</v>
      </c>
      <c r="HV3172" s="1">
        <v>41155</v>
      </c>
      <c r="HW3172">
        <v>8.7799999999999994</v>
      </c>
      <c r="HY3172" s="1">
        <v>41155</v>
      </c>
      <c r="HZ3172">
        <v>8.7899999999999991</v>
      </c>
      <c r="IB3172" s="1">
        <v>41155</v>
      </c>
      <c r="IC3172">
        <v>8.8000000000000007</v>
      </c>
      <c r="IE3172" s="1">
        <v>41155</v>
      </c>
      <c r="IF3172">
        <v>8.82</v>
      </c>
      <c r="IH3172" s="1">
        <v>41155</v>
      </c>
      <c r="II3172">
        <v>8.82</v>
      </c>
      <c r="IK3172" s="1">
        <v>41155</v>
      </c>
      <c r="IL3172">
        <v>8.83</v>
      </c>
      <c r="IN3172" s="1">
        <v>41155</v>
      </c>
      <c r="IO3172">
        <v>8.84</v>
      </c>
      <c r="IQ3172" s="1">
        <v>41155</v>
      </c>
      <c r="IR3172">
        <v>8.84</v>
      </c>
      <c r="IT3172" s="1">
        <v>41155</v>
      </c>
      <c r="IU3172">
        <v>8.85</v>
      </c>
      <c r="IW3172" s="1">
        <v>41155</v>
      </c>
      <c r="IX3172">
        <v>8.85</v>
      </c>
      <c r="IZ3172" s="1">
        <v>41155</v>
      </c>
      <c r="JA3172">
        <v>8.86</v>
      </c>
      <c r="JC3172" s="1">
        <v>41155</v>
      </c>
      <c r="JD3172">
        <v>8.86</v>
      </c>
      <c r="JF3172" s="1">
        <v>41155</v>
      </c>
      <c r="JG3172">
        <v>8.86</v>
      </c>
      <c r="JI3172" s="1">
        <v>41155</v>
      </c>
      <c r="JJ3172">
        <v>8.86</v>
      </c>
      <c r="JL3172" s="1">
        <v>41155</v>
      </c>
      <c r="JM3172">
        <v>8.86</v>
      </c>
      <c r="JO3172" s="1">
        <v>41155</v>
      </c>
      <c r="JP3172">
        <v>8.86</v>
      </c>
      <c r="JR3172" s="1">
        <v>41155</v>
      </c>
      <c r="JS3172">
        <v>8.86</v>
      </c>
      <c r="JU3172" s="1">
        <v>41155</v>
      </c>
      <c r="JV3172">
        <v>8.86</v>
      </c>
      <c r="JX3172" s="1">
        <v>41155</v>
      </c>
      <c r="JY3172">
        <v>8.86</v>
      </c>
      <c r="KA3172" s="1">
        <v>41155</v>
      </c>
      <c r="KB3172">
        <v>8.86</v>
      </c>
      <c r="KD3172" s="1">
        <v>41155</v>
      </c>
      <c r="KE3172">
        <v>8.86</v>
      </c>
      <c r="KG3172" s="1">
        <v>41155</v>
      </c>
      <c r="KH3172">
        <v>8.86</v>
      </c>
      <c r="KJ3172" s="1">
        <v>41155</v>
      </c>
      <c r="KK3172">
        <v>8.86</v>
      </c>
      <c r="KM3172" s="1">
        <v>41155</v>
      </c>
      <c r="KN3172">
        <v>8.86</v>
      </c>
      <c r="KP3172" s="1">
        <v>41155</v>
      </c>
      <c r="KQ3172">
        <v>8.86</v>
      </c>
      <c r="KS3172" s="1">
        <v>41155</v>
      </c>
      <c r="KT3172">
        <v>8.86</v>
      </c>
      <c r="KV3172" s="1">
        <v>41155</v>
      </c>
      <c r="KW3172">
        <v>8.86</v>
      </c>
      <c r="KY3172" s="1">
        <v>41155</v>
      </c>
      <c r="KZ3172">
        <v>8.86</v>
      </c>
      <c r="LB3172" s="1">
        <v>41155</v>
      </c>
      <c r="LC3172">
        <v>8.86</v>
      </c>
      <c r="LE3172" s="1">
        <v>41155</v>
      </c>
      <c r="LF3172">
        <v>8.86</v>
      </c>
      <c r="LH3172" s="1">
        <v>41155</v>
      </c>
      <c r="LI3172">
        <v>8.86</v>
      </c>
      <c r="LK3172" s="1">
        <v>41155</v>
      </c>
      <c r="LL3172">
        <v>8.86</v>
      </c>
      <c r="LN3172" s="1">
        <v>41155</v>
      </c>
      <c r="LO3172">
        <v>8.86</v>
      </c>
      <c r="LQ3172" s="1">
        <v>41155</v>
      </c>
      <c r="LR3172">
        <v>8.8699999999999992</v>
      </c>
      <c r="LT3172" s="1">
        <v>41155</v>
      </c>
      <c r="LU3172">
        <v>8.8699999999999992</v>
      </c>
      <c r="LW3172" s="1">
        <v>41155</v>
      </c>
      <c r="LX3172">
        <v>8.8699999999999992</v>
      </c>
      <c r="LZ3172" s="1">
        <v>41155</v>
      </c>
      <c r="MA3172">
        <v>8.8699999999999992</v>
      </c>
      <c r="MC3172" s="1">
        <v>41155</v>
      </c>
      <c r="MD3172">
        <v>8.8699999999999992</v>
      </c>
      <c r="MF3172" s="1">
        <v>41155</v>
      </c>
      <c r="MG3172">
        <v>8.8699999999999992</v>
      </c>
      <c r="MI3172" s="1">
        <v>41155</v>
      </c>
      <c r="MJ3172">
        <v>8.8800000000000008</v>
      </c>
      <c r="ML3172" s="1">
        <v>41155</v>
      </c>
      <c r="MM3172">
        <v>8.8800000000000008</v>
      </c>
      <c r="MO3172" s="1">
        <v>41155</v>
      </c>
      <c r="MP3172">
        <v>8.8800000000000008</v>
      </c>
      <c r="MR3172" s="1">
        <v>41155</v>
      </c>
      <c r="MS3172">
        <v>8.8800000000000008</v>
      </c>
      <c r="MU3172" s="1">
        <v>41155</v>
      </c>
      <c r="MV3172">
        <v>8.8800000000000008</v>
      </c>
      <c r="MX3172" s="1">
        <v>41155</v>
      </c>
      <c r="MY3172">
        <v>8.8800000000000008</v>
      </c>
      <c r="NA3172" s="1">
        <v>41155</v>
      </c>
      <c r="NB3172">
        <v>8.89</v>
      </c>
      <c r="ND3172" s="1">
        <v>41155</v>
      </c>
      <c r="NE3172">
        <v>8.89</v>
      </c>
      <c r="NG3172" s="1">
        <v>41155</v>
      </c>
      <c r="NH3172">
        <v>8.89</v>
      </c>
    </row>
    <row r="3173" spans="1:372">
      <c r="A3173" s="1">
        <v>42615</v>
      </c>
      <c r="B3173" s="1">
        <v>41156</v>
      </c>
      <c r="C3173">
        <v>8.0143000000000004</v>
      </c>
      <c r="E3173" s="1">
        <v>41156</v>
      </c>
      <c r="F3173">
        <v>8.0393000000000008</v>
      </c>
      <c r="H3173" s="1">
        <v>41156</v>
      </c>
      <c r="I3173">
        <v>8.1073000000000004</v>
      </c>
      <c r="K3173" s="1">
        <v>41156</v>
      </c>
      <c r="N3173" s="1">
        <v>41156</v>
      </c>
      <c r="O3173">
        <v>8.1754999999999995</v>
      </c>
      <c r="Q3173" s="1">
        <v>41156</v>
      </c>
      <c r="R3173">
        <v>8.1857000000000006</v>
      </c>
      <c r="T3173" s="1">
        <v>41156</v>
      </c>
      <c r="U3173">
        <v>7.9399999999999995</v>
      </c>
      <c r="W3173" s="1">
        <v>41156</v>
      </c>
      <c r="X3173">
        <v>7.9</v>
      </c>
      <c r="Z3173" s="1">
        <v>41156</v>
      </c>
      <c r="AA3173">
        <v>7.87</v>
      </c>
      <c r="AC3173" s="1">
        <v>41156</v>
      </c>
      <c r="AD3173">
        <v>7.87</v>
      </c>
      <c r="AF3173" s="1">
        <v>41156</v>
      </c>
      <c r="AG3173">
        <v>7.88</v>
      </c>
      <c r="AI3173" s="1">
        <v>41156</v>
      </c>
      <c r="AJ3173">
        <v>7.91</v>
      </c>
      <c r="AL3173" s="1">
        <v>41156</v>
      </c>
      <c r="AM3173">
        <v>7.9399999999999995</v>
      </c>
      <c r="AO3173" s="1">
        <v>41156</v>
      </c>
      <c r="AP3173">
        <v>7.97</v>
      </c>
      <c r="AR3173" s="1">
        <v>41156</v>
      </c>
      <c r="AS3173">
        <v>8</v>
      </c>
      <c r="AU3173" s="1">
        <v>41156</v>
      </c>
      <c r="AV3173">
        <v>8.0299999999999994</v>
      </c>
      <c r="AX3173" s="1">
        <v>41156</v>
      </c>
      <c r="AY3173">
        <v>8.0500000000000007</v>
      </c>
      <c r="BA3173" s="1">
        <v>41156</v>
      </c>
      <c r="BB3173">
        <v>8.07</v>
      </c>
      <c r="BD3173" s="1">
        <v>41156</v>
      </c>
      <c r="BE3173">
        <v>8.1</v>
      </c>
      <c r="BG3173" s="1">
        <v>41156</v>
      </c>
      <c r="BH3173">
        <v>8.1300000000000008</v>
      </c>
      <c r="BJ3173" s="1">
        <v>41156</v>
      </c>
      <c r="BK3173">
        <v>8.17</v>
      </c>
      <c r="BM3173" s="1">
        <v>41156</v>
      </c>
      <c r="BN3173">
        <v>8.1999999999999993</v>
      </c>
      <c r="BP3173" s="1">
        <v>41156</v>
      </c>
      <c r="BQ3173">
        <v>8.2200000000000006</v>
      </c>
      <c r="BS3173" s="1">
        <v>41156</v>
      </c>
      <c r="BT3173">
        <v>8.24</v>
      </c>
      <c r="BV3173" s="1">
        <v>41156</v>
      </c>
      <c r="BW3173">
        <v>8.24</v>
      </c>
      <c r="BY3173" s="1">
        <v>41156</v>
      </c>
      <c r="BZ3173">
        <v>8.24</v>
      </c>
      <c r="CB3173" s="1">
        <v>41156</v>
      </c>
      <c r="CC3173">
        <v>8.24</v>
      </c>
      <c r="CE3173" s="1">
        <v>41156</v>
      </c>
      <c r="CF3173">
        <v>8.25</v>
      </c>
      <c r="CH3173" s="1">
        <v>41156</v>
      </c>
      <c r="CI3173">
        <v>8.26</v>
      </c>
      <c r="CK3173" s="1">
        <v>41156</v>
      </c>
      <c r="CL3173">
        <v>8.2799999999999994</v>
      </c>
      <c r="CN3173" s="1">
        <v>41156</v>
      </c>
      <c r="CO3173">
        <v>8.3000000000000007</v>
      </c>
      <c r="CQ3173" s="1">
        <v>41156</v>
      </c>
      <c r="CR3173">
        <v>8.32</v>
      </c>
      <c r="CT3173" s="1">
        <v>41156</v>
      </c>
      <c r="CU3173">
        <v>8.35</v>
      </c>
      <c r="CW3173" s="1">
        <v>41156</v>
      </c>
      <c r="CX3173">
        <v>8.39</v>
      </c>
      <c r="CZ3173" s="1">
        <v>41156</v>
      </c>
      <c r="DA3173">
        <v>8.42</v>
      </c>
      <c r="DC3173" s="1">
        <v>41156</v>
      </c>
      <c r="DD3173">
        <v>8.4499999999999993</v>
      </c>
      <c r="DF3173" s="1">
        <v>41156</v>
      </c>
      <c r="DG3173">
        <v>8.48</v>
      </c>
      <c r="DI3173" s="1">
        <v>41156</v>
      </c>
      <c r="DJ3173">
        <v>8.48</v>
      </c>
      <c r="DL3173" s="1">
        <v>41156</v>
      </c>
      <c r="DM3173">
        <v>8.4700000000000006</v>
      </c>
      <c r="DO3173" s="1">
        <v>41156</v>
      </c>
      <c r="DP3173">
        <v>8.44</v>
      </c>
      <c r="DR3173" s="1">
        <v>41156</v>
      </c>
      <c r="DS3173">
        <v>8.3800000000000008</v>
      </c>
      <c r="DU3173" s="1">
        <v>41156</v>
      </c>
      <c r="DV3173">
        <v>8.2899999999999991</v>
      </c>
      <c r="DX3173" s="1">
        <v>41156</v>
      </c>
      <c r="DY3173">
        <v>8.2200000000000006</v>
      </c>
      <c r="EA3173" s="1">
        <v>41156</v>
      </c>
      <c r="EB3173">
        <v>8.16</v>
      </c>
      <c r="ED3173" s="1">
        <v>41156</v>
      </c>
      <c r="EE3173">
        <v>8.14</v>
      </c>
      <c r="EG3173" s="1">
        <v>41156</v>
      </c>
      <c r="EH3173">
        <v>8.15</v>
      </c>
      <c r="EJ3173" s="1">
        <v>41156</v>
      </c>
      <c r="EK3173">
        <v>8.17</v>
      </c>
      <c r="EM3173" s="1">
        <v>41156</v>
      </c>
      <c r="EN3173">
        <v>8.1999999999999993</v>
      </c>
      <c r="EP3173" s="1">
        <v>41156</v>
      </c>
      <c r="EQ3173">
        <v>8.25</v>
      </c>
      <c r="ES3173" s="1">
        <v>41156</v>
      </c>
      <c r="ET3173">
        <v>8.3000000000000007</v>
      </c>
      <c r="EV3173" s="1">
        <v>41156</v>
      </c>
      <c r="EW3173">
        <v>8.35</v>
      </c>
      <c r="EY3173" s="1">
        <v>41156</v>
      </c>
      <c r="EZ3173">
        <v>8.4</v>
      </c>
      <c r="FB3173" s="1">
        <v>41156</v>
      </c>
      <c r="FC3173">
        <v>8.44</v>
      </c>
      <c r="FE3173" s="1">
        <v>41156</v>
      </c>
      <c r="FF3173">
        <v>8.4600000000000009</v>
      </c>
      <c r="FH3173" s="1">
        <v>41156</v>
      </c>
      <c r="FI3173">
        <v>8.48</v>
      </c>
      <c r="FK3173" s="1">
        <v>41156</v>
      </c>
      <c r="FL3173">
        <v>8.48</v>
      </c>
      <c r="FN3173" s="1">
        <v>41156</v>
      </c>
      <c r="FO3173">
        <v>8.49</v>
      </c>
      <c r="FQ3173" s="1">
        <v>41156</v>
      </c>
      <c r="FR3173">
        <v>8.49</v>
      </c>
      <c r="FT3173" s="1">
        <v>41156</v>
      </c>
      <c r="FU3173">
        <v>8.49</v>
      </c>
      <c r="FW3173" s="1">
        <v>41156</v>
      </c>
      <c r="FX3173">
        <v>8.49</v>
      </c>
      <c r="FZ3173" s="1">
        <v>41156</v>
      </c>
      <c r="GA3173">
        <v>8.49</v>
      </c>
      <c r="GC3173" s="1">
        <v>41156</v>
      </c>
      <c r="GD3173">
        <v>8.5</v>
      </c>
      <c r="GF3173" s="1">
        <v>41156</v>
      </c>
      <c r="GG3173">
        <v>8.51</v>
      </c>
      <c r="GI3173" s="1">
        <v>41156</v>
      </c>
      <c r="GJ3173">
        <v>8.5299999999999994</v>
      </c>
      <c r="GL3173" s="1">
        <v>41156</v>
      </c>
      <c r="GM3173">
        <v>8.5399999999999991</v>
      </c>
      <c r="GO3173" s="1">
        <v>41156</v>
      </c>
      <c r="GP3173">
        <v>8.56</v>
      </c>
      <c r="GR3173" s="1">
        <v>41156</v>
      </c>
      <c r="GS3173">
        <v>8.58</v>
      </c>
      <c r="GU3173" s="1">
        <v>41156</v>
      </c>
      <c r="GV3173">
        <v>8.6</v>
      </c>
      <c r="GX3173" s="1">
        <v>41156</v>
      </c>
      <c r="GY3173">
        <v>8.6199999999999992</v>
      </c>
      <c r="HA3173" s="1">
        <v>41156</v>
      </c>
      <c r="HB3173">
        <v>8.64</v>
      </c>
      <c r="HD3173" s="1">
        <v>41156</v>
      </c>
      <c r="HE3173">
        <v>8.66</v>
      </c>
      <c r="HG3173" s="1">
        <v>41156</v>
      </c>
      <c r="HH3173">
        <v>8.68</v>
      </c>
      <c r="HJ3173" s="1">
        <v>41156</v>
      </c>
      <c r="HK3173">
        <v>8.6999999999999993</v>
      </c>
      <c r="HM3173" s="1">
        <v>41156</v>
      </c>
      <c r="HN3173">
        <v>8.7200000000000006</v>
      </c>
      <c r="HP3173" s="1">
        <v>41156</v>
      </c>
      <c r="HQ3173">
        <v>8.74</v>
      </c>
      <c r="HS3173" s="1">
        <v>41156</v>
      </c>
      <c r="HT3173">
        <v>8.76</v>
      </c>
      <c r="HV3173" s="1">
        <v>41156</v>
      </c>
      <c r="HW3173">
        <v>8.7799999999999994</v>
      </c>
      <c r="HY3173" s="1">
        <v>41156</v>
      </c>
      <c r="HZ3173">
        <v>8.7899999999999991</v>
      </c>
      <c r="IB3173" s="1">
        <v>41156</v>
      </c>
      <c r="IC3173">
        <v>8.8000000000000007</v>
      </c>
      <c r="IE3173" s="1">
        <v>41156</v>
      </c>
      <c r="IF3173">
        <v>8.81</v>
      </c>
      <c r="IH3173" s="1">
        <v>41156</v>
      </c>
      <c r="II3173">
        <v>8.82</v>
      </c>
      <c r="IK3173" s="1">
        <v>41156</v>
      </c>
      <c r="IL3173">
        <v>8.83</v>
      </c>
      <c r="IN3173" s="1">
        <v>41156</v>
      </c>
      <c r="IO3173">
        <v>8.84</v>
      </c>
      <c r="IQ3173" s="1">
        <v>41156</v>
      </c>
      <c r="IR3173">
        <v>8.84</v>
      </c>
      <c r="IT3173" s="1">
        <v>41156</v>
      </c>
      <c r="IU3173">
        <v>8.85</v>
      </c>
      <c r="IW3173" s="1">
        <v>41156</v>
      </c>
      <c r="IX3173">
        <v>8.85</v>
      </c>
      <c r="IZ3173" s="1">
        <v>41156</v>
      </c>
      <c r="JA3173">
        <v>8.86</v>
      </c>
      <c r="JC3173" s="1">
        <v>41156</v>
      </c>
      <c r="JD3173">
        <v>8.86</v>
      </c>
      <c r="JF3173" s="1">
        <v>41156</v>
      </c>
      <c r="JG3173">
        <v>8.86</v>
      </c>
      <c r="JI3173" s="1">
        <v>41156</v>
      </c>
      <c r="JJ3173">
        <v>8.86</v>
      </c>
      <c r="JL3173" s="1">
        <v>41156</v>
      </c>
      <c r="JM3173">
        <v>8.86</v>
      </c>
      <c r="JO3173" s="1">
        <v>41156</v>
      </c>
      <c r="JP3173">
        <v>8.86</v>
      </c>
      <c r="JR3173" s="1">
        <v>41156</v>
      </c>
      <c r="JS3173">
        <v>8.86</v>
      </c>
      <c r="JU3173" s="1">
        <v>41156</v>
      </c>
      <c r="JV3173">
        <v>8.86</v>
      </c>
      <c r="JX3173" s="1">
        <v>41156</v>
      </c>
      <c r="JY3173">
        <v>8.86</v>
      </c>
      <c r="KA3173" s="1">
        <v>41156</v>
      </c>
      <c r="KB3173">
        <v>8.86</v>
      </c>
      <c r="KD3173" s="1">
        <v>41156</v>
      </c>
      <c r="KE3173">
        <v>8.86</v>
      </c>
      <c r="KG3173" s="1">
        <v>41156</v>
      </c>
      <c r="KH3173">
        <v>8.86</v>
      </c>
      <c r="KJ3173" s="1">
        <v>41156</v>
      </c>
      <c r="KK3173">
        <v>8.86</v>
      </c>
      <c r="KM3173" s="1">
        <v>41156</v>
      </c>
      <c r="KN3173">
        <v>8.86</v>
      </c>
      <c r="KP3173" s="1">
        <v>41156</v>
      </c>
      <c r="KQ3173">
        <v>8.86</v>
      </c>
      <c r="KS3173" s="1">
        <v>41156</v>
      </c>
      <c r="KT3173">
        <v>8.86</v>
      </c>
      <c r="KV3173" s="1">
        <v>41156</v>
      </c>
      <c r="KW3173">
        <v>8.86</v>
      </c>
      <c r="KY3173" s="1">
        <v>41156</v>
      </c>
      <c r="KZ3173">
        <v>8.86</v>
      </c>
      <c r="LB3173" s="1">
        <v>41156</v>
      </c>
      <c r="LC3173">
        <v>8.86</v>
      </c>
      <c r="LE3173" s="1">
        <v>41156</v>
      </c>
      <c r="LF3173">
        <v>8.86</v>
      </c>
      <c r="LH3173" s="1">
        <v>41156</v>
      </c>
      <c r="LI3173">
        <v>8.8699999999999992</v>
      </c>
      <c r="LK3173" s="1">
        <v>41156</v>
      </c>
      <c r="LL3173">
        <v>8.8699999999999992</v>
      </c>
      <c r="LN3173" s="1">
        <v>41156</v>
      </c>
      <c r="LO3173">
        <v>8.8699999999999992</v>
      </c>
      <c r="LQ3173" s="1">
        <v>41156</v>
      </c>
      <c r="LR3173">
        <v>8.8699999999999992</v>
      </c>
      <c r="LT3173" s="1">
        <v>41156</v>
      </c>
      <c r="LU3173">
        <v>8.8699999999999992</v>
      </c>
      <c r="LW3173" s="1">
        <v>41156</v>
      </c>
      <c r="LX3173">
        <v>8.8699999999999992</v>
      </c>
      <c r="LZ3173" s="1">
        <v>41156</v>
      </c>
      <c r="MA3173">
        <v>8.8699999999999992</v>
      </c>
      <c r="MC3173" s="1">
        <v>41156</v>
      </c>
      <c r="MD3173">
        <v>8.8699999999999992</v>
      </c>
      <c r="MF3173" s="1">
        <v>41156</v>
      </c>
      <c r="MG3173">
        <v>8.8699999999999992</v>
      </c>
      <c r="MI3173" s="1">
        <v>41156</v>
      </c>
      <c r="MJ3173">
        <v>8.8800000000000008</v>
      </c>
      <c r="ML3173" s="1">
        <v>41156</v>
      </c>
      <c r="MM3173">
        <v>8.8800000000000008</v>
      </c>
      <c r="MO3173" s="1">
        <v>41156</v>
      </c>
      <c r="MP3173">
        <v>8.8800000000000008</v>
      </c>
      <c r="MR3173" s="1">
        <v>41156</v>
      </c>
      <c r="MS3173">
        <v>8.8800000000000008</v>
      </c>
      <c r="MU3173" s="1">
        <v>41156</v>
      </c>
      <c r="MV3173">
        <v>8.8800000000000008</v>
      </c>
      <c r="MX3173" s="1">
        <v>41156</v>
      </c>
      <c r="MY3173">
        <v>8.8800000000000008</v>
      </c>
      <c r="NA3173" s="1">
        <v>41156</v>
      </c>
      <c r="NB3173">
        <v>8.8800000000000008</v>
      </c>
      <c r="ND3173" s="1">
        <v>41156</v>
      </c>
      <c r="NE3173">
        <v>8.8800000000000008</v>
      </c>
      <c r="NG3173" s="1">
        <v>41156</v>
      </c>
      <c r="NH3173">
        <v>8.8800000000000008</v>
      </c>
    </row>
    <row r="3174" spans="1:372">
      <c r="A3174" s="1">
        <v>42619</v>
      </c>
      <c r="B3174" s="1">
        <v>41157</v>
      </c>
      <c r="C3174">
        <v>7.8669000000000002</v>
      </c>
      <c r="E3174" s="1">
        <v>41157</v>
      </c>
      <c r="F3174">
        <v>7.8954000000000004</v>
      </c>
      <c r="H3174" s="1">
        <v>41157</v>
      </c>
      <c r="I3174">
        <v>7.9604999999999997</v>
      </c>
      <c r="K3174" s="1">
        <v>41157</v>
      </c>
      <c r="N3174" s="1">
        <v>41157</v>
      </c>
      <c r="O3174">
        <v>8.1602999999999994</v>
      </c>
      <c r="Q3174" s="1">
        <v>41157</v>
      </c>
      <c r="R3174">
        <v>8.1628000000000007</v>
      </c>
      <c r="T3174" s="1">
        <v>41157</v>
      </c>
      <c r="U3174">
        <v>7.9399999999999995</v>
      </c>
      <c r="W3174" s="1">
        <v>41157</v>
      </c>
      <c r="X3174">
        <v>7.9</v>
      </c>
      <c r="Z3174" s="1">
        <v>41157</v>
      </c>
      <c r="AA3174">
        <v>7.88</v>
      </c>
      <c r="AC3174" s="1">
        <v>41157</v>
      </c>
      <c r="AD3174">
        <v>7.88</v>
      </c>
      <c r="AF3174" s="1">
        <v>41157</v>
      </c>
      <c r="AG3174">
        <v>7.89</v>
      </c>
      <c r="AI3174" s="1">
        <v>41157</v>
      </c>
      <c r="AJ3174">
        <v>7.92</v>
      </c>
      <c r="AL3174" s="1">
        <v>41157</v>
      </c>
      <c r="AM3174">
        <v>7.95</v>
      </c>
      <c r="AO3174" s="1">
        <v>41157</v>
      </c>
      <c r="AP3174">
        <v>7.98</v>
      </c>
      <c r="AR3174" s="1">
        <v>41157</v>
      </c>
      <c r="AS3174">
        <v>8</v>
      </c>
      <c r="AU3174" s="1">
        <v>41157</v>
      </c>
      <c r="AV3174">
        <v>8.02</v>
      </c>
      <c r="AX3174" s="1">
        <v>41157</v>
      </c>
      <c r="AY3174">
        <v>8.0399999999999991</v>
      </c>
      <c r="BA3174" s="1">
        <v>41157</v>
      </c>
      <c r="BB3174">
        <v>8.06</v>
      </c>
      <c r="BD3174" s="1">
        <v>41157</v>
      </c>
      <c r="BE3174">
        <v>8.08</v>
      </c>
      <c r="BG3174" s="1">
        <v>41157</v>
      </c>
      <c r="BH3174">
        <v>8.11</v>
      </c>
      <c r="BJ3174" s="1">
        <v>41157</v>
      </c>
      <c r="BK3174">
        <v>8.14</v>
      </c>
      <c r="BM3174" s="1">
        <v>41157</v>
      </c>
      <c r="BN3174">
        <v>8.17</v>
      </c>
      <c r="BP3174" s="1">
        <v>41157</v>
      </c>
      <c r="BQ3174">
        <v>8.19</v>
      </c>
      <c r="BS3174" s="1">
        <v>41157</v>
      </c>
      <c r="BT3174">
        <v>8.2100000000000009</v>
      </c>
      <c r="BV3174" s="1">
        <v>41157</v>
      </c>
      <c r="BW3174">
        <v>8.2200000000000006</v>
      </c>
      <c r="BY3174" s="1">
        <v>41157</v>
      </c>
      <c r="BZ3174">
        <v>8.2200000000000006</v>
      </c>
      <c r="CB3174" s="1">
        <v>41157</v>
      </c>
      <c r="CC3174">
        <v>8.23</v>
      </c>
      <c r="CE3174" s="1">
        <v>41157</v>
      </c>
      <c r="CF3174">
        <v>8.23</v>
      </c>
      <c r="CH3174" s="1">
        <v>41157</v>
      </c>
      <c r="CI3174">
        <v>8.24</v>
      </c>
      <c r="CK3174" s="1">
        <v>41157</v>
      </c>
      <c r="CL3174">
        <v>8.25</v>
      </c>
      <c r="CN3174" s="1">
        <v>41157</v>
      </c>
      <c r="CO3174">
        <v>8.27</v>
      </c>
      <c r="CQ3174" s="1">
        <v>41157</v>
      </c>
      <c r="CR3174">
        <v>8.2899999999999991</v>
      </c>
      <c r="CT3174" s="1">
        <v>41157</v>
      </c>
      <c r="CU3174">
        <v>8.31</v>
      </c>
      <c r="CW3174" s="1">
        <v>41157</v>
      </c>
      <c r="CX3174">
        <v>8.35</v>
      </c>
      <c r="CZ3174" s="1">
        <v>41157</v>
      </c>
      <c r="DA3174">
        <v>8.3800000000000008</v>
      </c>
      <c r="DC3174" s="1">
        <v>41157</v>
      </c>
      <c r="DD3174">
        <v>8.42</v>
      </c>
      <c r="DF3174" s="1">
        <v>41157</v>
      </c>
      <c r="DG3174">
        <v>8.44</v>
      </c>
      <c r="DI3174" s="1">
        <v>41157</v>
      </c>
      <c r="DJ3174">
        <v>8.4600000000000009</v>
      </c>
      <c r="DL3174" s="1">
        <v>41157</v>
      </c>
      <c r="DM3174">
        <v>8.4499999999999993</v>
      </c>
      <c r="DO3174" s="1">
        <v>41157</v>
      </c>
      <c r="DP3174">
        <v>8.41</v>
      </c>
      <c r="DR3174" s="1">
        <v>41157</v>
      </c>
      <c r="DS3174">
        <v>8.35</v>
      </c>
      <c r="DU3174" s="1">
        <v>41157</v>
      </c>
      <c r="DV3174">
        <v>8.26</v>
      </c>
      <c r="DX3174" s="1">
        <v>41157</v>
      </c>
      <c r="DY3174">
        <v>8.18</v>
      </c>
      <c r="EA3174" s="1">
        <v>41157</v>
      </c>
      <c r="EB3174">
        <v>8.1300000000000008</v>
      </c>
      <c r="ED3174" s="1">
        <v>41157</v>
      </c>
      <c r="EE3174">
        <v>8.11</v>
      </c>
      <c r="EG3174" s="1">
        <v>41157</v>
      </c>
      <c r="EH3174">
        <v>8.1199999999999992</v>
      </c>
      <c r="EJ3174" s="1">
        <v>41157</v>
      </c>
      <c r="EK3174">
        <v>8.15</v>
      </c>
      <c r="EM3174" s="1">
        <v>41157</v>
      </c>
      <c r="EN3174">
        <v>8.1999999999999993</v>
      </c>
      <c r="EP3174" s="1">
        <v>41157</v>
      </c>
      <c r="EQ3174">
        <v>8.26</v>
      </c>
      <c r="ES3174" s="1">
        <v>41157</v>
      </c>
      <c r="ET3174">
        <v>8.32</v>
      </c>
      <c r="EV3174" s="1">
        <v>41157</v>
      </c>
      <c r="EW3174">
        <v>8.3699999999999992</v>
      </c>
      <c r="EY3174" s="1">
        <v>41157</v>
      </c>
      <c r="EZ3174">
        <v>8.42</v>
      </c>
      <c r="FB3174" s="1">
        <v>41157</v>
      </c>
      <c r="FC3174">
        <v>8.4600000000000009</v>
      </c>
      <c r="FE3174" s="1">
        <v>41157</v>
      </c>
      <c r="FF3174">
        <v>8.4700000000000006</v>
      </c>
      <c r="FH3174" s="1">
        <v>41157</v>
      </c>
      <c r="FI3174">
        <v>8.48</v>
      </c>
      <c r="FK3174" s="1">
        <v>41157</v>
      </c>
      <c r="FL3174">
        <v>8.4700000000000006</v>
      </c>
      <c r="FN3174" s="1">
        <v>41157</v>
      </c>
      <c r="FO3174">
        <v>8.4600000000000009</v>
      </c>
      <c r="FQ3174" s="1">
        <v>41157</v>
      </c>
      <c r="FR3174">
        <v>8.4499999999999993</v>
      </c>
      <c r="FT3174" s="1">
        <v>41157</v>
      </c>
      <c r="FU3174">
        <v>8.4499999999999993</v>
      </c>
      <c r="FW3174" s="1">
        <v>41157</v>
      </c>
      <c r="FX3174">
        <v>8.4499999999999993</v>
      </c>
      <c r="FZ3174" s="1">
        <v>41157</v>
      </c>
      <c r="GA3174">
        <v>8.4600000000000009</v>
      </c>
      <c r="GC3174" s="1">
        <v>41157</v>
      </c>
      <c r="GD3174">
        <v>8.49</v>
      </c>
      <c r="GF3174" s="1">
        <v>41157</v>
      </c>
      <c r="GG3174">
        <v>8.51</v>
      </c>
      <c r="GI3174" s="1">
        <v>41157</v>
      </c>
      <c r="GJ3174">
        <v>8.5399999999999991</v>
      </c>
      <c r="GL3174" s="1">
        <v>41157</v>
      </c>
      <c r="GM3174">
        <v>8.56</v>
      </c>
      <c r="GO3174" s="1">
        <v>41157</v>
      </c>
      <c r="GP3174">
        <v>8.59</v>
      </c>
      <c r="GR3174" s="1">
        <v>41157</v>
      </c>
      <c r="GS3174">
        <v>8.61</v>
      </c>
      <c r="GU3174" s="1">
        <v>41157</v>
      </c>
      <c r="GV3174">
        <v>8.6300000000000008</v>
      </c>
      <c r="GX3174" s="1">
        <v>41157</v>
      </c>
      <c r="GY3174">
        <v>8.65</v>
      </c>
      <c r="HA3174" s="1">
        <v>41157</v>
      </c>
      <c r="HB3174">
        <v>8.67</v>
      </c>
      <c r="HD3174" s="1">
        <v>41157</v>
      </c>
      <c r="HE3174">
        <v>8.68</v>
      </c>
      <c r="HG3174" s="1">
        <v>41157</v>
      </c>
      <c r="HH3174">
        <v>8.6999999999999993</v>
      </c>
      <c r="HJ3174" s="1">
        <v>41157</v>
      </c>
      <c r="HK3174">
        <v>8.7100000000000009</v>
      </c>
      <c r="HM3174" s="1">
        <v>41157</v>
      </c>
      <c r="HN3174">
        <v>8.7200000000000006</v>
      </c>
      <c r="HP3174" s="1">
        <v>41157</v>
      </c>
      <c r="HQ3174">
        <v>8.74</v>
      </c>
      <c r="HS3174" s="1">
        <v>41157</v>
      </c>
      <c r="HT3174">
        <v>8.75</v>
      </c>
      <c r="HV3174" s="1">
        <v>41157</v>
      </c>
      <c r="HW3174">
        <v>8.76</v>
      </c>
      <c r="HY3174" s="1">
        <v>41157</v>
      </c>
      <c r="HZ3174">
        <v>8.77</v>
      </c>
      <c r="IB3174" s="1">
        <v>41157</v>
      </c>
      <c r="IC3174">
        <v>8.7799999999999994</v>
      </c>
      <c r="IE3174" s="1">
        <v>41157</v>
      </c>
      <c r="IF3174">
        <v>8.7899999999999991</v>
      </c>
      <c r="IH3174" s="1">
        <v>41157</v>
      </c>
      <c r="II3174">
        <v>8.7899999999999991</v>
      </c>
      <c r="IK3174" s="1">
        <v>41157</v>
      </c>
      <c r="IL3174">
        <v>8.8000000000000007</v>
      </c>
      <c r="IN3174" s="1">
        <v>41157</v>
      </c>
      <c r="IO3174">
        <v>8.81</v>
      </c>
      <c r="IQ3174" s="1">
        <v>41157</v>
      </c>
      <c r="IR3174">
        <v>8.81</v>
      </c>
      <c r="IT3174" s="1">
        <v>41157</v>
      </c>
      <c r="IU3174">
        <v>8.82</v>
      </c>
      <c r="IW3174" s="1">
        <v>41157</v>
      </c>
      <c r="IX3174">
        <v>8.82</v>
      </c>
      <c r="IZ3174" s="1">
        <v>41157</v>
      </c>
      <c r="JA3174">
        <v>8.82</v>
      </c>
      <c r="JC3174" s="1">
        <v>41157</v>
      </c>
      <c r="JD3174">
        <v>8.83</v>
      </c>
      <c r="JF3174" s="1">
        <v>41157</v>
      </c>
      <c r="JG3174">
        <v>8.83</v>
      </c>
      <c r="JI3174" s="1">
        <v>41157</v>
      </c>
      <c r="JJ3174">
        <v>8.83</v>
      </c>
      <c r="JL3174" s="1">
        <v>41157</v>
      </c>
      <c r="JM3174">
        <v>8.83</v>
      </c>
      <c r="JO3174" s="1">
        <v>41157</v>
      </c>
      <c r="JP3174">
        <v>8.84</v>
      </c>
      <c r="JR3174" s="1">
        <v>41157</v>
      </c>
      <c r="JS3174">
        <v>8.84</v>
      </c>
      <c r="JU3174" s="1">
        <v>41157</v>
      </c>
      <c r="JV3174">
        <v>8.84</v>
      </c>
      <c r="JX3174" s="1">
        <v>41157</v>
      </c>
      <c r="JY3174">
        <v>8.84</v>
      </c>
      <c r="KA3174" s="1">
        <v>41157</v>
      </c>
      <c r="KB3174">
        <v>8.84</v>
      </c>
      <c r="KD3174" s="1">
        <v>41157</v>
      </c>
      <c r="KE3174">
        <v>8.84</v>
      </c>
      <c r="KG3174" s="1">
        <v>41157</v>
      </c>
      <c r="KH3174">
        <v>8.84</v>
      </c>
      <c r="KJ3174" s="1">
        <v>41157</v>
      </c>
      <c r="KK3174">
        <v>8.84</v>
      </c>
      <c r="KM3174" s="1">
        <v>41157</v>
      </c>
      <c r="KN3174">
        <v>8.84</v>
      </c>
      <c r="KP3174" s="1">
        <v>41157</v>
      </c>
      <c r="KQ3174">
        <v>8.85</v>
      </c>
      <c r="KS3174" s="1">
        <v>41157</v>
      </c>
      <c r="KT3174">
        <v>8.85</v>
      </c>
      <c r="KV3174" s="1">
        <v>41157</v>
      </c>
      <c r="KW3174">
        <v>8.85</v>
      </c>
      <c r="KY3174" s="1">
        <v>41157</v>
      </c>
      <c r="KZ3174">
        <v>8.85</v>
      </c>
      <c r="LB3174" s="1">
        <v>41157</v>
      </c>
      <c r="LC3174">
        <v>8.85</v>
      </c>
      <c r="LE3174" s="1">
        <v>41157</v>
      </c>
      <c r="LF3174">
        <v>8.85</v>
      </c>
      <c r="LH3174" s="1">
        <v>41157</v>
      </c>
      <c r="LI3174">
        <v>8.86</v>
      </c>
      <c r="LK3174" s="1">
        <v>41157</v>
      </c>
      <c r="LL3174">
        <v>8.86</v>
      </c>
      <c r="LN3174" s="1">
        <v>41157</v>
      </c>
      <c r="LO3174">
        <v>8.86</v>
      </c>
      <c r="LQ3174" s="1">
        <v>41157</v>
      </c>
      <c r="LR3174">
        <v>8.86</v>
      </c>
      <c r="LT3174" s="1">
        <v>41157</v>
      </c>
      <c r="LU3174">
        <v>8.86</v>
      </c>
      <c r="LW3174" s="1">
        <v>41157</v>
      </c>
      <c r="LX3174">
        <v>8.8699999999999992</v>
      </c>
      <c r="LZ3174" s="1">
        <v>41157</v>
      </c>
      <c r="MA3174">
        <v>8.8699999999999992</v>
      </c>
      <c r="MC3174" s="1">
        <v>41157</v>
      </c>
      <c r="MD3174">
        <v>8.8699999999999992</v>
      </c>
      <c r="MF3174" s="1">
        <v>41157</v>
      </c>
      <c r="MG3174">
        <v>8.8699999999999992</v>
      </c>
      <c r="MI3174" s="1">
        <v>41157</v>
      </c>
      <c r="MJ3174">
        <v>8.8699999999999992</v>
      </c>
      <c r="ML3174" s="1">
        <v>41157</v>
      </c>
      <c r="MM3174">
        <v>8.8800000000000008</v>
      </c>
      <c r="MO3174" s="1">
        <v>41157</v>
      </c>
      <c r="MP3174">
        <v>8.8800000000000008</v>
      </c>
      <c r="MR3174" s="1">
        <v>41157</v>
      </c>
      <c r="MS3174">
        <v>8.8800000000000008</v>
      </c>
      <c r="MU3174" s="1">
        <v>41157</v>
      </c>
      <c r="MV3174">
        <v>8.8800000000000008</v>
      </c>
      <c r="MX3174" s="1">
        <v>41157</v>
      </c>
      <c r="MY3174">
        <v>8.8800000000000008</v>
      </c>
      <c r="NA3174" s="1">
        <v>41157</v>
      </c>
      <c r="NB3174">
        <v>8.8800000000000008</v>
      </c>
      <c r="ND3174" s="1">
        <v>41157</v>
      </c>
      <c r="NE3174">
        <v>8.8800000000000008</v>
      </c>
      <c r="NG3174" s="1">
        <v>41157</v>
      </c>
      <c r="NH3174">
        <v>8.8800000000000008</v>
      </c>
    </row>
    <row r="3175" spans="1:372">
      <c r="A3175" s="1">
        <v>42620</v>
      </c>
      <c r="B3175" s="1">
        <v>41158</v>
      </c>
      <c r="C3175">
        <v>7.7536000000000005</v>
      </c>
      <c r="E3175" s="1">
        <v>41158</v>
      </c>
      <c r="F3175">
        <v>7.9036</v>
      </c>
      <c r="H3175" s="1">
        <v>41158</v>
      </c>
      <c r="I3175">
        <v>7.9652000000000003</v>
      </c>
      <c r="K3175" s="1">
        <v>41158</v>
      </c>
      <c r="N3175" s="1">
        <v>41158</v>
      </c>
      <c r="O3175">
        <v>8.1297999999999995</v>
      </c>
      <c r="Q3175" s="1">
        <v>41158</v>
      </c>
      <c r="R3175">
        <v>8.1471</v>
      </c>
      <c r="T3175" s="1">
        <v>41158</v>
      </c>
      <c r="U3175">
        <v>7.93</v>
      </c>
      <c r="W3175" s="1">
        <v>41158</v>
      </c>
      <c r="X3175">
        <v>7.89</v>
      </c>
      <c r="Z3175" s="1">
        <v>41158</v>
      </c>
      <c r="AA3175">
        <v>7.87</v>
      </c>
      <c r="AC3175" s="1">
        <v>41158</v>
      </c>
      <c r="AD3175">
        <v>7.87</v>
      </c>
      <c r="AF3175" s="1">
        <v>41158</v>
      </c>
      <c r="AG3175">
        <v>7.89</v>
      </c>
      <c r="AI3175" s="1">
        <v>41158</v>
      </c>
      <c r="AJ3175">
        <v>7.91</v>
      </c>
      <c r="AL3175" s="1">
        <v>41158</v>
      </c>
      <c r="AM3175">
        <v>7.9399999999999995</v>
      </c>
      <c r="AO3175" s="1">
        <v>41158</v>
      </c>
      <c r="AP3175">
        <v>7.97</v>
      </c>
      <c r="AR3175" s="1">
        <v>41158</v>
      </c>
      <c r="AS3175">
        <v>8</v>
      </c>
      <c r="AU3175" s="1">
        <v>41158</v>
      </c>
      <c r="AV3175">
        <v>8.02</v>
      </c>
      <c r="AX3175" s="1">
        <v>41158</v>
      </c>
      <c r="AY3175">
        <v>8.0299999999999994</v>
      </c>
      <c r="BA3175" s="1">
        <v>41158</v>
      </c>
      <c r="BB3175">
        <v>8.0500000000000007</v>
      </c>
      <c r="BD3175" s="1">
        <v>41158</v>
      </c>
      <c r="BE3175">
        <v>8.07</v>
      </c>
      <c r="BG3175" s="1">
        <v>41158</v>
      </c>
      <c r="BH3175">
        <v>8.1</v>
      </c>
      <c r="BJ3175" s="1">
        <v>41158</v>
      </c>
      <c r="BK3175">
        <v>8.1300000000000008</v>
      </c>
      <c r="BM3175" s="1">
        <v>41158</v>
      </c>
      <c r="BN3175">
        <v>8.15</v>
      </c>
      <c r="BP3175" s="1">
        <v>41158</v>
      </c>
      <c r="BQ3175">
        <v>8.18</v>
      </c>
      <c r="BS3175" s="1">
        <v>41158</v>
      </c>
      <c r="BT3175">
        <v>8.1999999999999993</v>
      </c>
      <c r="BV3175" s="1">
        <v>41158</v>
      </c>
      <c r="BW3175">
        <v>8.2100000000000009</v>
      </c>
      <c r="BY3175" s="1">
        <v>41158</v>
      </c>
      <c r="BZ3175">
        <v>8.2200000000000006</v>
      </c>
      <c r="CB3175" s="1">
        <v>41158</v>
      </c>
      <c r="CC3175">
        <v>8.2200000000000006</v>
      </c>
      <c r="CE3175" s="1">
        <v>41158</v>
      </c>
      <c r="CF3175">
        <v>8.23</v>
      </c>
      <c r="CH3175" s="1">
        <v>41158</v>
      </c>
      <c r="CI3175">
        <v>8.24</v>
      </c>
      <c r="CK3175" s="1">
        <v>41158</v>
      </c>
      <c r="CL3175">
        <v>8.25</v>
      </c>
      <c r="CN3175" s="1">
        <v>41158</v>
      </c>
      <c r="CO3175">
        <v>8.26</v>
      </c>
      <c r="CQ3175" s="1">
        <v>41158</v>
      </c>
      <c r="CR3175">
        <v>8.2799999999999994</v>
      </c>
      <c r="CT3175" s="1">
        <v>41158</v>
      </c>
      <c r="CU3175">
        <v>8.31</v>
      </c>
      <c r="CW3175" s="1">
        <v>41158</v>
      </c>
      <c r="CX3175">
        <v>8.34</v>
      </c>
      <c r="CZ3175" s="1">
        <v>41158</v>
      </c>
      <c r="DA3175">
        <v>8.3800000000000008</v>
      </c>
      <c r="DC3175" s="1">
        <v>41158</v>
      </c>
      <c r="DD3175">
        <v>8.41</v>
      </c>
      <c r="DF3175" s="1">
        <v>41158</v>
      </c>
      <c r="DG3175">
        <v>8.44</v>
      </c>
      <c r="DI3175" s="1">
        <v>41158</v>
      </c>
      <c r="DJ3175">
        <v>8.4499999999999993</v>
      </c>
      <c r="DL3175" s="1">
        <v>41158</v>
      </c>
      <c r="DM3175">
        <v>8.44</v>
      </c>
      <c r="DO3175" s="1">
        <v>41158</v>
      </c>
      <c r="DP3175">
        <v>8.41</v>
      </c>
      <c r="DR3175" s="1">
        <v>41158</v>
      </c>
      <c r="DS3175">
        <v>8.33</v>
      </c>
      <c r="DU3175" s="1">
        <v>41158</v>
      </c>
      <c r="DV3175">
        <v>8.24</v>
      </c>
      <c r="DX3175" s="1">
        <v>41158</v>
      </c>
      <c r="DY3175">
        <v>8.15</v>
      </c>
      <c r="EA3175" s="1">
        <v>41158</v>
      </c>
      <c r="EB3175">
        <v>8.09</v>
      </c>
      <c r="ED3175" s="1">
        <v>41158</v>
      </c>
      <c r="EE3175">
        <v>8.07</v>
      </c>
      <c r="EG3175" s="1">
        <v>41158</v>
      </c>
      <c r="EH3175">
        <v>8.08</v>
      </c>
      <c r="EJ3175" s="1">
        <v>41158</v>
      </c>
      <c r="EK3175">
        <v>8.1199999999999992</v>
      </c>
      <c r="EM3175" s="1">
        <v>41158</v>
      </c>
      <c r="EN3175">
        <v>8.16</v>
      </c>
      <c r="EP3175" s="1">
        <v>41158</v>
      </c>
      <c r="EQ3175">
        <v>8.2200000000000006</v>
      </c>
      <c r="ES3175" s="1">
        <v>41158</v>
      </c>
      <c r="ET3175">
        <v>8.2799999999999994</v>
      </c>
      <c r="EV3175" s="1">
        <v>41158</v>
      </c>
      <c r="EW3175">
        <v>8.35</v>
      </c>
      <c r="EY3175" s="1">
        <v>41158</v>
      </c>
      <c r="EZ3175">
        <v>8.4</v>
      </c>
      <c r="FB3175" s="1">
        <v>41158</v>
      </c>
      <c r="FC3175">
        <v>8.44</v>
      </c>
      <c r="FE3175" s="1">
        <v>41158</v>
      </c>
      <c r="FF3175">
        <v>8.4600000000000009</v>
      </c>
      <c r="FH3175" s="1">
        <v>41158</v>
      </c>
      <c r="FI3175">
        <v>8.4700000000000006</v>
      </c>
      <c r="FK3175" s="1">
        <v>41158</v>
      </c>
      <c r="FL3175">
        <v>8.4600000000000009</v>
      </c>
      <c r="FN3175" s="1">
        <v>41158</v>
      </c>
      <c r="FO3175">
        <v>8.4600000000000009</v>
      </c>
      <c r="FQ3175" s="1">
        <v>41158</v>
      </c>
      <c r="FR3175">
        <v>8.44</v>
      </c>
      <c r="FT3175" s="1">
        <v>41158</v>
      </c>
      <c r="FU3175">
        <v>8.43</v>
      </c>
      <c r="FW3175" s="1">
        <v>41158</v>
      </c>
      <c r="FX3175">
        <v>8.43</v>
      </c>
      <c r="FZ3175" s="1">
        <v>41158</v>
      </c>
      <c r="GA3175">
        <v>8.42</v>
      </c>
      <c r="GC3175" s="1">
        <v>41158</v>
      </c>
      <c r="GD3175">
        <v>8.43</v>
      </c>
      <c r="GF3175" s="1">
        <v>41158</v>
      </c>
      <c r="GG3175">
        <v>8.44</v>
      </c>
      <c r="GI3175" s="1">
        <v>41158</v>
      </c>
      <c r="GJ3175">
        <v>8.4499999999999993</v>
      </c>
      <c r="GL3175" s="1">
        <v>41158</v>
      </c>
      <c r="GM3175">
        <v>8.4700000000000006</v>
      </c>
      <c r="GO3175" s="1">
        <v>41158</v>
      </c>
      <c r="GP3175">
        <v>8.48</v>
      </c>
      <c r="GR3175" s="1">
        <v>41158</v>
      </c>
      <c r="GS3175">
        <v>8.51</v>
      </c>
      <c r="GU3175" s="1">
        <v>41158</v>
      </c>
      <c r="GV3175">
        <v>8.5299999999999994</v>
      </c>
      <c r="GX3175" s="1">
        <v>41158</v>
      </c>
      <c r="GY3175">
        <v>8.56</v>
      </c>
      <c r="HA3175" s="1">
        <v>41158</v>
      </c>
      <c r="HB3175">
        <v>8.58</v>
      </c>
      <c r="HD3175" s="1">
        <v>41158</v>
      </c>
      <c r="HE3175">
        <v>8.61</v>
      </c>
      <c r="HG3175" s="1">
        <v>41158</v>
      </c>
      <c r="HH3175">
        <v>8.64</v>
      </c>
      <c r="HJ3175" s="1">
        <v>41158</v>
      </c>
      <c r="HK3175">
        <v>8.66</v>
      </c>
      <c r="HM3175" s="1">
        <v>41158</v>
      </c>
      <c r="HN3175">
        <v>8.69</v>
      </c>
      <c r="HP3175" s="1">
        <v>41158</v>
      </c>
      <c r="HQ3175">
        <v>8.7100000000000009</v>
      </c>
      <c r="HS3175" s="1">
        <v>41158</v>
      </c>
      <c r="HT3175">
        <v>8.73</v>
      </c>
      <c r="HV3175" s="1">
        <v>41158</v>
      </c>
      <c r="HW3175">
        <v>8.75</v>
      </c>
      <c r="HY3175" s="1">
        <v>41158</v>
      </c>
      <c r="HZ3175">
        <v>8.77</v>
      </c>
      <c r="IB3175" s="1">
        <v>41158</v>
      </c>
      <c r="IC3175">
        <v>8.7799999999999994</v>
      </c>
      <c r="IE3175" s="1">
        <v>41158</v>
      </c>
      <c r="IF3175">
        <v>8.8000000000000007</v>
      </c>
      <c r="IH3175" s="1">
        <v>41158</v>
      </c>
      <c r="II3175">
        <v>8.8000000000000007</v>
      </c>
      <c r="IK3175" s="1">
        <v>41158</v>
      </c>
      <c r="IL3175">
        <v>8.81</v>
      </c>
      <c r="IN3175" s="1">
        <v>41158</v>
      </c>
      <c r="IO3175">
        <v>8.82</v>
      </c>
      <c r="IQ3175" s="1">
        <v>41158</v>
      </c>
      <c r="IR3175">
        <v>8.83</v>
      </c>
      <c r="IT3175" s="1">
        <v>41158</v>
      </c>
      <c r="IU3175">
        <v>8.83</v>
      </c>
      <c r="IW3175" s="1">
        <v>41158</v>
      </c>
      <c r="IX3175">
        <v>8.83</v>
      </c>
      <c r="IZ3175" s="1">
        <v>41158</v>
      </c>
      <c r="JA3175">
        <v>8.84</v>
      </c>
      <c r="JC3175" s="1">
        <v>41158</v>
      </c>
      <c r="JD3175">
        <v>8.84</v>
      </c>
      <c r="JF3175" s="1">
        <v>41158</v>
      </c>
      <c r="JG3175">
        <v>8.84</v>
      </c>
      <c r="JI3175" s="1">
        <v>41158</v>
      </c>
      <c r="JJ3175">
        <v>8.84</v>
      </c>
      <c r="JL3175" s="1">
        <v>41158</v>
      </c>
      <c r="JM3175">
        <v>8.84</v>
      </c>
      <c r="JO3175" s="1">
        <v>41158</v>
      </c>
      <c r="JP3175">
        <v>8.84</v>
      </c>
      <c r="JR3175" s="1">
        <v>41158</v>
      </c>
      <c r="JS3175">
        <v>8.84</v>
      </c>
      <c r="JU3175" s="1">
        <v>41158</v>
      </c>
      <c r="JV3175">
        <v>8.84</v>
      </c>
      <c r="JX3175" s="1">
        <v>41158</v>
      </c>
      <c r="JY3175">
        <v>8.83</v>
      </c>
      <c r="KA3175" s="1">
        <v>41158</v>
      </c>
      <c r="KB3175">
        <v>8.83</v>
      </c>
      <c r="KD3175" s="1">
        <v>41158</v>
      </c>
      <c r="KE3175">
        <v>8.83</v>
      </c>
      <c r="KG3175" s="1">
        <v>41158</v>
      </c>
      <c r="KH3175">
        <v>8.83</v>
      </c>
      <c r="KJ3175" s="1">
        <v>41158</v>
      </c>
      <c r="KK3175">
        <v>8.83</v>
      </c>
      <c r="KM3175" s="1">
        <v>41158</v>
      </c>
      <c r="KN3175">
        <v>8.83</v>
      </c>
      <c r="KP3175" s="1">
        <v>41158</v>
      </c>
      <c r="KQ3175">
        <v>8.83</v>
      </c>
      <c r="KS3175" s="1">
        <v>41158</v>
      </c>
      <c r="KT3175">
        <v>8.83</v>
      </c>
      <c r="KV3175" s="1">
        <v>41158</v>
      </c>
      <c r="KW3175">
        <v>8.83</v>
      </c>
      <c r="KY3175" s="1">
        <v>41158</v>
      </c>
      <c r="KZ3175">
        <v>8.83</v>
      </c>
      <c r="LB3175" s="1">
        <v>41158</v>
      </c>
      <c r="LC3175">
        <v>8.83</v>
      </c>
      <c r="LE3175" s="1">
        <v>41158</v>
      </c>
      <c r="LF3175">
        <v>8.83</v>
      </c>
      <c r="LH3175" s="1">
        <v>41158</v>
      </c>
      <c r="LI3175">
        <v>8.84</v>
      </c>
      <c r="LK3175" s="1">
        <v>41158</v>
      </c>
      <c r="LL3175">
        <v>8.84</v>
      </c>
      <c r="LN3175" s="1">
        <v>41158</v>
      </c>
      <c r="LO3175">
        <v>8.84</v>
      </c>
      <c r="LQ3175" s="1">
        <v>41158</v>
      </c>
      <c r="LR3175">
        <v>8.84</v>
      </c>
      <c r="LT3175" s="1">
        <v>41158</v>
      </c>
      <c r="LU3175">
        <v>8.84</v>
      </c>
      <c r="LW3175" s="1">
        <v>41158</v>
      </c>
      <c r="LX3175">
        <v>8.85</v>
      </c>
      <c r="LZ3175" s="1">
        <v>41158</v>
      </c>
      <c r="MA3175">
        <v>8.85</v>
      </c>
      <c r="MC3175" s="1">
        <v>41158</v>
      </c>
      <c r="MD3175">
        <v>8.85</v>
      </c>
      <c r="MF3175" s="1">
        <v>41158</v>
      </c>
      <c r="MG3175">
        <v>8.86</v>
      </c>
      <c r="MI3175" s="1">
        <v>41158</v>
      </c>
      <c r="MJ3175">
        <v>8.86</v>
      </c>
      <c r="ML3175" s="1">
        <v>41158</v>
      </c>
      <c r="MM3175">
        <v>8.86</v>
      </c>
      <c r="MO3175" s="1">
        <v>41158</v>
      </c>
      <c r="MP3175">
        <v>8.8699999999999992</v>
      </c>
      <c r="MR3175" s="1">
        <v>41158</v>
      </c>
      <c r="MS3175">
        <v>8.8699999999999992</v>
      </c>
      <c r="MU3175" s="1">
        <v>41158</v>
      </c>
      <c r="MV3175">
        <v>8.8699999999999992</v>
      </c>
      <c r="MX3175" s="1">
        <v>41158</v>
      </c>
      <c r="MY3175">
        <v>8.8800000000000008</v>
      </c>
      <c r="NA3175" s="1">
        <v>41158</v>
      </c>
      <c r="NB3175">
        <v>8.8800000000000008</v>
      </c>
      <c r="ND3175" s="1">
        <v>41158</v>
      </c>
      <c r="NE3175">
        <v>8.8800000000000008</v>
      </c>
      <c r="NG3175" s="1">
        <v>41158</v>
      </c>
      <c r="NH3175">
        <v>8.8800000000000008</v>
      </c>
    </row>
    <row r="3176" spans="1:372">
      <c r="A3176" s="1">
        <v>42621</v>
      </c>
      <c r="B3176" s="1">
        <v>41159</v>
      </c>
      <c r="C3176">
        <v>7.7450000000000001</v>
      </c>
      <c r="E3176" s="1">
        <v>41159</v>
      </c>
      <c r="F3176">
        <v>7.75</v>
      </c>
      <c r="H3176" s="1">
        <v>41159</v>
      </c>
      <c r="I3176">
        <v>7.8643000000000001</v>
      </c>
      <c r="K3176" s="1">
        <v>41159</v>
      </c>
      <c r="N3176" s="1">
        <v>41159</v>
      </c>
      <c r="O3176">
        <v>8.1150000000000002</v>
      </c>
      <c r="Q3176" s="1">
        <v>41159</v>
      </c>
      <c r="R3176">
        <v>8.1282999999999994</v>
      </c>
      <c r="T3176" s="1">
        <v>41159</v>
      </c>
      <c r="U3176">
        <v>7.92</v>
      </c>
      <c r="W3176" s="1">
        <v>41159</v>
      </c>
      <c r="X3176">
        <v>7.88</v>
      </c>
      <c r="Z3176" s="1">
        <v>41159</v>
      </c>
      <c r="AA3176">
        <v>7.86</v>
      </c>
      <c r="AC3176" s="1">
        <v>41159</v>
      </c>
      <c r="AD3176">
        <v>7.86</v>
      </c>
      <c r="AF3176" s="1">
        <v>41159</v>
      </c>
      <c r="AG3176">
        <v>7.88</v>
      </c>
      <c r="AI3176" s="1">
        <v>41159</v>
      </c>
      <c r="AJ3176">
        <v>7.9</v>
      </c>
      <c r="AL3176" s="1">
        <v>41159</v>
      </c>
      <c r="AM3176">
        <v>7.93</v>
      </c>
      <c r="AO3176" s="1">
        <v>41159</v>
      </c>
      <c r="AP3176">
        <v>7.97</v>
      </c>
      <c r="AR3176" s="1">
        <v>41159</v>
      </c>
      <c r="AS3176">
        <v>8</v>
      </c>
      <c r="AU3176" s="1">
        <v>41159</v>
      </c>
      <c r="AV3176">
        <v>8.02</v>
      </c>
      <c r="AX3176" s="1">
        <v>41159</v>
      </c>
      <c r="AY3176">
        <v>8.0399999999999991</v>
      </c>
      <c r="BA3176" s="1">
        <v>41159</v>
      </c>
      <c r="BB3176">
        <v>8.07</v>
      </c>
      <c r="BD3176" s="1">
        <v>41159</v>
      </c>
      <c r="BE3176">
        <v>8.1</v>
      </c>
      <c r="BG3176" s="1">
        <v>41159</v>
      </c>
      <c r="BH3176">
        <v>8.14</v>
      </c>
      <c r="BJ3176" s="1">
        <v>41159</v>
      </c>
      <c r="BK3176">
        <v>8.18</v>
      </c>
      <c r="BM3176" s="1">
        <v>41159</v>
      </c>
      <c r="BN3176">
        <v>8.2100000000000009</v>
      </c>
      <c r="BP3176" s="1">
        <v>41159</v>
      </c>
      <c r="BQ3176">
        <v>8.24</v>
      </c>
      <c r="BS3176" s="1">
        <v>41159</v>
      </c>
      <c r="BT3176">
        <v>8.24</v>
      </c>
      <c r="BV3176" s="1">
        <v>41159</v>
      </c>
      <c r="BW3176">
        <v>8.24</v>
      </c>
      <c r="BY3176" s="1">
        <v>41159</v>
      </c>
      <c r="BZ3176">
        <v>8.23</v>
      </c>
      <c r="CB3176" s="1">
        <v>41159</v>
      </c>
      <c r="CC3176">
        <v>8.23</v>
      </c>
      <c r="CE3176" s="1">
        <v>41159</v>
      </c>
      <c r="CF3176">
        <v>8.23</v>
      </c>
      <c r="CH3176" s="1">
        <v>41159</v>
      </c>
      <c r="CI3176">
        <v>8.24</v>
      </c>
      <c r="CK3176" s="1">
        <v>41159</v>
      </c>
      <c r="CL3176">
        <v>8.25</v>
      </c>
      <c r="CN3176" s="1">
        <v>41159</v>
      </c>
      <c r="CO3176">
        <v>8.27</v>
      </c>
      <c r="CQ3176" s="1">
        <v>41159</v>
      </c>
      <c r="CR3176">
        <v>8.3000000000000007</v>
      </c>
      <c r="CT3176" s="1">
        <v>41159</v>
      </c>
      <c r="CU3176">
        <v>8.34</v>
      </c>
      <c r="CW3176" s="1">
        <v>41159</v>
      </c>
      <c r="CX3176">
        <v>8.3800000000000008</v>
      </c>
      <c r="CZ3176" s="1">
        <v>41159</v>
      </c>
      <c r="DA3176">
        <v>8.42</v>
      </c>
      <c r="DC3176" s="1">
        <v>41159</v>
      </c>
      <c r="DD3176">
        <v>8.4600000000000009</v>
      </c>
      <c r="DF3176" s="1">
        <v>41159</v>
      </c>
      <c r="DG3176">
        <v>8.48</v>
      </c>
      <c r="DI3176" s="1">
        <v>41159</v>
      </c>
      <c r="DJ3176">
        <v>8.5</v>
      </c>
      <c r="DL3176" s="1">
        <v>41159</v>
      </c>
      <c r="DM3176">
        <v>8.49</v>
      </c>
      <c r="DO3176" s="1">
        <v>41159</v>
      </c>
      <c r="DP3176">
        <v>8.4499999999999993</v>
      </c>
      <c r="DR3176" s="1">
        <v>41159</v>
      </c>
      <c r="DS3176">
        <v>8.3800000000000008</v>
      </c>
      <c r="DU3176" s="1">
        <v>41159</v>
      </c>
      <c r="DV3176">
        <v>8.2799999999999994</v>
      </c>
      <c r="DX3176" s="1">
        <v>41159</v>
      </c>
      <c r="DY3176">
        <v>8.1999999999999993</v>
      </c>
      <c r="EA3176" s="1">
        <v>41159</v>
      </c>
      <c r="EB3176">
        <v>8.14</v>
      </c>
      <c r="ED3176" s="1">
        <v>41159</v>
      </c>
      <c r="EE3176">
        <v>8.1199999999999992</v>
      </c>
      <c r="EG3176" s="1">
        <v>41159</v>
      </c>
      <c r="EH3176">
        <v>8.1300000000000008</v>
      </c>
      <c r="EJ3176" s="1">
        <v>41159</v>
      </c>
      <c r="EK3176">
        <v>8.15</v>
      </c>
      <c r="EM3176" s="1">
        <v>41159</v>
      </c>
      <c r="EN3176">
        <v>8.1999999999999993</v>
      </c>
      <c r="EP3176" s="1">
        <v>41159</v>
      </c>
      <c r="EQ3176">
        <v>8.25</v>
      </c>
      <c r="ES3176" s="1">
        <v>41159</v>
      </c>
      <c r="ET3176">
        <v>8.31</v>
      </c>
      <c r="EV3176" s="1">
        <v>41159</v>
      </c>
      <c r="EW3176">
        <v>8.3699999999999992</v>
      </c>
      <c r="EY3176" s="1">
        <v>41159</v>
      </c>
      <c r="EZ3176">
        <v>8.42</v>
      </c>
      <c r="FB3176" s="1">
        <v>41159</v>
      </c>
      <c r="FC3176">
        <v>8.4600000000000009</v>
      </c>
      <c r="FE3176" s="1">
        <v>41159</v>
      </c>
      <c r="FF3176">
        <v>8.48</v>
      </c>
      <c r="FH3176" s="1">
        <v>41159</v>
      </c>
      <c r="FI3176">
        <v>8.49</v>
      </c>
      <c r="FK3176" s="1">
        <v>41159</v>
      </c>
      <c r="FL3176">
        <v>8.5</v>
      </c>
      <c r="FN3176" s="1">
        <v>41159</v>
      </c>
      <c r="FO3176">
        <v>8.49</v>
      </c>
      <c r="FQ3176" s="1">
        <v>41159</v>
      </c>
      <c r="FR3176">
        <v>8.49</v>
      </c>
      <c r="FT3176" s="1">
        <v>41159</v>
      </c>
      <c r="FU3176">
        <v>8.48</v>
      </c>
      <c r="FW3176" s="1">
        <v>41159</v>
      </c>
      <c r="FX3176">
        <v>8.48</v>
      </c>
      <c r="FZ3176" s="1">
        <v>41159</v>
      </c>
      <c r="GA3176">
        <v>8.48</v>
      </c>
      <c r="GC3176" s="1">
        <v>41159</v>
      </c>
      <c r="GD3176">
        <v>8.49</v>
      </c>
      <c r="GF3176" s="1">
        <v>41159</v>
      </c>
      <c r="GG3176">
        <v>8.5</v>
      </c>
      <c r="GI3176" s="1">
        <v>41159</v>
      </c>
      <c r="GJ3176">
        <v>8.51</v>
      </c>
      <c r="GL3176" s="1">
        <v>41159</v>
      </c>
      <c r="GM3176">
        <v>8.5299999999999994</v>
      </c>
      <c r="GO3176" s="1">
        <v>41159</v>
      </c>
      <c r="GP3176">
        <v>8.5500000000000007</v>
      </c>
      <c r="GR3176" s="1">
        <v>41159</v>
      </c>
      <c r="GS3176">
        <v>8.57</v>
      </c>
      <c r="GU3176" s="1">
        <v>41159</v>
      </c>
      <c r="GV3176">
        <v>8.6</v>
      </c>
      <c r="GX3176" s="1">
        <v>41159</v>
      </c>
      <c r="GY3176">
        <v>8.6199999999999992</v>
      </c>
      <c r="HA3176" s="1">
        <v>41159</v>
      </c>
      <c r="HB3176">
        <v>8.65</v>
      </c>
      <c r="HD3176" s="1">
        <v>41159</v>
      </c>
      <c r="HE3176">
        <v>8.67</v>
      </c>
      <c r="HG3176" s="1">
        <v>41159</v>
      </c>
      <c r="HH3176">
        <v>8.69</v>
      </c>
      <c r="HJ3176" s="1">
        <v>41159</v>
      </c>
      <c r="HK3176">
        <v>8.7200000000000006</v>
      </c>
      <c r="HM3176" s="1">
        <v>41159</v>
      </c>
      <c r="HN3176">
        <v>8.74</v>
      </c>
      <c r="HP3176" s="1">
        <v>41159</v>
      </c>
      <c r="HQ3176">
        <v>8.76</v>
      </c>
      <c r="HS3176" s="1">
        <v>41159</v>
      </c>
      <c r="HT3176">
        <v>8.7799999999999994</v>
      </c>
      <c r="HV3176" s="1">
        <v>41159</v>
      </c>
      <c r="HW3176">
        <v>8.7899999999999991</v>
      </c>
      <c r="HY3176" s="1">
        <v>41159</v>
      </c>
      <c r="HZ3176">
        <v>8.8000000000000007</v>
      </c>
      <c r="IB3176" s="1">
        <v>41159</v>
      </c>
      <c r="IC3176">
        <v>8.81</v>
      </c>
      <c r="IE3176" s="1">
        <v>41159</v>
      </c>
      <c r="IF3176">
        <v>8.82</v>
      </c>
      <c r="IH3176" s="1">
        <v>41159</v>
      </c>
      <c r="II3176">
        <v>8.82</v>
      </c>
      <c r="IK3176" s="1">
        <v>41159</v>
      </c>
      <c r="IL3176">
        <v>8.82</v>
      </c>
      <c r="IN3176" s="1">
        <v>41159</v>
      </c>
      <c r="IO3176">
        <v>8.82</v>
      </c>
      <c r="IQ3176" s="1">
        <v>41159</v>
      </c>
      <c r="IR3176">
        <v>8.82</v>
      </c>
      <c r="IT3176" s="1">
        <v>41159</v>
      </c>
      <c r="IU3176">
        <v>8.82</v>
      </c>
      <c r="IW3176" s="1">
        <v>41159</v>
      </c>
      <c r="IX3176">
        <v>8.82</v>
      </c>
      <c r="IZ3176" s="1">
        <v>41159</v>
      </c>
      <c r="JA3176">
        <v>8.82</v>
      </c>
      <c r="JC3176" s="1">
        <v>41159</v>
      </c>
      <c r="JD3176">
        <v>8.81</v>
      </c>
      <c r="JF3176" s="1">
        <v>41159</v>
      </c>
      <c r="JG3176">
        <v>8.81</v>
      </c>
      <c r="JI3176" s="1">
        <v>41159</v>
      </c>
      <c r="JJ3176">
        <v>8.8000000000000007</v>
      </c>
      <c r="JL3176" s="1">
        <v>41159</v>
      </c>
      <c r="JM3176">
        <v>8.7899999999999991</v>
      </c>
      <c r="JO3176" s="1">
        <v>41159</v>
      </c>
      <c r="JP3176">
        <v>8.7899999999999991</v>
      </c>
      <c r="JR3176" s="1">
        <v>41159</v>
      </c>
      <c r="JS3176">
        <v>8.7799999999999994</v>
      </c>
      <c r="JU3176" s="1">
        <v>41159</v>
      </c>
      <c r="JV3176">
        <v>8.7799999999999994</v>
      </c>
      <c r="JX3176" s="1">
        <v>41159</v>
      </c>
      <c r="JY3176">
        <v>8.77</v>
      </c>
      <c r="KA3176" s="1">
        <v>41159</v>
      </c>
      <c r="KB3176">
        <v>8.77</v>
      </c>
      <c r="KD3176" s="1">
        <v>41159</v>
      </c>
      <c r="KE3176">
        <v>8.76</v>
      </c>
      <c r="KG3176" s="1">
        <v>41159</v>
      </c>
      <c r="KH3176">
        <v>8.76</v>
      </c>
      <c r="KJ3176" s="1">
        <v>41159</v>
      </c>
      <c r="KK3176">
        <v>8.76</v>
      </c>
      <c r="KM3176" s="1">
        <v>41159</v>
      </c>
      <c r="KN3176">
        <v>8.76</v>
      </c>
      <c r="KP3176" s="1">
        <v>41159</v>
      </c>
      <c r="KQ3176">
        <v>8.75</v>
      </c>
      <c r="KS3176" s="1">
        <v>41159</v>
      </c>
      <c r="KT3176">
        <v>8.75</v>
      </c>
      <c r="KV3176" s="1">
        <v>41159</v>
      </c>
      <c r="KW3176">
        <v>8.76</v>
      </c>
      <c r="KY3176" s="1">
        <v>41159</v>
      </c>
      <c r="KZ3176">
        <v>8.76</v>
      </c>
      <c r="LB3176" s="1">
        <v>41159</v>
      </c>
      <c r="LC3176">
        <v>8.76</v>
      </c>
      <c r="LE3176" s="1">
        <v>41159</v>
      </c>
      <c r="LF3176">
        <v>8.76</v>
      </c>
      <c r="LH3176" s="1">
        <v>41159</v>
      </c>
      <c r="LI3176">
        <v>8.77</v>
      </c>
      <c r="LK3176" s="1">
        <v>41159</v>
      </c>
      <c r="LL3176">
        <v>8.77</v>
      </c>
      <c r="LN3176" s="1">
        <v>41159</v>
      </c>
      <c r="LO3176">
        <v>8.7799999999999994</v>
      </c>
      <c r="LQ3176" s="1">
        <v>41159</v>
      </c>
      <c r="LR3176">
        <v>8.7899999999999991</v>
      </c>
      <c r="LT3176" s="1">
        <v>41159</v>
      </c>
      <c r="LU3176">
        <v>8.7899999999999991</v>
      </c>
      <c r="LW3176" s="1">
        <v>41159</v>
      </c>
      <c r="LX3176">
        <v>8.8000000000000007</v>
      </c>
      <c r="LZ3176" s="1">
        <v>41159</v>
      </c>
      <c r="MA3176">
        <v>8.81</v>
      </c>
      <c r="MC3176" s="1">
        <v>41159</v>
      </c>
      <c r="MD3176">
        <v>8.81</v>
      </c>
      <c r="MF3176" s="1">
        <v>41159</v>
      </c>
      <c r="MG3176">
        <v>8.82</v>
      </c>
      <c r="MI3176" s="1">
        <v>41159</v>
      </c>
      <c r="MJ3176">
        <v>8.83</v>
      </c>
      <c r="ML3176" s="1">
        <v>41159</v>
      </c>
      <c r="MM3176">
        <v>8.84</v>
      </c>
      <c r="MO3176" s="1">
        <v>41159</v>
      </c>
      <c r="MP3176">
        <v>8.85</v>
      </c>
      <c r="MR3176" s="1">
        <v>41159</v>
      </c>
      <c r="MS3176">
        <v>8.86</v>
      </c>
      <c r="MU3176" s="1">
        <v>41159</v>
      </c>
      <c r="MV3176">
        <v>8.8699999999999992</v>
      </c>
      <c r="MX3176" s="1">
        <v>41159</v>
      </c>
      <c r="MY3176">
        <v>8.8800000000000008</v>
      </c>
      <c r="NA3176" s="1">
        <v>41159</v>
      </c>
      <c r="NB3176">
        <v>8.8800000000000008</v>
      </c>
      <c r="ND3176" s="1">
        <v>41159</v>
      </c>
      <c r="NE3176">
        <v>8.8800000000000008</v>
      </c>
      <c r="NG3176" s="1">
        <v>41159</v>
      </c>
      <c r="NH3176">
        <v>8.8800000000000008</v>
      </c>
    </row>
    <row r="3177" spans="1:372">
      <c r="A3177" s="1">
        <v>42625</v>
      </c>
      <c r="B3177" s="1">
        <v>41160</v>
      </c>
      <c r="C3177">
        <v>7.7450000000000001</v>
      </c>
      <c r="E3177" s="1">
        <v>41160</v>
      </c>
      <c r="F3177">
        <v>7.75</v>
      </c>
      <c r="H3177" s="1">
        <v>41160</v>
      </c>
      <c r="I3177">
        <v>7.8643000000000001</v>
      </c>
      <c r="K3177" s="1">
        <v>41160</v>
      </c>
      <c r="N3177" s="1">
        <v>41160</v>
      </c>
      <c r="O3177">
        <v>8.1150000000000002</v>
      </c>
      <c r="Q3177" s="1">
        <v>41160</v>
      </c>
      <c r="R3177">
        <v>8.1282999999999994</v>
      </c>
      <c r="T3177" s="1">
        <v>41160</v>
      </c>
      <c r="U3177">
        <v>7.92</v>
      </c>
      <c r="W3177" s="1">
        <v>41160</v>
      </c>
      <c r="X3177">
        <v>7.88</v>
      </c>
      <c r="Z3177" s="1">
        <v>41160</v>
      </c>
      <c r="AA3177">
        <v>7.86</v>
      </c>
      <c r="AC3177" s="1">
        <v>41160</v>
      </c>
      <c r="AD3177">
        <v>7.86</v>
      </c>
      <c r="AF3177" s="1">
        <v>41160</v>
      </c>
      <c r="AG3177">
        <v>7.88</v>
      </c>
      <c r="AI3177" s="1">
        <v>41160</v>
      </c>
      <c r="AJ3177">
        <v>7.9</v>
      </c>
      <c r="AL3177" s="1">
        <v>41160</v>
      </c>
      <c r="AM3177">
        <v>7.93</v>
      </c>
      <c r="AO3177" s="1">
        <v>41160</v>
      </c>
      <c r="AP3177">
        <v>7.97</v>
      </c>
      <c r="AR3177" s="1">
        <v>41160</v>
      </c>
      <c r="AS3177">
        <v>8</v>
      </c>
      <c r="AU3177" s="1">
        <v>41160</v>
      </c>
      <c r="AV3177">
        <v>8.02</v>
      </c>
      <c r="AX3177" s="1">
        <v>41160</v>
      </c>
      <c r="AY3177">
        <v>8.0399999999999991</v>
      </c>
      <c r="BA3177" s="1">
        <v>41160</v>
      </c>
      <c r="BB3177">
        <v>8.07</v>
      </c>
      <c r="BD3177" s="1">
        <v>41160</v>
      </c>
      <c r="BE3177">
        <v>8.1</v>
      </c>
      <c r="BG3177" s="1">
        <v>41160</v>
      </c>
      <c r="BH3177">
        <v>8.14</v>
      </c>
      <c r="BJ3177" s="1">
        <v>41160</v>
      </c>
      <c r="BK3177">
        <v>8.18</v>
      </c>
      <c r="BM3177" s="1">
        <v>41160</v>
      </c>
      <c r="BN3177">
        <v>8.2100000000000009</v>
      </c>
      <c r="BP3177" s="1">
        <v>41160</v>
      </c>
      <c r="BQ3177">
        <v>8.24</v>
      </c>
      <c r="BS3177" s="1">
        <v>41160</v>
      </c>
      <c r="BT3177">
        <v>8.24</v>
      </c>
      <c r="BV3177" s="1">
        <v>41160</v>
      </c>
      <c r="BW3177">
        <v>8.24</v>
      </c>
      <c r="BY3177" s="1">
        <v>41160</v>
      </c>
      <c r="BZ3177">
        <v>8.23</v>
      </c>
      <c r="CB3177" s="1">
        <v>41160</v>
      </c>
      <c r="CC3177">
        <v>8.23</v>
      </c>
      <c r="CE3177" s="1">
        <v>41160</v>
      </c>
      <c r="CF3177">
        <v>8.23</v>
      </c>
      <c r="CH3177" s="1">
        <v>41160</v>
      </c>
      <c r="CI3177">
        <v>8.24</v>
      </c>
      <c r="CK3177" s="1">
        <v>41160</v>
      </c>
      <c r="CL3177">
        <v>8.25</v>
      </c>
      <c r="CN3177" s="1">
        <v>41160</v>
      </c>
      <c r="CO3177">
        <v>8.27</v>
      </c>
      <c r="CQ3177" s="1">
        <v>41160</v>
      </c>
      <c r="CR3177">
        <v>8.3000000000000007</v>
      </c>
      <c r="CT3177" s="1">
        <v>41160</v>
      </c>
      <c r="CU3177">
        <v>8.34</v>
      </c>
      <c r="CW3177" s="1">
        <v>41160</v>
      </c>
      <c r="CX3177">
        <v>8.3800000000000008</v>
      </c>
      <c r="CZ3177" s="1">
        <v>41160</v>
      </c>
      <c r="DA3177">
        <v>8.42</v>
      </c>
      <c r="DC3177" s="1">
        <v>41160</v>
      </c>
      <c r="DD3177">
        <v>8.4600000000000009</v>
      </c>
      <c r="DF3177" s="1">
        <v>41160</v>
      </c>
      <c r="DG3177">
        <v>8.48</v>
      </c>
      <c r="DI3177" s="1">
        <v>41160</v>
      </c>
      <c r="DJ3177">
        <v>8.5</v>
      </c>
      <c r="DL3177" s="1">
        <v>41160</v>
      </c>
      <c r="DM3177">
        <v>8.49</v>
      </c>
      <c r="DO3177" s="1">
        <v>41160</v>
      </c>
      <c r="DP3177">
        <v>8.4499999999999993</v>
      </c>
      <c r="DR3177" s="1">
        <v>41160</v>
      </c>
      <c r="DS3177">
        <v>8.3800000000000008</v>
      </c>
      <c r="DU3177" s="1">
        <v>41160</v>
      </c>
      <c r="DV3177">
        <v>8.2799999999999994</v>
      </c>
      <c r="DX3177" s="1">
        <v>41160</v>
      </c>
      <c r="DY3177">
        <v>8.1999999999999993</v>
      </c>
      <c r="EA3177" s="1">
        <v>41160</v>
      </c>
      <c r="EB3177">
        <v>8.14</v>
      </c>
      <c r="ED3177" s="1">
        <v>41160</v>
      </c>
      <c r="EE3177">
        <v>8.1199999999999992</v>
      </c>
      <c r="EG3177" s="1">
        <v>41160</v>
      </c>
      <c r="EH3177">
        <v>8.1300000000000008</v>
      </c>
      <c r="EJ3177" s="1">
        <v>41160</v>
      </c>
      <c r="EK3177">
        <v>8.15</v>
      </c>
      <c r="EM3177" s="1">
        <v>41160</v>
      </c>
      <c r="EN3177">
        <v>8.1999999999999993</v>
      </c>
      <c r="EP3177" s="1">
        <v>41160</v>
      </c>
      <c r="EQ3177">
        <v>8.25</v>
      </c>
      <c r="ES3177" s="1">
        <v>41160</v>
      </c>
      <c r="ET3177">
        <v>8.31</v>
      </c>
      <c r="EV3177" s="1">
        <v>41160</v>
      </c>
      <c r="EW3177">
        <v>8.3699999999999992</v>
      </c>
      <c r="EY3177" s="1">
        <v>41160</v>
      </c>
      <c r="EZ3177">
        <v>8.42</v>
      </c>
      <c r="FB3177" s="1">
        <v>41160</v>
      </c>
      <c r="FC3177">
        <v>8.4600000000000009</v>
      </c>
      <c r="FE3177" s="1">
        <v>41160</v>
      </c>
      <c r="FF3177">
        <v>8.48</v>
      </c>
      <c r="FH3177" s="1">
        <v>41160</v>
      </c>
      <c r="FI3177">
        <v>8.49</v>
      </c>
      <c r="FK3177" s="1">
        <v>41160</v>
      </c>
      <c r="FL3177">
        <v>8.5</v>
      </c>
      <c r="FN3177" s="1">
        <v>41160</v>
      </c>
      <c r="FO3177">
        <v>8.49</v>
      </c>
      <c r="FQ3177" s="1">
        <v>41160</v>
      </c>
      <c r="FR3177">
        <v>8.49</v>
      </c>
      <c r="FT3177" s="1">
        <v>41160</v>
      </c>
      <c r="FU3177">
        <v>8.48</v>
      </c>
      <c r="FW3177" s="1">
        <v>41160</v>
      </c>
      <c r="FX3177">
        <v>8.48</v>
      </c>
      <c r="FZ3177" s="1">
        <v>41160</v>
      </c>
      <c r="GA3177">
        <v>8.48</v>
      </c>
      <c r="GC3177" s="1">
        <v>41160</v>
      </c>
      <c r="GD3177">
        <v>8.49</v>
      </c>
      <c r="GF3177" s="1">
        <v>41160</v>
      </c>
      <c r="GG3177">
        <v>8.5</v>
      </c>
      <c r="GI3177" s="1">
        <v>41160</v>
      </c>
      <c r="GJ3177">
        <v>8.51</v>
      </c>
      <c r="GL3177" s="1">
        <v>41160</v>
      </c>
      <c r="GM3177">
        <v>8.5299999999999994</v>
      </c>
      <c r="GO3177" s="1">
        <v>41160</v>
      </c>
      <c r="GP3177">
        <v>8.5500000000000007</v>
      </c>
      <c r="GR3177" s="1">
        <v>41160</v>
      </c>
      <c r="GS3177">
        <v>8.57</v>
      </c>
      <c r="GU3177" s="1">
        <v>41160</v>
      </c>
      <c r="GV3177">
        <v>8.6</v>
      </c>
      <c r="GX3177" s="1">
        <v>41160</v>
      </c>
      <c r="GY3177">
        <v>8.6199999999999992</v>
      </c>
      <c r="HA3177" s="1">
        <v>41160</v>
      </c>
      <c r="HB3177">
        <v>8.65</v>
      </c>
      <c r="HD3177" s="1">
        <v>41160</v>
      </c>
      <c r="HE3177">
        <v>8.67</v>
      </c>
      <c r="HG3177" s="1">
        <v>41160</v>
      </c>
      <c r="HH3177">
        <v>8.69</v>
      </c>
      <c r="HJ3177" s="1">
        <v>41160</v>
      </c>
      <c r="HK3177">
        <v>8.7200000000000006</v>
      </c>
      <c r="HM3177" s="1">
        <v>41160</v>
      </c>
      <c r="HN3177">
        <v>8.74</v>
      </c>
      <c r="HP3177" s="1">
        <v>41160</v>
      </c>
      <c r="HQ3177">
        <v>8.76</v>
      </c>
      <c r="HS3177" s="1">
        <v>41160</v>
      </c>
      <c r="HT3177">
        <v>8.7799999999999994</v>
      </c>
      <c r="HV3177" s="1">
        <v>41160</v>
      </c>
      <c r="HW3177">
        <v>8.7899999999999991</v>
      </c>
      <c r="HY3177" s="1">
        <v>41160</v>
      </c>
      <c r="HZ3177">
        <v>8.8000000000000007</v>
      </c>
      <c r="IB3177" s="1">
        <v>41160</v>
      </c>
      <c r="IC3177">
        <v>8.81</v>
      </c>
      <c r="IE3177" s="1">
        <v>41160</v>
      </c>
      <c r="IF3177">
        <v>8.82</v>
      </c>
      <c r="IH3177" s="1">
        <v>41160</v>
      </c>
      <c r="II3177">
        <v>8.82</v>
      </c>
      <c r="IK3177" s="1">
        <v>41160</v>
      </c>
      <c r="IL3177">
        <v>8.82</v>
      </c>
      <c r="IN3177" s="1">
        <v>41160</v>
      </c>
      <c r="IO3177">
        <v>8.82</v>
      </c>
      <c r="IQ3177" s="1">
        <v>41160</v>
      </c>
      <c r="IR3177">
        <v>8.82</v>
      </c>
      <c r="IT3177" s="1">
        <v>41160</v>
      </c>
      <c r="IU3177">
        <v>8.82</v>
      </c>
      <c r="IW3177" s="1">
        <v>41160</v>
      </c>
      <c r="IX3177">
        <v>8.82</v>
      </c>
      <c r="IZ3177" s="1">
        <v>41160</v>
      </c>
      <c r="JA3177">
        <v>8.82</v>
      </c>
      <c r="JC3177" s="1">
        <v>41160</v>
      </c>
      <c r="JD3177">
        <v>8.81</v>
      </c>
      <c r="JF3177" s="1">
        <v>41160</v>
      </c>
      <c r="JG3177">
        <v>8.81</v>
      </c>
      <c r="JI3177" s="1">
        <v>41160</v>
      </c>
      <c r="JJ3177">
        <v>8.8000000000000007</v>
      </c>
      <c r="JL3177" s="1">
        <v>41160</v>
      </c>
      <c r="JM3177">
        <v>8.7899999999999991</v>
      </c>
      <c r="JO3177" s="1">
        <v>41160</v>
      </c>
      <c r="JP3177">
        <v>8.7899999999999991</v>
      </c>
      <c r="JR3177" s="1">
        <v>41160</v>
      </c>
      <c r="JS3177">
        <v>8.7799999999999994</v>
      </c>
      <c r="JU3177" s="1">
        <v>41160</v>
      </c>
      <c r="JV3177">
        <v>8.7799999999999994</v>
      </c>
      <c r="JX3177" s="1">
        <v>41160</v>
      </c>
      <c r="JY3177">
        <v>8.77</v>
      </c>
      <c r="KA3177" s="1">
        <v>41160</v>
      </c>
      <c r="KB3177">
        <v>8.77</v>
      </c>
      <c r="KD3177" s="1">
        <v>41160</v>
      </c>
      <c r="KE3177">
        <v>8.76</v>
      </c>
      <c r="KG3177" s="1">
        <v>41160</v>
      </c>
      <c r="KH3177">
        <v>8.76</v>
      </c>
      <c r="KJ3177" s="1">
        <v>41160</v>
      </c>
      <c r="KK3177">
        <v>8.76</v>
      </c>
      <c r="KM3177" s="1">
        <v>41160</v>
      </c>
      <c r="KN3177">
        <v>8.76</v>
      </c>
      <c r="KP3177" s="1">
        <v>41160</v>
      </c>
      <c r="KQ3177">
        <v>8.75</v>
      </c>
      <c r="KS3177" s="1">
        <v>41160</v>
      </c>
      <c r="KT3177">
        <v>8.75</v>
      </c>
      <c r="KV3177" s="1">
        <v>41160</v>
      </c>
      <c r="KW3177">
        <v>8.76</v>
      </c>
      <c r="KY3177" s="1">
        <v>41160</v>
      </c>
      <c r="KZ3177">
        <v>8.76</v>
      </c>
      <c r="LB3177" s="1">
        <v>41160</v>
      </c>
      <c r="LC3177">
        <v>8.76</v>
      </c>
      <c r="LE3177" s="1">
        <v>41160</v>
      </c>
      <c r="LF3177">
        <v>8.76</v>
      </c>
      <c r="LH3177" s="1">
        <v>41160</v>
      </c>
      <c r="LI3177">
        <v>8.77</v>
      </c>
      <c r="LK3177" s="1">
        <v>41160</v>
      </c>
      <c r="LL3177">
        <v>8.77</v>
      </c>
      <c r="LN3177" s="1">
        <v>41160</v>
      </c>
      <c r="LO3177">
        <v>8.7799999999999994</v>
      </c>
      <c r="LQ3177" s="1">
        <v>41160</v>
      </c>
      <c r="LR3177">
        <v>8.7899999999999991</v>
      </c>
      <c r="LT3177" s="1">
        <v>41160</v>
      </c>
      <c r="LU3177">
        <v>8.7899999999999991</v>
      </c>
      <c r="LW3177" s="1">
        <v>41160</v>
      </c>
      <c r="LX3177">
        <v>8.8000000000000007</v>
      </c>
      <c r="LZ3177" s="1">
        <v>41160</v>
      </c>
      <c r="MA3177">
        <v>8.81</v>
      </c>
      <c r="MC3177" s="1">
        <v>41160</v>
      </c>
      <c r="MD3177">
        <v>8.81</v>
      </c>
      <c r="MF3177" s="1">
        <v>41160</v>
      </c>
      <c r="MG3177">
        <v>8.82</v>
      </c>
      <c r="MI3177" s="1">
        <v>41160</v>
      </c>
      <c r="MJ3177">
        <v>8.83</v>
      </c>
      <c r="ML3177" s="1">
        <v>41160</v>
      </c>
      <c r="MM3177">
        <v>8.84</v>
      </c>
      <c r="MO3177" s="1">
        <v>41160</v>
      </c>
      <c r="MP3177">
        <v>8.85</v>
      </c>
      <c r="MR3177" s="1">
        <v>41160</v>
      </c>
      <c r="MS3177">
        <v>8.86</v>
      </c>
      <c r="MU3177" s="1">
        <v>41160</v>
      </c>
      <c r="MV3177">
        <v>8.8699999999999992</v>
      </c>
      <c r="MX3177" s="1">
        <v>41160</v>
      </c>
      <c r="MY3177">
        <v>8.8800000000000008</v>
      </c>
      <c r="NA3177" s="1">
        <v>41160</v>
      </c>
      <c r="NB3177">
        <v>8.8800000000000008</v>
      </c>
      <c r="ND3177" s="1">
        <v>41160</v>
      </c>
      <c r="NE3177">
        <v>8.8800000000000008</v>
      </c>
      <c r="NG3177" s="1">
        <v>41160</v>
      </c>
      <c r="NH3177">
        <v>8.8800000000000008</v>
      </c>
    </row>
    <row r="3178" spans="1:372">
      <c r="A3178" s="1">
        <v>42627</v>
      </c>
      <c r="B3178" s="1">
        <v>41161</v>
      </c>
      <c r="C3178">
        <v>7.7450000000000001</v>
      </c>
      <c r="E3178" s="1">
        <v>41161</v>
      </c>
      <c r="F3178">
        <v>7.75</v>
      </c>
      <c r="H3178" s="1">
        <v>41161</v>
      </c>
      <c r="I3178">
        <v>7.8643000000000001</v>
      </c>
      <c r="K3178" s="1">
        <v>41161</v>
      </c>
      <c r="N3178" s="1">
        <v>41161</v>
      </c>
      <c r="O3178">
        <v>8.1150000000000002</v>
      </c>
      <c r="Q3178" s="1">
        <v>41161</v>
      </c>
      <c r="R3178">
        <v>8.1282999999999994</v>
      </c>
      <c r="T3178" s="1">
        <v>41161</v>
      </c>
      <c r="U3178">
        <v>7.92</v>
      </c>
      <c r="W3178" s="1">
        <v>41161</v>
      </c>
      <c r="X3178">
        <v>7.88</v>
      </c>
      <c r="Z3178" s="1">
        <v>41161</v>
      </c>
      <c r="AA3178">
        <v>7.86</v>
      </c>
      <c r="AC3178" s="1">
        <v>41161</v>
      </c>
      <c r="AD3178">
        <v>7.86</v>
      </c>
      <c r="AF3178" s="1">
        <v>41161</v>
      </c>
      <c r="AG3178">
        <v>7.88</v>
      </c>
      <c r="AI3178" s="1">
        <v>41161</v>
      </c>
      <c r="AJ3178">
        <v>7.9</v>
      </c>
      <c r="AL3178" s="1">
        <v>41161</v>
      </c>
      <c r="AM3178">
        <v>7.93</v>
      </c>
      <c r="AO3178" s="1">
        <v>41161</v>
      </c>
      <c r="AP3178">
        <v>7.97</v>
      </c>
      <c r="AR3178" s="1">
        <v>41161</v>
      </c>
      <c r="AS3178">
        <v>8</v>
      </c>
      <c r="AU3178" s="1">
        <v>41161</v>
      </c>
      <c r="AV3178">
        <v>8.02</v>
      </c>
      <c r="AX3178" s="1">
        <v>41161</v>
      </c>
      <c r="AY3178">
        <v>8.0399999999999991</v>
      </c>
      <c r="BA3178" s="1">
        <v>41161</v>
      </c>
      <c r="BB3178">
        <v>8.07</v>
      </c>
      <c r="BD3178" s="1">
        <v>41161</v>
      </c>
      <c r="BE3178">
        <v>8.1</v>
      </c>
      <c r="BG3178" s="1">
        <v>41161</v>
      </c>
      <c r="BH3178">
        <v>8.14</v>
      </c>
      <c r="BJ3178" s="1">
        <v>41161</v>
      </c>
      <c r="BK3178">
        <v>8.18</v>
      </c>
      <c r="BM3178" s="1">
        <v>41161</v>
      </c>
      <c r="BN3178">
        <v>8.2100000000000009</v>
      </c>
      <c r="BP3178" s="1">
        <v>41161</v>
      </c>
      <c r="BQ3178">
        <v>8.24</v>
      </c>
      <c r="BS3178" s="1">
        <v>41161</v>
      </c>
      <c r="BT3178">
        <v>8.24</v>
      </c>
      <c r="BV3178" s="1">
        <v>41161</v>
      </c>
      <c r="BW3178">
        <v>8.24</v>
      </c>
      <c r="BY3178" s="1">
        <v>41161</v>
      </c>
      <c r="BZ3178">
        <v>8.23</v>
      </c>
      <c r="CB3178" s="1">
        <v>41161</v>
      </c>
      <c r="CC3178">
        <v>8.23</v>
      </c>
      <c r="CE3178" s="1">
        <v>41161</v>
      </c>
      <c r="CF3178">
        <v>8.23</v>
      </c>
      <c r="CH3178" s="1">
        <v>41161</v>
      </c>
      <c r="CI3178">
        <v>8.24</v>
      </c>
      <c r="CK3178" s="1">
        <v>41161</v>
      </c>
      <c r="CL3178">
        <v>8.25</v>
      </c>
      <c r="CN3178" s="1">
        <v>41161</v>
      </c>
      <c r="CO3178">
        <v>8.27</v>
      </c>
      <c r="CQ3178" s="1">
        <v>41161</v>
      </c>
      <c r="CR3178">
        <v>8.3000000000000007</v>
      </c>
      <c r="CT3178" s="1">
        <v>41161</v>
      </c>
      <c r="CU3178">
        <v>8.34</v>
      </c>
      <c r="CW3178" s="1">
        <v>41161</v>
      </c>
      <c r="CX3178">
        <v>8.3800000000000008</v>
      </c>
      <c r="CZ3178" s="1">
        <v>41161</v>
      </c>
      <c r="DA3178">
        <v>8.42</v>
      </c>
      <c r="DC3178" s="1">
        <v>41161</v>
      </c>
      <c r="DD3178">
        <v>8.4600000000000009</v>
      </c>
      <c r="DF3178" s="1">
        <v>41161</v>
      </c>
      <c r="DG3178">
        <v>8.48</v>
      </c>
      <c r="DI3178" s="1">
        <v>41161</v>
      </c>
      <c r="DJ3178">
        <v>8.5</v>
      </c>
      <c r="DL3178" s="1">
        <v>41161</v>
      </c>
      <c r="DM3178">
        <v>8.49</v>
      </c>
      <c r="DO3178" s="1">
        <v>41161</v>
      </c>
      <c r="DP3178">
        <v>8.4499999999999993</v>
      </c>
      <c r="DR3178" s="1">
        <v>41161</v>
      </c>
      <c r="DS3178">
        <v>8.3800000000000008</v>
      </c>
      <c r="DU3178" s="1">
        <v>41161</v>
      </c>
      <c r="DV3178">
        <v>8.2799999999999994</v>
      </c>
      <c r="DX3178" s="1">
        <v>41161</v>
      </c>
      <c r="DY3178">
        <v>8.1999999999999993</v>
      </c>
      <c r="EA3178" s="1">
        <v>41161</v>
      </c>
      <c r="EB3178">
        <v>8.14</v>
      </c>
      <c r="ED3178" s="1">
        <v>41161</v>
      </c>
      <c r="EE3178">
        <v>8.1199999999999992</v>
      </c>
      <c r="EG3178" s="1">
        <v>41161</v>
      </c>
      <c r="EH3178">
        <v>8.1300000000000008</v>
      </c>
      <c r="EJ3178" s="1">
        <v>41161</v>
      </c>
      <c r="EK3178">
        <v>8.15</v>
      </c>
      <c r="EM3178" s="1">
        <v>41161</v>
      </c>
      <c r="EN3178">
        <v>8.1999999999999993</v>
      </c>
      <c r="EP3178" s="1">
        <v>41161</v>
      </c>
      <c r="EQ3178">
        <v>8.25</v>
      </c>
      <c r="ES3178" s="1">
        <v>41161</v>
      </c>
      <c r="ET3178">
        <v>8.31</v>
      </c>
      <c r="EV3178" s="1">
        <v>41161</v>
      </c>
      <c r="EW3178">
        <v>8.3699999999999992</v>
      </c>
      <c r="EY3178" s="1">
        <v>41161</v>
      </c>
      <c r="EZ3178">
        <v>8.42</v>
      </c>
      <c r="FB3178" s="1">
        <v>41161</v>
      </c>
      <c r="FC3178">
        <v>8.4600000000000009</v>
      </c>
      <c r="FE3178" s="1">
        <v>41161</v>
      </c>
      <c r="FF3178">
        <v>8.48</v>
      </c>
      <c r="FH3178" s="1">
        <v>41161</v>
      </c>
      <c r="FI3178">
        <v>8.49</v>
      </c>
      <c r="FK3178" s="1">
        <v>41161</v>
      </c>
      <c r="FL3178">
        <v>8.5</v>
      </c>
      <c r="FN3178" s="1">
        <v>41161</v>
      </c>
      <c r="FO3178">
        <v>8.49</v>
      </c>
      <c r="FQ3178" s="1">
        <v>41161</v>
      </c>
      <c r="FR3178">
        <v>8.49</v>
      </c>
      <c r="FT3178" s="1">
        <v>41161</v>
      </c>
      <c r="FU3178">
        <v>8.48</v>
      </c>
      <c r="FW3178" s="1">
        <v>41161</v>
      </c>
      <c r="FX3178">
        <v>8.48</v>
      </c>
      <c r="FZ3178" s="1">
        <v>41161</v>
      </c>
      <c r="GA3178">
        <v>8.48</v>
      </c>
      <c r="GC3178" s="1">
        <v>41161</v>
      </c>
      <c r="GD3178">
        <v>8.49</v>
      </c>
      <c r="GF3178" s="1">
        <v>41161</v>
      </c>
      <c r="GG3178">
        <v>8.5</v>
      </c>
      <c r="GI3178" s="1">
        <v>41161</v>
      </c>
      <c r="GJ3178">
        <v>8.51</v>
      </c>
      <c r="GL3178" s="1">
        <v>41161</v>
      </c>
      <c r="GM3178">
        <v>8.5299999999999994</v>
      </c>
      <c r="GO3178" s="1">
        <v>41161</v>
      </c>
      <c r="GP3178">
        <v>8.5500000000000007</v>
      </c>
      <c r="GR3178" s="1">
        <v>41161</v>
      </c>
      <c r="GS3178">
        <v>8.57</v>
      </c>
      <c r="GU3178" s="1">
        <v>41161</v>
      </c>
      <c r="GV3178">
        <v>8.6</v>
      </c>
      <c r="GX3178" s="1">
        <v>41161</v>
      </c>
      <c r="GY3178">
        <v>8.6199999999999992</v>
      </c>
      <c r="HA3178" s="1">
        <v>41161</v>
      </c>
      <c r="HB3178">
        <v>8.65</v>
      </c>
      <c r="HD3178" s="1">
        <v>41161</v>
      </c>
      <c r="HE3178">
        <v>8.67</v>
      </c>
      <c r="HG3178" s="1">
        <v>41161</v>
      </c>
      <c r="HH3178">
        <v>8.69</v>
      </c>
      <c r="HJ3178" s="1">
        <v>41161</v>
      </c>
      <c r="HK3178">
        <v>8.7200000000000006</v>
      </c>
      <c r="HM3178" s="1">
        <v>41161</v>
      </c>
      <c r="HN3178">
        <v>8.74</v>
      </c>
      <c r="HP3178" s="1">
        <v>41161</v>
      </c>
      <c r="HQ3178">
        <v>8.76</v>
      </c>
      <c r="HS3178" s="1">
        <v>41161</v>
      </c>
      <c r="HT3178">
        <v>8.7799999999999994</v>
      </c>
      <c r="HV3178" s="1">
        <v>41161</v>
      </c>
      <c r="HW3178">
        <v>8.7899999999999991</v>
      </c>
      <c r="HY3178" s="1">
        <v>41161</v>
      </c>
      <c r="HZ3178">
        <v>8.8000000000000007</v>
      </c>
      <c r="IB3178" s="1">
        <v>41161</v>
      </c>
      <c r="IC3178">
        <v>8.81</v>
      </c>
      <c r="IE3178" s="1">
        <v>41161</v>
      </c>
      <c r="IF3178">
        <v>8.82</v>
      </c>
      <c r="IH3178" s="1">
        <v>41161</v>
      </c>
      <c r="II3178">
        <v>8.82</v>
      </c>
      <c r="IK3178" s="1">
        <v>41161</v>
      </c>
      <c r="IL3178">
        <v>8.82</v>
      </c>
      <c r="IN3178" s="1">
        <v>41161</v>
      </c>
      <c r="IO3178">
        <v>8.82</v>
      </c>
      <c r="IQ3178" s="1">
        <v>41161</v>
      </c>
      <c r="IR3178">
        <v>8.82</v>
      </c>
      <c r="IT3178" s="1">
        <v>41161</v>
      </c>
      <c r="IU3178">
        <v>8.82</v>
      </c>
      <c r="IW3178" s="1">
        <v>41161</v>
      </c>
      <c r="IX3178">
        <v>8.82</v>
      </c>
      <c r="IZ3178" s="1">
        <v>41161</v>
      </c>
      <c r="JA3178">
        <v>8.82</v>
      </c>
      <c r="JC3178" s="1">
        <v>41161</v>
      </c>
      <c r="JD3178">
        <v>8.81</v>
      </c>
      <c r="JF3178" s="1">
        <v>41161</v>
      </c>
      <c r="JG3178">
        <v>8.81</v>
      </c>
      <c r="JI3178" s="1">
        <v>41161</v>
      </c>
      <c r="JJ3178">
        <v>8.8000000000000007</v>
      </c>
      <c r="JL3178" s="1">
        <v>41161</v>
      </c>
      <c r="JM3178">
        <v>8.7899999999999991</v>
      </c>
      <c r="JO3178" s="1">
        <v>41161</v>
      </c>
      <c r="JP3178">
        <v>8.7899999999999991</v>
      </c>
      <c r="JR3178" s="1">
        <v>41161</v>
      </c>
      <c r="JS3178">
        <v>8.7799999999999994</v>
      </c>
      <c r="JU3178" s="1">
        <v>41161</v>
      </c>
      <c r="JV3178">
        <v>8.7799999999999994</v>
      </c>
      <c r="JX3178" s="1">
        <v>41161</v>
      </c>
      <c r="JY3178">
        <v>8.77</v>
      </c>
      <c r="KA3178" s="1">
        <v>41161</v>
      </c>
      <c r="KB3178">
        <v>8.77</v>
      </c>
      <c r="KD3178" s="1">
        <v>41161</v>
      </c>
      <c r="KE3178">
        <v>8.76</v>
      </c>
      <c r="KG3178" s="1">
        <v>41161</v>
      </c>
      <c r="KH3178">
        <v>8.76</v>
      </c>
      <c r="KJ3178" s="1">
        <v>41161</v>
      </c>
      <c r="KK3178">
        <v>8.76</v>
      </c>
      <c r="KM3178" s="1">
        <v>41161</v>
      </c>
      <c r="KN3178">
        <v>8.76</v>
      </c>
      <c r="KP3178" s="1">
        <v>41161</v>
      </c>
      <c r="KQ3178">
        <v>8.75</v>
      </c>
      <c r="KS3178" s="1">
        <v>41161</v>
      </c>
      <c r="KT3178">
        <v>8.75</v>
      </c>
      <c r="KV3178" s="1">
        <v>41161</v>
      </c>
      <c r="KW3178">
        <v>8.76</v>
      </c>
      <c r="KY3178" s="1">
        <v>41161</v>
      </c>
      <c r="KZ3178">
        <v>8.76</v>
      </c>
      <c r="LB3178" s="1">
        <v>41161</v>
      </c>
      <c r="LC3178">
        <v>8.76</v>
      </c>
      <c r="LE3178" s="1">
        <v>41161</v>
      </c>
      <c r="LF3178">
        <v>8.76</v>
      </c>
      <c r="LH3178" s="1">
        <v>41161</v>
      </c>
      <c r="LI3178">
        <v>8.77</v>
      </c>
      <c r="LK3178" s="1">
        <v>41161</v>
      </c>
      <c r="LL3178">
        <v>8.77</v>
      </c>
      <c r="LN3178" s="1">
        <v>41161</v>
      </c>
      <c r="LO3178">
        <v>8.7799999999999994</v>
      </c>
      <c r="LQ3178" s="1">
        <v>41161</v>
      </c>
      <c r="LR3178">
        <v>8.7899999999999991</v>
      </c>
      <c r="LT3178" s="1">
        <v>41161</v>
      </c>
      <c r="LU3178">
        <v>8.7899999999999991</v>
      </c>
      <c r="LW3178" s="1">
        <v>41161</v>
      </c>
      <c r="LX3178">
        <v>8.8000000000000007</v>
      </c>
      <c r="LZ3178" s="1">
        <v>41161</v>
      </c>
      <c r="MA3178">
        <v>8.81</v>
      </c>
      <c r="MC3178" s="1">
        <v>41161</v>
      </c>
      <c r="MD3178">
        <v>8.81</v>
      </c>
      <c r="MF3178" s="1">
        <v>41161</v>
      </c>
      <c r="MG3178">
        <v>8.82</v>
      </c>
      <c r="MI3178" s="1">
        <v>41161</v>
      </c>
      <c r="MJ3178">
        <v>8.83</v>
      </c>
      <c r="ML3178" s="1">
        <v>41161</v>
      </c>
      <c r="MM3178">
        <v>8.84</v>
      </c>
      <c r="MO3178" s="1">
        <v>41161</v>
      </c>
      <c r="MP3178">
        <v>8.85</v>
      </c>
      <c r="MR3178" s="1">
        <v>41161</v>
      </c>
      <c r="MS3178">
        <v>8.86</v>
      </c>
      <c r="MU3178" s="1">
        <v>41161</v>
      </c>
      <c r="MV3178">
        <v>8.8699999999999992</v>
      </c>
      <c r="MX3178" s="1">
        <v>41161</v>
      </c>
      <c r="MY3178">
        <v>8.8800000000000008</v>
      </c>
      <c r="NA3178" s="1">
        <v>41161</v>
      </c>
      <c r="NB3178">
        <v>8.8800000000000008</v>
      </c>
      <c r="ND3178" s="1">
        <v>41161</v>
      </c>
      <c r="NE3178">
        <v>8.8800000000000008</v>
      </c>
      <c r="NG3178" s="1">
        <v>41161</v>
      </c>
      <c r="NH3178">
        <v>8.8800000000000008</v>
      </c>
    </row>
    <row r="3179" spans="1:372">
      <c r="A3179" s="1">
        <v>42628</v>
      </c>
      <c r="B3179" s="1">
        <v>41162</v>
      </c>
      <c r="C3179">
        <v>8.0105000000000004</v>
      </c>
      <c r="E3179" s="1">
        <v>41162</v>
      </c>
      <c r="F3179">
        <v>8.0320999999999998</v>
      </c>
      <c r="H3179" s="1">
        <v>41162</v>
      </c>
      <c r="I3179">
        <v>8.0813000000000006</v>
      </c>
      <c r="K3179" s="1">
        <v>41162</v>
      </c>
      <c r="N3179" s="1">
        <v>41162</v>
      </c>
      <c r="O3179">
        <v>8.1128999999999998</v>
      </c>
      <c r="Q3179" s="1">
        <v>41162</v>
      </c>
      <c r="R3179">
        <v>8.1219999999999999</v>
      </c>
      <c r="T3179" s="1">
        <v>41162</v>
      </c>
      <c r="U3179">
        <v>7.9158999999999997</v>
      </c>
      <c r="W3179" s="1">
        <v>41162</v>
      </c>
      <c r="X3179">
        <v>7.8811</v>
      </c>
      <c r="Z3179" s="1">
        <v>41162</v>
      </c>
      <c r="AA3179">
        <v>7.8670999999999998</v>
      </c>
      <c r="AC3179" s="1">
        <v>41162</v>
      </c>
      <c r="AD3179">
        <v>7.8705999999999996</v>
      </c>
      <c r="AF3179" s="1">
        <v>41162</v>
      </c>
      <c r="AG3179">
        <v>7.8873999999999995</v>
      </c>
      <c r="AI3179" s="1">
        <v>41162</v>
      </c>
      <c r="AJ3179">
        <v>7.9131</v>
      </c>
      <c r="AL3179" s="1">
        <v>41162</v>
      </c>
      <c r="AM3179">
        <v>7.9435000000000002</v>
      </c>
      <c r="AO3179" s="1">
        <v>41162</v>
      </c>
      <c r="AP3179">
        <v>7.9741</v>
      </c>
      <c r="AR3179" s="1">
        <v>41162</v>
      </c>
      <c r="AS3179">
        <v>8.0007000000000001</v>
      </c>
      <c r="AU3179" s="1">
        <v>41162</v>
      </c>
      <c r="AV3179">
        <v>8.0205000000000002</v>
      </c>
      <c r="AX3179" s="1">
        <v>41162</v>
      </c>
      <c r="AY3179">
        <v>8.0372000000000003</v>
      </c>
      <c r="BA3179" s="1">
        <v>41162</v>
      </c>
      <c r="BB3179">
        <v>8.0568000000000008</v>
      </c>
      <c r="BD3179" s="1">
        <v>41162</v>
      </c>
      <c r="BE3179">
        <v>8.0843000000000007</v>
      </c>
      <c r="BG3179" s="1">
        <v>41162</v>
      </c>
      <c r="BH3179">
        <v>8.1189999999999998</v>
      </c>
      <c r="BJ3179" s="1">
        <v>41162</v>
      </c>
      <c r="BK3179">
        <v>8.1557999999999993</v>
      </c>
      <c r="BM3179" s="1">
        <v>41162</v>
      </c>
      <c r="BN3179">
        <v>8.1897000000000002</v>
      </c>
      <c r="BP3179" s="1">
        <v>41162</v>
      </c>
      <c r="BQ3179">
        <v>8.2157</v>
      </c>
      <c r="BS3179" s="1">
        <v>41162</v>
      </c>
      <c r="BT3179">
        <v>8.2295999999999996</v>
      </c>
      <c r="BV3179" s="1">
        <v>41162</v>
      </c>
      <c r="BW3179">
        <v>8.2333999999999996</v>
      </c>
      <c r="BY3179" s="1">
        <v>41162</v>
      </c>
      <c r="BZ3179">
        <v>8.2326999999999995</v>
      </c>
      <c r="CB3179" s="1">
        <v>41162</v>
      </c>
      <c r="CC3179">
        <v>8.2325999999999997</v>
      </c>
      <c r="CE3179" s="1">
        <v>41162</v>
      </c>
      <c r="CF3179">
        <v>8.2359000000000009</v>
      </c>
      <c r="CH3179" s="1">
        <v>41162</v>
      </c>
      <c r="CI3179">
        <v>8.2430000000000003</v>
      </c>
      <c r="CK3179" s="1">
        <v>41162</v>
      </c>
      <c r="CL3179">
        <v>8.2542000000000009</v>
      </c>
      <c r="CN3179" s="1">
        <v>41162</v>
      </c>
      <c r="CO3179">
        <v>8.2698</v>
      </c>
      <c r="CQ3179" s="1">
        <v>41162</v>
      </c>
      <c r="CR3179">
        <v>8.2902000000000005</v>
      </c>
      <c r="CT3179" s="1">
        <v>41162</v>
      </c>
      <c r="CU3179">
        <v>8.3155999999999999</v>
      </c>
      <c r="CW3179" s="1">
        <v>41162</v>
      </c>
      <c r="CX3179">
        <v>8.3462999999999994</v>
      </c>
      <c r="CZ3179" s="1">
        <v>41162</v>
      </c>
      <c r="DA3179">
        <v>8.3792000000000009</v>
      </c>
      <c r="DC3179" s="1">
        <v>41162</v>
      </c>
      <c r="DD3179">
        <v>8.4091000000000005</v>
      </c>
      <c r="DF3179" s="1">
        <v>41162</v>
      </c>
      <c r="DG3179">
        <v>8.4307999999999996</v>
      </c>
      <c r="DI3179" s="1">
        <v>41162</v>
      </c>
      <c r="DJ3179">
        <v>8.4390000000000001</v>
      </c>
      <c r="DL3179" s="1">
        <v>41162</v>
      </c>
      <c r="DM3179">
        <v>8.4283999999999999</v>
      </c>
      <c r="DO3179" s="1">
        <v>41162</v>
      </c>
      <c r="DP3179">
        <v>8.3938000000000006</v>
      </c>
      <c r="DR3179" s="1">
        <v>41162</v>
      </c>
      <c r="DS3179">
        <v>8.3302999999999994</v>
      </c>
      <c r="DU3179" s="1">
        <v>41162</v>
      </c>
      <c r="DV3179">
        <v>8.2470999999999997</v>
      </c>
      <c r="DX3179" s="1">
        <v>41162</v>
      </c>
      <c r="DY3179">
        <v>8.1710999999999991</v>
      </c>
      <c r="EA3179" s="1">
        <v>41162</v>
      </c>
      <c r="EB3179">
        <v>8.125</v>
      </c>
      <c r="ED3179" s="1">
        <v>41162</v>
      </c>
      <c r="EE3179">
        <v>8.109</v>
      </c>
      <c r="EG3179" s="1">
        <v>41162</v>
      </c>
      <c r="EH3179">
        <v>8.1178000000000008</v>
      </c>
      <c r="EJ3179" s="1">
        <v>41162</v>
      </c>
      <c r="EK3179">
        <v>8.1460000000000008</v>
      </c>
      <c r="EM3179" s="1">
        <v>41162</v>
      </c>
      <c r="EN3179">
        <v>8.1882999999999999</v>
      </c>
      <c r="EP3179" s="1">
        <v>41162</v>
      </c>
      <c r="EQ3179">
        <v>8.2394999999999996</v>
      </c>
      <c r="ES3179" s="1">
        <v>41162</v>
      </c>
      <c r="ET3179">
        <v>8.2942</v>
      </c>
      <c r="EV3179" s="1">
        <v>41162</v>
      </c>
      <c r="EW3179">
        <v>8.3470999999999993</v>
      </c>
      <c r="EY3179" s="1">
        <v>41162</v>
      </c>
      <c r="EZ3179">
        <v>8.3927999999999994</v>
      </c>
      <c r="FB3179" s="1">
        <v>41162</v>
      </c>
      <c r="FC3179">
        <v>8.4261999999999997</v>
      </c>
      <c r="FE3179" s="1">
        <v>41162</v>
      </c>
      <c r="FF3179">
        <v>8.4448000000000008</v>
      </c>
      <c r="FH3179" s="1">
        <v>41162</v>
      </c>
      <c r="FI3179">
        <v>8.4517000000000007</v>
      </c>
      <c r="FK3179" s="1">
        <v>41162</v>
      </c>
      <c r="FL3179">
        <v>8.4499999999999993</v>
      </c>
      <c r="FN3179" s="1">
        <v>41162</v>
      </c>
      <c r="FO3179">
        <v>8.4430999999999994</v>
      </c>
      <c r="FQ3179" s="1">
        <v>41162</v>
      </c>
      <c r="FR3179">
        <v>8.4344000000000001</v>
      </c>
      <c r="FT3179" s="1">
        <v>41162</v>
      </c>
      <c r="FU3179">
        <v>8.4271999999999991</v>
      </c>
      <c r="FW3179" s="1">
        <v>41162</v>
      </c>
      <c r="FX3179">
        <v>8.4245000000000001</v>
      </c>
      <c r="FZ3179" s="1">
        <v>41162</v>
      </c>
      <c r="GA3179">
        <v>8.4273000000000007</v>
      </c>
      <c r="GC3179" s="1">
        <v>41162</v>
      </c>
      <c r="GD3179">
        <v>8.4351000000000003</v>
      </c>
      <c r="GF3179" s="1">
        <v>41162</v>
      </c>
      <c r="GG3179">
        <v>8.4472000000000005</v>
      </c>
      <c r="GI3179" s="1">
        <v>41162</v>
      </c>
      <c r="GJ3179">
        <v>8.4632000000000005</v>
      </c>
      <c r="GL3179" s="1">
        <v>41162</v>
      </c>
      <c r="GM3179">
        <v>8.4825999999999997</v>
      </c>
      <c r="GO3179" s="1">
        <v>41162</v>
      </c>
      <c r="GP3179">
        <v>8.5046999999999997</v>
      </c>
      <c r="GR3179" s="1">
        <v>41162</v>
      </c>
      <c r="GS3179">
        <v>8.5291999999999994</v>
      </c>
      <c r="GU3179" s="1">
        <v>41162</v>
      </c>
      <c r="GV3179">
        <v>8.5554000000000006</v>
      </c>
      <c r="GX3179" s="1">
        <v>41162</v>
      </c>
      <c r="GY3179">
        <v>8.5828000000000007</v>
      </c>
      <c r="HA3179" s="1">
        <v>41162</v>
      </c>
      <c r="HB3179">
        <v>8.6110000000000007</v>
      </c>
      <c r="HD3179" s="1">
        <v>41162</v>
      </c>
      <c r="HE3179">
        <v>8.6393000000000004</v>
      </c>
      <c r="HG3179" s="1">
        <v>41162</v>
      </c>
      <c r="HH3179">
        <v>8.6671999999999993</v>
      </c>
      <c r="HJ3179" s="1">
        <v>41162</v>
      </c>
      <c r="HK3179">
        <v>8.6942000000000004</v>
      </c>
      <c r="HM3179" s="1">
        <v>41162</v>
      </c>
      <c r="HN3179">
        <v>8.7197999999999993</v>
      </c>
      <c r="HP3179" s="1">
        <v>41162</v>
      </c>
      <c r="HQ3179">
        <v>8.7435000000000009</v>
      </c>
      <c r="HS3179" s="1">
        <v>41162</v>
      </c>
      <c r="HT3179">
        <v>8.7645999999999997</v>
      </c>
      <c r="HV3179" s="1">
        <v>41162</v>
      </c>
      <c r="HW3179">
        <v>8.7827000000000002</v>
      </c>
      <c r="HY3179" s="1">
        <v>41162</v>
      </c>
      <c r="HZ3179">
        <v>8.7974999999999994</v>
      </c>
      <c r="IB3179" s="1">
        <v>41162</v>
      </c>
      <c r="IC3179">
        <v>8.8092000000000006</v>
      </c>
      <c r="IE3179" s="1">
        <v>41162</v>
      </c>
      <c r="IF3179">
        <v>8.8182000000000009</v>
      </c>
      <c r="IH3179" s="1">
        <v>41162</v>
      </c>
      <c r="II3179">
        <v>8.8249999999999993</v>
      </c>
      <c r="IK3179" s="1">
        <v>41162</v>
      </c>
      <c r="IL3179">
        <v>8.8299000000000003</v>
      </c>
      <c r="IN3179" s="1">
        <v>41162</v>
      </c>
      <c r="IO3179">
        <v>8.8332999999999995</v>
      </c>
      <c r="IQ3179" s="1">
        <v>41162</v>
      </c>
      <c r="IR3179">
        <v>8.8353000000000002</v>
      </c>
      <c r="IT3179" s="1">
        <v>41162</v>
      </c>
      <c r="IU3179">
        <v>8.8361000000000001</v>
      </c>
      <c r="IW3179" s="1">
        <v>41162</v>
      </c>
      <c r="IX3179">
        <v>8.8358000000000008</v>
      </c>
      <c r="IZ3179" s="1">
        <v>41162</v>
      </c>
      <c r="JA3179">
        <v>8.8345000000000002</v>
      </c>
      <c r="JC3179" s="1">
        <v>41162</v>
      </c>
      <c r="JD3179">
        <v>8.8324999999999996</v>
      </c>
      <c r="JF3179" s="1">
        <v>41162</v>
      </c>
      <c r="JG3179">
        <v>8.8297000000000008</v>
      </c>
      <c r="JI3179" s="1">
        <v>41162</v>
      </c>
      <c r="JJ3179">
        <v>8.8262999999999998</v>
      </c>
      <c r="JL3179" s="1">
        <v>41162</v>
      </c>
      <c r="JM3179">
        <v>8.8225999999999996</v>
      </c>
      <c r="JO3179" s="1">
        <v>41162</v>
      </c>
      <c r="JP3179">
        <v>8.8186</v>
      </c>
      <c r="JR3179" s="1">
        <v>41162</v>
      </c>
      <c r="JS3179">
        <v>8.8143999999999991</v>
      </c>
      <c r="JU3179" s="1">
        <v>41162</v>
      </c>
      <c r="JV3179">
        <v>8.8102</v>
      </c>
      <c r="JX3179" s="1">
        <v>41162</v>
      </c>
      <c r="JY3179">
        <v>8.8061000000000007</v>
      </c>
      <c r="KA3179" s="1">
        <v>41162</v>
      </c>
      <c r="KB3179">
        <v>8.8023000000000007</v>
      </c>
      <c r="KD3179" s="1">
        <v>41162</v>
      </c>
      <c r="KE3179">
        <v>8.7988999999999997</v>
      </c>
      <c r="KG3179" s="1">
        <v>41162</v>
      </c>
      <c r="KH3179">
        <v>8.7960999999999991</v>
      </c>
      <c r="KJ3179" s="1">
        <v>41162</v>
      </c>
      <c r="KK3179">
        <v>8.7939000000000007</v>
      </c>
      <c r="KM3179" s="1">
        <v>41162</v>
      </c>
      <c r="KN3179">
        <v>8.7925000000000004</v>
      </c>
      <c r="KP3179" s="1">
        <v>41162</v>
      </c>
      <c r="KQ3179">
        <v>8.7918000000000003</v>
      </c>
      <c r="KS3179" s="1">
        <v>41162</v>
      </c>
      <c r="KT3179">
        <v>8.7919</v>
      </c>
      <c r="KV3179" s="1">
        <v>41162</v>
      </c>
      <c r="KW3179">
        <v>8.7927</v>
      </c>
      <c r="KY3179" s="1">
        <v>41162</v>
      </c>
      <c r="KZ3179">
        <v>8.7941000000000003</v>
      </c>
      <c r="LB3179" s="1">
        <v>41162</v>
      </c>
      <c r="LC3179">
        <v>8.7962000000000007</v>
      </c>
      <c r="LE3179" s="1">
        <v>41162</v>
      </c>
      <c r="LF3179">
        <v>8.7988</v>
      </c>
      <c r="LH3179" s="1">
        <v>41162</v>
      </c>
      <c r="LI3179">
        <v>8.8019999999999996</v>
      </c>
      <c r="LK3179" s="1">
        <v>41162</v>
      </c>
      <c r="LL3179">
        <v>8.8056999999999999</v>
      </c>
      <c r="LN3179" s="1">
        <v>41162</v>
      </c>
      <c r="LO3179">
        <v>8.8099000000000007</v>
      </c>
      <c r="LQ3179" s="1">
        <v>41162</v>
      </c>
      <c r="LR3179">
        <v>8.8145000000000007</v>
      </c>
      <c r="LT3179" s="1">
        <v>41162</v>
      </c>
      <c r="LU3179">
        <v>8.8194999999999997</v>
      </c>
      <c r="LW3179" s="1">
        <v>41162</v>
      </c>
      <c r="LX3179">
        <v>8.8248999999999995</v>
      </c>
      <c r="LZ3179" s="1">
        <v>41162</v>
      </c>
      <c r="MA3179">
        <v>8.8306000000000004</v>
      </c>
      <c r="MC3179" s="1">
        <v>41162</v>
      </c>
      <c r="MD3179">
        <v>8.8365000000000009</v>
      </c>
      <c r="MF3179" s="1">
        <v>41162</v>
      </c>
      <c r="MG3179">
        <v>8.8428000000000004</v>
      </c>
      <c r="MI3179" s="1">
        <v>41162</v>
      </c>
      <c r="MJ3179">
        <v>8.8492999999999995</v>
      </c>
      <c r="ML3179" s="1">
        <v>41162</v>
      </c>
      <c r="MM3179">
        <v>8.8559000000000001</v>
      </c>
      <c r="MO3179" s="1">
        <v>41162</v>
      </c>
      <c r="MP3179">
        <v>8.8627000000000002</v>
      </c>
      <c r="MR3179" s="1">
        <v>41162</v>
      </c>
      <c r="MS3179">
        <v>8.8696000000000002</v>
      </c>
      <c r="MU3179" s="1">
        <v>41162</v>
      </c>
      <c r="MV3179">
        <v>8.8765999999999998</v>
      </c>
      <c r="MX3179" s="1">
        <v>41162</v>
      </c>
      <c r="MY3179">
        <v>8.8835999999999995</v>
      </c>
      <c r="NA3179" s="1">
        <v>41162</v>
      </c>
      <c r="NB3179">
        <v>8.8836999999999993</v>
      </c>
      <c r="ND3179" s="1">
        <v>41162</v>
      </c>
      <c r="NE3179">
        <v>8.8836999999999993</v>
      </c>
      <c r="NG3179" s="1">
        <v>41162</v>
      </c>
      <c r="NH3179">
        <v>8.8836999999999993</v>
      </c>
    </row>
    <row r="3180" spans="1:372">
      <c r="A3180" s="1">
        <v>42629</v>
      </c>
      <c r="B3180" s="1">
        <v>41163</v>
      </c>
      <c r="C3180">
        <v>8.0292999999999992</v>
      </c>
      <c r="E3180" s="1">
        <v>41163</v>
      </c>
      <c r="F3180">
        <v>8.0367999999999995</v>
      </c>
      <c r="H3180" s="1">
        <v>41163</v>
      </c>
      <c r="I3180">
        <v>8.0586000000000002</v>
      </c>
      <c r="K3180" s="1">
        <v>41163</v>
      </c>
      <c r="N3180" s="1">
        <v>41163</v>
      </c>
      <c r="O3180">
        <v>8.1082999999999998</v>
      </c>
      <c r="Q3180" s="1">
        <v>41163</v>
      </c>
      <c r="R3180">
        <v>8.0719999999999992</v>
      </c>
      <c r="T3180" s="1">
        <v>41163</v>
      </c>
      <c r="U3180">
        <v>7.9109999999999996</v>
      </c>
      <c r="W3180" s="1">
        <v>41163</v>
      </c>
      <c r="X3180">
        <v>7.875</v>
      </c>
      <c r="Z3180" s="1">
        <v>41163</v>
      </c>
      <c r="AA3180">
        <v>7.8598999999999997</v>
      </c>
      <c r="AC3180" s="1">
        <v>41163</v>
      </c>
      <c r="AD3180">
        <v>7.8627000000000002</v>
      </c>
      <c r="AF3180" s="1">
        <v>41163</v>
      </c>
      <c r="AG3180">
        <v>7.8789999999999996</v>
      </c>
      <c r="AI3180" s="1">
        <v>41163</v>
      </c>
      <c r="AJ3180">
        <v>7.9047000000000001</v>
      </c>
      <c r="AL3180" s="1">
        <v>41163</v>
      </c>
      <c r="AM3180">
        <v>7.9352999999999998</v>
      </c>
      <c r="AO3180" s="1">
        <v>41163</v>
      </c>
      <c r="AP3180">
        <v>7.9668000000000001</v>
      </c>
      <c r="AR3180" s="1">
        <v>41163</v>
      </c>
      <c r="AS3180">
        <v>7.9946999999999999</v>
      </c>
      <c r="AU3180" s="1">
        <v>41163</v>
      </c>
      <c r="AV3180">
        <v>8.0161999999999995</v>
      </c>
      <c r="AX3180" s="1">
        <v>41163</v>
      </c>
      <c r="AY3180">
        <v>8.0351999999999997</v>
      </c>
      <c r="BA3180" s="1">
        <v>41163</v>
      </c>
      <c r="BB3180">
        <v>8.0570000000000004</v>
      </c>
      <c r="BD3180" s="1">
        <v>41163</v>
      </c>
      <c r="BE3180">
        <v>8.0864999999999991</v>
      </c>
      <c r="BG3180" s="1">
        <v>41163</v>
      </c>
      <c r="BH3180">
        <v>8.1227</v>
      </c>
      <c r="BJ3180" s="1">
        <v>41163</v>
      </c>
      <c r="BK3180">
        <v>8.1608000000000001</v>
      </c>
      <c r="BM3180" s="1">
        <v>41163</v>
      </c>
      <c r="BN3180">
        <v>8.1959</v>
      </c>
      <c r="BP3180" s="1">
        <v>41163</v>
      </c>
      <c r="BQ3180">
        <v>8.2232000000000003</v>
      </c>
      <c r="BS3180" s="1">
        <v>41163</v>
      </c>
      <c r="BT3180">
        <v>8.2385999999999999</v>
      </c>
      <c r="BV3180" s="1">
        <v>41163</v>
      </c>
      <c r="BW3180">
        <v>8.2439999999999998</v>
      </c>
      <c r="BY3180" s="1">
        <v>41163</v>
      </c>
      <c r="BZ3180">
        <v>8.2445000000000004</v>
      </c>
      <c r="CB3180" s="1">
        <v>41163</v>
      </c>
      <c r="CC3180">
        <v>8.2449999999999992</v>
      </c>
      <c r="CE3180" s="1">
        <v>41163</v>
      </c>
      <c r="CF3180">
        <v>8.2481000000000009</v>
      </c>
      <c r="CH3180" s="1">
        <v>41163</v>
      </c>
      <c r="CI3180">
        <v>8.2543000000000006</v>
      </c>
      <c r="CK3180" s="1">
        <v>41163</v>
      </c>
      <c r="CL3180">
        <v>8.2642000000000007</v>
      </c>
      <c r="CN3180" s="1">
        <v>41163</v>
      </c>
      <c r="CO3180">
        <v>8.2782999999999998</v>
      </c>
      <c r="CQ3180" s="1">
        <v>41163</v>
      </c>
      <c r="CR3180">
        <v>8.2970000000000006</v>
      </c>
      <c r="CT3180" s="1">
        <v>41163</v>
      </c>
      <c r="CU3180">
        <v>8.3209</v>
      </c>
      <c r="CW3180" s="1">
        <v>41163</v>
      </c>
      <c r="CX3180">
        <v>8.3503000000000007</v>
      </c>
      <c r="CZ3180" s="1">
        <v>41163</v>
      </c>
      <c r="DA3180">
        <v>8.3821999999999992</v>
      </c>
      <c r="DC3180" s="1">
        <v>41163</v>
      </c>
      <c r="DD3180">
        <v>8.4115000000000002</v>
      </c>
      <c r="DF3180" s="1">
        <v>41163</v>
      </c>
      <c r="DG3180">
        <v>8.4327000000000005</v>
      </c>
      <c r="DI3180" s="1">
        <v>41163</v>
      </c>
      <c r="DJ3180">
        <v>8.4407999999999994</v>
      </c>
      <c r="DL3180" s="1">
        <v>41163</v>
      </c>
      <c r="DM3180">
        <v>8.4303000000000008</v>
      </c>
      <c r="DO3180" s="1">
        <v>41163</v>
      </c>
      <c r="DP3180">
        <v>8.3961000000000006</v>
      </c>
      <c r="DR3180" s="1">
        <v>41163</v>
      </c>
      <c r="DS3180">
        <v>8.3331999999999997</v>
      </c>
      <c r="DU3180" s="1">
        <v>41163</v>
      </c>
      <c r="DV3180">
        <v>8.2510999999999992</v>
      </c>
      <c r="DX3180" s="1">
        <v>41163</v>
      </c>
      <c r="DY3180">
        <v>8.1766000000000005</v>
      </c>
      <c r="EA3180" s="1">
        <v>41163</v>
      </c>
      <c r="EB3180">
        <v>8.1319999999999997</v>
      </c>
      <c r="ED3180" s="1">
        <v>41163</v>
      </c>
      <c r="EE3180">
        <v>8.1173000000000002</v>
      </c>
      <c r="EG3180" s="1">
        <v>41163</v>
      </c>
      <c r="EH3180">
        <v>8.1272000000000002</v>
      </c>
      <c r="EJ3180" s="1">
        <v>41163</v>
      </c>
      <c r="EK3180">
        <v>8.1561000000000003</v>
      </c>
      <c r="EM3180" s="1">
        <v>41163</v>
      </c>
      <c r="EN3180">
        <v>8.1988000000000003</v>
      </c>
      <c r="EP3180" s="1">
        <v>41163</v>
      </c>
      <c r="EQ3180">
        <v>8.2499000000000002</v>
      </c>
      <c r="ES3180" s="1">
        <v>41163</v>
      </c>
      <c r="ET3180">
        <v>8.3040000000000003</v>
      </c>
      <c r="EV3180" s="1">
        <v>41163</v>
      </c>
      <c r="EW3180">
        <v>8.3558000000000003</v>
      </c>
      <c r="EY3180" s="1">
        <v>41163</v>
      </c>
      <c r="EZ3180">
        <v>8.3998000000000008</v>
      </c>
      <c r="FB3180" s="1">
        <v>41163</v>
      </c>
      <c r="FC3180">
        <v>8.4307999999999996</v>
      </c>
      <c r="FE3180" s="1">
        <v>41163</v>
      </c>
      <c r="FF3180">
        <v>8.4465000000000003</v>
      </c>
      <c r="FH3180" s="1">
        <v>41163</v>
      </c>
      <c r="FI3180">
        <v>8.4499999999999993</v>
      </c>
      <c r="FK3180" s="1">
        <v>41163</v>
      </c>
      <c r="FL3180">
        <v>8.4450000000000003</v>
      </c>
      <c r="FN3180" s="1">
        <v>41163</v>
      </c>
      <c r="FO3180">
        <v>8.4347999999999992</v>
      </c>
      <c r="FQ3180" s="1">
        <v>41163</v>
      </c>
      <c r="FR3180">
        <v>8.4230999999999998</v>
      </c>
      <c r="FT3180" s="1">
        <v>41163</v>
      </c>
      <c r="FU3180">
        <v>8.4132999999999996</v>
      </c>
      <c r="FW3180" s="1">
        <v>41163</v>
      </c>
      <c r="FX3180">
        <v>8.4088999999999992</v>
      </c>
      <c r="FZ3180" s="1">
        <v>41163</v>
      </c>
      <c r="GA3180">
        <v>8.4106000000000005</v>
      </c>
      <c r="GC3180" s="1">
        <v>41163</v>
      </c>
      <c r="GD3180">
        <v>8.4177999999999997</v>
      </c>
      <c r="GF3180" s="1">
        <v>41163</v>
      </c>
      <c r="GG3180">
        <v>8.43</v>
      </c>
      <c r="GI3180" s="1">
        <v>41163</v>
      </c>
      <c r="GJ3180">
        <v>8.4465000000000003</v>
      </c>
      <c r="GL3180" s="1">
        <v>41163</v>
      </c>
      <c r="GM3180">
        <v>8.4666999999999994</v>
      </c>
      <c r="GO3180" s="1">
        <v>41163</v>
      </c>
      <c r="GP3180">
        <v>8.49</v>
      </c>
      <c r="GR3180" s="1">
        <v>41163</v>
      </c>
      <c r="GS3180">
        <v>8.5159000000000002</v>
      </c>
      <c r="GU3180" s="1">
        <v>41163</v>
      </c>
      <c r="GV3180">
        <v>8.5435999999999996</v>
      </c>
      <c r="GX3180" s="1">
        <v>41163</v>
      </c>
      <c r="GY3180">
        <v>8.5725999999999996</v>
      </c>
      <c r="HA3180" s="1">
        <v>41163</v>
      </c>
      <c r="HB3180">
        <v>8.6022999999999996</v>
      </c>
      <c r="HD3180" s="1">
        <v>41163</v>
      </c>
      <c r="HE3180">
        <v>8.6319999999999997</v>
      </c>
      <c r="HG3180" s="1">
        <v>41163</v>
      </c>
      <c r="HH3180">
        <v>8.6612000000000009</v>
      </c>
      <c r="HJ3180" s="1">
        <v>41163</v>
      </c>
      <c r="HK3180">
        <v>8.6891999999999996</v>
      </c>
      <c r="HM3180" s="1">
        <v>41163</v>
      </c>
      <c r="HN3180">
        <v>8.7155000000000005</v>
      </c>
      <c r="HP3180" s="1">
        <v>41163</v>
      </c>
      <c r="HQ3180">
        <v>8.7393000000000001</v>
      </c>
      <c r="HS3180" s="1">
        <v>41163</v>
      </c>
      <c r="HT3180">
        <v>8.7601999999999993</v>
      </c>
      <c r="HV3180" s="1">
        <v>41163</v>
      </c>
      <c r="HW3180">
        <v>8.7774999999999999</v>
      </c>
      <c r="HY3180" s="1">
        <v>41163</v>
      </c>
      <c r="HZ3180">
        <v>8.7909000000000006</v>
      </c>
      <c r="IB3180" s="1">
        <v>41163</v>
      </c>
      <c r="IC3180">
        <v>8.8008000000000006</v>
      </c>
      <c r="IE3180" s="1">
        <v>41163</v>
      </c>
      <c r="IF3180">
        <v>8.8079999999999998</v>
      </c>
      <c r="IH3180" s="1">
        <v>41163</v>
      </c>
      <c r="II3180">
        <v>8.8131000000000004</v>
      </c>
      <c r="IK3180" s="1">
        <v>41163</v>
      </c>
      <c r="IL3180">
        <v>8.8169000000000004</v>
      </c>
      <c r="IN3180" s="1">
        <v>41163</v>
      </c>
      <c r="IO3180">
        <v>8.8198000000000008</v>
      </c>
      <c r="IQ3180" s="1">
        <v>41163</v>
      </c>
      <c r="IR3180">
        <v>8.8217999999999996</v>
      </c>
      <c r="IT3180" s="1">
        <v>41163</v>
      </c>
      <c r="IU3180">
        <v>8.8231999999999999</v>
      </c>
      <c r="IW3180" s="1">
        <v>41163</v>
      </c>
      <c r="IX3180">
        <v>8.8239000000000001</v>
      </c>
      <c r="IZ3180" s="1">
        <v>41163</v>
      </c>
      <c r="JA3180">
        <v>8.8239999999999998</v>
      </c>
      <c r="JC3180" s="1">
        <v>41163</v>
      </c>
      <c r="JD3180">
        <v>8.8236000000000008</v>
      </c>
      <c r="JF3180" s="1">
        <v>41163</v>
      </c>
      <c r="JG3180">
        <v>8.8228000000000009</v>
      </c>
      <c r="JI3180" s="1">
        <v>41163</v>
      </c>
      <c r="JJ3180">
        <v>8.8216999999999999</v>
      </c>
      <c r="JL3180" s="1">
        <v>41163</v>
      </c>
      <c r="JM3180">
        <v>8.8202999999999996</v>
      </c>
      <c r="JO3180" s="1">
        <v>41163</v>
      </c>
      <c r="JP3180">
        <v>8.8186999999999998</v>
      </c>
      <c r="JR3180" s="1">
        <v>41163</v>
      </c>
      <c r="JS3180">
        <v>8.8169000000000004</v>
      </c>
      <c r="JU3180" s="1">
        <v>41163</v>
      </c>
      <c r="JV3180">
        <v>8.8150999999999993</v>
      </c>
      <c r="JX3180" s="1">
        <v>41163</v>
      </c>
      <c r="JY3180">
        <v>8.8132999999999999</v>
      </c>
      <c r="KA3180" s="1">
        <v>41163</v>
      </c>
      <c r="KB3180">
        <v>8.8117000000000001</v>
      </c>
      <c r="KD3180" s="1">
        <v>41163</v>
      </c>
      <c r="KE3180">
        <v>8.8102</v>
      </c>
      <c r="KG3180" s="1">
        <v>41163</v>
      </c>
      <c r="KH3180">
        <v>8.8088999999999995</v>
      </c>
      <c r="KJ3180" s="1">
        <v>41163</v>
      </c>
      <c r="KK3180">
        <v>8.8079999999999998</v>
      </c>
      <c r="KM3180" s="1">
        <v>41163</v>
      </c>
      <c r="KN3180">
        <v>8.8073999999999995</v>
      </c>
      <c r="KP3180" s="1">
        <v>41163</v>
      </c>
      <c r="KQ3180">
        <v>8.8071999999999999</v>
      </c>
      <c r="KS3180" s="1">
        <v>41163</v>
      </c>
      <c r="KT3180">
        <v>8.8073999999999995</v>
      </c>
      <c r="KV3180" s="1">
        <v>41163</v>
      </c>
      <c r="KW3180">
        <v>8.8079000000000001</v>
      </c>
      <c r="KY3180" s="1">
        <v>41163</v>
      </c>
      <c r="KZ3180">
        <v>8.8087</v>
      </c>
      <c r="LB3180" s="1">
        <v>41163</v>
      </c>
      <c r="LC3180">
        <v>8.8097999999999992</v>
      </c>
      <c r="LE3180" s="1">
        <v>41163</v>
      </c>
      <c r="LF3180">
        <v>8.8112999999999992</v>
      </c>
      <c r="LH3180" s="1">
        <v>41163</v>
      </c>
      <c r="LI3180">
        <v>8.8128999999999991</v>
      </c>
      <c r="LK3180" s="1">
        <v>41163</v>
      </c>
      <c r="LL3180">
        <v>8.8148</v>
      </c>
      <c r="LN3180" s="1">
        <v>41163</v>
      </c>
      <c r="LO3180">
        <v>8.8170000000000002</v>
      </c>
      <c r="LQ3180" s="1">
        <v>41163</v>
      </c>
      <c r="LR3180">
        <v>8.8193999999999999</v>
      </c>
      <c r="LT3180" s="1">
        <v>41163</v>
      </c>
      <c r="LU3180">
        <v>8.8218999999999994</v>
      </c>
      <c r="LW3180" s="1">
        <v>41163</v>
      </c>
      <c r="LX3180">
        <v>8.8247</v>
      </c>
      <c r="LZ3180" s="1">
        <v>41163</v>
      </c>
      <c r="MA3180">
        <v>8.8275000000000006</v>
      </c>
      <c r="MC3180" s="1">
        <v>41163</v>
      </c>
      <c r="MD3180">
        <v>8.8306000000000004</v>
      </c>
      <c r="MF3180" s="1">
        <v>41163</v>
      </c>
      <c r="MG3180">
        <v>8.8337000000000003</v>
      </c>
      <c r="MI3180" s="1">
        <v>41163</v>
      </c>
      <c r="MJ3180">
        <v>8.8369999999999997</v>
      </c>
      <c r="ML3180" s="1">
        <v>41163</v>
      </c>
      <c r="MM3180">
        <v>8.8404000000000007</v>
      </c>
      <c r="MO3180" s="1">
        <v>41163</v>
      </c>
      <c r="MP3180">
        <v>8.8437999999999999</v>
      </c>
      <c r="MR3180" s="1">
        <v>41163</v>
      </c>
      <c r="MS3180">
        <v>8.8473000000000006</v>
      </c>
      <c r="MU3180" s="1">
        <v>41163</v>
      </c>
      <c r="MV3180">
        <v>8.8507999999999996</v>
      </c>
      <c r="MX3180" s="1">
        <v>41163</v>
      </c>
      <c r="MY3180">
        <v>8.8543000000000003</v>
      </c>
      <c r="NA3180" s="1">
        <v>41163</v>
      </c>
      <c r="NB3180">
        <v>8.8543000000000003</v>
      </c>
      <c r="ND3180" s="1">
        <v>41163</v>
      </c>
      <c r="NE3180">
        <v>8.8543000000000003</v>
      </c>
      <c r="NG3180" s="1">
        <v>41163</v>
      </c>
      <c r="NH3180">
        <v>8.8543000000000003</v>
      </c>
    </row>
    <row r="3181" spans="1:372">
      <c r="A3181" s="1">
        <v>42632</v>
      </c>
      <c r="B3181" s="1">
        <v>41164</v>
      </c>
      <c r="C3181">
        <v>8.0332000000000008</v>
      </c>
      <c r="E3181" s="1">
        <v>41164</v>
      </c>
      <c r="F3181">
        <v>8.0411000000000001</v>
      </c>
      <c r="H3181" s="1">
        <v>41164</v>
      </c>
      <c r="I3181">
        <v>8.0592000000000006</v>
      </c>
      <c r="K3181" s="1">
        <v>41164</v>
      </c>
      <c r="N3181" s="1">
        <v>41164</v>
      </c>
      <c r="O3181">
        <v>8.1254000000000008</v>
      </c>
      <c r="Q3181" s="1">
        <v>41164</v>
      </c>
      <c r="R3181">
        <v>8.1277000000000008</v>
      </c>
      <c r="T3181" s="1">
        <v>41164</v>
      </c>
      <c r="U3181">
        <v>7.9366000000000003</v>
      </c>
      <c r="W3181" s="1">
        <v>41164</v>
      </c>
      <c r="X3181">
        <v>7.8962000000000003</v>
      </c>
      <c r="Z3181" s="1">
        <v>41164</v>
      </c>
      <c r="AA3181">
        <v>7.8780000000000001</v>
      </c>
      <c r="AC3181" s="1">
        <v>41164</v>
      </c>
      <c r="AD3181">
        <v>7.8788999999999998</v>
      </c>
      <c r="AF3181" s="1">
        <v>41164</v>
      </c>
      <c r="AG3181">
        <v>7.8943000000000003</v>
      </c>
      <c r="AI3181" s="1">
        <v>41164</v>
      </c>
      <c r="AJ3181">
        <v>7.9198000000000004</v>
      </c>
      <c r="AL3181" s="1">
        <v>41164</v>
      </c>
      <c r="AM3181">
        <v>7.9509999999999996</v>
      </c>
      <c r="AO3181" s="1">
        <v>41164</v>
      </c>
      <c r="AP3181">
        <v>7.9833999999999996</v>
      </c>
      <c r="AR3181" s="1">
        <v>41164</v>
      </c>
      <c r="AS3181">
        <v>8.0126000000000008</v>
      </c>
      <c r="AU3181" s="1">
        <v>41164</v>
      </c>
      <c r="AV3181">
        <v>8.0357000000000003</v>
      </c>
      <c r="AX3181" s="1">
        <v>41164</v>
      </c>
      <c r="AY3181">
        <v>8.0557999999999996</v>
      </c>
      <c r="BA3181" s="1">
        <v>41164</v>
      </c>
      <c r="BB3181">
        <v>8.0778999999999996</v>
      </c>
      <c r="BD3181" s="1">
        <v>41164</v>
      </c>
      <c r="BE3181">
        <v>8.1062999999999992</v>
      </c>
      <c r="BG3181" s="1">
        <v>41164</v>
      </c>
      <c r="BH3181">
        <v>8.1402000000000001</v>
      </c>
      <c r="BJ3181" s="1">
        <v>41164</v>
      </c>
      <c r="BK3181">
        <v>8.1759000000000004</v>
      </c>
      <c r="BM3181" s="1">
        <v>41164</v>
      </c>
      <c r="BN3181">
        <v>8.2093000000000007</v>
      </c>
      <c r="BP3181" s="1">
        <v>41164</v>
      </c>
      <c r="BQ3181">
        <v>8.2365999999999993</v>
      </c>
      <c r="BS3181" s="1">
        <v>41164</v>
      </c>
      <c r="BT3181">
        <v>8.2542000000000009</v>
      </c>
      <c r="BV3181" s="1">
        <v>41164</v>
      </c>
      <c r="BW3181">
        <v>8.2632999999999992</v>
      </c>
      <c r="BY3181" s="1">
        <v>41164</v>
      </c>
      <c r="BZ3181">
        <v>8.2672000000000008</v>
      </c>
      <c r="CB3181" s="1">
        <v>41164</v>
      </c>
      <c r="CC3181">
        <v>8.2689000000000004</v>
      </c>
      <c r="CE3181" s="1">
        <v>41164</v>
      </c>
      <c r="CF3181">
        <v>8.2707999999999995</v>
      </c>
      <c r="CH3181" s="1">
        <v>41164</v>
      </c>
      <c r="CI3181">
        <v>8.2741000000000007</v>
      </c>
      <c r="CK3181" s="1">
        <v>41164</v>
      </c>
      <c r="CL3181">
        <v>8.2803000000000004</v>
      </c>
      <c r="CN3181" s="1">
        <v>41164</v>
      </c>
      <c r="CO3181">
        <v>8.2908000000000008</v>
      </c>
      <c r="CQ3181" s="1">
        <v>41164</v>
      </c>
      <c r="CR3181">
        <v>8.3070000000000004</v>
      </c>
      <c r="CT3181" s="1">
        <v>41164</v>
      </c>
      <c r="CU3181">
        <v>8.3302999999999994</v>
      </c>
      <c r="CW3181" s="1">
        <v>41164</v>
      </c>
      <c r="CX3181">
        <v>8.3615999999999993</v>
      </c>
      <c r="CZ3181" s="1">
        <v>41164</v>
      </c>
      <c r="DA3181">
        <v>8.3978000000000002</v>
      </c>
      <c r="DC3181" s="1">
        <v>41164</v>
      </c>
      <c r="DD3181">
        <v>8.4326000000000008</v>
      </c>
      <c r="DF3181" s="1">
        <v>41164</v>
      </c>
      <c r="DG3181">
        <v>8.4596</v>
      </c>
      <c r="DI3181" s="1">
        <v>41164</v>
      </c>
      <c r="DJ3181">
        <v>8.4723000000000006</v>
      </c>
      <c r="DL3181" s="1">
        <v>41164</v>
      </c>
      <c r="DM3181">
        <v>8.4644999999999992</v>
      </c>
      <c r="DO3181" s="1">
        <v>41164</v>
      </c>
      <c r="DP3181">
        <v>8.4298000000000002</v>
      </c>
      <c r="DR3181" s="1">
        <v>41164</v>
      </c>
      <c r="DS3181">
        <v>8.3621999999999996</v>
      </c>
      <c r="DU3181" s="1">
        <v>41164</v>
      </c>
      <c r="DV3181">
        <v>8.2722999999999995</v>
      </c>
      <c r="DX3181" s="1">
        <v>41164</v>
      </c>
      <c r="DY3181">
        <v>8.19</v>
      </c>
      <c r="EA3181" s="1">
        <v>41164</v>
      </c>
      <c r="EB3181">
        <v>8.1397999999999993</v>
      </c>
      <c r="ED3181" s="1">
        <v>41164</v>
      </c>
      <c r="EE3181">
        <v>8.1216000000000008</v>
      </c>
      <c r="EG3181" s="1">
        <v>41164</v>
      </c>
      <c r="EH3181">
        <v>8.1297999999999995</v>
      </c>
      <c r="EJ3181" s="1">
        <v>41164</v>
      </c>
      <c r="EK3181">
        <v>8.1586999999999996</v>
      </c>
      <c r="EM3181" s="1">
        <v>41164</v>
      </c>
      <c r="EN3181">
        <v>8.2027000000000001</v>
      </c>
      <c r="EP3181" s="1">
        <v>41164</v>
      </c>
      <c r="EQ3181">
        <v>8.2560000000000002</v>
      </c>
      <c r="ES3181" s="1">
        <v>41164</v>
      </c>
      <c r="ET3181">
        <v>8.3130000000000006</v>
      </c>
      <c r="EV3181" s="1">
        <v>41164</v>
      </c>
      <c r="EW3181">
        <v>8.3679000000000006</v>
      </c>
      <c r="EY3181" s="1">
        <v>41164</v>
      </c>
      <c r="EZ3181">
        <v>8.4151000000000007</v>
      </c>
      <c r="FB3181" s="1">
        <v>41164</v>
      </c>
      <c r="FC3181">
        <v>8.4489999999999998</v>
      </c>
      <c r="FE3181" s="1">
        <v>41164</v>
      </c>
      <c r="FF3181">
        <v>8.4672999999999998</v>
      </c>
      <c r="FH3181" s="1">
        <v>41164</v>
      </c>
      <c r="FI3181">
        <v>8.4730000000000008</v>
      </c>
      <c r="FK3181" s="1">
        <v>41164</v>
      </c>
      <c r="FL3181">
        <v>8.4697999999999993</v>
      </c>
      <c r="FN3181" s="1">
        <v>41164</v>
      </c>
      <c r="FO3181">
        <v>8.4611000000000001</v>
      </c>
      <c r="FQ3181" s="1">
        <v>41164</v>
      </c>
      <c r="FR3181">
        <v>8.4505999999999997</v>
      </c>
      <c r="FT3181" s="1">
        <v>41164</v>
      </c>
      <c r="FU3181">
        <v>8.4418000000000006</v>
      </c>
      <c r="FW3181" s="1">
        <v>41164</v>
      </c>
      <c r="FX3181">
        <v>8.4381000000000004</v>
      </c>
      <c r="FZ3181" s="1">
        <v>41164</v>
      </c>
      <c r="GA3181">
        <v>8.4402000000000008</v>
      </c>
      <c r="GC3181" s="1">
        <v>41164</v>
      </c>
      <c r="GD3181">
        <v>8.4475999999999996</v>
      </c>
      <c r="GF3181" s="1">
        <v>41164</v>
      </c>
      <c r="GG3181">
        <v>8.4596999999999998</v>
      </c>
      <c r="GI3181" s="1">
        <v>41164</v>
      </c>
      <c r="GJ3181">
        <v>8.4758999999999993</v>
      </c>
      <c r="GL3181" s="1">
        <v>41164</v>
      </c>
      <c r="GM3181">
        <v>8.4955999999999996</v>
      </c>
      <c r="GO3181" s="1">
        <v>41164</v>
      </c>
      <c r="GP3181">
        <v>8.5182000000000002</v>
      </c>
      <c r="GR3181" s="1">
        <v>41164</v>
      </c>
      <c r="GS3181">
        <v>8.5431000000000008</v>
      </c>
      <c r="GU3181" s="1">
        <v>41164</v>
      </c>
      <c r="GV3181">
        <v>8.5695999999999994</v>
      </c>
      <c r="GX3181" s="1">
        <v>41164</v>
      </c>
      <c r="GY3181">
        <v>8.5973000000000006</v>
      </c>
      <c r="HA3181" s="1">
        <v>41164</v>
      </c>
      <c r="HB3181">
        <v>8.6255000000000006</v>
      </c>
      <c r="HD3181" s="1">
        <v>41164</v>
      </c>
      <c r="HE3181">
        <v>8.6534999999999993</v>
      </c>
      <c r="HG3181" s="1">
        <v>41164</v>
      </c>
      <c r="HH3181">
        <v>8.6808999999999994</v>
      </c>
      <c r="HJ3181" s="1">
        <v>41164</v>
      </c>
      <c r="HK3181">
        <v>8.7070000000000007</v>
      </c>
      <c r="HM3181" s="1">
        <v>41164</v>
      </c>
      <c r="HN3181">
        <v>8.7311999999999994</v>
      </c>
      <c r="HP3181" s="1">
        <v>41164</v>
      </c>
      <c r="HQ3181">
        <v>8.7528000000000006</v>
      </c>
      <c r="HS3181" s="1">
        <v>41164</v>
      </c>
      <c r="HT3181">
        <v>8.7713999999999999</v>
      </c>
      <c r="HV3181" s="1">
        <v>41164</v>
      </c>
      <c r="HW3181">
        <v>8.7863000000000007</v>
      </c>
      <c r="HY3181" s="1">
        <v>41164</v>
      </c>
      <c r="HZ3181">
        <v>8.7972000000000001</v>
      </c>
      <c r="IB3181" s="1">
        <v>41164</v>
      </c>
      <c r="IC3181">
        <v>8.8047000000000004</v>
      </c>
      <c r="IE3181" s="1">
        <v>41164</v>
      </c>
      <c r="IF3181">
        <v>8.8095999999999997</v>
      </c>
      <c r="IH3181" s="1">
        <v>41164</v>
      </c>
      <c r="II3181">
        <v>8.8125</v>
      </c>
      <c r="IK3181" s="1">
        <v>41164</v>
      </c>
      <c r="IL3181">
        <v>8.8143999999999991</v>
      </c>
      <c r="IN3181" s="1">
        <v>41164</v>
      </c>
      <c r="IO3181">
        <v>8.8155000000000001</v>
      </c>
      <c r="IQ3181" s="1">
        <v>41164</v>
      </c>
      <c r="IR3181">
        <v>8.8162000000000003</v>
      </c>
      <c r="IT3181" s="1">
        <v>41164</v>
      </c>
      <c r="IU3181">
        <v>8.8163</v>
      </c>
      <c r="IW3181" s="1">
        <v>41164</v>
      </c>
      <c r="IX3181">
        <v>8.8160000000000007</v>
      </c>
      <c r="IZ3181" s="1">
        <v>41164</v>
      </c>
      <c r="JA3181">
        <v>8.8154000000000003</v>
      </c>
      <c r="JC3181" s="1">
        <v>41164</v>
      </c>
      <c r="JD3181">
        <v>8.8143999999999991</v>
      </c>
      <c r="JF3181" s="1">
        <v>41164</v>
      </c>
      <c r="JG3181">
        <v>8.8132000000000001</v>
      </c>
      <c r="JI3181" s="1">
        <v>41164</v>
      </c>
      <c r="JJ3181">
        <v>8.8117000000000001</v>
      </c>
      <c r="JL3181" s="1">
        <v>41164</v>
      </c>
      <c r="JM3181">
        <v>8.8101000000000003</v>
      </c>
      <c r="JO3181" s="1">
        <v>41164</v>
      </c>
      <c r="JP3181">
        <v>8.8084000000000007</v>
      </c>
      <c r="JR3181" s="1">
        <v>41164</v>
      </c>
      <c r="JS3181">
        <v>8.8065999999999995</v>
      </c>
      <c r="JU3181" s="1">
        <v>41164</v>
      </c>
      <c r="JV3181">
        <v>8.8048999999999999</v>
      </c>
      <c r="JX3181" s="1">
        <v>41164</v>
      </c>
      <c r="JY3181">
        <v>8.8032000000000004</v>
      </c>
      <c r="KA3181" s="1">
        <v>41164</v>
      </c>
      <c r="KB3181">
        <v>8.8017000000000003</v>
      </c>
      <c r="KD3181" s="1">
        <v>41164</v>
      </c>
      <c r="KE3181">
        <v>8.8003</v>
      </c>
      <c r="KG3181" s="1">
        <v>41164</v>
      </c>
      <c r="KH3181">
        <v>8.7992000000000008</v>
      </c>
      <c r="KJ3181" s="1">
        <v>41164</v>
      </c>
      <c r="KK3181">
        <v>8.7982999999999993</v>
      </c>
      <c r="KM3181" s="1">
        <v>41164</v>
      </c>
      <c r="KN3181">
        <v>8.7978000000000005</v>
      </c>
      <c r="KP3181" s="1">
        <v>41164</v>
      </c>
      <c r="KQ3181">
        <v>8.7975999999999992</v>
      </c>
      <c r="KS3181" s="1">
        <v>41164</v>
      </c>
      <c r="KT3181">
        <v>8.7977000000000007</v>
      </c>
      <c r="KV3181" s="1">
        <v>41164</v>
      </c>
      <c r="KW3181">
        <v>8.7980999999999998</v>
      </c>
      <c r="KY3181" s="1">
        <v>41164</v>
      </c>
      <c r="KZ3181">
        <v>8.7987000000000002</v>
      </c>
      <c r="LB3181" s="1">
        <v>41164</v>
      </c>
      <c r="LC3181">
        <v>8.7995999999999999</v>
      </c>
      <c r="LE3181" s="1">
        <v>41164</v>
      </c>
      <c r="LF3181">
        <v>8.8008000000000006</v>
      </c>
      <c r="LH3181" s="1">
        <v>41164</v>
      </c>
      <c r="LI3181">
        <v>8.8021999999999991</v>
      </c>
      <c r="LK3181" s="1">
        <v>41164</v>
      </c>
      <c r="LL3181">
        <v>8.8038000000000007</v>
      </c>
      <c r="LN3181" s="1">
        <v>41164</v>
      </c>
      <c r="LO3181">
        <v>8.8056000000000001</v>
      </c>
      <c r="LQ3181" s="1">
        <v>41164</v>
      </c>
      <c r="LR3181">
        <v>8.8076000000000008</v>
      </c>
      <c r="LT3181" s="1">
        <v>41164</v>
      </c>
      <c r="LU3181">
        <v>8.8097999999999992</v>
      </c>
      <c r="LW3181" s="1">
        <v>41164</v>
      </c>
      <c r="LX3181">
        <v>8.8121000000000009</v>
      </c>
      <c r="LZ3181" s="1">
        <v>41164</v>
      </c>
      <c r="MA3181">
        <v>8.8146000000000004</v>
      </c>
      <c r="MC3181" s="1">
        <v>41164</v>
      </c>
      <c r="MD3181">
        <v>8.8171999999999997</v>
      </c>
      <c r="MF3181" s="1">
        <v>41164</v>
      </c>
      <c r="MG3181">
        <v>8.8199000000000005</v>
      </c>
      <c r="MI3181" s="1">
        <v>41164</v>
      </c>
      <c r="MJ3181">
        <v>8.8225999999999996</v>
      </c>
      <c r="ML3181" s="1">
        <v>41164</v>
      </c>
      <c r="MM3181">
        <v>8.8254999999999999</v>
      </c>
      <c r="MO3181" s="1">
        <v>41164</v>
      </c>
      <c r="MP3181">
        <v>8.8284000000000002</v>
      </c>
      <c r="MR3181" s="1">
        <v>41164</v>
      </c>
      <c r="MS3181">
        <v>8.8314000000000004</v>
      </c>
      <c r="MU3181" s="1">
        <v>41164</v>
      </c>
      <c r="MV3181">
        <v>8.8344000000000005</v>
      </c>
      <c r="MX3181" s="1">
        <v>41164</v>
      </c>
      <c r="MY3181">
        <v>8.8373000000000008</v>
      </c>
      <c r="NA3181" s="1">
        <v>41164</v>
      </c>
      <c r="NB3181">
        <v>8.8373000000000008</v>
      </c>
      <c r="ND3181" s="1">
        <v>41164</v>
      </c>
      <c r="NE3181">
        <v>8.8373000000000008</v>
      </c>
      <c r="NG3181" s="1">
        <v>41164</v>
      </c>
      <c r="NH3181">
        <v>8.8373000000000008</v>
      </c>
    </row>
    <row r="3182" spans="1:372">
      <c r="A3182" s="1">
        <v>42633</v>
      </c>
      <c r="B3182" s="1">
        <v>41165</v>
      </c>
      <c r="C3182">
        <v>8.0152999999999999</v>
      </c>
      <c r="E3182" s="1">
        <v>41165</v>
      </c>
      <c r="F3182">
        <v>8.0221</v>
      </c>
      <c r="H3182" s="1">
        <v>41165</v>
      </c>
      <c r="I3182">
        <v>8.0374999999999996</v>
      </c>
      <c r="K3182" s="1">
        <v>41165</v>
      </c>
      <c r="N3182" s="1">
        <v>41165</v>
      </c>
      <c r="O3182">
        <v>8.1145999999999994</v>
      </c>
      <c r="Q3182" s="1">
        <v>41165</v>
      </c>
      <c r="R3182">
        <v>8.1198999999999995</v>
      </c>
      <c r="T3182" s="1">
        <v>41165</v>
      </c>
      <c r="U3182">
        <v>7.9198000000000004</v>
      </c>
      <c r="W3182" s="1">
        <v>41165</v>
      </c>
      <c r="X3182">
        <v>7.8818999999999999</v>
      </c>
      <c r="Z3182" s="1">
        <v>41165</v>
      </c>
      <c r="AA3182">
        <v>7.8662000000000001</v>
      </c>
      <c r="AC3182" s="1">
        <v>41165</v>
      </c>
      <c r="AD3182">
        <v>7.8692000000000002</v>
      </c>
      <c r="AF3182" s="1">
        <v>41165</v>
      </c>
      <c r="AG3182">
        <v>7.8864000000000001</v>
      </c>
      <c r="AI3182" s="1">
        <v>41165</v>
      </c>
      <c r="AJ3182">
        <v>7.9130000000000003</v>
      </c>
      <c r="AL3182" s="1">
        <v>41165</v>
      </c>
      <c r="AM3182">
        <v>7.9446000000000003</v>
      </c>
      <c r="AO3182" s="1">
        <v>41165</v>
      </c>
      <c r="AP3182">
        <v>7.9763999999999999</v>
      </c>
      <c r="AR3182" s="1">
        <v>41165</v>
      </c>
      <c r="AS3182">
        <v>8.0038999999999998</v>
      </c>
      <c r="AU3182" s="1">
        <v>41165</v>
      </c>
      <c r="AV3182">
        <v>8.0239999999999991</v>
      </c>
      <c r="AX3182" s="1">
        <v>41165</v>
      </c>
      <c r="AY3182">
        <v>8.0404</v>
      </c>
      <c r="BA3182" s="1">
        <v>41165</v>
      </c>
      <c r="BB3182">
        <v>8.0582999999999991</v>
      </c>
      <c r="BD3182" s="1">
        <v>41165</v>
      </c>
      <c r="BE3182">
        <v>8.0824999999999996</v>
      </c>
      <c r="BG3182" s="1">
        <v>41165</v>
      </c>
      <c r="BH3182">
        <v>8.1127000000000002</v>
      </c>
      <c r="BJ3182" s="1">
        <v>41165</v>
      </c>
      <c r="BK3182">
        <v>8.1454000000000004</v>
      </c>
      <c r="BM3182" s="1">
        <v>41165</v>
      </c>
      <c r="BN3182">
        <v>8.1774000000000004</v>
      </c>
      <c r="BP3182" s="1">
        <v>41165</v>
      </c>
      <c r="BQ3182">
        <v>8.2050000000000001</v>
      </c>
      <c r="BS3182" s="1">
        <v>41165</v>
      </c>
      <c r="BT3182">
        <v>8.2253000000000007</v>
      </c>
      <c r="BV3182" s="1">
        <v>41165</v>
      </c>
      <c r="BW3182">
        <v>8.2384000000000004</v>
      </c>
      <c r="BY3182" s="1">
        <v>41165</v>
      </c>
      <c r="BZ3182">
        <v>8.2459000000000007</v>
      </c>
      <c r="CB3182" s="1">
        <v>41165</v>
      </c>
      <c r="CC3182">
        <v>8.2492000000000001</v>
      </c>
      <c r="CE3182" s="1">
        <v>41165</v>
      </c>
      <c r="CF3182">
        <v>8.2502999999999993</v>
      </c>
      <c r="CH3182" s="1">
        <v>41165</v>
      </c>
      <c r="CI3182">
        <v>8.2514000000000003</v>
      </c>
      <c r="CK3182" s="1">
        <v>41165</v>
      </c>
      <c r="CL3182">
        <v>8.2548999999999992</v>
      </c>
      <c r="CN3182" s="1">
        <v>41165</v>
      </c>
      <c r="CO3182">
        <v>8.2629999999999999</v>
      </c>
      <c r="CQ3182" s="1">
        <v>41165</v>
      </c>
      <c r="CR3182">
        <v>8.2777999999999992</v>
      </c>
      <c r="CT3182" s="1">
        <v>41165</v>
      </c>
      <c r="CU3182">
        <v>8.3018000000000001</v>
      </c>
      <c r="CW3182" s="1">
        <v>41165</v>
      </c>
      <c r="CX3182">
        <v>8.3366000000000007</v>
      </c>
      <c r="CZ3182" s="1">
        <v>41165</v>
      </c>
      <c r="DA3182">
        <v>8.3786000000000005</v>
      </c>
      <c r="DC3182" s="1">
        <v>41165</v>
      </c>
      <c r="DD3182">
        <v>8.4201999999999995</v>
      </c>
      <c r="DF3182" s="1">
        <v>41165</v>
      </c>
      <c r="DG3182">
        <v>8.4536999999999995</v>
      </c>
      <c r="DI3182" s="1">
        <v>41165</v>
      </c>
      <c r="DJ3182">
        <v>8.4713999999999992</v>
      </c>
      <c r="DL3182" s="1">
        <v>41165</v>
      </c>
      <c r="DM3182">
        <v>8.4657999999999998</v>
      </c>
      <c r="DO3182" s="1">
        <v>41165</v>
      </c>
      <c r="DP3182">
        <v>8.4291999999999998</v>
      </c>
      <c r="DR3182" s="1">
        <v>41165</v>
      </c>
      <c r="DS3182">
        <v>8.3545999999999996</v>
      </c>
      <c r="DU3182" s="1">
        <v>41165</v>
      </c>
      <c r="DV3182">
        <v>8.2538999999999998</v>
      </c>
      <c r="DX3182" s="1">
        <v>41165</v>
      </c>
      <c r="DY3182">
        <v>8.1612000000000009</v>
      </c>
      <c r="EA3182" s="1">
        <v>41165</v>
      </c>
      <c r="EB3182">
        <v>8.1038999999999994</v>
      </c>
      <c r="ED3182" s="1">
        <v>41165</v>
      </c>
      <c r="EE3182">
        <v>8.0820000000000007</v>
      </c>
      <c r="EG3182" s="1">
        <v>41165</v>
      </c>
      <c r="EH3182">
        <v>8.0891999999999999</v>
      </c>
      <c r="EJ3182" s="1">
        <v>41165</v>
      </c>
      <c r="EK3182">
        <v>8.1191999999999993</v>
      </c>
      <c r="EM3182" s="1">
        <v>41165</v>
      </c>
      <c r="EN3182">
        <v>8.1655999999999995</v>
      </c>
      <c r="EP3182" s="1">
        <v>41165</v>
      </c>
      <c r="EQ3182">
        <v>8.2219999999999995</v>
      </c>
      <c r="ES3182" s="1">
        <v>41165</v>
      </c>
      <c r="ET3182">
        <v>8.2822999999999993</v>
      </c>
      <c r="EV3182" s="1">
        <v>41165</v>
      </c>
      <c r="EW3182">
        <v>8.34</v>
      </c>
      <c r="EY3182" s="1">
        <v>41165</v>
      </c>
      <c r="EZ3182">
        <v>8.3888999999999996</v>
      </c>
      <c r="FB3182" s="1">
        <v>41165</v>
      </c>
      <c r="FC3182">
        <v>8.4227000000000007</v>
      </c>
      <c r="FE3182" s="1">
        <v>41165</v>
      </c>
      <c r="FF3182">
        <v>8.4389000000000003</v>
      </c>
      <c r="FH3182" s="1">
        <v>41165</v>
      </c>
      <c r="FI3182">
        <v>8.4411000000000005</v>
      </c>
      <c r="FK3182" s="1">
        <v>41165</v>
      </c>
      <c r="FL3182">
        <v>8.4332999999999991</v>
      </c>
      <c r="FN3182" s="1">
        <v>41165</v>
      </c>
      <c r="FO3182">
        <v>8.4195999999999991</v>
      </c>
      <c r="FQ3182" s="1">
        <v>41165</v>
      </c>
      <c r="FR3182">
        <v>8.4039000000000001</v>
      </c>
      <c r="FT3182" s="1">
        <v>41165</v>
      </c>
      <c r="FU3182">
        <v>8.3903999999999996</v>
      </c>
      <c r="FW3182" s="1">
        <v>41165</v>
      </c>
      <c r="FX3182">
        <v>8.3827999999999996</v>
      </c>
      <c r="FZ3182" s="1">
        <v>41165</v>
      </c>
      <c r="GA3182">
        <v>8.3819999999999997</v>
      </c>
      <c r="GC3182" s="1">
        <v>41165</v>
      </c>
      <c r="GD3182">
        <v>8.3873999999999995</v>
      </c>
      <c r="GF3182" s="1">
        <v>41165</v>
      </c>
      <c r="GG3182">
        <v>8.3981999999999992</v>
      </c>
      <c r="GI3182" s="1">
        <v>41165</v>
      </c>
      <c r="GJ3182">
        <v>8.4138999999999999</v>
      </c>
      <c r="GL3182" s="1">
        <v>41165</v>
      </c>
      <c r="GM3182">
        <v>8.4338999999999995</v>
      </c>
      <c r="GO3182" s="1">
        <v>41165</v>
      </c>
      <c r="GP3182">
        <v>8.4573999999999998</v>
      </c>
      <c r="GR3182" s="1">
        <v>41165</v>
      </c>
      <c r="GS3182">
        <v>8.4838000000000005</v>
      </c>
      <c r="GU3182" s="1">
        <v>41165</v>
      </c>
      <c r="GV3182">
        <v>8.5124999999999993</v>
      </c>
      <c r="GX3182" s="1">
        <v>41165</v>
      </c>
      <c r="GY3182">
        <v>8.5427999999999997</v>
      </c>
      <c r="HA3182" s="1">
        <v>41165</v>
      </c>
      <c r="HB3182">
        <v>8.5739999999999998</v>
      </c>
      <c r="HD3182" s="1">
        <v>41165</v>
      </c>
      <c r="HE3182">
        <v>8.6056000000000008</v>
      </c>
      <c r="HG3182" s="1">
        <v>41165</v>
      </c>
      <c r="HH3182">
        <v>8.6368000000000009</v>
      </c>
      <c r="HJ3182" s="1">
        <v>41165</v>
      </c>
      <c r="HK3182">
        <v>8.6669999999999998</v>
      </c>
      <c r="HM3182" s="1">
        <v>41165</v>
      </c>
      <c r="HN3182">
        <v>8.6956000000000007</v>
      </c>
      <c r="HP3182" s="1">
        <v>41165</v>
      </c>
      <c r="HQ3182">
        <v>8.7218999999999998</v>
      </c>
      <c r="HS3182" s="1">
        <v>41165</v>
      </c>
      <c r="HT3182">
        <v>8.7452000000000005</v>
      </c>
      <c r="HV3182" s="1">
        <v>41165</v>
      </c>
      <c r="HW3182">
        <v>8.7649000000000008</v>
      </c>
      <c r="HY3182" s="1">
        <v>41165</v>
      </c>
      <c r="HZ3182">
        <v>8.7805999999999997</v>
      </c>
      <c r="IB3182" s="1">
        <v>41165</v>
      </c>
      <c r="IC3182">
        <v>8.7928999999999995</v>
      </c>
      <c r="IE3182" s="1">
        <v>41165</v>
      </c>
      <c r="IF3182">
        <v>8.8023000000000007</v>
      </c>
      <c r="IH3182" s="1">
        <v>41165</v>
      </c>
      <c r="II3182">
        <v>8.8094999999999999</v>
      </c>
      <c r="IK3182" s="1">
        <v>41165</v>
      </c>
      <c r="IL3182">
        <v>8.8150999999999993</v>
      </c>
      <c r="IN3182" s="1">
        <v>41165</v>
      </c>
      <c r="IO3182">
        <v>8.8195999999999994</v>
      </c>
      <c r="IQ3182" s="1">
        <v>41165</v>
      </c>
      <c r="IR3182">
        <v>8.8231000000000002</v>
      </c>
      <c r="IT3182" s="1">
        <v>41165</v>
      </c>
      <c r="IU3182">
        <v>8.8255999999999997</v>
      </c>
      <c r="IW3182" s="1">
        <v>41165</v>
      </c>
      <c r="IX3182">
        <v>8.8272999999999993</v>
      </c>
      <c r="IZ3182" s="1">
        <v>41165</v>
      </c>
      <c r="JA3182">
        <v>8.8282000000000007</v>
      </c>
      <c r="JC3182" s="1">
        <v>41165</v>
      </c>
      <c r="JD3182">
        <v>8.8285</v>
      </c>
      <c r="JF3182" s="1">
        <v>41165</v>
      </c>
      <c r="JG3182">
        <v>8.8282000000000007</v>
      </c>
      <c r="JI3182" s="1">
        <v>41165</v>
      </c>
      <c r="JJ3182">
        <v>8.8272999999999993</v>
      </c>
      <c r="JL3182" s="1">
        <v>41165</v>
      </c>
      <c r="JM3182">
        <v>8.8261000000000003</v>
      </c>
      <c r="JO3182" s="1">
        <v>41165</v>
      </c>
      <c r="JP3182">
        <v>8.8246000000000002</v>
      </c>
      <c r="JR3182" s="1">
        <v>41165</v>
      </c>
      <c r="JS3182">
        <v>8.8229000000000006</v>
      </c>
      <c r="JU3182" s="1">
        <v>41165</v>
      </c>
      <c r="JV3182">
        <v>8.8210999999999995</v>
      </c>
      <c r="JX3182" s="1">
        <v>41165</v>
      </c>
      <c r="JY3182">
        <v>8.8192000000000004</v>
      </c>
      <c r="KA3182" s="1">
        <v>41165</v>
      </c>
      <c r="KB3182">
        <v>8.8173999999999992</v>
      </c>
      <c r="KD3182" s="1">
        <v>41165</v>
      </c>
      <c r="KE3182">
        <v>8.8156999999999996</v>
      </c>
      <c r="KG3182" s="1">
        <v>41165</v>
      </c>
      <c r="KH3182">
        <v>8.8141999999999996</v>
      </c>
      <c r="KJ3182" s="1">
        <v>41165</v>
      </c>
      <c r="KK3182">
        <v>8.8131000000000004</v>
      </c>
      <c r="KM3182" s="1">
        <v>41165</v>
      </c>
      <c r="KN3182">
        <v>8.8123000000000005</v>
      </c>
      <c r="KP3182" s="1">
        <v>41165</v>
      </c>
      <c r="KQ3182">
        <v>8.8118999999999996</v>
      </c>
      <c r="KS3182" s="1">
        <v>41165</v>
      </c>
      <c r="KT3182">
        <v>8.8118999999999996</v>
      </c>
      <c r="KV3182" s="1">
        <v>41165</v>
      </c>
      <c r="KW3182">
        <v>8.8123000000000005</v>
      </c>
      <c r="KY3182" s="1">
        <v>41165</v>
      </c>
      <c r="KZ3182">
        <v>8.8130000000000006</v>
      </c>
      <c r="LB3182" s="1">
        <v>41165</v>
      </c>
      <c r="LC3182">
        <v>8.8140000000000001</v>
      </c>
      <c r="LE3182" s="1">
        <v>41165</v>
      </c>
      <c r="LF3182">
        <v>8.8152000000000008</v>
      </c>
      <c r="LH3182" s="1">
        <v>41165</v>
      </c>
      <c r="LI3182">
        <v>8.8168000000000006</v>
      </c>
      <c r="LK3182" s="1">
        <v>41165</v>
      </c>
      <c r="LL3182">
        <v>8.8186</v>
      </c>
      <c r="LN3182" s="1">
        <v>41165</v>
      </c>
      <c r="LO3182">
        <v>8.8207000000000004</v>
      </c>
      <c r="LQ3182" s="1">
        <v>41165</v>
      </c>
      <c r="LR3182">
        <v>8.8229000000000006</v>
      </c>
      <c r="LT3182" s="1">
        <v>41165</v>
      </c>
      <c r="LU3182">
        <v>8.8254000000000001</v>
      </c>
      <c r="LW3182" s="1">
        <v>41165</v>
      </c>
      <c r="LX3182">
        <v>8.8280999999999992</v>
      </c>
      <c r="LZ3182" s="1">
        <v>41165</v>
      </c>
      <c r="MA3182">
        <v>8.8308999999999997</v>
      </c>
      <c r="MC3182" s="1">
        <v>41165</v>
      </c>
      <c r="MD3182">
        <v>8.8338000000000001</v>
      </c>
      <c r="MF3182" s="1">
        <v>41165</v>
      </c>
      <c r="MG3182">
        <v>8.8369</v>
      </c>
      <c r="MI3182" s="1">
        <v>41165</v>
      </c>
      <c r="MJ3182">
        <v>8.8400999999999996</v>
      </c>
      <c r="ML3182" s="1">
        <v>41165</v>
      </c>
      <c r="MM3182">
        <v>8.8434000000000008</v>
      </c>
      <c r="MO3182" s="1">
        <v>41165</v>
      </c>
      <c r="MP3182">
        <v>8.8468</v>
      </c>
      <c r="MR3182" s="1">
        <v>41165</v>
      </c>
      <c r="MS3182">
        <v>8.8501999999999992</v>
      </c>
      <c r="MU3182" s="1">
        <v>41165</v>
      </c>
      <c r="MV3182">
        <v>8.8536999999999999</v>
      </c>
      <c r="MX3182" s="1">
        <v>41165</v>
      </c>
      <c r="MY3182">
        <v>8.8570999999999991</v>
      </c>
      <c r="NA3182" s="1">
        <v>41165</v>
      </c>
      <c r="NB3182">
        <v>8.8570999999999991</v>
      </c>
      <c r="ND3182" s="1">
        <v>41165</v>
      </c>
      <c r="NE3182">
        <v>8.8570999999999991</v>
      </c>
      <c r="NG3182" s="1">
        <v>41165</v>
      </c>
      <c r="NH3182">
        <v>8.8570999999999991</v>
      </c>
    </row>
    <row r="3183" spans="1:372">
      <c r="A3183" s="1">
        <v>42634</v>
      </c>
      <c r="B3183" s="1">
        <v>41166</v>
      </c>
      <c r="C3183">
        <v>8.0250000000000004</v>
      </c>
      <c r="E3183" s="1">
        <v>41166</v>
      </c>
      <c r="F3183">
        <v>8.0333000000000006</v>
      </c>
      <c r="H3183" s="1">
        <v>41166</v>
      </c>
      <c r="I3183">
        <v>8.0520999999999994</v>
      </c>
      <c r="K3183" s="1">
        <v>41166</v>
      </c>
      <c r="N3183" s="1">
        <v>41166</v>
      </c>
      <c r="O3183">
        <v>8.1174999999999997</v>
      </c>
      <c r="Q3183" s="1">
        <v>41166</v>
      </c>
      <c r="R3183">
        <v>8.1199999999999992</v>
      </c>
      <c r="T3183" s="1">
        <v>41166</v>
      </c>
      <c r="U3183">
        <v>7.9173</v>
      </c>
      <c r="W3183" s="1">
        <v>41166</v>
      </c>
      <c r="X3183">
        <v>7.8875000000000002</v>
      </c>
      <c r="Z3183" s="1">
        <v>41166</v>
      </c>
      <c r="AA3183">
        <v>7.8761999999999999</v>
      </c>
      <c r="AC3183" s="1">
        <v>41166</v>
      </c>
      <c r="AD3183">
        <v>7.8806000000000003</v>
      </c>
      <c r="AF3183" s="1">
        <v>41166</v>
      </c>
      <c r="AG3183">
        <v>7.8971</v>
      </c>
      <c r="AI3183" s="1">
        <v>41166</v>
      </c>
      <c r="AJ3183">
        <v>7.9216999999999995</v>
      </c>
      <c r="AL3183" s="1">
        <v>41166</v>
      </c>
      <c r="AM3183">
        <v>7.9508999999999999</v>
      </c>
      <c r="AO3183" s="1">
        <v>41166</v>
      </c>
      <c r="AP3183">
        <v>7.9808000000000003</v>
      </c>
      <c r="AR3183" s="1">
        <v>41166</v>
      </c>
      <c r="AS3183">
        <v>8.0076999999999998</v>
      </c>
      <c r="AU3183" s="1">
        <v>41166</v>
      </c>
      <c r="AV3183">
        <v>8.0291999999999994</v>
      </c>
      <c r="AX3183" s="1">
        <v>41166</v>
      </c>
      <c r="AY3183">
        <v>8.0484000000000009</v>
      </c>
      <c r="BA3183" s="1">
        <v>41166</v>
      </c>
      <c r="BB3183">
        <v>8.0693000000000001</v>
      </c>
      <c r="BD3183" s="1">
        <v>41166</v>
      </c>
      <c r="BE3183">
        <v>8.0954999999999995</v>
      </c>
      <c r="BG3183" s="1">
        <v>41166</v>
      </c>
      <c r="BH3183">
        <v>8.1267999999999994</v>
      </c>
      <c r="BJ3183" s="1">
        <v>41166</v>
      </c>
      <c r="BK3183">
        <v>8.1606000000000005</v>
      </c>
      <c r="BM3183" s="1">
        <v>41166</v>
      </c>
      <c r="BN3183">
        <v>8.1943999999999999</v>
      </c>
      <c r="BP3183" s="1">
        <v>41166</v>
      </c>
      <c r="BQ3183">
        <v>8.2255000000000003</v>
      </c>
      <c r="BS3183" s="1">
        <v>41166</v>
      </c>
      <c r="BT3183">
        <v>8.2515999999999998</v>
      </c>
      <c r="BV3183" s="1">
        <v>41166</v>
      </c>
      <c r="BW3183">
        <v>8.2716999999999992</v>
      </c>
      <c r="BY3183" s="1">
        <v>41166</v>
      </c>
      <c r="BZ3183">
        <v>8.2852999999999994</v>
      </c>
      <c r="CB3183" s="1">
        <v>41166</v>
      </c>
      <c r="CC3183">
        <v>8.2920999999999996</v>
      </c>
      <c r="CE3183" s="1">
        <v>41166</v>
      </c>
      <c r="CF3183">
        <v>8.2935999999999996</v>
      </c>
      <c r="CH3183" s="1">
        <v>41166</v>
      </c>
      <c r="CI3183">
        <v>8.2926000000000002</v>
      </c>
      <c r="CK3183" s="1">
        <v>41166</v>
      </c>
      <c r="CL3183">
        <v>8.2919999999999998</v>
      </c>
      <c r="CN3183" s="1">
        <v>41166</v>
      </c>
      <c r="CO3183">
        <v>8.2947000000000006</v>
      </c>
      <c r="CQ3183" s="1">
        <v>41166</v>
      </c>
      <c r="CR3183">
        <v>8.3033999999999999</v>
      </c>
      <c r="CT3183" s="1">
        <v>41166</v>
      </c>
      <c r="CU3183">
        <v>8.3209999999999997</v>
      </c>
      <c r="CW3183" s="1">
        <v>41166</v>
      </c>
      <c r="CX3183">
        <v>8.3498999999999999</v>
      </c>
      <c r="CZ3183" s="1">
        <v>41166</v>
      </c>
      <c r="DA3183">
        <v>8.3863000000000003</v>
      </c>
      <c r="DC3183" s="1">
        <v>41166</v>
      </c>
      <c r="DD3183">
        <v>8.4228000000000005</v>
      </c>
      <c r="DF3183" s="1">
        <v>41166</v>
      </c>
      <c r="DG3183">
        <v>8.4519000000000002</v>
      </c>
      <c r="DI3183" s="1">
        <v>41166</v>
      </c>
      <c r="DJ3183">
        <v>8.4661000000000008</v>
      </c>
      <c r="DL3183" s="1">
        <v>41166</v>
      </c>
      <c r="DM3183">
        <v>8.4576999999999991</v>
      </c>
      <c r="DO3183" s="1">
        <v>41166</v>
      </c>
      <c r="DP3183">
        <v>8.4193999999999996</v>
      </c>
      <c r="DR3183" s="1">
        <v>41166</v>
      </c>
      <c r="DS3183">
        <v>8.3443000000000005</v>
      </c>
      <c r="DU3183" s="1">
        <v>41166</v>
      </c>
      <c r="DV3183">
        <v>8.2453000000000003</v>
      </c>
      <c r="DX3183" s="1">
        <v>41166</v>
      </c>
      <c r="DY3183">
        <v>8.1559000000000008</v>
      </c>
      <c r="EA3183" s="1">
        <v>41166</v>
      </c>
      <c r="EB3183">
        <v>8.1026000000000007</v>
      </c>
      <c r="ED3183" s="1">
        <v>41166</v>
      </c>
      <c r="EE3183">
        <v>8.0844000000000005</v>
      </c>
      <c r="EG3183" s="1">
        <v>41166</v>
      </c>
      <c r="EH3183">
        <v>8.0949000000000009</v>
      </c>
      <c r="EJ3183" s="1">
        <v>41166</v>
      </c>
      <c r="EK3183">
        <v>8.1277000000000008</v>
      </c>
      <c r="EM3183" s="1">
        <v>41166</v>
      </c>
      <c r="EN3183">
        <v>8.1765000000000008</v>
      </c>
      <c r="EP3183" s="1">
        <v>41166</v>
      </c>
      <c r="EQ3183">
        <v>8.2347000000000001</v>
      </c>
      <c r="ES3183" s="1">
        <v>41166</v>
      </c>
      <c r="ET3183">
        <v>8.2959999999999994</v>
      </c>
      <c r="EV3183" s="1">
        <v>41166</v>
      </c>
      <c r="EW3183">
        <v>8.3539999999999992</v>
      </c>
      <c r="EY3183" s="1">
        <v>41166</v>
      </c>
      <c r="EZ3183">
        <v>8.4022000000000006</v>
      </c>
      <c r="FB3183" s="1">
        <v>41166</v>
      </c>
      <c r="FC3183">
        <v>8.4344000000000001</v>
      </c>
      <c r="FE3183" s="1">
        <v>41166</v>
      </c>
      <c r="FF3183">
        <v>8.4483999999999995</v>
      </c>
      <c r="FH3183" s="1">
        <v>41166</v>
      </c>
      <c r="FI3183">
        <v>8.4479000000000006</v>
      </c>
      <c r="FK3183" s="1">
        <v>41166</v>
      </c>
      <c r="FL3183">
        <v>8.4374000000000002</v>
      </c>
      <c r="FN3183" s="1">
        <v>41166</v>
      </c>
      <c r="FO3183">
        <v>8.4208999999999996</v>
      </c>
      <c r="FQ3183" s="1">
        <v>41166</v>
      </c>
      <c r="FR3183">
        <v>8.4029000000000007</v>
      </c>
      <c r="FT3183" s="1">
        <v>41166</v>
      </c>
      <c r="FU3183">
        <v>8.3874999999999993</v>
      </c>
      <c r="FW3183" s="1">
        <v>41166</v>
      </c>
      <c r="FX3183">
        <v>8.3787000000000003</v>
      </c>
      <c r="FZ3183" s="1">
        <v>41166</v>
      </c>
      <c r="GA3183">
        <v>8.3772000000000002</v>
      </c>
      <c r="GC3183" s="1">
        <v>41166</v>
      </c>
      <c r="GD3183">
        <v>8.3824000000000005</v>
      </c>
      <c r="GF3183" s="1">
        <v>41166</v>
      </c>
      <c r="GG3183">
        <v>8.3935999999999993</v>
      </c>
      <c r="GI3183" s="1">
        <v>41166</v>
      </c>
      <c r="GJ3183">
        <v>8.4098000000000006</v>
      </c>
      <c r="GL3183" s="1">
        <v>41166</v>
      </c>
      <c r="GM3183">
        <v>8.4306000000000001</v>
      </c>
      <c r="GO3183" s="1">
        <v>41166</v>
      </c>
      <c r="GP3183">
        <v>8.4550000000000001</v>
      </c>
      <c r="GR3183" s="1">
        <v>41166</v>
      </c>
      <c r="GS3183">
        <v>8.4823000000000004</v>
      </c>
      <c r="GU3183" s="1">
        <v>41166</v>
      </c>
      <c r="GV3183">
        <v>8.5119000000000007</v>
      </c>
      <c r="GX3183" s="1">
        <v>41166</v>
      </c>
      <c r="GY3183">
        <v>8.5428999999999995</v>
      </c>
      <c r="HA3183" s="1">
        <v>41166</v>
      </c>
      <c r="HB3183">
        <v>8.5747</v>
      </c>
      <c r="HD3183" s="1">
        <v>41166</v>
      </c>
      <c r="HE3183">
        <v>8.6064000000000007</v>
      </c>
      <c r="HG3183" s="1">
        <v>41166</v>
      </c>
      <c r="HH3183">
        <v>8.6373999999999995</v>
      </c>
      <c r="HJ3183" s="1">
        <v>41166</v>
      </c>
      <c r="HK3183">
        <v>8.6668000000000003</v>
      </c>
      <c r="HM3183" s="1">
        <v>41166</v>
      </c>
      <c r="HN3183">
        <v>8.6941000000000006</v>
      </c>
      <c r="HP3183" s="1">
        <v>41166</v>
      </c>
      <c r="HQ3183">
        <v>8.7182999999999993</v>
      </c>
      <c r="HS3183" s="1">
        <v>41166</v>
      </c>
      <c r="HT3183">
        <v>8.7387999999999995</v>
      </c>
      <c r="HV3183" s="1">
        <v>41166</v>
      </c>
      <c r="HW3183">
        <v>8.7548999999999992</v>
      </c>
      <c r="HY3183" s="1">
        <v>41166</v>
      </c>
      <c r="HZ3183">
        <v>8.7661999999999995</v>
      </c>
      <c r="IB3183" s="1">
        <v>41166</v>
      </c>
      <c r="IC3183">
        <v>8.7734000000000005</v>
      </c>
      <c r="IE3183" s="1">
        <v>41166</v>
      </c>
      <c r="IF3183">
        <v>8.7775999999999996</v>
      </c>
      <c r="IH3183" s="1">
        <v>41166</v>
      </c>
      <c r="II3183">
        <v>8.7797999999999998</v>
      </c>
      <c r="IK3183" s="1">
        <v>41166</v>
      </c>
      <c r="IL3183">
        <v>8.7807999999999993</v>
      </c>
      <c r="IN3183" s="1">
        <v>41166</v>
      </c>
      <c r="IO3183">
        <v>8.7812999999999999</v>
      </c>
      <c r="IQ3183" s="1">
        <v>41166</v>
      </c>
      <c r="IR3183">
        <v>8.7812999999999999</v>
      </c>
      <c r="IT3183" s="1">
        <v>41166</v>
      </c>
      <c r="IU3183">
        <v>8.7810000000000006</v>
      </c>
      <c r="IW3183" s="1">
        <v>41166</v>
      </c>
      <c r="IX3183">
        <v>8.7804000000000002</v>
      </c>
      <c r="IZ3183" s="1">
        <v>41166</v>
      </c>
      <c r="JA3183">
        <v>8.7795000000000005</v>
      </c>
      <c r="JC3183" s="1">
        <v>41166</v>
      </c>
      <c r="JD3183">
        <v>8.7783999999999995</v>
      </c>
      <c r="JF3183" s="1">
        <v>41166</v>
      </c>
      <c r="JG3183">
        <v>8.7772000000000006</v>
      </c>
      <c r="JI3183" s="1">
        <v>41166</v>
      </c>
      <c r="JJ3183">
        <v>8.7758000000000003</v>
      </c>
      <c r="JL3183" s="1">
        <v>41166</v>
      </c>
      <c r="JM3183">
        <v>8.7744</v>
      </c>
      <c r="JO3183" s="1">
        <v>41166</v>
      </c>
      <c r="JP3183">
        <v>8.7728999999999999</v>
      </c>
      <c r="JR3183" s="1">
        <v>41166</v>
      </c>
      <c r="JS3183">
        <v>8.7715999999999994</v>
      </c>
      <c r="JU3183" s="1">
        <v>41166</v>
      </c>
      <c r="JV3183">
        <v>8.7703000000000007</v>
      </c>
      <c r="JX3183" s="1">
        <v>41166</v>
      </c>
      <c r="JY3183">
        <v>8.7690999999999999</v>
      </c>
      <c r="KA3183" s="1">
        <v>41166</v>
      </c>
      <c r="KB3183">
        <v>8.7682000000000002</v>
      </c>
      <c r="KD3183" s="1">
        <v>41166</v>
      </c>
      <c r="KE3183">
        <v>8.7675999999999998</v>
      </c>
      <c r="KG3183" s="1">
        <v>41166</v>
      </c>
      <c r="KH3183">
        <v>8.7672000000000008</v>
      </c>
      <c r="KJ3183" s="1">
        <v>41166</v>
      </c>
      <c r="KK3183">
        <v>8.7672000000000008</v>
      </c>
      <c r="KM3183" s="1">
        <v>41166</v>
      </c>
      <c r="KN3183">
        <v>8.7675999999999998</v>
      </c>
      <c r="KP3183" s="1">
        <v>41166</v>
      </c>
      <c r="KQ3183">
        <v>8.7683999999999997</v>
      </c>
      <c r="KS3183" s="1">
        <v>41166</v>
      </c>
      <c r="KT3183">
        <v>8.7695000000000007</v>
      </c>
      <c r="KV3183" s="1">
        <v>41166</v>
      </c>
      <c r="KW3183">
        <v>8.7710000000000008</v>
      </c>
      <c r="KY3183" s="1">
        <v>41166</v>
      </c>
      <c r="KZ3183">
        <v>8.7728000000000002</v>
      </c>
      <c r="LB3183" s="1">
        <v>41166</v>
      </c>
      <c r="LC3183">
        <v>8.7750000000000004</v>
      </c>
      <c r="LE3183" s="1">
        <v>41166</v>
      </c>
      <c r="LF3183">
        <v>8.7774000000000001</v>
      </c>
      <c r="LH3183" s="1">
        <v>41166</v>
      </c>
      <c r="LI3183">
        <v>8.7801000000000009</v>
      </c>
      <c r="LK3183" s="1">
        <v>41166</v>
      </c>
      <c r="LL3183">
        <v>8.7830999999999992</v>
      </c>
      <c r="LN3183" s="1">
        <v>41166</v>
      </c>
      <c r="LO3183">
        <v>8.7863000000000007</v>
      </c>
      <c r="LQ3183" s="1">
        <v>41166</v>
      </c>
      <c r="LR3183">
        <v>8.7896999999999998</v>
      </c>
      <c r="LT3183" s="1">
        <v>41166</v>
      </c>
      <c r="LU3183">
        <v>8.7934000000000001</v>
      </c>
      <c r="LW3183" s="1">
        <v>41166</v>
      </c>
      <c r="LX3183">
        <v>8.7972000000000001</v>
      </c>
      <c r="LZ3183" s="1">
        <v>41166</v>
      </c>
      <c r="MA3183">
        <v>8.8011999999999997</v>
      </c>
      <c r="MC3183" s="1">
        <v>41166</v>
      </c>
      <c r="MD3183">
        <v>8.8053000000000008</v>
      </c>
      <c r="MF3183" s="1">
        <v>41166</v>
      </c>
      <c r="MG3183">
        <v>8.8094999999999999</v>
      </c>
      <c r="MI3183" s="1">
        <v>41166</v>
      </c>
      <c r="MJ3183">
        <v>8.8139000000000003</v>
      </c>
      <c r="ML3183" s="1">
        <v>41166</v>
      </c>
      <c r="MM3183">
        <v>8.8184000000000005</v>
      </c>
      <c r="MO3183" s="1">
        <v>41166</v>
      </c>
      <c r="MP3183">
        <v>8.8229000000000006</v>
      </c>
      <c r="MR3183" s="1">
        <v>41166</v>
      </c>
      <c r="MS3183">
        <v>8.8275000000000006</v>
      </c>
      <c r="MU3183" s="1">
        <v>41166</v>
      </c>
      <c r="MV3183">
        <v>8.8321000000000005</v>
      </c>
      <c r="MX3183" s="1">
        <v>41166</v>
      </c>
      <c r="MY3183">
        <v>8.8365000000000009</v>
      </c>
      <c r="NA3183" s="1">
        <v>41166</v>
      </c>
      <c r="NB3183">
        <v>8.8365000000000009</v>
      </c>
      <c r="ND3183" s="1">
        <v>41166</v>
      </c>
      <c r="NE3183">
        <v>8.8365000000000009</v>
      </c>
      <c r="NG3183" s="1">
        <v>41166</v>
      </c>
      <c r="NH3183">
        <v>8.8365000000000009</v>
      </c>
    </row>
    <row r="3184" spans="1:372">
      <c r="A3184" s="1">
        <v>42635</v>
      </c>
      <c r="B3184" s="1">
        <v>41167</v>
      </c>
      <c r="C3184">
        <v>8.0250000000000004</v>
      </c>
      <c r="E3184" s="1">
        <v>41167</v>
      </c>
      <c r="F3184">
        <v>8.0333000000000006</v>
      </c>
      <c r="H3184" s="1">
        <v>41167</v>
      </c>
      <c r="I3184">
        <v>8.0520999999999994</v>
      </c>
      <c r="K3184" s="1">
        <v>41167</v>
      </c>
      <c r="N3184" s="1">
        <v>41167</v>
      </c>
      <c r="O3184">
        <v>8.1174999999999997</v>
      </c>
      <c r="Q3184" s="1">
        <v>41167</v>
      </c>
      <c r="R3184">
        <v>8.1199999999999992</v>
      </c>
      <c r="T3184" s="1">
        <v>41167</v>
      </c>
      <c r="U3184">
        <v>7.9173</v>
      </c>
      <c r="W3184" s="1">
        <v>41167</v>
      </c>
      <c r="X3184">
        <v>7.8875000000000002</v>
      </c>
      <c r="Z3184" s="1">
        <v>41167</v>
      </c>
      <c r="AA3184">
        <v>7.8761999999999999</v>
      </c>
      <c r="AC3184" s="1">
        <v>41167</v>
      </c>
      <c r="AD3184">
        <v>7.8806000000000003</v>
      </c>
      <c r="AF3184" s="1">
        <v>41167</v>
      </c>
      <c r="AG3184">
        <v>7.8971</v>
      </c>
      <c r="AI3184" s="1">
        <v>41167</v>
      </c>
      <c r="AJ3184">
        <v>7.9216999999999995</v>
      </c>
      <c r="AL3184" s="1">
        <v>41167</v>
      </c>
      <c r="AM3184">
        <v>7.9508999999999999</v>
      </c>
      <c r="AO3184" s="1">
        <v>41167</v>
      </c>
      <c r="AP3184">
        <v>7.9808000000000003</v>
      </c>
      <c r="AR3184" s="1">
        <v>41167</v>
      </c>
      <c r="AS3184">
        <v>8.0076999999999998</v>
      </c>
      <c r="AU3184" s="1">
        <v>41167</v>
      </c>
      <c r="AV3184">
        <v>8.0291999999999994</v>
      </c>
      <c r="AX3184" s="1">
        <v>41167</v>
      </c>
      <c r="AY3184">
        <v>8.0484000000000009</v>
      </c>
      <c r="BA3184" s="1">
        <v>41167</v>
      </c>
      <c r="BB3184">
        <v>8.0693000000000001</v>
      </c>
      <c r="BD3184" s="1">
        <v>41167</v>
      </c>
      <c r="BE3184">
        <v>8.0954999999999995</v>
      </c>
      <c r="BG3184" s="1">
        <v>41167</v>
      </c>
      <c r="BH3184">
        <v>8.1267999999999994</v>
      </c>
      <c r="BJ3184" s="1">
        <v>41167</v>
      </c>
      <c r="BK3184">
        <v>8.1606000000000005</v>
      </c>
      <c r="BM3184" s="1">
        <v>41167</v>
      </c>
      <c r="BN3184">
        <v>8.1943999999999999</v>
      </c>
      <c r="BP3184" s="1">
        <v>41167</v>
      </c>
      <c r="BQ3184">
        <v>8.2255000000000003</v>
      </c>
      <c r="BS3184" s="1">
        <v>41167</v>
      </c>
      <c r="BT3184">
        <v>8.2515999999999998</v>
      </c>
      <c r="BV3184" s="1">
        <v>41167</v>
      </c>
      <c r="BW3184">
        <v>8.2716999999999992</v>
      </c>
      <c r="BY3184" s="1">
        <v>41167</v>
      </c>
      <c r="BZ3184">
        <v>8.2852999999999994</v>
      </c>
      <c r="CB3184" s="1">
        <v>41167</v>
      </c>
      <c r="CC3184">
        <v>8.2920999999999996</v>
      </c>
      <c r="CE3184" s="1">
        <v>41167</v>
      </c>
      <c r="CF3184">
        <v>8.2935999999999996</v>
      </c>
      <c r="CH3184" s="1">
        <v>41167</v>
      </c>
      <c r="CI3184">
        <v>8.2926000000000002</v>
      </c>
      <c r="CK3184" s="1">
        <v>41167</v>
      </c>
      <c r="CL3184">
        <v>8.2919999999999998</v>
      </c>
      <c r="CN3184" s="1">
        <v>41167</v>
      </c>
      <c r="CO3184">
        <v>8.2947000000000006</v>
      </c>
      <c r="CQ3184" s="1">
        <v>41167</v>
      </c>
      <c r="CR3184">
        <v>8.3033999999999999</v>
      </c>
      <c r="CT3184" s="1">
        <v>41167</v>
      </c>
      <c r="CU3184">
        <v>8.3209999999999997</v>
      </c>
      <c r="CW3184" s="1">
        <v>41167</v>
      </c>
      <c r="CX3184">
        <v>8.3498999999999999</v>
      </c>
      <c r="CZ3184" s="1">
        <v>41167</v>
      </c>
      <c r="DA3184">
        <v>8.3863000000000003</v>
      </c>
      <c r="DC3184" s="1">
        <v>41167</v>
      </c>
      <c r="DD3184">
        <v>8.4228000000000005</v>
      </c>
      <c r="DF3184" s="1">
        <v>41167</v>
      </c>
      <c r="DG3184">
        <v>8.4519000000000002</v>
      </c>
      <c r="DI3184" s="1">
        <v>41167</v>
      </c>
      <c r="DJ3184">
        <v>8.4661000000000008</v>
      </c>
      <c r="DL3184" s="1">
        <v>41167</v>
      </c>
      <c r="DM3184">
        <v>8.4576999999999991</v>
      </c>
      <c r="DO3184" s="1">
        <v>41167</v>
      </c>
      <c r="DP3184">
        <v>8.4193999999999996</v>
      </c>
      <c r="DR3184" s="1">
        <v>41167</v>
      </c>
      <c r="DS3184">
        <v>8.3443000000000005</v>
      </c>
      <c r="DU3184" s="1">
        <v>41167</v>
      </c>
      <c r="DV3184">
        <v>8.2453000000000003</v>
      </c>
      <c r="DX3184" s="1">
        <v>41167</v>
      </c>
      <c r="DY3184">
        <v>8.1559000000000008</v>
      </c>
      <c r="EA3184" s="1">
        <v>41167</v>
      </c>
      <c r="EB3184">
        <v>8.1026000000000007</v>
      </c>
      <c r="ED3184" s="1">
        <v>41167</v>
      </c>
      <c r="EE3184">
        <v>8.0844000000000005</v>
      </c>
      <c r="EG3184" s="1">
        <v>41167</v>
      </c>
      <c r="EH3184">
        <v>8.0949000000000009</v>
      </c>
      <c r="EJ3184" s="1">
        <v>41167</v>
      </c>
      <c r="EK3184">
        <v>8.1277000000000008</v>
      </c>
      <c r="EM3184" s="1">
        <v>41167</v>
      </c>
      <c r="EN3184">
        <v>8.1765000000000008</v>
      </c>
      <c r="EP3184" s="1">
        <v>41167</v>
      </c>
      <c r="EQ3184">
        <v>8.2347000000000001</v>
      </c>
      <c r="ES3184" s="1">
        <v>41167</v>
      </c>
      <c r="ET3184">
        <v>8.2959999999999994</v>
      </c>
      <c r="EV3184" s="1">
        <v>41167</v>
      </c>
      <c r="EW3184">
        <v>8.3539999999999992</v>
      </c>
      <c r="EY3184" s="1">
        <v>41167</v>
      </c>
      <c r="EZ3184">
        <v>8.4022000000000006</v>
      </c>
      <c r="FB3184" s="1">
        <v>41167</v>
      </c>
      <c r="FC3184">
        <v>8.4344000000000001</v>
      </c>
      <c r="FE3184" s="1">
        <v>41167</v>
      </c>
      <c r="FF3184">
        <v>8.4483999999999995</v>
      </c>
      <c r="FH3184" s="1">
        <v>41167</v>
      </c>
      <c r="FI3184">
        <v>8.4479000000000006</v>
      </c>
      <c r="FK3184" s="1">
        <v>41167</v>
      </c>
      <c r="FL3184">
        <v>8.4374000000000002</v>
      </c>
      <c r="FN3184" s="1">
        <v>41167</v>
      </c>
      <c r="FO3184">
        <v>8.4208999999999996</v>
      </c>
      <c r="FQ3184" s="1">
        <v>41167</v>
      </c>
      <c r="FR3184">
        <v>8.4029000000000007</v>
      </c>
      <c r="FT3184" s="1">
        <v>41167</v>
      </c>
      <c r="FU3184">
        <v>8.3874999999999993</v>
      </c>
      <c r="FW3184" s="1">
        <v>41167</v>
      </c>
      <c r="FX3184">
        <v>8.3787000000000003</v>
      </c>
      <c r="FZ3184" s="1">
        <v>41167</v>
      </c>
      <c r="GA3184">
        <v>8.3772000000000002</v>
      </c>
      <c r="GC3184" s="1">
        <v>41167</v>
      </c>
      <c r="GD3184">
        <v>8.3824000000000005</v>
      </c>
      <c r="GF3184" s="1">
        <v>41167</v>
      </c>
      <c r="GG3184">
        <v>8.3935999999999993</v>
      </c>
      <c r="GI3184" s="1">
        <v>41167</v>
      </c>
      <c r="GJ3184">
        <v>8.4098000000000006</v>
      </c>
      <c r="GL3184" s="1">
        <v>41167</v>
      </c>
      <c r="GM3184">
        <v>8.4306000000000001</v>
      </c>
      <c r="GO3184" s="1">
        <v>41167</v>
      </c>
      <c r="GP3184">
        <v>8.4550000000000001</v>
      </c>
      <c r="GR3184" s="1">
        <v>41167</v>
      </c>
      <c r="GS3184">
        <v>8.4823000000000004</v>
      </c>
      <c r="GU3184" s="1">
        <v>41167</v>
      </c>
      <c r="GV3184">
        <v>8.5119000000000007</v>
      </c>
      <c r="GX3184" s="1">
        <v>41167</v>
      </c>
      <c r="GY3184">
        <v>8.5428999999999995</v>
      </c>
      <c r="HA3184" s="1">
        <v>41167</v>
      </c>
      <c r="HB3184">
        <v>8.5747</v>
      </c>
      <c r="HD3184" s="1">
        <v>41167</v>
      </c>
      <c r="HE3184">
        <v>8.6064000000000007</v>
      </c>
      <c r="HG3184" s="1">
        <v>41167</v>
      </c>
      <c r="HH3184">
        <v>8.6373999999999995</v>
      </c>
      <c r="HJ3184" s="1">
        <v>41167</v>
      </c>
      <c r="HK3184">
        <v>8.6668000000000003</v>
      </c>
      <c r="HM3184" s="1">
        <v>41167</v>
      </c>
      <c r="HN3184">
        <v>8.6941000000000006</v>
      </c>
      <c r="HP3184" s="1">
        <v>41167</v>
      </c>
      <c r="HQ3184">
        <v>8.7182999999999993</v>
      </c>
      <c r="HS3184" s="1">
        <v>41167</v>
      </c>
      <c r="HT3184">
        <v>8.7387999999999995</v>
      </c>
      <c r="HV3184" s="1">
        <v>41167</v>
      </c>
      <c r="HW3184">
        <v>8.7548999999999992</v>
      </c>
      <c r="HY3184" s="1">
        <v>41167</v>
      </c>
      <c r="HZ3184">
        <v>8.7661999999999995</v>
      </c>
      <c r="IB3184" s="1">
        <v>41167</v>
      </c>
      <c r="IC3184">
        <v>8.7734000000000005</v>
      </c>
      <c r="IE3184" s="1">
        <v>41167</v>
      </c>
      <c r="IF3184">
        <v>8.7775999999999996</v>
      </c>
      <c r="IH3184" s="1">
        <v>41167</v>
      </c>
      <c r="II3184">
        <v>8.7797999999999998</v>
      </c>
      <c r="IK3184" s="1">
        <v>41167</v>
      </c>
      <c r="IL3184">
        <v>8.7807999999999993</v>
      </c>
      <c r="IN3184" s="1">
        <v>41167</v>
      </c>
      <c r="IO3184">
        <v>8.7812999999999999</v>
      </c>
      <c r="IQ3184" s="1">
        <v>41167</v>
      </c>
      <c r="IR3184">
        <v>8.7812999999999999</v>
      </c>
      <c r="IT3184" s="1">
        <v>41167</v>
      </c>
      <c r="IU3184">
        <v>8.7810000000000006</v>
      </c>
      <c r="IW3184" s="1">
        <v>41167</v>
      </c>
      <c r="IX3184">
        <v>8.7804000000000002</v>
      </c>
      <c r="IZ3184" s="1">
        <v>41167</v>
      </c>
      <c r="JA3184">
        <v>8.7795000000000005</v>
      </c>
      <c r="JC3184" s="1">
        <v>41167</v>
      </c>
      <c r="JD3184">
        <v>8.7783999999999995</v>
      </c>
      <c r="JF3184" s="1">
        <v>41167</v>
      </c>
      <c r="JG3184">
        <v>8.7772000000000006</v>
      </c>
      <c r="JI3184" s="1">
        <v>41167</v>
      </c>
      <c r="JJ3184">
        <v>8.7758000000000003</v>
      </c>
      <c r="JL3184" s="1">
        <v>41167</v>
      </c>
      <c r="JM3184">
        <v>8.7744</v>
      </c>
      <c r="JO3184" s="1">
        <v>41167</v>
      </c>
      <c r="JP3184">
        <v>8.7728999999999999</v>
      </c>
      <c r="JR3184" s="1">
        <v>41167</v>
      </c>
      <c r="JS3184">
        <v>8.7715999999999994</v>
      </c>
      <c r="JU3184" s="1">
        <v>41167</v>
      </c>
      <c r="JV3184">
        <v>8.7703000000000007</v>
      </c>
      <c r="JX3184" s="1">
        <v>41167</v>
      </c>
      <c r="JY3184">
        <v>8.7690999999999999</v>
      </c>
      <c r="KA3184" s="1">
        <v>41167</v>
      </c>
      <c r="KB3184">
        <v>8.7682000000000002</v>
      </c>
      <c r="KD3184" s="1">
        <v>41167</v>
      </c>
      <c r="KE3184">
        <v>8.7675999999999998</v>
      </c>
      <c r="KG3184" s="1">
        <v>41167</v>
      </c>
      <c r="KH3184">
        <v>8.7672000000000008</v>
      </c>
      <c r="KJ3184" s="1">
        <v>41167</v>
      </c>
      <c r="KK3184">
        <v>8.7672000000000008</v>
      </c>
      <c r="KM3184" s="1">
        <v>41167</v>
      </c>
      <c r="KN3184">
        <v>8.7675999999999998</v>
      </c>
      <c r="KP3184" s="1">
        <v>41167</v>
      </c>
      <c r="KQ3184">
        <v>8.7683999999999997</v>
      </c>
      <c r="KS3184" s="1">
        <v>41167</v>
      </c>
      <c r="KT3184">
        <v>8.7695000000000007</v>
      </c>
      <c r="KV3184" s="1">
        <v>41167</v>
      </c>
      <c r="KW3184">
        <v>8.7710000000000008</v>
      </c>
      <c r="KY3184" s="1">
        <v>41167</v>
      </c>
      <c r="KZ3184">
        <v>8.7728000000000002</v>
      </c>
      <c r="LB3184" s="1">
        <v>41167</v>
      </c>
      <c r="LC3184">
        <v>8.7750000000000004</v>
      </c>
      <c r="LE3184" s="1">
        <v>41167</v>
      </c>
      <c r="LF3184">
        <v>8.7774000000000001</v>
      </c>
      <c r="LH3184" s="1">
        <v>41167</v>
      </c>
      <c r="LI3184">
        <v>8.7801000000000009</v>
      </c>
      <c r="LK3184" s="1">
        <v>41167</v>
      </c>
      <c r="LL3184">
        <v>8.7830999999999992</v>
      </c>
      <c r="LN3184" s="1">
        <v>41167</v>
      </c>
      <c r="LO3184">
        <v>8.7863000000000007</v>
      </c>
      <c r="LQ3184" s="1">
        <v>41167</v>
      </c>
      <c r="LR3184">
        <v>8.7896999999999998</v>
      </c>
      <c r="LT3184" s="1">
        <v>41167</v>
      </c>
      <c r="LU3184">
        <v>8.7934000000000001</v>
      </c>
      <c r="LW3184" s="1">
        <v>41167</v>
      </c>
      <c r="LX3184">
        <v>8.7972000000000001</v>
      </c>
      <c r="LZ3184" s="1">
        <v>41167</v>
      </c>
      <c r="MA3184">
        <v>8.8011999999999997</v>
      </c>
      <c r="MC3184" s="1">
        <v>41167</v>
      </c>
      <c r="MD3184">
        <v>8.8053000000000008</v>
      </c>
      <c r="MF3184" s="1">
        <v>41167</v>
      </c>
      <c r="MG3184">
        <v>8.8094999999999999</v>
      </c>
      <c r="MI3184" s="1">
        <v>41167</v>
      </c>
      <c r="MJ3184">
        <v>8.8139000000000003</v>
      </c>
      <c r="ML3184" s="1">
        <v>41167</v>
      </c>
      <c r="MM3184">
        <v>8.8184000000000005</v>
      </c>
      <c r="MO3184" s="1">
        <v>41167</v>
      </c>
      <c r="MP3184">
        <v>8.8229000000000006</v>
      </c>
      <c r="MR3184" s="1">
        <v>41167</v>
      </c>
      <c r="MS3184">
        <v>8.8275000000000006</v>
      </c>
      <c r="MU3184" s="1">
        <v>41167</v>
      </c>
      <c r="MV3184">
        <v>8.8321000000000005</v>
      </c>
      <c r="MX3184" s="1">
        <v>41167</v>
      </c>
      <c r="MY3184">
        <v>8.8365000000000009</v>
      </c>
      <c r="NA3184" s="1">
        <v>41167</v>
      </c>
      <c r="NB3184">
        <v>8.8365000000000009</v>
      </c>
      <c r="ND3184" s="1">
        <v>41167</v>
      </c>
      <c r="NE3184">
        <v>8.8365000000000009</v>
      </c>
      <c r="NG3184" s="1">
        <v>41167</v>
      </c>
      <c r="NH3184">
        <v>8.8365000000000009</v>
      </c>
    </row>
    <row r="3185" spans="1:372">
      <c r="A3185" s="1">
        <v>42636</v>
      </c>
      <c r="B3185" s="1">
        <v>41168</v>
      </c>
      <c r="C3185">
        <v>8.0250000000000004</v>
      </c>
      <c r="E3185" s="1">
        <v>41168</v>
      </c>
      <c r="F3185">
        <v>8.0333000000000006</v>
      </c>
      <c r="H3185" s="1">
        <v>41168</v>
      </c>
      <c r="I3185">
        <v>8.0520999999999994</v>
      </c>
      <c r="K3185" s="1">
        <v>41168</v>
      </c>
      <c r="N3185" s="1">
        <v>41168</v>
      </c>
      <c r="O3185">
        <v>8.1174999999999997</v>
      </c>
      <c r="Q3185" s="1">
        <v>41168</v>
      </c>
      <c r="R3185">
        <v>8.1199999999999992</v>
      </c>
      <c r="T3185" s="1">
        <v>41168</v>
      </c>
      <c r="U3185">
        <v>7.9173</v>
      </c>
      <c r="W3185" s="1">
        <v>41168</v>
      </c>
      <c r="X3185">
        <v>7.8875000000000002</v>
      </c>
      <c r="Z3185" s="1">
        <v>41168</v>
      </c>
      <c r="AA3185">
        <v>7.8761999999999999</v>
      </c>
      <c r="AC3185" s="1">
        <v>41168</v>
      </c>
      <c r="AD3185">
        <v>7.8806000000000003</v>
      </c>
      <c r="AF3185" s="1">
        <v>41168</v>
      </c>
      <c r="AG3185">
        <v>7.8971</v>
      </c>
      <c r="AI3185" s="1">
        <v>41168</v>
      </c>
      <c r="AJ3185">
        <v>7.9216999999999995</v>
      </c>
      <c r="AL3185" s="1">
        <v>41168</v>
      </c>
      <c r="AM3185">
        <v>7.9508999999999999</v>
      </c>
      <c r="AO3185" s="1">
        <v>41168</v>
      </c>
      <c r="AP3185">
        <v>7.9808000000000003</v>
      </c>
      <c r="AR3185" s="1">
        <v>41168</v>
      </c>
      <c r="AS3185">
        <v>8.0076999999999998</v>
      </c>
      <c r="AU3185" s="1">
        <v>41168</v>
      </c>
      <c r="AV3185">
        <v>8.0291999999999994</v>
      </c>
      <c r="AX3185" s="1">
        <v>41168</v>
      </c>
      <c r="AY3185">
        <v>8.0484000000000009</v>
      </c>
      <c r="BA3185" s="1">
        <v>41168</v>
      </c>
      <c r="BB3185">
        <v>8.0693000000000001</v>
      </c>
      <c r="BD3185" s="1">
        <v>41168</v>
      </c>
      <c r="BE3185">
        <v>8.0954999999999995</v>
      </c>
      <c r="BG3185" s="1">
        <v>41168</v>
      </c>
      <c r="BH3185">
        <v>8.1267999999999994</v>
      </c>
      <c r="BJ3185" s="1">
        <v>41168</v>
      </c>
      <c r="BK3185">
        <v>8.1606000000000005</v>
      </c>
      <c r="BM3185" s="1">
        <v>41168</v>
      </c>
      <c r="BN3185">
        <v>8.1943999999999999</v>
      </c>
      <c r="BP3185" s="1">
        <v>41168</v>
      </c>
      <c r="BQ3185">
        <v>8.2255000000000003</v>
      </c>
      <c r="BS3185" s="1">
        <v>41168</v>
      </c>
      <c r="BT3185">
        <v>8.2515999999999998</v>
      </c>
      <c r="BV3185" s="1">
        <v>41168</v>
      </c>
      <c r="BW3185">
        <v>8.2716999999999992</v>
      </c>
      <c r="BY3185" s="1">
        <v>41168</v>
      </c>
      <c r="BZ3185">
        <v>8.2852999999999994</v>
      </c>
      <c r="CB3185" s="1">
        <v>41168</v>
      </c>
      <c r="CC3185">
        <v>8.2920999999999996</v>
      </c>
      <c r="CE3185" s="1">
        <v>41168</v>
      </c>
      <c r="CF3185">
        <v>8.2935999999999996</v>
      </c>
      <c r="CH3185" s="1">
        <v>41168</v>
      </c>
      <c r="CI3185">
        <v>8.2926000000000002</v>
      </c>
      <c r="CK3185" s="1">
        <v>41168</v>
      </c>
      <c r="CL3185">
        <v>8.2919999999999998</v>
      </c>
      <c r="CN3185" s="1">
        <v>41168</v>
      </c>
      <c r="CO3185">
        <v>8.2947000000000006</v>
      </c>
      <c r="CQ3185" s="1">
        <v>41168</v>
      </c>
      <c r="CR3185">
        <v>8.3033999999999999</v>
      </c>
      <c r="CT3185" s="1">
        <v>41168</v>
      </c>
      <c r="CU3185">
        <v>8.3209999999999997</v>
      </c>
      <c r="CW3185" s="1">
        <v>41168</v>
      </c>
      <c r="CX3185">
        <v>8.3498999999999999</v>
      </c>
      <c r="CZ3185" s="1">
        <v>41168</v>
      </c>
      <c r="DA3185">
        <v>8.3863000000000003</v>
      </c>
      <c r="DC3185" s="1">
        <v>41168</v>
      </c>
      <c r="DD3185">
        <v>8.4228000000000005</v>
      </c>
      <c r="DF3185" s="1">
        <v>41168</v>
      </c>
      <c r="DG3185">
        <v>8.4519000000000002</v>
      </c>
      <c r="DI3185" s="1">
        <v>41168</v>
      </c>
      <c r="DJ3185">
        <v>8.4661000000000008</v>
      </c>
      <c r="DL3185" s="1">
        <v>41168</v>
      </c>
      <c r="DM3185">
        <v>8.4576999999999991</v>
      </c>
      <c r="DO3185" s="1">
        <v>41168</v>
      </c>
      <c r="DP3185">
        <v>8.4193999999999996</v>
      </c>
      <c r="DR3185" s="1">
        <v>41168</v>
      </c>
      <c r="DS3185">
        <v>8.3443000000000005</v>
      </c>
      <c r="DU3185" s="1">
        <v>41168</v>
      </c>
      <c r="DV3185">
        <v>8.2453000000000003</v>
      </c>
      <c r="DX3185" s="1">
        <v>41168</v>
      </c>
      <c r="DY3185">
        <v>8.1559000000000008</v>
      </c>
      <c r="EA3185" s="1">
        <v>41168</v>
      </c>
      <c r="EB3185">
        <v>8.1026000000000007</v>
      </c>
      <c r="ED3185" s="1">
        <v>41168</v>
      </c>
      <c r="EE3185">
        <v>8.0844000000000005</v>
      </c>
      <c r="EG3185" s="1">
        <v>41168</v>
      </c>
      <c r="EH3185">
        <v>8.0949000000000009</v>
      </c>
      <c r="EJ3185" s="1">
        <v>41168</v>
      </c>
      <c r="EK3185">
        <v>8.1277000000000008</v>
      </c>
      <c r="EM3185" s="1">
        <v>41168</v>
      </c>
      <c r="EN3185">
        <v>8.1765000000000008</v>
      </c>
      <c r="EP3185" s="1">
        <v>41168</v>
      </c>
      <c r="EQ3185">
        <v>8.2347000000000001</v>
      </c>
      <c r="ES3185" s="1">
        <v>41168</v>
      </c>
      <c r="ET3185">
        <v>8.2959999999999994</v>
      </c>
      <c r="EV3185" s="1">
        <v>41168</v>
      </c>
      <c r="EW3185">
        <v>8.3539999999999992</v>
      </c>
      <c r="EY3185" s="1">
        <v>41168</v>
      </c>
      <c r="EZ3185">
        <v>8.4022000000000006</v>
      </c>
      <c r="FB3185" s="1">
        <v>41168</v>
      </c>
      <c r="FC3185">
        <v>8.4344000000000001</v>
      </c>
      <c r="FE3185" s="1">
        <v>41168</v>
      </c>
      <c r="FF3185">
        <v>8.4483999999999995</v>
      </c>
      <c r="FH3185" s="1">
        <v>41168</v>
      </c>
      <c r="FI3185">
        <v>8.4479000000000006</v>
      </c>
      <c r="FK3185" s="1">
        <v>41168</v>
      </c>
      <c r="FL3185">
        <v>8.4374000000000002</v>
      </c>
      <c r="FN3185" s="1">
        <v>41168</v>
      </c>
      <c r="FO3185">
        <v>8.4208999999999996</v>
      </c>
      <c r="FQ3185" s="1">
        <v>41168</v>
      </c>
      <c r="FR3185">
        <v>8.4029000000000007</v>
      </c>
      <c r="FT3185" s="1">
        <v>41168</v>
      </c>
      <c r="FU3185">
        <v>8.3874999999999993</v>
      </c>
      <c r="FW3185" s="1">
        <v>41168</v>
      </c>
      <c r="FX3185">
        <v>8.3787000000000003</v>
      </c>
      <c r="FZ3185" s="1">
        <v>41168</v>
      </c>
      <c r="GA3185">
        <v>8.3772000000000002</v>
      </c>
      <c r="GC3185" s="1">
        <v>41168</v>
      </c>
      <c r="GD3185">
        <v>8.3824000000000005</v>
      </c>
      <c r="GF3185" s="1">
        <v>41168</v>
      </c>
      <c r="GG3185">
        <v>8.3935999999999993</v>
      </c>
      <c r="GI3185" s="1">
        <v>41168</v>
      </c>
      <c r="GJ3185">
        <v>8.4098000000000006</v>
      </c>
      <c r="GL3185" s="1">
        <v>41168</v>
      </c>
      <c r="GM3185">
        <v>8.4306000000000001</v>
      </c>
      <c r="GO3185" s="1">
        <v>41168</v>
      </c>
      <c r="GP3185">
        <v>8.4550000000000001</v>
      </c>
      <c r="GR3185" s="1">
        <v>41168</v>
      </c>
      <c r="GS3185">
        <v>8.4823000000000004</v>
      </c>
      <c r="GU3185" s="1">
        <v>41168</v>
      </c>
      <c r="GV3185">
        <v>8.5119000000000007</v>
      </c>
      <c r="GX3185" s="1">
        <v>41168</v>
      </c>
      <c r="GY3185">
        <v>8.5428999999999995</v>
      </c>
      <c r="HA3185" s="1">
        <v>41168</v>
      </c>
      <c r="HB3185">
        <v>8.5747</v>
      </c>
      <c r="HD3185" s="1">
        <v>41168</v>
      </c>
      <c r="HE3185">
        <v>8.6064000000000007</v>
      </c>
      <c r="HG3185" s="1">
        <v>41168</v>
      </c>
      <c r="HH3185">
        <v>8.6373999999999995</v>
      </c>
      <c r="HJ3185" s="1">
        <v>41168</v>
      </c>
      <c r="HK3185">
        <v>8.6668000000000003</v>
      </c>
      <c r="HM3185" s="1">
        <v>41168</v>
      </c>
      <c r="HN3185">
        <v>8.6941000000000006</v>
      </c>
      <c r="HP3185" s="1">
        <v>41168</v>
      </c>
      <c r="HQ3185">
        <v>8.7182999999999993</v>
      </c>
      <c r="HS3185" s="1">
        <v>41168</v>
      </c>
      <c r="HT3185">
        <v>8.7387999999999995</v>
      </c>
      <c r="HV3185" s="1">
        <v>41168</v>
      </c>
      <c r="HW3185">
        <v>8.7548999999999992</v>
      </c>
      <c r="HY3185" s="1">
        <v>41168</v>
      </c>
      <c r="HZ3185">
        <v>8.7661999999999995</v>
      </c>
      <c r="IB3185" s="1">
        <v>41168</v>
      </c>
      <c r="IC3185">
        <v>8.7734000000000005</v>
      </c>
      <c r="IE3185" s="1">
        <v>41168</v>
      </c>
      <c r="IF3185">
        <v>8.7775999999999996</v>
      </c>
      <c r="IH3185" s="1">
        <v>41168</v>
      </c>
      <c r="II3185">
        <v>8.7797999999999998</v>
      </c>
      <c r="IK3185" s="1">
        <v>41168</v>
      </c>
      <c r="IL3185">
        <v>8.7807999999999993</v>
      </c>
      <c r="IN3185" s="1">
        <v>41168</v>
      </c>
      <c r="IO3185">
        <v>8.7812999999999999</v>
      </c>
      <c r="IQ3185" s="1">
        <v>41168</v>
      </c>
      <c r="IR3185">
        <v>8.7812999999999999</v>
      </c>
      <c r="IT3185" s="1">
        <v>41168</v>
      </c>
      <c r="IU3185">
        <v>8.7810000000000006</v>
      </c>
      <c r="IW3185" s="1">
        <v>41168</v>
      </c>
      <c r="IX3185">
        <v>8.7804000000000002</v>
      </c>
      <c r="IZ3185" s="1">
        <v>41168</v>
      </c>
      <c r="JA3185">
        <v>8.7795000000000005</v>
      </c>
      <c r="JC3185" s="1">
        <v>41168</v>
      </c>
      <c r="JD3185">
        <v>8.7783999999999995</v>
      </c>
      <c r="JF3185" s="1">
        <v>41168</v>
      </c>
      <c r="JG3185">
        <v>8.7772000000000006</v>
      </c>
      <c r="JI3185" s="1">
        <v>41168</v>
      </c>
      <c r="JJ3185">
        <v>8.7758000000000003</v>
      </c>
      <c r="JL3185" s="1">
        <v>41168</v>
      </c>
      <c r="JM3185">
        <v>8.7744</v>
      </c>
      <c r="JO3185" s="1">
        <v>41168</v>
      </c>
      <c r="JP3185">
        <v>8.7728999999999999</v>
      </c>
      <c r="JR3185" s="1">
        <v>41168</v>
      </c>
      <c r="JS3185">
        <v>8.7715999999999994</v>
      </c>
      <c r="JU3185" s="1">
        <v>41168</v>
      </c>
      <c r="JV3185">
        <v>8.7703000000000007</v>
      </c>
      <c r="JX3185" s="1">
        <v>41168</v>
      </c>
      <c r="JY3185">
        <v>8.7690999999999999</v>
      </c>
      <c r="KA3185" s="1">
        <v>41168</v>
      </c>
      <c r="KB3185">
        <v>8.7682000000000002</v>
      </c>
      <c r="KD3185" s="1">
        <v>41168</v>
      </c>
      <c r="KE3185">
        <v>8.7675999999999998</v>
      </c>
      <c r="KG3185" s="1">
        <v>41168</v>
      </c>
      <c r="KH3185">
        <v>8.7672000000000008</v>
      </c>
      <c r="KJ3185" s="1">
        <v>41168</v>
      </c>
      <c r="KK3185">
        <v>8.7672000000000008</v>
      </c>
      <c r="KM3185" s="1">
        <v>41168</v>
      </c>
      <c r="KN3185">
        <v>8.7675999999999998</v>
      </c>
      <c r="KP3185" s="1">
        <v>41168</v>
      </c>
      <c r="KQ3185">
        <v>8.7683999999999997</v>
      </c>
      <c r="KS3185" s="1">
        <v>41168</v>
      </c>
      <c r="KT3185">
        <v>8.7695000000000007</v>
      </c>
      <c r="KV3185" s="1">
        <v>41168</v>
      </c>
      <c r="KW3185">
        <v>8.7710000000000008</v>
      </c>
      <c r="KY3185" s="1">
        <v>41168</v>
      </c>
      <c r="KZ3185">
        <v>8.7728000000000002</v>
      </c>
      <c r="LB3185" s="1">
        <v>41168</v>
      </c>
      <c r="LC3185">
        <v>8.7750000000000004</v>
      </c>
      <c r="LE3185" s="1">
        <v>41168</v>
      </c>
      <c r="LF3185">
        <v>8.7774000000000001</v>
      </c>
      <c r="LH3185" s="1">
        <v>41168</v>
      </c>
      <c r="LI3185">
        <v>8.7801000000000009</v>
      </c>
      <c r="LK3185" s="1">
        <v>41168</v>
      </c>
      <c r="LL3185">
        <v>8.7830999999999992</v>
      </c>
      <c r="LN3185" s="1">
        <v>41168</v>
      </c>
      <c r="LO3185">
        <v>8.7863000000000007</v>
      </c>
      <c r="LQ3185" s="1">
        <v>41168</v>
      </c>
      <c r="LR3185">
        <v>8.7896999999999998</v>
      </c>
      <c r="LT3185" s="1">
        <v>41168</v>
      </c>
      <c r="LU3185">
        <v>8.7934000000000001</v>
      </c>
      <c r="LW3185" s="1">
        <v>41168</v>
      </c>
      <c r="LX3185">
        <v>8.7972000000000001</v>
      </c>
      <c r="LZ3185" s="1">
        <v>41168</v>
      </c>
      <c r="MA3185">
        <v>8.8011999999999997</v>
      </c>
      <c r="MC3185" s="1">
        <v>41168</v>
      </c>
      <c r="MD3185">
        <v>8.8053000000000008</v>
      </c>
      <c r="MF3185" s="1">
        <v>41168</v>
      </c>
      <c r="MG3185">
        <v>8.8094999999999999</v>
      </c>
      <c r="MI3185" s="1">
        <v>41168</v>
      </c>
      <c r="MJ3185">
        <v>8.8139000000000003</v>
      </c>
      <c r="ML3185" s="1">
        <v>41168</v>
      </c>
      <c r="MM3185">
        <v>8.8184000000000005</v>
      </c>
      <c r="MO3185" s="1">
        <v>41168</v>
      </c>
      <c r="MP3185">
        <v>8.8229000000000006</v>
      </c>
      <c r="MR3185" s="1">
        <v>41168</v>
      </c>
      <c r="MS3185">
        <v>8.8275000000000006</v>
      </c>
      <c r="MU3185" s="1">
        <v>41168</v>
      </c>
      <c r="MV3185">
        <v>8.8321000000000005</v>
      </c>
      <c r="MX3185" s="1">
        <v>41168</v>
      </c>
      <c r="MY3185">
        <v>8.8365000000000009</v>
      </c>
      <c r="NA3185" s="1">
        <v>41168</v>
      </c>
      <c r="NB3185">
        <v>8.8365000000000009</v>
      </c>
      <c r="ND3185" s="1">
        <v>41168</v>
      </c>
      <c r="NE3185">
        <v>8.8365000000000009</v>
      </c>
      <c r="NG3185" s="1">
        <v>41168</v>
      </c>
      <c r="NH3185">
        <v>8.8365000000000009</v>
      </c>
    </row>
    <row r="3186" spans="1:372">
      <c r="A3186" s="1">
        <v>42639</v>
      </c>
      <c r="B3186" s="1">
        <v>41169</v>
      </c>
      <c r="C3186">
        <v>8.0366</v>
      </c>
      <c r="E3186" s="1">
        <v>41169</v>
      </c>
      <c r="F3186">
        <v>8.0404</v>
      </c>
      <c r="H3186" s="1">
        <v>41169</v>
      </c>
      <c r="I3186">
        <v>8.0488999999999997</v>
      </c>
      <c r="K3186" s="1">
        <v>41169</v>
      </c>
      <c r="N3186" s="1">
        <v>41169</v>
      </c>
      <c r="O3186">
        <v>8.0902999999999992</v>
      </c>
      <c r="Q3186" s="1">
        <v>41169</v>
      </c>
      <c r="R3186">
        <v>8.0989000000000004</v>
      </c>
      <c r="T3186" s="1">
        <v>41169</v>
      </c>
      <c r="U3186">
        <v>7.9259000000000004</v>
      </c>
      <c r="W3186" s="1">
        <v>41169</v>
      </c>
      <c r="X3186">
        <v>7.8844000000000003</v>
      </c>
      <c r="Z3186" s="1">
        <v>41169</v>
      </c>
      <c r="AA3186">
        <v>7.8657000000000004</v>
      </c>
      <c r="AC3186" s="1">
        <v>41169</v>
      </c>
      <c r="AD3186">
        <v>7.8662000000000001</v>
      </c>
      <c r="AF3186" s="1">
        <v>41169</v>
      </c>
      <c r="AG3186">
        <v>7.8815</v>
      </c>
      <c r="AI3186" s="1">
        <v>41169</v>
      </c>
      <c r="AJ3186">
        <v>7.907</v>
      </c>
      <c r="AL3186" s="1">
        <v>41169</v>
      </c>
      <c r="AM3186">
        <v>7.9382999999999999</v>
      </c>
      <c r="AO3186" s="1">
        <v>41169</v>
      </c>
      <c r="AP3186">
        <v>7.9707999999999997</v>
      </c>
      <c r="AR3186" s="1">
        <v>41169</v>
      </c>
      <c r="AS3186">
        <v>8</v>
      </c>
      <c r="AU3186" s="1">
        <v>41169</v>
      </c>
      <c r="AV3186">
        <v>8.0230999999999995</v>
      </c>
      <c r="AX3186" s="1">
        <v>41169</v>
      </c>
      <c r="AY3186">
        <v>8.0431000000000008</v>
      </c>
      <c r="BA3186" s="1">
        <v>41169</v>
      </c>
      <c r="BB3186">
        <v>8.0641999999999996</v>
      </c>
      <c r="BD3186" s="1">
        <v>41169</v>
      </c>
      <c r="BE3186">
        <v>8.0904000000000007</v>
      </c>
      <c r="BG3186" s="1">
        <v>41169</v>
      </c>
      <c r="BH3186">
        <v>8.1213999999999995</v>
      </c>
      <c r="BJ3186" s="1">
        <v>41169</v>
      </c>
      <c r="BK3186">
        <v>8.1547999999999998</v>
      </c>
      <c r="BM3186" s="1">
        <v>41169</v>
      </c>
      <c r="BN3186">
        <v>8.1882000000000001</v>
      </c>
      <c r="BP3186" s="1">
        <v>41169</v>
      </c>
      <c r="BQ3186">
        <v>8.2193000000000005</v>
      </c>
      <c r="BS3186" s="1">
        <v>41169</v>
      </c>
      <c r="BT3186">
        <v>8.2456999999999994</v>
      </c>
      <c r="BV3186" s="1">
        <v>41169</v>
      </c>
      <c r="BW3186">
        <v>8.2665000000000006</v>
      </c>
      <c r="BY3186" s="1">
        <v>41169</v>
      </c>
      <c r="BZ3186">
        <v>8.2813999999999997</v>
      </c>
      <c r="CB3186" s="1">
        <v>41169</v>
      </c>
      <c r="CC3186">
        <v>8.2898999999999994</v>
      </c>
      <c r="CE3186" s="1">
        <v>41169</v>
      </c>
      <c r="CF3186">
        <v>8.2934000000000001</v>
      </c>
      <c r="CH3186" s="1">
        <v>41169</v>
      </c>
      <c r="CI3186">
        <v>8.2948000000000004</v>
      </c>
      <c r="CK3186" s="1">
        <v>41169</v>
      </c>
      <c r="CL3186">
        <v>8.2967999999999993</v>
      </c>
      <c r="CN3186" s="1">
        <v>41169</v>
      </c>
      <c r="CO3186">
        <v>8.3019999999999996</v>
      </c>
      <c r="CQ3186" s="1">
        <v>41169</v>
      </c>
      <c r="CR3186">
        <v>8.3132000000000001</v>
      </c>
      <c r="CT3186" s="1">
        <v>41169</v>
      </c>
      <c r="CU3186">
        <v>8.3331</v>
      </c>
      <c r="CW3186" s="1">
        <v>41169</v>
      </c>
      <c r="CX3186">
        <v>8.3640000000000008</v>
      </c>
      <c r="CZ3186" s="1">
        <v>41169</v>
      </c>
      <c r="DA3186">
        <v>8.4018999999999995</v>
      </c>
      <c r="DC3186" s="1">
        <v>41169</v>
      </c>
      <c r="DD3186">
        <v>8.4392999999999994</v>
      </c>
      <c r="DF3186" s="1">
        <v>41169</v>
      </c>
      <c r="DG3186">
        <v>8.4685000000000006</v>
      </c>
      <c r="DI3186" s="1">
        <v>41169</v>
      </c>
      <c r="DJ3186">
        <v>8.4820999999999991</v>
      </c>
      <c r="DL3186" s="1">
        <v>41169</v>
      </c>
      <c r="DM3186">
        <v>8.4724000000000004</v>
      </c>
      <c r="DO3186" s="1">
        <v>41169</v>
      </c>
      <c r="DP3186">
        <v>8.4319000000000006</v>
      </c>
      <c r="DR3186" s="1">
        <v>41169</v>
      </c>
      <c r="DS3186">
        <v>8.3536000000000001</v>
      </c>
      <c r="DU3186" s="1">
        <v>41169</v>
      </c>
      <c r="DV3186">
        <v>8.2514000000000003</v>
      </c>
      <c r="DX3186" s="1">
        <v>41169</v>
      </c>
      <c r="DY3186">
        <v>8.1598000000000006</v>
      </c>
      <c r="EA3186" s="1">
        <v>41169</v>
      </c>
      <c r="EB3186">
        <v>8.1054999999999993</v>
      </c>
      <c r="ED3186" s="1">
        <v>41169</v>
      </c>
      <c r="EE3186">
        <v>8.0874000000000006</v>
      </c>
      <c r="EG3186" s="1">
        <v>41169</v>
      </c>
      <c r="EH3186">
        <v>8.0989000000000004</v>
      </c>
      <c r="EJ3186" s="1">
        <v>41169</v>
      </c>
      <c r="EK3186">
        <v>8.1334</v>
      </c>
      <c r="EM3186" s="1">
        <v>41169</v>
      </c>
      <c r="EN3186">
        <v>8.1844000000000001</v>
      </c>
      <c r="EP3186" s="1">
        <v>41169</v>
      </c>
      <c r="EQ3186">
        <v>8.2451000000000008</v>
      </c>
      <c r="ES3186" s="1">
        <v>41169</v>
      </c>
      <c r="ET3186">
        <v>8.3089999999999993</v>
      </c>
      <c r="EV3186" s="1">
        <v>41169</v>
      </c>
      <c r="EW3186">
        <v>8.3694000000000006</v>
      </c>
      <c r="EY3186" s="1">
        <v>41169</v>
      </c>
      <c r="EZ3186">
        <v>8.4198000000000004</v>
      </c>
      <c r="FB3186" s="1">
        <v>41169</v>
      </c>
      <c r="FC3186">
        <v>8.4535999999999998</v>
      </c>
      <c r="FE3186" s="1">
        <v>41169</v>
      </c>
      <c r="FF3186">
        <v>8.4687000000000001</v>
      </c>
      <c r="FH3186" s="1">
        <v>41169</v>
      </c>
      <c r="FI3186">
        <v>8.4688999999999997</v>
      </c>
      <c r="FK3186" s="1">
        <v>41169</v>
      </c>
      <c r="FL3186">
        <v>8.4587000000000003</v>
      </c>
      <c r="FN3186" s="1">
        <v>41169</v>
      </c>
      <c r="FO3186">
        <v>8.4422999999999995</v>
      </c>
      <c r="FQ3186" s="1">
        <v>41169</v>
      </c>
      <c r="FR3186">
        <v>8.4240999999999993</v>
      </c>
      <c r="FT3186" s="1">
        <v>41169</v>
      </c>
      <c r="FU3186">
        <v>8.4083000000000006</v>
      </c>
      <c r="FW3186" s="1">
        <v>41169</v>
      </c>
      <c r="FX3186">
        <v>8.3990000000000009</v>
      </c>
      <c r="FZ3186" s="1">
        <v>41169</v>
      </c>
      <c r="GA3186">
        <v>8.3970000000000002</v>
      </c>
      <c r="GC3186" s="1">
        <v>41169</v>
      </c>
      <c r="GD3186">
        <v>8.4015000000000004</v>
      </c>
      <c r="GF3186" s="1">
        <v>41169</v>
      </c>
      <c r="GG3186">
        <v>8.4116999999999997</v>
      </c>
      <c r="GI3186" s="1">
        <v>41169</v>
      </c>
      <c r="GJ3186">
        <v>8.4270999999999994</v>
      </c>
      <c r="GL3186" s="1">
        <v>41169</v>
      </c>
      <c r="GM3186">
        <v>8.4467999999999996</v>
      </c>
      <c r="GO3186" s="1">
        <v>41169</v>
      </c>
      <c r="GP3186">
        <v>8.4700000000000006</v>
      </c>
      <c r="GR3186" s="1">
        <v>41169</v>
      </c>
      <c r="GS3186">
        <v>8.4962</v>
      </c>
      <c r="GU3186" s="1">
        <v>41169</v>
      </c>
      <c r="GV3186">
        <v>8.5244</v>
      </c>
      <c r="GX3186" s="1">
        <v>41169</v>
      </c>
      <c r="GY3186">
        <v>8.5541</v>
      </c>
      <c r="HA3186" s="1">
        <v>41169</v>
      </c>
      <c r="HB3186">
        <v>8.5845000000000002</v>
      </c>
      <c r="HD3186" s="1">
        <v>41169</v>
      </c>
      <c r="HE3186">
        <v>8.6146999999999991</v>
      </c>
      <c r="HG3186" s="1">
        <v>41169</v>
      </c>
      <c r="HH3186">
        <v>8.6441999999999997</v>
      </c>
      <c r="HJ3186" s="1">
        <v>41169</v>
      </c>
      <c r="HK3186">
        <v>8.6722000000000001</v>
      </c>
      <c r="HM3186" s="1">
        <v>41169</v>
      </c>
      <c r="HN3186">
        <v>8.6978000000000009</v>
      </c>
      <c r="HP3186" s="1">
        <v>41169</v>
      </c>
      <c r="HQ3186">
        <v>8.7204999999999995</v>
      </c>
      <c r="HS3186" s="1">
        <v>41169</v>
      </c>
      <c r="HT3186">
        <v>8.7394999999999996</v>
      </c>
      <c r="HV3186" s="1">
        <v>41169</v>
      </c>
      <c r="HW3186">
        <v>8.7539999999999996</v>
      </c>
      <c r="HY3186" s="1">
        <v>41169</v>
      </c>
      <c r="HZ3186">
        <v>8.7637999999999998</v>
      </c>
      <c r="IB3186" s="1">
        <v>41169</v>
      </c>
      <c r="IC3186">
        <v>8.7697000000000003</v>
      </c>
      <c r="IE3186" s="1">
        <v>41169</v>
      </c>
      <c r="IF3186">
        <v>8.7728999999999999</v>
      </c>
      <c r="IH3186" s="1">
        <v>41169</v>
      </c>
      <c r="II3186">
        <v>8.7744999999999997</v>
      </c>
      <c r="IK3186" s="1">
        <v>41169</v>
      </c>
      <c r="IL3186">
        <v>8.7756000000000007</v>
      </c>
      <c r="IN3186" s="1">
        <v>41169</v>
      </c>
      <c r="IO3186">
        <v>8.7766999999999999</v>
      </c>
      <c r="IQ3186" s="1">
        <v>41169</v>
      </c>
      <c r="IR3186">
        <v>8.7781000000000002</v>
      </c>
      <c r="IT3186" s="1">
        <v>41169</v>
      </c>
      <c r="IU3186">
        <v>8.7795000000000005</v>
      </c>
      <c r="IW3186" s="1">
        <v>41169</v>
      </c>
      <c r="IX3186">
        <v>8.7811000000000003</v>
      </c>
      <c r="IZ3186" s="1">
        <v>41169</v>
      </c>
      <c r="JA3186">
        <v>8.7827000000000002</v>
      </c>
      <c r="JC3186" s="1">
        <v>41169</v>
      </c>
      <c r="JD3186">
        <v>8.7843999999999998</v>
      </c>
      <c r="JF3186" s="1">
        <v>41169</v>
      </c>
      <c r="JG3186">
        <v>8.7862000000000009</v>
      </c>
      <c r="JI3186" s="1">
        <v>41169</v>
      </c>
      <c r="JJ3186">
        <v>8.7879000000000005</v>
      </c>
      <c r="JL3186" s="1">
        <v>41169</v>
      </c>
      <c r="JM3186">
        <v>8.7896999999999998</v>
      </c>
      <c r="JO3186" s="1">
        <v>41169</v>
      </c>
      <c r="JP3186">
        <v>8.7914999999999992</v>
      </c>
      <c r="JR3186" s="1">
        <v>41169</v>
      </c>
      <c r="JS3186">
        <v>8.7932000000000006</v>
      </c>
      <c r="JU3186" s="1">
        <v>41169</v>
      </c>
      <c r="JV3186">
        <v>8.7948000000000004</v>
      </c>
      <c r="JX3186" s="1">
        <v>41169</v>
      </c>
      <c r="JY3186">
        <v>8.7964000000000002</v>
      </c>
      <c r="KA3186" s="1">
        <v>41169</v>
      </c>
      <c r="KB3186">
        <v>8.7978000000000005</v>
      </c>
      <c r="KD3186" s="1">
        <v>41169</v>
      </c>
      <c r="KE3186">
        <v>8.7992000000000008</v>
      </c>
      <c r="KG3186" s="1">
        <v>41169</v>
      </c>
      <c r="KH3186">
        <v>8.8003</v>
      </c>
      <c r="KJ3186" s="1">
        <v>41169</v>
      </c>
      <c r="KK3186">
        <v>8.8013999999999992</v>
      </c>
      <c r="KM3186" s="1">
        <v>41169</v>
      </c>
      <c r="KN3186">
        <v>8.8021999999999991</v>
      </c>
      <c r="KP3186" s="1">
        <v>41169</v>
      </c>
      <c r="KQ3186">
        <v>8.8028999999999993</v>
      </c>
      <c r="KS3186" s="1">
        <v>41169</v>
      </c>
      <c r="KT3186">
        <v>8.8033999999999999</v>
      </c>
      <c r="KV3186" s="1">
        <v>41169</v>
      </c>
      <c r="KW3186">
        <v>8.8036999999999992</v>
      </c>
      <c r="KY3186" s="1">
        <v>41169</v>
      </c>
      <c r="KZ3186">
        <v>8.8039000000000005</v>
      </c>
      <c r="LB3186" s="1">
        <v>41169</v>
      </c>
      <c r="LC3186">
        <v>8.8039000000000005</v>
      </c>
      <c r="LE3186" s="1">
        <v>41169</v>
      </c>
      <c r="LF3186">
        <v>8.8038000000000007</v>
      </c>
      <c r="LH3186" s="1">
        <v>41169</v>
      </c>
      <c r="LI3186">
        <v>8.8035999999999994</v>
      </c>
      <c r="LK3186" s="1">
        <v>41169</v>
      </c>
      <c r="LL3186">
        <v>8.8032000000000004</v>
      </c>
      <c r="LN3186" s="1">
        <v>41169</v>
      </c>
      <c r="LO3186">
        <v>8.8027999999999995</v>
      </c>
      <c r="LQ3186" s="1">
        <v>41169</v>
      </c>
      <c r="LR3186">
        <v>8.8021999999999991</v>
      </c>
      <c r="LT3186" s="1">
        <v>41169</v>
      </c>
      <c r="LU3186">
        <v>8.8016000000000005</v>
      </c>
      <c r="LW3186" s="1">
        <v>41169</v>
      </c>
      <c r="LX3186">
        <v>8.8009000000000004</v>
      </c>
      <c r="LZ3186" s="1">
        <v>41169</v>
      </c>
      <c r="MA3186">
        <v>8.8001000000000005</v>
      </c>
      <c r="MC3186" s="1">
        <v>41169</v>
      </c>
      <c r="MD3186">
        <v>8.7992000000000008</v>
      </c>
      <c r="MF3186" s="1">
        <v>41169</v>
      </c>
      <c r="MG3186">
        <v>8.7982999999999993</v>
      </c>
      <c r="MI3186" s="1">
        <v>41169</v>
      </c>
      <c r="MJ3186">
        <v>8.7972999999999999</v>
      </c>
      <c r="ML3186" s="1">
        <v>41169</v>
      </c>
      <c r="MM3186">
        <v>8.7963000000000005</v>
      </c>
      <c r="MO3186" s="1">
        <v>41169</v>
      </c>
      <c r="MP3186">
        <v>8.7951999999999995</v>
      </c>
      <c r="MR3186" s="1">
        <v>41169</v>
      </c>
      <c r="MS3186">
        <v>8.7942</v>
      </c>
      <c r="MU3186" s="1">
        <v>41169</v>
      </c>
      <c r="MV3186">
        <v>8.7931000000000008</v>
      </c>
      <c r="MX3186" s="1">
        <v>41169</v>
      </c>
      <c r="MY3186">
        <v>8.7919999999999998</v>
      </c>
      <c r="NA3186" s="1">
        <v>41169</v>
      </c>
      <c r="NB3186">
        <v>8.7919999999999998</v>
      </c>
      <c r="ND3186" s="1">
        <v>41169</v>
      </c>
      <c r="NE3186">
        <v>8.7919999999999998</v>
      </c>
      <c r="NG3186" s="1">
        <v>41169</v>
      </c>
      <c r="NH3186">
        <v>8.7919999999999998</v>
      </c>
    </row>
    <row r="3187" spans="1:372">
      <c r="A3187" s="1">
        <v>42640</v>
      </c>
      <c r="B3187" s="1">
        <v>41170</v>
      </c>
      <c r="C3187">
        <v>7.9763000000000002</v>
      </c>
      <c r="E3187" s="1">
        <v>41170</v>
      </c>
      <c r="F3187">
        <v>8.0024999999999995</v>
      </c>
      <c r="H3187" s="1">
        <v>41170</v>
      </c>
      <c r="I3187">
        <v>8.0458999999999996</v>
      </c>
      <c r="K3187" s="1">
        <v>41170</v>
      </c>
      <c r="N3187" s="1">
        <v>41170</v>
      </c>
      <c r="O3187">
        <v>8.0853999999999999</v>
      </c>
      <c r="Q3187" s="1">
        <v>41170</v>
      </c>
      <c r="R3187">
        <v>8.0929000000000002</v>
      </c>
      <c r="T3187" s="1">
        <v>41170</v>
      </c>
      <c r="U3187">
        <v>7.9222999999999999</v>
      </c>
      <c r="W3187" s="1">
        <v>41170</v>
      </c>
      <c r="X3187">
        <v>7.8959000000000001</v>
      </c>
      <c r="Z3187" s="1">
        <v>41170</v>
      </c>
      <c r="AA3187">
        <v>7.8868</v>
      </c>
      <c r="AC3187" s="1">
        <v>41170</v>
      </c>
      <c r="AD3187">
        <v>7.8921999999999999</v>
      </c>
      <c r="AF3187" s="1">
        <v>41170</v>
      </c>
      <c r="AG3187">
        <v>7.9084000000000003</v>
      </c>
      <c r="AI3187" s="1">
        <v>41170</v>
      </c>
      <c r="AJ3187">
        <v>7.9318</v>
      </c>
      <c r="AL3187" s="1">
        <v>41170</v>
      </c>
      <c r="AM3187">
        <v>7.9588000000000001</v>
      </c>
      <c r="AO3187" s="1">
        <v>41170</v>
      </c>
      <c r="AP3187">
        <v>7.9856999999999996</v>
      </c>
      <c r="AR3187" s="1">
        <v>41170</v>
      </c>
      <c r="AS3187">
        <v>8.0090000000000003</v>
      </c>
      <c r="AU3187" s="1">
        <v>41170</v>
      </c>
      <c r="AV3187">
        <v>8.0266999999999999</v>
      </c>
      <c r="AX3187" s="1">
        <v>41170</v>
      </c>
      <c r="AY3187">
        <v>8.0426000000000002</v>
      </c>
      <c r="BA3187" s="1">
        <v>41170</v>
      </c>
      <c r="BB3187">
        <v>8.0615000000000006</v>
      </c>
      <c r="BD3187" s="1">
        <v>41170</v>
      </c>
      <c r="BE3187">
        <v>8.0876000000000001</v>
      </c>
      <c r="BG3187" s="1">
        <v>41170</v>
      </c>
      <c r="BH3187">
        <v>8.1196999999999999</v>
      </c>
      <c r="BJ3187" s="1">
        <v>41170</v>
      </c>
      <c r="BK3187">
        <v>8.1534999999999993</v>
      </c>
      <c r="BM3187" s="1">
        <v>41170</v>
      </c>
      <c r="BN3187">
        <v>8.1846999999999994</v>
      </c>
      <c r="BP3187" s="1">
        <v>41170</v>
      </c>
      <c r="BQ3187">
        <v>8.2090999999999994</v>
      </c>
      <c r="BS3187" s="1">
        <v>41170</v>
      </c>
      <c r="BT3187">
        <v>8.2234999999999996</v>
      </c>
      <c r="BV3187" s="1">
        <v>41170</v>
      </c>
      <c r="BW3187">
        <v>8.2294999999999998</v>
      </c>
      <c r="BY3187" s="1">
        <v>41170</v>
      </c>
      <c r="BZ3187">
        <v>8.2311999999999994</v>
      </c>
      <c r="CB3187" s="1">
        <v>41170</v>
      </c>
      <c r="CC3187">
        <v>8.2322000000000006</v>
      </c>
      <c r="CE3187" s="1">
        <v>41170</v>
      </c>
      <c r="CF3187">
        <v>8.2347000000000001</v>
      </c>
      <c r="CH3187" s="1">
        <v>41170</v>
      </c>
      <c r="CI3187">
        <v>8.2401</v>
      </c>
      <c r="CK3187" s="1">
        <v>41170</v>
      </c>
      <c r="CL3187">
        <v>8.2494999999999994</v>
      </c>
      <c r="CN3187" s="1">
        <v>41170</v>
      </c>
      <c r="CO3187">
        <v>8.2640999999999991</v>
      </c>
      <c r="CQ3187" s="1">
        <v>41170</v>
      </c>
      <c r="CR3187">
        <v>8.2851999999999997</v>
      </c>
      <c r="CT3187" s="1">
        <v>41170</v>
      </c>
      <c r="CU3187">
        <v>8.3138000000000005</v>
      </c>
      <c r="CW3187" s="1">
        <v>41170</v>
      </c>
      <c r="CX3187">
        <v>8.3507999999999996</v>
      </c>
      <c r="CZ3187" s="1">
        <v>41170</v>
      </c>
      <c r="DA3187">
        <v>8.3918999999999997</v>
      </c>
      <c r="DC3187" s="1">
        <v>41170</v>
      </c>
      <c r="DD3187">
        <v>8.4303000000000008</v>
      </c>
      <c r="DF3187" s="1">
        <v>41170</v>
      </c>
      <c r="DG3187">
        <v>8.4588000000000001</v>
      </c>
      <c r="DI3187" s="1">
        <v>41170</v>
      </c>
      <c r="DJ3187">
        <v>8.4705999999999992</v>
      </c>
      <c r="DL3187" s="1">
        <v>41170</v>
      </c>
      <c r="DM3187">
        <v>8.4585000000000008</v>
      </c>
      <c r="DO3187" s="1">
        <v>41170</v>
      </c>
      <c r="DP3187">
        <v>8.4156999999999993</v>
      </c>
      <c r="DR3187" s="1">
        <v>41170</v>
      </c>
      <c r="DS3187">
        <v>8.3360000000000003</v>
      </c>
      <c r="DU3187" s="1">
        <v>41170</v>
      </c>
      <c r="DV3187">
        <v>8.2339000000000002</v>
      </c>
      <c r="DX3187" s="1">
        <v>41170</v>
      </c>
      <c r="DY3187">
        <v>8.1439000000000004</v>
      </c>
      <c r="EA3187" s="1">
        <v>41170</v>
      </c>
      <c r="EB3187">
        <v>8.0917999999999992</v>
      </c>
      <c r="ED3187" s="1">
        <v>41170</v>
      </c>
      <c r="EE3187">
        <v>8.0760000000000005</v>
      </c>
      <c r="EG3187" s="1">
        <v>41170</v>
      </c>
      <c r="EH3187">
        <v>8.0898000000000003</v>
      </c>
      <c r="EJ3187" s="1">
        <v>41170</v>
      </c>
      <c r="EK3187">
        <v>8.1263000000000005</v>
      </c>
      <c r="EM3187" s="1">
        <v>41170</v>
      </c>
      <c r="EN3187">
        <v>8.1789000000000005</v>
      </c>
      <c r="EP3187" s="1">
        <v>41170</v>
      </c>
      <c r="EQ3187">
        <v>8.2408000000000001</v>
      </c>
      <c r="ES3187" s="1">
        <v>41170</v>
      </c>
      <c r="ET3187">
        <v>8.3050999999999995</v>
      </c>
      <c r="EV3187" s="1">
        <v>41170</v>
      </c>
      <c r="EW3187">
        <v>8.3651999999999997</v>
      </c>
      <c r="EY3187" s="1">
        <v>41170</v>
      </c>
      <c r="EZ3187">
        <v>8.4143000000000008</v>
      </c>
      <c r="FB3187" s="1">
        <v>41170</v>
      </c>
      <c r="FC3187">
        <v>8.4458000000000002</v>
      </c>
      <c r="FE3187" s="1">
        <v>41170</v>
      </c>
      <c r="FF3187">
        <v>8.4575999999999993</v>
      </c>
      <c r="FH3187" s="1">
        <v>41170</v>
      </c>
      <c r="FI3187">
        <v>8.4540000000000006</v>
      </c>
      <c r="FK3187" s="1">
        <v>41170</v>
      </c>
      <c r="FL3187">
        <v>8.4395000000000007</v>
      </c>
      <c r="FN3187" s="1">
        <v>41170</v>
      </c>
      <c r="FO3187">
        <v>8.4186999999999994</v>
      </c>
      <c r="FQ3187" s="1">
        <v>41170</v>
      </c>
      <c r="FR3187">
        <v>8.3962000000000003</v>
      </c>
      <c r="FT3187" s="1">
        <v>41170</v>
      </c>
      <c r="FU3187">
        <v>8.3765000000000001</v>
      </c>
      <c r="FW3187" s="1">
        <v>41170</v>
      </c>
      <c r="FX3187">
        <v>8.3636999999999997</v>
      </c>
      <c r="FZ3187" s="1">
        <v>41170</v>
      </c>
      <c r="GA3187">
        <v>8.3585999999999991</v>
      </c>
      <c r="GC3187" s="1">
        <v>41170</v>
      </c>
      <c r="GD3187">
        <v>8.3605999999999998</v>
      </c>
      <c r="GF3187" s="1">
        <v>41170</v>
      </c>
      <c r="GG3187">
        <v>8.3688000000000002</v>
      </c>
      <c r="GI3187" s="1">
        <v>41170</v>
      </c>
      <c r="GJ3187">
        <v>8.3824000000000005</v>
      </c>
      <c r="GL3187" s="1">
        <v>41170</v>
      </c>
      <c r="GM3187">
        <v>8.4007000000000005</v>
      </c>
      <c r="GO3187" s="1">
        <v>41170</v>
      </c>
      <c r="GP3187">
        <v>8.423</v>
      </c>
      <c r="GR3187" s="1">
        <v>41170</v>
      </c>
      <c r="GS3187">
        <v>8.4483999999999995</v>
      </c>
      <c r="GU3187" s="1">
        <v>41170</v>
      </c>
      <c r="GV3187">
        <v>8.4763000000000002</v>
      </c>
      <c r="GX3187" s="1">
        <v>41170</v>
      </c>
      <c r="GY3187">
        <v>8.5058000000000007</v>
      </c>
      <c r="HA3187" s="1">
        <v>41170</v>
      </c>
      <c r="HB3187">
        <v>8.5363000000000007</v>
      </c>
      <c r="HD3187" s="1">
        <v>41170</v>
      </c>
      <c r="HE3187">
        <v>8.5668000000000006</v>
      </c>
      <c r="HG3187" s="1">
        <v>41170</v>
      </c>
      <c r="HH3187">
        <v>8.5968</v>
      </c>
      <c r="HJ3187" s="1">
        <v>41170</v>
      </c>
      <c r="HK3187">
        <v>8.6252999999999993</v>
      </c>
      <c r="HM3187" s="1">
        <v>41170</v>
      </c>
      <c r="HN3187">
        <v>8.6516999999999999</v>
      </c>
      <c r="HP3187" s="1">
        <v>41170</v>
      </c>
      <c r="HQ3187">
        <v>8.6752000000000002</v>
      </c>
      <c r="HS3187" s="1">
        <v>41170</v>
      </c>
      <c r="HT3187">
        <v>8.6950000000000003</v>
      </c>
      <c r="HV3187" s="1">
        <v>41170</v>
      </c>
      <c r="HW3187">
        <v>8.7103999999999999</v>
      </c>
      <c r="HY3187" s="1">
        <v>41170</v>
      </c>
      <c r="HZ3187">
        <v>8.7210999999999999</v>
      </c>
      <c r="IB3187" s="1">
        <v>41170</v>
      </c>
      <c r="IC3187">
        <v>8.7279999999999998</v>
      </c>
      <c r="IE3187" s="1">
        <v>41170</v>
      </c>
      <c r="IF3187">
        <v>8.7320999999999991</v>
      </c>
      <c r="IH3187" s="1">
        <v>41170</v>
      </c>
      <c r="II3187">
        <v>8.7347000000000001</v>
      </c>
      <c r="IK3187" s="1">
        <v>41170</v>
      </c>
      <c r="IL3187">
        <v>8.7365999999999993</v>
      </c>
      <c r="IN3187" s="1">
        <v>41170</v>
      </c>
      <c r="IO3187">
        <v>8.7386999999999997</v>
      </c>
      <c r="IQ3187" s="1">
        <v>41170</v>
      </c>
      <c r="IR3187">
        <v>8.7408000000000001</v>
      </c>
      <c r="IT3187" s="1">
        <v>41170</v>
      </c>
      <c r="IU3187">
        <v>8.7430000000000003</v>
      </c>
      <c r="IW3187" s="1">
        <v>41170</v>
      </c>
      <c r="IX3187">
        <v>8.7452000000000005</v>
      </c>
      <c r="IZ3187" s="1">
        <v>41170</v>
      </c>
      <c r="JA3187">
        <v>8.7475000000000005</v>
      </c>
      <c r="JC3187" s="1">
        <v>41170</v>
      </c>
      <c r="JD3187">
        <v>8.7499000000000002</v>
      </c>
      <c r="JF3187" s="1">
        <v>41170</v>
      </c>
      <c r="JG3187">
        <v>8.7522000000000002</v>
      </c>
      <c r="JI3187" s="1">
        <v>41170</v>
      </c>
      <c r="JJ3187">
        <v>8.7545999999999999</v>
      </c>
      <c r="JL3187" s="1">
        <v>41170</v>
      </c>
      <c r="JM3187">
        <v>8.7568999999999999</v>
      </c>
      <c r="JO3187" s="1">
        <v>41170</v>
      </c>
      <c r="JP3187">
        <v>8.7591999999999999</v>
      </c>
      <c r="JR3187" s="1">
        <v>41170</v>
      </c>
      <c r="JS3187">
        <v>8.7614000000000001</v>
      </c>
      <c r="JU3187" s="1">
        <v>41170</v>
      </c>
      <c r="JV3187">
        <v>8.7636000000000003</v>
      </c>
      <c r="JX3187" s="1">
        <v>41170</v>
      </c>
      <c r="JY3187">
        <v>8.7657000000000007</v>
      </c>
      <c r="KA3187" s="1">
        <v>41170</v>
      </c>
      <c r="KB3187">
        <v>8.7675999999999998</v>
      </c>
      <c r="KD3187" s="1">
        <v>41170</v>
      </c>
      <c r="KE3187">
        <v>8.7695000000000007</v>
      </c>
      <c r="KG3187" s="1">
        <v>41170</v>
      </c>
      <c r="KH3187">
        <v>8.7713000000000001</v>
      </c>
      <c r="KJ3187" s="1">
        <v>41170</v>
      </c>
      <c r="KK3187">
        <v>8.7728999999999999</v>
      </c>
      <c r="KM3187" s="1">
        <v>41170</v>
      </c>
      <c r="KN3187">
        <v>8.7744</v>
      </c>
      <c r="KP3187" s="1">
        <v>41170</v>
      </c>
      <c r="KQ3187">
        <v>8.7757000000000005</v>
      </c>
      <c r="KS3187" s="1">
        <v>41170</v>
      </c>
      <c r="KT3187">
        <v>8.7768999999999995</v>
      </c>
      <c r="KV3187" s="1">
        <v>41170</v>
      </c>
      <c r="KW3187">
        <v>8.7779000000000007</v>
      </c>
      <c r="KY3187" s="1">
        <v>41170</v>
      </c>
      <c r="KZ3187">
        <v>8.7788000000000004</v>
      </c>
      <c r="LB3187" s="1">
        <v>41170</v>
      </c>
      <c r="LC3187">
        <v>8.7796000000000003</v>
      </c>
      <c r="LE3187" s="1">
        <v>41170</v>
      </c>
      <c r="LF3187">
        <v>8.7803000000000004</v>
      </c>
      <c r="LH3187" s="1">
        <v>41170</v>
      </c>
      <c r="LI3187">
        <v>8.7809000000000008</v>
      </c>
      <c r="LK3187" s="1">
        <v>41170</v>
      </c>
      <c r="LL3187">
        <v>8.7813999999999997</v>
      </c>
      <c r="LN3187" s="1">
        <v>41170</v>
      </c>
      <c r="LO3187">
        <v>8.7818000000000005</v>
      </c>
      <c r="LQ3187" s="1">
        <v>41170</v>
      </c>
      <c r="LR3187">
        <v>8.7820999999999998</v>
      </c>
      <c r="LT3187" s="1">
        <v>41170</v>
      </c>
      <c r="LU3187">
        <v>8.7822999999999993</v>
      </c>
      <c r="LW3187" s="1">
        <v>41170</v>
      </c>
      <c r="LX3187">
        <v>8.7825000000000006</v>
      </c>
      <c r="LZ3187" s="1">
        <v>41170</v>
      </c>
      <c r="MA3187">
        <v>8.7826000000000004</v>
      </c>
      <c r="MC3187" s="1">
        <v>41170</v>
      </c>
      <c r="MD3187">
        <v>8.7826000000000004</v>
      </c>
      <c r="MF3187" s="1">
        <v>41170</v>
      </c>
      <c r="MG3187">
        <v>8.7826000000000004</v>
      </c>
      <c r="MI3187" s="1">
        <v>41170</v>
      </c>
      <c r="MJ3187">
        <v>8.7825000000000006</v>
      </c>
      <c r="ML3187" s="1">
        <v>41170</v>
      </c>
      <c r="MM3187">
        <v>8.7825000000000006</v>
      </c>
      <c r="MO3187" s="1">
        <v>41170</v>
      </c>
      <c r="MP3187">
        <v>8.7822999999999993</v>
      </c>
      <c r="MR3187" s="1">
        <v>41170</v>
      </c>
      <c r="MS3187">
        <v>8.7821999999999996</v>
      </c>
      <c r="MU3187" s="1">
        <v>41170</v>
      </c>
      <c r="MV3187">
        <v>8.7820999999999998</v>
      </c>
      <c r="MX3187" s="1">
        <v>41170</v>
      </c>
      <c r="MY3187">
        <v>8.7819000000000003</v>
      </c>
      <c r="NA3187" s="1">
        <v>41170</v>
      </c>
      <c r="NB3187">
        <v>8.7819000000000003</v>
      </c>
      <c r="ND3187" s="1">
        <v>41170</v>
      </c>
      <c r="NE3187">
        <v>8.7819000000000003</v>
      </c>
      <c r="NG3187" s="1">
        <v>41170</v>
      </c>
      <c r="NH3187">
        <v>8.7819000000000003</v>
      </c>
    </row>
    <row r="3188" spans="1:372">
      <c r="A3188" s="1">
        <v>42641</v>
      </c>
      <c r="B3188" s="1">
        <v>41171</v>
      </c>
      <c r="C3188">
        <v>7.9763000000000002</v>
      </c>
      <c r="E3188" s="1">
        <v>41171</v>
      </c>
      <c r="F3188">
        <v>8.0024999999999995</v>
      </c>
      <c r="H3188" s="1">
        <v>41171</v>
      </c>
      <c r="I3188">
        <v>8.0458999999999996</v>
      </c>
      <c r="K3188" s="1">
        <v>41171</v>
      </c>
      <c r="N3188" s="1">
        <v>41171</v>
      </c>
      <c r="O3188">
        <v>8.0853999999999999</v>
      </c>
      <c r="Q3188" s="1">
        <v>41171</v>
      </c>
      <c r="R3188">
        <v>8.0929000000000002</v>
      </c>
      <c r="T3188" s="1">
        <v>41171</v>
      </c>
      <c r="U3188">
        <v>7.9222999999999999</v>
      </c>
      <c r="W3188" s="1">
        <v>41171</v>
      </c>
      <c r="X3188">
        <v>7.8959000000000001</v>
      </c>
      <c r="Z3188" s="1">
        <v>41171</v>
      </c>
      <c r="AA3188">
        <v>7.8868</v>
      </c>
      <c r="AC3188" s="1">
        <v>41171</v>
      </c>
      <c r="AD3188">
        <v>7.8921999999999999</v>
      </c>
      <c r="AF3188" s="1">
        <v>41171</v>
      </c>
      <c r="AG3188">
        <v>7.9084000000000003</v>
      </c>
      <c r="AI3188" s="1">
        <v>41171</v>
      </c>
      <c r="AJ3188">
        <v>7.9318</v>
      </c>
      <c r="AL3188" s="1">
        <v>41171</v>
      </c>
      <c r="AM3188">
        <v>7.9588000000000001</v>
      </c>
      <c r="AO3188" s="1">
        <v>41171</v>
      </c>
      <c r="AP3188">
        <v>7.9856999999999996</v>
      </c>
      <c r="AR3188" s="1">
        <v>41171</v>
      </c>
      <c r="AS3188">
        <v>8.0090000000000003</v>
      </c>
      <c r="AU3188" s="1">
        <v>41171</v>
      </c>
      <c r="AV3188">
        <v>8.0266999999999999</v>
      </c>
      <c r="AX3188" s="1">
        <v>41171</v>
      </c>
      <c r="AY3188">
        <v>8.0426000000000002</v>
      </c>
      <c r="BA3188" s="1">
        <v>41171</v>
      </c>
      <c r="BB3188">
        <v>8.0615000000000006</v>
      </c>
      <c r="BD3188" s="1">
        <v>41171</v>
      </c>
      <c r="BE3188">
        <v>8.0876000000000001</v>
      </c>
      <c r="BG3188" s="1">
        <v>41171</v>
      </c>
      <c r="BH3188">
        <v>8.1196999999999999</v>
      </c>
      <c r="BJ3188" s="1">
        <v>41171</v>
      </c>
      <c r="BK3188">
        <v>8.1534999999999993</v>
      </c>
      <c r="BM3188" s="1">
        <v>41171</v>
      </c>
      <c r="BN3188">
        <v>8.1846999999999994</v>
      </c>
      <c r="BP3188" s="1">
        <v>41171</v>
      </c>
      <c r="BQ3188">
        <v>8.2090999999999994</v>
      </c>
      <c r="BS3188" s="1">
        <v>41171</v>
      </c>
      <c r="BT3188">
        <v>8.2234999999999996</v>
      </c>
      <c r="BV3188" s="1">
        <v>41171</v>
      </c>
      <c r="BW3188">
        <v>8.2294999999999998</v>
      </c>
      <c r="BY3188" s="1">
        <v>41171</v>
      </c>
      <c r="BZ3188">
        <v>8.2311999999999994</v>
      </c>
      <c r="CB3188" s="1">
        <v>41171</v>
      </c>
      <c r="CC3188">
        <v>8.2322000000000006</v>
      </c>
      <c r="CE3188" s="1">
        <v>41171</v>
      </c>
      <c r="CF3188">
        <v>8.2347000000000001</v>
      </c>
      <c r="CH3188" s="1">
        <v>41171</v>
      </c>
      <c r="CI3188">
        <v>8.2401</v>
      </c>
      <c r="CK3188" s="1">
        <v>41171</v>
      </c>
      <c r="CL3188">
        <v>8.2494999999999994</v>
      </c>
      <c r="CN3188" s="1">
        <v>41171</v>
      </c>
      <c r="CO3188">
        <v>8.2640999999999991</v>
      </c>
      <c r="CQ3188" s="1">
        <v>41171</v>
      </c>
      <c r="CR3188">
        <v>8.2851999999999997</v>
      </c>
      <c r="CT3188" s="1">
        <v>41171</v>
      </c>
      <c r="CU3188">
        <v>8.3138000000000005</v>
      </c>
      <c r="CW3188" s="1">
        <v>41171</v>
      </c>
      <c r="CX3188">
        <v>8.3507999999999996</v>
      </c>
      <c r="CZ3188" s="1">
        <v>41171</v>
      </c>
      <c r="DA3188">
        <v>8.3918999999999997</v>
      </c>
      <c r="DC3188" s="1">
        <v>41171</v>
      </c>
      <c r="DD3188">
        <v>8.4303000000000008</v>
      </c>
      <c r="DF3188" s="1">
        <v>41171</v>
      </c>
      <c r="DG3188">
        <v>8.4588000000000001</v>
      </c>
      <c r="DI3188" s="1">
        <v>41171</v>
      </c>
      <c r="DJ3188">
        <v>8.4705999999999992</v>
      </c>
      <c r="DL3188" s="1">
        <v>41171</v>
      </c>
      <c r="DM3188">
        <v>8.4585000000000008</v>
      </c>
      <c r="DO3188" s="1">
        <v>41171</v>
      </c>
      <c r="DP3188">
        <v>8.4156999999999993</v>
      </c>
      <c r="DR3188" s="1">
        <v>41171</v>
      </c>
      <c r="DS3188">
        <v>8.3360000000000003</v>
      </c>
      <c r="DU3188" s="1">
        <v>41171</v>
      </c>
      <c r="DV3188">
        <v>8.2339000000000002</v>
      </c>
      <c r="DX3188" s="1">
        <v>41171</v>
      </c>
      <c r="DY3188">
        <v>8.1439000000000004</v>
      </c>
      <c r="EA3188" s="1">
        <v>41171</v>
      </c>
      <c r="EB3188">
        <v>8.0917999999999992</v>
      </c>
      <c r="ED3188" s="1">
        <v>41171</v>
      </c>
      <c r="EE3188">
        <v>8.0760000000000005</v>
      </c>
      <c r="EG3188" s="1">
        <v>41171</v>
      </c>
      <c r="EH3188">
        <v>8.0898000000000003</v>
      </c>
      <c r="EJ3188" s="1">
        <v>41171</v>
      </c>
      <c r="EK3188">
        <v>8.1263000000000005</v>
      </c>
      <c r="EM3188" s="1">
        <v>41171</v>
      </c>
      <c r="EN3188">
        <v>8.1789000000000005</v>
      </c>
      <c r="EP3188" s="1">
        <v>41171</v>
      </c>
      <c r="EQ3188">
        <v>8.2408000000000001</v>
      </c>
      <c r="ES3188" s="1">
        <v>41171</v>
      </c>
      <c r="ET3188">
        <v>8.3050999999999995</v>
      </c>
      <c r="EV3188" s="1">
        <v>41171</v>
      </c>
      <c r="EW3188">
        <v>8.3651999999999997</v>
      </c>
      <c r="EY3188" s="1">
        <v>41171</v>
      </c>
      <c r="EZ3188">
        <v>8.4143000000000008</v>
      </c>
      <c r="FB3188" s="1">
        <v>41171</v>
      </c>
      <c r="FC3188">
        <v>8.4458000000000002</v>
      </c>
      <c r="FE3188" s="1">
        <v>41171</v>
      </c>
      <c r="FF3188">
        <v>8.4575999999999993</v>
      </c>
      <c r="FH3188" s="1">
        <v>41171</v>
      </c>
      <c r="FI3188">
        <v>8.4540000000000006</v>
      </c>
      <c r="FK3188" s="1">
        <v>41171</v>
      </c>
      <c r="FL3188">
        <v>8.4395000000000007</v>
      </c>
      <c r="FN3188" s="1">
        <v>41171</v>
      </c>
      <c r="FO3188">
        <v>8.4186999999999994</v>
      </c>
      <c r="FQ3188" s="1">
        <v>41171</v>
      </c>
      <c r="FR3188">
        <v>8.3962000000000003</v>
      </c>
      <c r="FT3188" s="1">
        <v>41171</v>
      </c>
      <c r="FU3188">
        <v>8.3765000000000001</v>
      </c>
      <c r="FW3188" s="1">
        <v>41171</v>
      </c>
      <c r="FX3188">
        <v>8.3636999999999997</v>
      </c>
      <c r="FZ3188" s="1">
        <v>41171</v>
      </c>
      <c r="GA3188">
        <v>8.3585999999999991</v>
      </c>
      <c r="GC3188" s="1">
        <v>41171</v>
      </c>
      <c r="GD3188">
        <v>8.3605999999999998</v>
      </c>
      <c r="GF3188" s="1">
        <v>41171</v>
      </c>
      <c r="GG3188">
        <v>8.3688000000000002</v>
      </c>
      <c r="GI3188" s="1">
        <v>41171</v>
      </c>
      <c r="GJ3188">
        <v>8.3824000000000005</v>
      </c>
      <c r="GL3188" s="1">
        <v>41171</v>
      </c>
      <c r="GM3188">
        <v>8.4007000000000005</v>
      </c>
      <c r="GO3188" s="1">
        <v>41171</v>
      </c>
      <c r="GP3188">
        <v>8.423</v>
      </c>
      <c r="GR3188" s="1">
        <v>41171</v>
      </c>
      <c r="GS3188">
        <v>8.4483999999999995</v>
      </c>
      <c r="GU3188" s="1">
        <v>41171</v>
      </c>
      <c r="GV3188">
        <v>8.4763000000000002</v>
      </c>
      <c r="GX3188" s="1">
        <v>41171</v>
      </c>
      <c r="GY3188">
        <v>8.5058000000000007</v>
      </c>
      <c r="HA3188" s="1">
        <v>41171</v>
      </c>
      <c r="HB3188">
        <v>8.5363000000000007</v>
      </c>
      <c r="HD3188" s="1">
        <v>41171</v>
      </c>
      <c r="HE3188">
        <v>8.5668000000000006</v>
      </c>
      <c r="HG3188" s="1">
        <v>41171</v>
      </c>
      <c r="HH3188">
        <v>8.5968</v>
      </c>
      <c r="HJ3188" s="1">
        <v>41171</v>
      </c>
      <c r="HK3188">
        <v>8.6252999999999993</v>
      </c>
      <c r="HM3188" s="1">
        <v>41171</v>
      </c>
      <c r="HN3188">
        <v>8.6516999999999999</v>
      </c>
      <c r="HP3188" s="1">
        <v>41171</v>
      </c>
      <c r="HQ3188">
        <v>8.6752000000000002</v>
      </c>
      <c r="HS3188" s="1">
        <v>41171</v>
      </c>
      <c r="HT3188">
        <v>8.6950000000000003</v>
      </c>
      <c r="HV3188" s="1">
        <v>41171</v>
      </c>
      <c r="HW3188">
        <v>8.7103999999999999</v>
      </c>
      <c r="HY3188" s="1">
        <v>41171</v>
      </c>
      <c r="HZ3188">
        <v>8.7210999999999999</v>
      </c>
      <c r="IB3188" s="1">
        <v>41171</v>
      </c>
      <c r="IC3188">
        <v>8.7279999999999998</v>
      </c>
      <c r="IE3188" s="1">
        <v>41171</v>
      </c>
      <c r="IF3188">
        <v>8.7320999999999991</v>
      </c>
      <c r="IH3188" s="1">
        <v>41171</v>
      </c>
      <c r="II3188">
        <v>8.7347000000000001</v>
      </c>
      <c r="IK3188" s="1">
        <v>41171</v>
      </c>
      <c r="IL3188">
        <v>8.7365999999999993</v>
      </c>
      <c r="IN3188" s="1">
        <v>41171</v>
      </c>
      <c r="IO3188">
        <v>8.7386999999999997</v>
      </c>
      <c r="IQ3188" s="1">
        <v>41171</v>
      </c>
      <c r="IR3188">
        <v>8.7408000000000001</v>
      </c>
      <c r="IT3188" s="1">
        <v>41171</v>
      </c>
      <c r="IU3188">
        <v>8.7430000000000003</v>
      </c>
      <c r="IW3188" s="1">
        <v>41171</v>
      </c>
      <c r="IX3188">
        <v>8.7452000000000005</v>
      </c>
      <c r="IZ3188" s="1">
        <v>41171</v>
      </c>
      <c r="JA3188">
        <v>8.7475000000000005</v>
      </c>
      <c r="JC3188" s="1">
        <v>41171</v>
      </c>
      <c r="JD3188">
        <v>8.7499000000000002</v>
      </c>
      <c r="JF3188" s="1">
        <v>41171</v>
      </c>
      <c r="JG3188">
        <v>8.7522000000000002</v>
      </c>
      <c r="JI3188" s="1">
        <v>41171</v>
      </c>
      <c r="JJ3188">
        <v>8.7545999999999999</v>
      </c>
      <c r="JL3188" s="1">
        <v>41171</v>
      </c>
      <c r="JM3188">
        <v>8.7568999999999999</v>
      </c>
      <c r="JO3188" s="1">
        <v>41171</v>
      </c>
      <c r="JP3188">
        <v>8.7591999999999999</v>
      </c>
      <c r="JR3188" s="1">
        <v>41171</v>
      </c>
      <c r="JS3188">
        <v>8.7614000000000001</v>
      </c>
      <c r="JU3188" s="1">
        <v>41171</v>
      </c>
      <c r="JV3188">
        <v>8.7636000000000003</v>
      </c>
      <c r="JX3188" s="1">
        <v>41171</v>
      </c>
      <c r="JY3188">
        <v>8.7657000000000007</v>
      </c>
      <c r="KA3188" s="1">
        <v>41171</v>
      </c>
      <c r="KB3188">
        <v>8.7675999999999998</v>
      </c>
      <c r="KD3188" s="1">
        <v>41171</v>
      </c>
      <c r="KE3188">
        <v>8.7695000000000007</v>
      </c>
      <c r="KG3188" s="1">
        <v>41171</v>
      </c>
      <c r="KH3188">
        <v>8.7713000000000001</v>
      </c>
      <c r="KJ3188" s="1">
        <v>41171</v>
      </c>
      <c r="KK3188">
        <v>8.7728999999999999</v>
      </c>
      <c r="KM3188" s="1">
        <v>41171</v>
      </c>
      <c r="KN3188">
        <v>8.7744</v>
      </c>
      <c r="KP3188" s="1">
        <v>41171</v>
      </c>
      <c r="KQ3188">
        <v>8.7757000000000005</v>
      </c>
      <c r="KS3188" s="1">
        <v>41171</v>
      </c>
      <c r="KT3188">
        <v>8.7768999999999995</v>
      </c>
      <c r="KV3188" s="1">
        <v>41171</v>
      </c>
      <c r="KW3188">
        <v>8.7779000000000007</v>
      </c>
      <c r="KY3188" s="1">
        <v>41171</v>
      </c>
      <c r="KZ3188">
        <v>8.7788000000000004</v>
      </c>
      <c r="LB3188" s="1">
        <v>41171</v>
      </c>
      <c r="LC3188">
        <v>8.7796000000000003</v>
      </c>
      <c r="LE3188" s="1">
        <v>41171</v>
      </c>
      <c r="LF3188">
        <v>8.7803000000000004</v>
      </c>
      <c r="LH3188" s="1">
        <v>41171</v>
      </c>
      <c r="LI3188">
        <v>8.7809000000000008</v>
      </c>
      <c r="LK3188" s="1">
        <v>41171</v>
      </c>
      <c r="LL3188">
        <v>8.7813999999999997</v>
      </c>
      <c r="LN3188" s="1">
        <v>41171</v>
      </c>
      <c r="LO3188">
        <v>8.7818000000000005</v>
      </c>
      <c r="LQ3188" s="1">
        <v>41171</v>
      </c>
      <c r="LR3188">
        <v>8.7820999999999998</v>
      </c>
      <c r="LT3188" s="1">
        <v>41171</v>
      </c>
      <c r="LU3188">
        <v>8.7822999999999993</v>
      </c>
      <c r="LW3188" s="1">
        <v>41171</v>
      </c>
      <c r="LX3188">
        <v>8.7825000000000006</v>
      </c>
      <c r="LZ3188" s="1">
        <v>41171</v>
      </c>
      <c r="MA3188">
        <v>8.7826000000000004</v>
      </c>
      <c r="MC3188" s="1">
        <v>41171</v>
      </c>
      <c r="MD3188">
        <v>8.7826000000000004</v>
      </c>
      <c r="MF3188" s="1">
        <v>41171</v>
      </c>
      <c r="MG3188">
        <v>8.7826000000000004</v>
      </c>
      <c r="MI3188" s="1">
        <v>41171</v>
      </c>
      <c r="MJ3188">
        <v>8.7825000000000006</v>
      </c>
      <c r="ML3188" s="1">
        <v>41171</v>
      </c>
      <c r="MM3188">
        <v>8.7825000000000006</v>
      </c>
      <c r="MO3188" s="1">
        <v>41171</v>
      </c>
      <c r="MP3188">
        <v>8.7822999999999993</v>
      </c>
      <c r="MR3188" s="1">
        <v>41171</v>
      </c>
      <c r="MS3188">
        <v>8.7821999999999996</v>
      </c>
      <c r="MU3188" s="1">
        <v>41171</v>
      </c>
      <c r="MV3188">
        <v>8.7820999999999998</v>
      </c>
      <c r="MX3188" s="1">
        <v>41171</v>
      </c>
      <c r="MY3188">
        <v>8.7819000000000003</v>
      </c>
      <c r="NA3188" s="1">
        <v>41171</v>
      </c>
      <c r="NB3188">
        <v>8.7819000000000003</v>
      </c>
      <c r="ND3188" s="1">
        <v>41171</v>
      </c>
      <c r="NE3188">
        <v>8.7819000000000003</v>
      </c>
      <c r="NG3188" s="1">
        <v>41171</v>
      </c>
      <c r="NH3188">
        <v>8.7819000000000003</v>
      </c>
    </row>
    <row r="3189" spans="1:372">
      <c r="A3189" s="1">
        <v>42642</v>
      </c>
      <c r="B3189" s="1">
        <v>41172</v>
      </c>
      <c r="C3189">
        <v>7.9977</v>
      </c>
      <c r="E3189" s="1">
        <v>41172</v>
      </c>
      <c r="F3189">
        <v>8.0137</v>
      </c>
      <c r="H3189" s="1">
        <v>41172</v>
      </c>
      <c r="I3189">
        <v>8.0503</v>
      </c>
      <c r="K3189" s="1">
        <v>41172</v>
      </c>
      <c r="N3189" s="1">
        <v>41172</v>
      </c>
      <c r="O3189">
        <v>8.1022999999999996</v>
      </c>
      <c r="Q3189" s="1">
        <v>41172</v>
      </c>
      <c r="R3189">
        <v>8.0966000000000005</v>
      </c>
      <c r="T3189" s="1">
        <v>41172</v>
      </c>
      <c r="U3189">
        <v>7.9344999999999999</v>
      </c>
      <c r="W3189" s="1">
        <v>41172</v>
      </c>
      <c r="X3189">
        <v>7.9039000000000001</v>
      </c>
      <c r="Z3189" s="1">
        <v>41172</v>
      </c>
      <c r="AA3189">
        <v>7.8921999999999999</v>
      </c>
      <c r="AC3189" s="1">
        <v>41172</v>
      </c>
      <c r="AD3189">
        <v>7.8963000000000001</v>
      </c>
      <c r="AF3189" s="1">
        <v>41172</v>
      </c>
      <c r="AG3189">
        <v>7.9119999999999999</v>
      </c>
      <c r="AI3189" s="1">
        <v>41172</v>
      </c>
      <c r="AJ3189">
        <v>7.9353999999999996</v>
      </c>
      <c r="AL3189" s="1">
        <v>41172</v>
      </c>
      <c r="AM3189">
        <v>7.9622999999999999</v>
      </c>
      <c r="AO3189" s="1">
        <v>41172</v>
      </c>
      <c r="AP3189">
        <v>7.9886999999999997</v>
      </c>
      <c r="AR3189" s="1">
        <v>41172</v>
      </c>
      <c r="AS3189">
        <v>8.0105000000000004</v>
      </c>
      <c r="AU3189" s="1">
        <v>41172</v>
      </c>
      <c r="AV3189">
        <v>8.0258000000000003</v>
      </c>
      <c r="AX3189" s="1">
        <v>41172</v>
      </c>
      <c r="AY3189">
        <v>8.0385000000000009</v>
      </c>
      <c r="BA3189" s="1">
        <v>41172</v>
      </c>
      <c r="BB3189">
        <v>8.0541</v>
      </c>
      <c r="BD3189" s="1">
        <v>41172</v>
      </c>
      <c r="BE3189">
        <v>8.0771999999999995</v>
      </c>
      <c r="BG3189" s="1">
        <v>41172</v>
      </c>
      <c r="BH3189">
        <v>8.1067</v>
      </c>
      <c r="BJ3189" s="1">
        <v>41172</v>
      </c>
      <c r="BK3189">
        <v>8.1387</v>
      </c>
      <c r="BM3189" s="1">
        <v>41172</v>
      </c>
      <c r="BN3189">
        <v>8.1690000000000005</v>
      </c>
      <c r="BP3189" s="1">
        <v>41172</v>
      </c>
      <c r="BQ3189">
        <v>8.1937999999999995</v>
      </c>
      <c r="BS3189" s="1">
        <v>41172</v>
      </c>
      <c r="BT3189">
        <v>8.2098999999999993</v>
      </c>
      <c r="BV3189" s="1">
        <v>41172</v>
      </c>
      <c r="BW3189">
        <v>8.2185000000000006</v>
      </c>
      <c r="BY3189" s="1">
        <v>41172</v>
      </c>
      <c r="BZ3189">
        <v>8.2228999999999992</v>
      </c>
      <c r="CB3189" s="1">
        <v>41172</v>
      </c>
      <c r="CC3189">
        <v>8.2258999999999993</v>
      </c>
      <c r="CE3189" s="1">
        <v>41172</v>
      </c>
      <c r="CF3189">
        <v>8.2295999999999996</v>
      </c>
      <c r="CH3189" s="1">
        <v>41172</v>
      </c>
      <c r="CI3189">
        <v>8.2352000000000007</v>
      </c>
      <c r="CK3189" s="1">
        <v>41172</v>
      </c>
      <c r="CL3189">
        <v>8.2436000000000007</v>
      </c>
      <c r="CN3189" s="1">
        <v>41172</v>
      </c>
      <c r="CO3189">
        <v>8.2561999999999998</v>
      </c>
      <c r="CQ3189" s="1">
        <v>41172</v>
      </c>
      <c r="CR3189">
        <v>8.2740000000000009</v>
      </c>
      <c r="CT3189" s="1">
        <v>41172</v>
      </c>
      <c r="CU3189">
        <v>8.2981999999999996</v>
      </c>
      <c r="CW3189" s="1">
        <v>41172</v>
      </c>
      <c r="CX3189">
        <v>8.3295999999999992</v>
      </c>
      <c r="CZ3189" s="1">
        <v>41172</v>
      </c>
      <c r="DA3189">
        <v>8.3643999999999998</v>
      </c>
      <c r="DC3189" s="1">
        <v>41172</v>
      </c>
      <c r="DD3189">
        <v>8.3968000000000007</v>
      </c>
      <c r="DF3189" s="1">
        <v>41172</v>
      </c>
      <c r="DG3189">
        <v>8.4205000000000005</v>
      </c>
      <c r="DI3189" s="1">
        <v>41172</v>
      </c>
      <c r="DJ3189">
        <v>8.4296000000000006</v>
      </c>
      <c r="DL3189" s="1">
        <v>41172</v>
      </c>
      <c r="DM3189">
        <v>8.4179999999999993</v>
      </c>
      <c r="DO3189" s="1">
        <v>41172</v>
      </c>
      <c r="DP3189">
        <v>8.3796999999999997</v>
      </c>
      <c r="DR3189" s="1">
        <v>41172</v>
      </c>
      <c r="DS3189">
        <v>8.3094000000000001</v>
      </c>
      <c r="DU3189" s="1">
        <v>41172</v>
      </c>
      <c r="DV3189">
        <v>8.2208000000000006</v>
      </c>
      <c r="DX3189" s="1">
        <v>41172</v>
      </c>
      <c r="DY3189">
        <v>8.1448999999999998</v>
      </c>
      <c r="EA3189" s="1">
        <v>41172</v>
      </c>
      <c r="EB3189">
        <v>8.1046999999999993</v>
      </c>
      <c r="ED3189" s="1">
        <v>41172</v>
      </c>
      <c r="EE3189">
        <v>8.0978999999999992</v>
      </c>
      <c r="EG3189" s="1">
        <v>41172</v>
      </c>
      <c r="EH3189">
        <v>8.1176999999999992</v>
      </c>
      <c r="EJ3189" s="1">
        <v>41172</v>
      </c>
      <c r="EK3189">
        <v>8.1574000000000009</v>
      </c>
      <c r="EM3189" s="1">
        <v>41172</v>
      </c>
      <c r="EN3189">
        <v>8.2103000000000002</v>
      </c>
      <c r="EP3189" s="1">
        <v>41172</v>
      </c>
      <c r="EQ3189">
        <v>8.2693999999999992</v>
      </c>
      <c r="ES3189" s="1">
        <v>41172</v>
      </c>
      <c r="ET3189">
        <v>8.3280999999999992</v>
      </c>
      <c r="EV3189" s="1">
        <v>41172</v>
      </c>
      <c r="EW3189">
        <v>8.3795999999999999</v>
      </c>
      <c r="EY3189" s="1">
        <v>41172</v>
      </c>
      <c r="EZ3189">
        <v>8.4170999999999996</v>
      </c>
      <c r="FB3189" s="1">
        <v>41172</v>
      </c>
      <c r="FC3189">
        <v>8.4339999999999993</v>
      </c>
      <c r="FE3189" s="1">
        <v>41172</v>
      </c>
      <c r="FF3189">
        <v>8.4297000000000004</v>
      </c>
      <c r="FH3189" s="1">
        <v>41172</v>
      </c>
      <c r="FI3189">
        <v>8.4114000000000004</v>
      </c>
      <c r="FK3189" s="1">
        <v>41172</v>
      </c>
      <c r="FL3189">
        <v>8.3865999999999996</v>
      </c>
      <c r="FN3189" s="1">
        <v>41172</v>
      </c>
      <c r="FO3189">
        <v>8.3629999999999995</v>
      </c>
      <c r="FQ3189" s="1">
        <v>41172</v>
      </c>
      <c r="FR3189">
        <v>8.3482000000000003</v>
      </c>
      <c r="FT3189" s="1">
        <v>41172</v>
      </c>
      <c r="FU3189">
        <v>8.3497000000000003</v>
      </c>
      <c r="FW3189" s="1">
        <v>41172</v>
      </c>
      <c r="FX3189">
        <v>8.3737999999999992</v>
      </c>
      <c r="FZ3189" s="1">
        <v>41172</v>
      </c>
      <c r="GA3189">
        <v>8.4168000000000003</v>
      </c>
      <c r="GC3189" s="1">
        <v>41172</v>
      </c>
      <c r="GD3189">
        <v>8.4707000000000008</v>
      </c>
      <c r="GF3189" s="1">
        <v>41172</v>
      </c>
      <c r="GG3189">
        <v>8.5272000000000006</v>
      </c>
      <c r="GI3189" s="1">
        <v>41172</v>
      </c>
      <c r="GJ3189">
        <v>8.5785</v>
      </c>
      <c r="GL3189" s="1">
        <v>41172</v>
      </c>
      <c r="GM3189">
        <v>8.6211000000000002</v>
      </c>
      <c r="GO3189" s="1">
        <v>41172</v>
      </c>
      <c r="GP3189">
        <v>8.6555</v>
      </c>
      <c r="GR3189" s="1">
        <v>41172</v>
      </c>
      <c r="GS3189">
        <v>8.6826000000000008</v>
      </c>
      <c r="GU3189" s="1">
        <v>41172</v>
      </c>
      <c r="GV3189">
        <v>8.7028999999999996</v>
      </c>
      <c r="GX3189" s="1">
        <v>41172</v>
      </c>
      <c r="GY3189">
        <v>8.7172000000000001</v>
      </c>
      <c r="HA3189" s="1">
        <v>41172</v>
      </c>
      <c r="HB3189">
        <v>8.7262000000000004</v>
      </c>
      <c r="HD3189" s="1">
        <v>41172</v>
      </c>
      <c r="HE3189">
        <v>8.7306000000000008</v>
      </c>
      <c r="HG3189" s="1">
        <v>41172</v>
      </c>
      <c r="HH3189">
        <v>8.7309999999999999</v>
      </c>
      <c r="HJ3189" s="1">
        <v>41172</v>
      </c>
      <c r="HK3189">
        <v>8.7281999999999993</v>
      </c>
      <c r="HM3189" s="1">
        <v>41172</v>
      </c>
      <c r="HN3189">
        <v>8.7230000000000008</v>
      </c>
      <c r="HP3189" s="1">
        <v>41172</v>
      </c>
      <c r="HQ3189">
        <v>8.7158999999999995</v>
      </c>
      <c r="HS3189" s="1">
        <v>41172</v>
      </c>
      <c r="HT3189">
        <v>8.7076999999999991</v>
      </c>
      <c r="HV3189" s="1">
        <v>41172</v>
      </c>
      <c r="HW3189">
        <v>8.6990999999999996</v>
      </c>
      <c r="HY3189" s="1">
        <v>41172</v>
      </c>
      <c r="HZ3189">
        <v>8.6905999999999999</v>
      </c>
      <c r="IB3189" s="1">
        <v>41172</v>
      </c>
      <c r="IC3189">
        <v>8.6826000000000008</v>
      </c>
      <c r="IE3189" s="1">
        <v>41172</v>
      </c>
      <c r="IF3189">
        <v>8.6751000000000005</v>
      </c>
      <c r="IH3189" s="1">
        <v>41172</v>
      </c>
      <c r="II3189">
        <v>8.6684999999999999</v>
      </c>
      <c r="IK3189" s="1">
        <v>41172</v>
      </c>
      <c r="IL3189">
        <v>8.6629000000000005</v>
      </c>
      <c r="IN3189" s="1">
        <v>41172</v>
      </c>
      <c r="IO3189">
        <v>8.6584000000000003</v>
      </c>
      <c r="IQ3189" s="1">
        <v>41172</v>
      </c>
      <c r="IR3189">
        <v>8.6549999999999994</v>
      </c>
      <c r="IT3189" s="1">
        <v>41172</v>
      </c>
      <c r="IU3189">
        <v>8.6524999999999999</v>
      </c>
      <c r="IW3189" s="1">
        <v>41172</v>
      </c>
      <c r="IX3189">
        <v>8.6509999999999998</v>
      </c>
      <c r="IZ3189" s="1">
        <v>41172</v>
      </c>
      <c r="JA3189">
        <v>8.6502999999999997</v>
      </c>
      <c r="JC3189" s="1">
        <v>41172</v>
      </c>
      <c r="JD3189">
        <v>8.6503999999999994</v>
      </c>
      <c r="JF3189" s="1">
        <v>41172</v>
      </c>
      <c r="JG3189">
        <v>8.6511999999999993</v>
      </c>
      <c r="JI3189" s="1">
        <v>41172</v>
      </c>
      <c r="JJ3189">
        <v>8.6525999999999996</v>
      </c>
      <c r="JL3189" s="1">
        <v>41172</v>
      </c>
      <c r="JM3189">
        <v>8.6546000000000003</v>
      </c>
      <c r="JO3189" s="1">
        <v>41172</v>
      </c>
      <c r="JP3189">
        <v>8.6571999999999996</v>
      </c>
      <c r="JR3189" s="1">
        <v>41172</v>
      </c>
      <c r="JS3189">
        <v>8.6600999999999999</v>
      </c>
      <c r="JU3189" s="1">
        <v>41172</v>
      </c>
      <c r="JV3189">
        <v>8.6634999999999991</v>
      </c>
      <c r="JX3189" s="1">
        <v>41172</v>
      </c>
      <c r="JY3189">
        <v>8.6670999999999996</v>
      </c>
      <c r="KA3189" s="1">
        <v>41172</v>
      </c>
      <c r="KB3189">
        <v>8.6709999999999994</v>
      </c>
      <c r="KD3189" s="1">
        <v>41172</v>
      </c>
      <c r="KE3189">
        <v>8.6751000000000005</v>
      </c>
      <c r="KG3189" s="1">
        <v>41172</v>
      </c>
      <c r="KH3189">
        <v>8.6792999999999996</v>
      </c>
      <c r="KJ3189" s="1">
        <v>41172</v>
      </c>
      <c r="KK3189">
        <v>8.6835000000000004</v>
      </c>
      <c r="KM3189" s="1">
        <v>41172</v>
      </c>
      <c r="KN3189">
        <v>8.6876999999999995</v>
      </c>
      <c r="KP3189" s="1">
        <v>41172</v>
      </c>
      <c r="KQ3189">
        <v>8.6918000000000006</v>
      </c>
      <c r="KS3189" s="1">
        <v>41172</v>
      </c>
      <c r="KT3189">
        <v>8.6959999999999997</v>
      </c>
      <c r="KV3189" s="1">
        <v>41172</v>
      </c>
      <c r="KW3189">
        <v>8.7000999999999991</v>
      </c>
      <c r="KY3189" s="1">
        <v>41172</v>
      </c>
      <c r="KZ3189">
        <v>8.7042999999999999</v>
      </c>
      <c r="LB3189" s="1">
        <v>41172</v>
      </c>
      <c r="LC3189">
        <v>8.7083999999999993</v>
      </c>
      <c r="LE3189" s="1">
        <v>41172</v>
      </c>
      <c r="LF3189">
        <v>8.7125000000000004</v>
      </c>
      <c r="LH3189" s="1">
        <v>41172</v>
      </c>
      <c r="LI3189">
        <v>8.7164999999999999</v>
      </c>
      <c r="LK3189" s="1">
        <v>41172</v>
      </c>
      <c r="LL3189">
        <v>8.7205999999999992</v>
      </c>
      <c r="LN3189" s="1">
        <v>41172</v>
      </c>
      <c r="LO3189">
        <v>8.7247000000000003</v>
      </c>
      <c r="LQ3189" s="1">
        <v>41172</v>
      </c>
      <c r="LR3189">
        <v>8.7286999999999999</v>
      </c>
      <c r="LT3189" s="1">
        <v>41172</v>
      </c>
      <c r="LU3189">
        <v>8.7326999999999995</v>
      </c>
      <c r="LW3189" s="1">
        <v>41172</v>
      </c>
      <c r="LX3189">
        <v>8.7367000000000008</v>
      </c>
      <c r="LZ3189" s="1">
        <v>41172</v>
      </c>
      <c r="MA3189">
        <v>8.7408000000000001</v>
      </c>
      <c r="MC3189" s="1">
        <v>41172</v>
      </c>
      <c r="MD3189">
        <v>8.7447999999999997</v>
      </c>
      <c r="MF3189" s="1">
        <v>41172</v>
      </c>
      <c r="MG3189">
        <v>8.7487999999999992</v>
      </c>
      <c r="MI3189" s="1">
        <v>41172</v>
      </c>
      <c r="MJ3189">
        <v>8.7528000000000006</v>
      </c>
      <c r="ML3189" s="1">
        <v>41172</v>
      </c>
      <c r="MM3189">
        <v>8.7567000000000004</v>
      </c>
      <c r="MO3189" s="1">
        <v>41172</v>
      </c>
      <c r="MP3189">
        <v>8.7606999999999999</v>
      </c>
      <c r="MR3189" s="1">
        <v>41172</v>
      </c>
      <c r="MS3189">
        <v>8.7646999999999995</v>
      </c>
      <c r="MU3189" s="1">
        <v>41172</v>
      </c>
      <c r="MV3189">
        <v>8.7687000000000008</v>
      </c>
      <c r="MX3189" s="1">
        <v>41172</v>
      </c>
      <c r="MY3189">
        <v>8.7722999999999995</v>
      </c>
      <c r="NA3189" s="1">
        <v>41172</v>
      </c>
      <c r="NB3189">
        <v>8.7722999999999995</v>
      </c>
      <c r="ND3189" s="1">
        <v>41172</v>
      </c>
      <c r="NE3189">
        <v>8.7722999999999995</v>
      </c>
      <c r="NG3189" s="1">
        <v>41172</v>
      </c>
      <c r="NH3189">
        <v>8.7722999999999995</v>
      </c>
    </row>
    <row r="3190" spans="1:372">
      <c r="A3190" s="1">
        <v>42643</v>
      </c>
      <c r="B3190" s="1">
        <v>41173</v>
      </c>
      <c r="C3190">
        <v>8.0150000000000006</v>
      </c>
      <c r="E3190" s="1">
        <v>41173</v>
      </c>
      <c r="F3190">
        <v>8.02</v>
      </c>
      <c r="H3190" s="1">
        <v>41173</v>
      </c>
      <c r="I3190">
        <v>8.0345999999999993</v>
      </c>
      <c r="K3190" s="1">
        <v>41173</v>
      </c>
      <c r="N3190" s="1">
        <v>41173</v>
      </c>
      <c r="O3190">
        <v>8.1</v>
      </c>
      <c r="Q3190" s="1">
        <v>41173</v>
      </c>
      <c r="R3190">
        <v>8.0730000000000004</v>
      </c>
      <c r="T3190" s="1">
        <v>41173</v>
      </c>
      <c r="U3190">
        <v>7.9230999999999998</v>
      </c>
      <c r="W3190" s="1">
        <v>41173</v>
      </c>
      <c r="X3190">
        <v>7.8937999999999997</v>
      </c>
      <c r="Z3190" s="1">
        <v>41173</v>
      </c>
      <c r="AA3190">
        <v>7.8838999999999997</v>
      </c>
      <c r="AC3190" s="1">
        <v>41173</v>
      </c>
      <c r="AD3190">
        <v>7.8898999999999999</v>
      </c>
      <c r="AF3190" s="1">
        <v>41173</v>
      </c>
      <c r="AG3190">
        <v>7.9077000000000002</v>
      </c>
      <c r="AI3190" s="1">
        <v>41173</v>
      </c>
      <c r="AJ3190">
        <v>7.9329999999999998</v>
      </c>
      <c r="AL3190" s="1">
        <v>41173</v>
      </c>
      <c r="AM3190">
        <v>7.9615</v>
      </c>
      <c r="AO3190" s="1">
        <v>41173</v>
      </c>
      <c r="AP3190">
        <v>7.9889999999999999</v>
      </c>
      <c r="AR3190" s="1">
        <v>41173</v>
      </c>
      <c r="AS3190">
        <v>8.0112000000000005</v>
      </c>
      <c r="AU3190" s="1">
        <v>41173</v>
      </c>
      <c r="AV3190">
        <v>8.0260999999999996</v>
      </c>
      <c r="AX3190" s="1">
        <v>41173</v>
      </c>
      <c r="AY3190">
        <v>8.0381</v>
      </c>
      <c r="BA3190" s="1">
        <v>41173</v>
      </c>
      <c r="BB3190">
        <v>8.0525000000000002</v>
      </c>
      <c r="BD3190" s="1">
        <v>41173</v>
      </c>
      <c r="BE3190">
        <v>8.0741999999999994</v>
      </c>
      <c r="BG3190" s="1">
        <v>41173</v>
      </c>
      <c r="BH3190">
        <v>8.1021999999999998</v>
      </c>
      <c r="BJ3190" s="1">
        <v>41173</v>
      </c>
      <c r="BK3190">
        <v>8.1333000000000002</v>
      </c>
      <c r="BM3190" s="1">
        <v>41173</v>
      </c>
      <c r="BN3190">
        <v>8.1639999999999997</v>
      </c>
      <c r="BP3190" s="1">
        <v>41173</v>
      </c>
      <c r="BQ3190">
        <v>8.1910000000000007</v>
      </c>
      <c r="BS3190" s="1">
        <v>41173</v>
      </c>
      <c r="BT3190">
        <v>8.2113999999999994</v>
      </c>
      <c r="BV3190" s="1">
        <v>41173</v>
      </c>
      <c r="BW3190">
        <v>8.2254000000000005</v>
      </c>
      <c r="BY3190" s="1">
        <v>41173</v>
      </c>
      <c r="BZ3190">
        <v>8.2342999999999993</v>
      </c>
      <c r="CB3190" s="1">
        <v>41173</v>
      </c>
      <c r="CC3190">
        <v>8.2393000000000001</v>
      </c>
      <c r="CE3190" s="1">
        <v>41173</v>
      </c>
      <c r="CF3190">
        <v>8.2422000000000004</v>
      </c>
      <c r="CH3190" s="1">
        <v>41173</v>
      </c>
      <c r="CI3190">
        <v>8.2451000000000008</v>
      </c>
      <c r="CK3190" s="1">
        <v>41173</v>
      </c>
      <c r="CL3190">
        <v>8.2501999999999995</v>
      </c>
      <c r="CN3190" s="1">
        <v>41173</v>
      </c>
      <c r="CO3190">
        <v>8.2593999999999994</v>
      </c>
      <c r="CQ3190" s="1">
        <v>41173</v>
      </c>
      <c r="CR3190">
        <v>8.2750000000000004</v>
      </c>
      <c r="CT3190" s="1">
        <v>41173</v>
      </c>
      <c r="CU3190">
        <v>8.2989999999999995</v>
      </c>
      <c r="CW3190" s="1">
        <v>41173</v>
      </c>
      <c r="CX3190">
        <v>8.3329000000000004</v>
      </c>
      <c r="CZ3190" s="1">
        <v>41173</v>
      </c>
      <c r="DA3190">
        <v>8.3722999999999992</v>
      </c>
      <c r="DC3190" s="1">
        <v>41173</v>
      </c>
      <c r="DD3190">
        <v>8.41</v>
      </c>
      <c r="DF3190" s="1">
        <v>41173</v>
      </c>
      <c r="DG3190">
        <v>8.4385999999999992</v>
      </c>
      <c r="DI3190" s="1">
        <v>41173</v>
      </c>
      <c r="DJ3190">
        <v>8.4507999999999992</v>
      </c>
      <c r="DL3190" s="1">
        <v>41173</v>
      </c>
      <c r="DM3190">
        <v>8.4395000000000007</v>
      </c>
      <c r="DO3190" s="1">
        <v>41173</v>
      </c>
      <c r="DP3190">
        <v>8.3971999999999998</v>
      </c>
      <c r="DR3190" s="1">
        <v>41173</v>
      </c>
      <c r="DS3190">
        <v>8.3179999999999996</v>
      </c>
      <c r="DU3190" s="1">
        <v>41173</v>
      </c>
      <c r="DV3190">
        <v>8.2211999999999996</v>
      </c>
      <c r="DX3190" s="1">
        <v>41173</v>
      </c>
      <c r="DY3190">
        <v>8.1473999999999993</v>
      </c>
      <c r="EA3190" s="1">
        <v>41173</v>
      </c>
      <c r="EB3190">
        <v>8.1248000000000005</v>
      </c>
      <c r="ED3190" s="1">
        <v>41173</v>
      </c>
      <c r="EE3190">
        <v>8.1464999999999996</v>
      </c>
      <c r="EG3190" s="1">
        <v>41173</v>
      </c>
      <c r="EH3190">
        <v>8.1999999999999993</v>
      </c>
      <c r="EJ3190" s="1">
        <v>41173</v>
      </c>
      <c r="EK3190">
        <v>8.2726000000000006</v>
      </c>
      <c r="EM3190" s="1">
        <v>41173</v>
      </c>
      <c r="EN3190">
        <v>8.3520000000000003</v>
      </c>
      <c r="EP3190" s="1">
        <v>41173</v>
      </c>
      <c r="EQ3190">
        <v>8.4255999999999993</v>
      </c>
      <c r="ES3190" s="1">
        <v>41173</v>
      </c>
      <c r="ET3190">
        <v>8.4809000000000001</v>
      </c>
      <c r="EV3190" s="1">
        <v>41173</v>
      </c>
      <c r="EW3190">
        <v>8.5053000000000001</v>
      </c>
      <c r="EY3190" s="1">
        <v>41173</v>
      </c>
      <c r="EZ3190">
        <v>8.4863999999999997</v>
      </c>
      <c r="FB3190" s="1">
        <v>41173</v>
      </c>
      <c r="FC3190">
        <v>8.4123999999999999</v>
      </c>
      <c r="FE3190" s="1">
        <v>41173</v>
      </c>
      <c r="FF3190">
        <v>8.298</v>
      </c>
      <c r="FH3190" s="1">
        <v>41173</v>
      </c>
      <c r="FI3190">
        <v>8.1880000000000006</v>
      </c>
      <c r="FK3190" s="1">
        <v>41173</v>
      </c>
      <c r="FL3190">
        <v>8.1292000000000009</v>
      </c>
      <c r="FN3190" s="1">
        <v>41173</v>
      </c>
      <c r="FO3190">
        <v>8.1537000000000006</v>
      </c>
      <c r="FQ3190" s="1">
        <v>41173</v>
      </c>
      <c r="FR3190">
        <v>8.2354000000000003</v>
      </c>
      <c r="FT3190" s="1">
        <v>41173</v>
      </c>
      <c r="FU3190">
        <v>8.3339999999999996</v>
      </c>
      <c r="FW3190" s="1">
        <v>41173</v>
      </c>
      <c r="FX3190">
        <v>8.4136000000000006</v>
      </c>
      <c r="FZ3190" s="1">
        <v>41173</v>
      </c>
      <c r="GA3190">
        <v>8.4686000000000003</v>
      </c>
      <c r="GC3190" s="1">
        <v>41173</v>
      </c>
      <c r="GD3190">
        <v>8.5057000000000009</v>
      </c>
      <c r="GF3190" s="1">
        <v>41173</v>
      </c>
      <c r="GG3190">
        <v>8.5318000000000005</v>
      </c>
      <c r="GI3190" s="1">
        <v>41173</v>
      </c>
      <c r="GJ3190">
        <v>8.5533999999999999</v>
      </c>
      <c r="GL3190" s="1">
        <v>41173</v>
      </c>
      <c r="GM3190">
        <v>8.5733999999999995</v>
      </c>
      <c r="GO3190" s="1">
        <v>41173</v>
      </c>
      <c r="GP3190">
        <v>8.5922000000000001</v>
      </c>
      <c r="GR3190" s="1">
        <v>41173</v>
      </c>
      <c r="GS3190">
        <v>8.6097000000000001</v>
      </c>
      <c r="GU3190" s="1">
        <v>41173</v>
      </c>
      <c r="GV3190">
        <v>8.6258999999999997</v>
      </c>
      <c r="GX3190" s="1">
        <v>41173</v>
      </c>
      <c r="GY3190">
        <v>8.641</v>
      </c>
      <c r="HA3190" s="1">
        <v>41173</v>
      </c>
      <c r="HB3190">
        <v>8.6549999999999994</v>
      </c>
      <c r="HD3190" s="1">
        <v>41173</v>
      </c>
      <c r="HE3190">
        <v>8.6678999999999995</v>
      </c>
      <c r="HG3190" s="1">
        <v>41173</v>
      </c>
      <c r="HH3190">
        <v>8.6798000000000002</v>
      </c>
      <c r="HJ3190" s="1">
        <v>41173</v>
      </c>
      <c r="HK3190">
        <v>8.6907999999999994</v>
      </c>
      <c r="HM3190" s="1">
        <v>41173</v>
      </c>
      <c r="HN3190">
        <v>8.7009000000000007</v>
      </c>
      <c r="HP3190" s="1">
        <v>41173</v>
      </c>
      <c r="HQ3190">
        <v>8.7102000000000004</v>
      </c>
      <c r="HS3190" s="1">
        <v>41173</v>
      </c>
      <c r="HT3190">
        <v>8.7187000000000001</v>
      </c>
      <c r="HV3190" s="1">
        <v>41173</v>
      </c>
      <c r="HW3190">
        <v>8.7263999999999999</v>
      </c>
      <c r="HY3190" s="1">
        <v>41173</v>
      </c>
      <c r="HZ3190">
        <v>8.7334999999999994</v>
      </c>
      <c r="IB3190" s="1">
        <v>41173</v>
      </c>
      <c r="IC3190">
        <v>8.7398000000000007</v>
      </c>
      <c r="IE3190" s="1">
        <v>41173</v>
      </c>
      <c r="IF3190">
        <v>8.7453000000000003</v>
      </c>
      <c r="IH3190" s="1">
        <v>41173</v>
      </c>
      <c r="II3190">
        <v>8.7500999999999998</v>
      </c>
      <c r="IK3190" s="1">
        <v>41173</v>
      </c>
      <c r="IL3190">
        <v>8.7538999999999998</v>
      </c>
      <c r="IN3190" s="1">
        <v>41173</v>
      </c>
      <c r="IO3190">
        <v>8.7568000000000001</v>
      </c>
      <c r="IQ3190" s="1">
        <v>41173</v>
      </c>
      <c r="IR3190">
        <v>8.7590000000000003</v>
      </c>
      <c r="IT3190" s="1">
        <v>41173</v>
      </c>
      <c r="IU3190">
        <v>8.7604000000000006</v>
      </c>
      <c r="IW3190" s="1">
        <v>41173</v>
      </c>
      <c r="IX3190">
        <v>8.7611000000000008</v>
      </c>
      <c r="IZ3190" s="1">
        <v>41173</v>
      </c>
      <c r="JA3190">
        <v>8.7612000000000005</v>
      </c>
      <c r="JC3190" s="1">
        <v>41173</v>
      </c>
      <c r="JD3190">
        <v>8.7606999999999999</v>
      </c>
      <c r="JF3190" s="1">
        <v>41173</v>
      </c>
      <c r="JG3190">
        <v>8.7597000000000005</v>
      </c>
      <c r="JI3190" s="1">
        <v>41173</v>
      </c>
      <c r="JJ3190">
        <v>8.7583000000000002</v>
      </c>
      <c r="JL3190" s="1">
        <v>41173</v>
      </c>
      <c r="JM3190">
        <v>8.7566000000000006</v>
      </c>
      <c r="JO3190" s="1">
        <v>41173</v>
      </c>
      <c r="JP3190">
        <v>8.7545000000000002</v>
      </c>
      <c r="JR3190" s="1">
        <v>41173</v>
      </c>
      <c r="JS3190">
        <v>8.7522000000000002</v>
      </c>
      <c r="JU3190" s="1">
        <v>41173</v>
      </c>
      <c r="JV3190">
        <v>8.7497000000000007</v>
      </c>
      <c r="JX3190" s="1">
        <v>41173</v>
      </c>
      <c r="JY3190">
        <v>8.7470999999999997</v>
      </c>
      <c r="KA3190" s="1">
        <v>41173</v>
      </c>
      <c r="KB3190">
        <v>8.7445000000000004</v>
      </c>
      <c r="KD3190" s="1">
        <v>41173</v>
      </c>
      <c r="KE3190">
        <v>8.7418999999999993</v>
      </c>
      <c r="KG3190" s="1">
        <v>41173</v>
      </c>
      <c r="KH3190">
        <v>8.7393999999999998</v>
      </c>
      <c r="KJ3190" s="1">
        <v>41173</v>
      </c>
      <c r="KK3190">
        <v>8.7370000000000001</v>
      </c>
      <c r="KM3190" s="1">
        <v>41173</v>
      </c>
      <c r="KN3190">
        <v>8.7347999999999999</v>
      </c>
      <c r="KP3190" s="1">
        <v>41173</v>
      </c>
      <c r="KQ3190">
        <v>8.7327999999999992</v>
      </c>
      <c r="KS3190" s="1">
        <v>41173</v>
      </c>
      <c r="KT3190">
        <v>8.7309999999999999</v>
      </c>
      <c r="KV3190" s="1">
        <v>41173</v>
      </c>
      <c r="KW3190">
        <v>8.7293000000000003</v>
      </c>
      <c r="KY3190" s="1">
        <v>41173</v>
      </c>
      <c r="KZ3190">
        <v>8.7278000000000002</v>
      </c>
      <c r="LB3190" s="1">
        <v>41173</v>
      </c>
      <c r="LC3190">
        <v>8.7264999999999997</v>
      </c>
      <c r="LE3190" s="1">
        <v>41173</v>
      </c>
      <c r="LF3190">
        <v>8.7253000000000007</v>
      </c>
      <c r="LH3190" s="1">
        <v>41173</v>
      </c>
      <c r="LI3190">
        <v>8.7242999999999995</v>
      </c>
      <c r="LK3190" s="1">
        <v>41173</v>
      </c>
      <c r="LL3190">
        <v>8.7233999999999998</v>
      </c>
      <c r="LN3190" s="1">
        <v>41173</v>
      </c>
      <c r="LO3190">
        <v>8.7225000000000001</v>
      </c>
      <c r="LQ3190" s="1">
        <v>41173</v>
      </c>
      <c r="LR3190">
        <v>8.7218</v>
      </c>
      <c r="LT3190" s="1">
        <v>41173</v>
      </c>
      <c r="LU3190">
        <v>8.7211999999999996</v>
      </c>
      <c r="LW3190" s="1">
        <v>41173</v>
      </c>
      <c r="LX3190">
        <v>8.7207000000000008</v>
      </c>
      <c r="LZ3190" s="1">
        <v>41173</v>
      </c>
      <c r="MA3190">
        <v>8.7202999999999999</v>
      </c>
      <c r="MC3190" s="1">
        <v>41173</v>
      </c>
      <c r="MD3190">
        <v>8.7198999999999991</v>
      </c>
      <c r="MF3190" s="1">
        <v>41173</v>
      </c>
      <c r="MG3190">
        <v>8.7195999999999998</v>
      </c>
      <c r="MI3190" s="1">
        <v>41173</v>
      </c>
      <c r="MJ3190">
        <v>8.7194000000000003</v>
      </c>
      <c r="ML3190" s="1">
        <v>41173</v>
      </c>
      <c r="MM3190">
        <v>8.7192000000000007</v>
      </c>
      <c r="MO3190" s="1">
        <v>41173</v>
      </c>
      <c r="MP3190">
        <v>8.7189999999999994</v>
      </c>
      <c r="MR3190" s="1">
        <v>41173</v>
      </c>
      <c r="MS3190">
        <v>8.7188999999999997</v>
      </c>
      <c r="MU3190" s="1">
        <v>41173</v>
      </c>
      <c r="MV3190">
        <v>8.7187000000000001</v>
      </c>
      <c r="MX3190" s="1">
        <v>41173</v>
      </c>
      <c r="MY3190">
        <v>8.7186000000000003</v>
      </c>
      <c r="NA3190" s="1">
        <v>41173</v>
      </c>
      <c r="NB3190">
        <v>8.7186000000000003</v>
      </c>
      <c r="ND3190" s="1">
        <v>41173</v>
      </c>
      <c r="NE3190">
        <v>8.7186000000000003</v>
      </c>
      <c r="NG3190" s="1">
        <v>41173</v>
      </c>
      <c r="NH3190">
        <v>8.7186000000000003</v>
      </c>
    </row>
    <row r="3191" spans="1:372">
      <c r="A3191" s="1">
        <v>42646</v>
      </c>
      <c r="B3191" s="1">
        <v>41174</v>
      </c>
      <c r="C3191">
        <v>8.0150000000000006</v>
      </c>
      <c r="E3191" s="1">
        <v>41174</v>
      </c>
      <c r="F3191">
        <v>8.02</v>
      </c>
      <c r="H3191" s="1">
        <v>41174</v>
      </c>
      <c r="I3191">
        <v>8.0345999999999993</v>
      </c>
      <c r="K3191" s="1">
        <v>41174</v>
      </c>
      <c r="N3191" s="1">
        <v>41174</v>
      </c>
      <c r="O3191">
        <v>8.1</v>
      </c>
      <c r="Q3191" s="1">
        <v>41174</v>
      </c>
      <c r="R3191">
        <v>8.0730000000000004</v>
      </c>
      <c r="T3191" s="1">
        <v>41174</v>
      </c>
      <c r="U3191">
        <v>7.9230999999999998</v>
      </c>
      <c r="W3191" s="1">
        <v>41174</v>
      </c>
      <c r="X3191">
        <v>7.8937999999999997</v>
      </c>
      <c r="Z3191" s="1">
        <v>41174</v>
      </c>
      <c r="AA3191">
        <v>7.8838999999999997</v>
      </c>
      <c r="AC3191" s="1">
        <v>41174</v>
      </c>
      <c r="AD3191">
        <v>7.8898999999999999</v>
      </c>
      <c r="AF3191" s="1">
        <v>41174</v>
      </c>
      <c r="AG3191">
        <v>7.9077000000000002</v>
      </c>
      <c r="AI3191" s="1">
        <v>41174</v>
      </c>
      <c r="AJ3191">
        <v>7.9329999999999998</v>
      </c>
      <c r="AL3191" s="1">
        <v>41174</v>
      </c>
      <c r="AM3191">
        <v>7.9615</v>
      </c>
      <c r="AO3191" s="1">
        <v>41174</v>
      </c>
      <c r="AP3191">
        <v>7.9889999999999999</v>
      </c>
      <c r="AR3191" s="1">
        <v>41174</v>
      </c>
      <c r="AS3191">
        <v>8.0112000000000005</v>
      </c>
      <c r="AU3191" s="1">
        <v>41174</v>
      </c>
      <c r="AV3191">
        <v>8.0260999999999996</v>
      </c>
      <c r="AX3191" s="1">
        <v>41174</v>
      </c>
      <c r="AY3191">
        <v>8.0381</v>
      </c>
      <c r="BA3191" s="1">
        <v>41174</v>
      </c>
      <c r="BB3191">
        <v>8.0525000000000002</v>
      </c>
      <c r="BD3191" s="1">
        <v>41174</v>
      </c>
      <c r="BE3191">
        <v>8.0741999999999994</v>
      </c>
      <c r="BG3191" s="1">
        <v>41174</v>
      </c>
      <c r="BH3191">
        <v>8.1021999999999998</v>
      </c>
      <c r="BJ3191" s="1">
        <v>41174</v>
      </c>
      <c r="BK3191">
        <v>8.1333000000000002</v>
      </c>
      <c r="BM3191" s="1">
        <v>41174</v>
      </c>
      <c r="BN3191">
        <v>8.1639999999999997</v>
      </c>
      <c r="BP3191" s="1">
        <v>41174</v>
      </c>
      <c r="BQ3191">
        <v>8.1910000000000007</v>
      </c>
      <c r="BS3191" s="1">
        <v>41174</v>
      </c>
      <c r="BT3191">
        <v>8.2113999999999994</v>
      </c>
      <c r="BV3191" s="1">
        <v>41174</v>
      </c>
      <c r="BW3191">
        <v>8.2254000000000005</v>
      </c>
      <c r="BY3191" s="1">
        <v>41174</v>
      </c>
      <c r="BZ3191">
        <v>8.2342999999999993</v>
      </c>
      <c r="CB3191" s="1">
        <v>41174</v>
      </c>
      <c r="CC3191">
        <v>8.2393000000000001</v>
      </c>
      <c r="CE3191" s="1">
        <v>41174</v>
      </c>
      <c r="CF3191">
        <v>8.2422000000000004</v>
      </c>
      <c r="CH3191" s="1">
        <v>41174</v>
      </c>
      <c r="CI3191">
        <v>8.2451000000000008</v>
      </c>
      <c r="CK3191" s="1">
        <v>41174</v>
      </c>
      <c r="CL3191">
        <v>8.2501999999999995</v>
      </c>
      <c r="CN3191" s="1">
        <v>41174</v>
      </c>
      <c r="CO3191">
        <v>8.2593999999999994</v>
      </c>
      <c r="CQ3191" s="1">
        <v>41174</v>
      </c>
      <c r="CR3191">
        <v>8.2750000000000004</v>
      </c>
      <c r="CT3191" s="1">
        <v>41174</v>
      </c>
      <c r="CU3191">
        <v>8.2989999999999995</v>
      </c>
      <c r="CW3191" s="1">
        <v>41174</v>
      </c>
      <c r="CX3191">
        <v>8.3329000000000004</v>
      </c>
      <c r="CZ3191" s="1">
        <v>41174</v>
      </c>
      <c r="DA3191">
        <v>8.3722999999999992</v>
      </c>
      <c r="DC3191" s="1">
        <v>41174</v>
      </c>
      <c r="DD3191">
        <v>8.41</v>
      </c>
      <c r="DF3191" s="1">
        <v>41174</v>
      </c>
      <c r="DG3191">
        <v>8.4385999999999992</v>
      </c>
      <c r="DI3191" s="1">
        <v>41174</v>
      </c>
      <c r="DJ3191">
        <v>8.4507999999999992</v>
      </c>
      <c r="DL3191" s="1">
        <v>41174</v>
      </c>
      <c r="DM3191">
        <v>8.4395000000000007</v>
      </c>
      <c r="DO3191" s="1">
        <v>41174</v>
      </c>
      <c r="DP3191">
        <v>8.3971999999999998</v>
      </c>
      <c r="DR3191" s="1">
        <v>41174</v>
      </c>
      <c r="DS3191">
        <v>8.3179999999999996</v>
      </c>
      <c r="DU3191" s="1">
        <v>41174</v>
      </c>
      <c r="DV3191">
        <v>8.2211999999999996</v>
      </c>
      <c r="DX3191" s="1">
        <v>41174</v>
      </c>
      <c r="DY3191">
        <v>8.1473999999999993</v>
      </c>
      <c r="EA3191" s="1">
        <v>41174</v>
      </c>
      <c r="EB3191">
        <v>8.1248000000000005</v>
      </c>
      <c r="ED3191" s="1">
        <v>41174</v>
      </c>
      <c r="EE3191">
        <v>8.1464999999999996</v>
      </c>
      <c r="EG3191" s="1">
        <v>41174</v>
      </c>
      <c r="EH3191">
        <v>8.1999999999999993</v>
      </c>
      <c r="EJ3191" s="1">
        <v>41174</v>
      </c>
      <c r="EK3191">
        <v>8.2726000000000006</v>
      </c>
      <c r="EM3191" s="1">
        <v>41174</v>
      </c>
      <c r="EN3191">
        <v>8.3520000000000003</v>
      </c>
      <c r="EP3191" s="1">
        <v>41174</v>
      </c>
      <c r="EQ3191">
        <v>8.4255999999999993</v>
      </c>
      <c r="ES3191" s="1">
        <v>41174</v>
      </c>
      <c r="ET3191">
        <v>8.4809000000000001</v>
      </c>
      <c r="EV3191" s="1">
        <v>41174</v>
      </c>
      <c r="EW3191">
        <v>8.5053000000000001</v>
      </c>
      <c r="EY3191" s="1">
        <v>41174</v>
      </c>
      <c r="EZ3191">
        <v>8.4863999999999997</v>
      </c>
      <c r="FB3191" s="1">
        <v>41174</v>
      </c>
      <c r="FC3191">
        <v>8.4123999999999999</v>
      </c>
      <c r="FE3191" s="1">
        <v>41174</v>
      </c>
      <c r="FF3191">
        <v>8.298</v>
      </c>
      <c r="FH3191" s="1">
        <v>41174</v>
      </c>
      <c r="FI3191">
        <v>8.1880000000000006</v>
      </c>
      <c r="FK3191" s="1">
        <v>41174</v>
      </c>
      <c r="FL3191">
        <v>8.1292000000000009</v>
      </c>
      <c r="FN3191" s="1">
        <v>41174</v>
      </c>
      <c r="FO3191">
        <v>8.1537000000000006</v>
      </c>
      <c r="FQ3191" s="1">
        <v>41174</v>
      </c>
      <c r="FR3191">
        <v>8.2354000000000003</v>
      </c>
      <c r="FT3191" s="1">
        <v>41174</v>
      </c>
      <c r="FU3191">
        <v>8.3339999999999996</v>
      </c>
      <c r="FW3191" s="1">
        <v>41174</v>
      </c>
      <c r="FX3191">
        <v>8.4136000000000006</v>
      </c>
      <c r="FZ3191" s="1">
        <v>41174</v>
      </c>
      <c r="GA3191">
        <v>8.4686000000000003</v>
      </c>
      <c r="GC3191" s="1">
        <v>41174</v>
      </c>
      <c r="GD3191">
        <v>8.5057000000000009</v>
      </c>
      <c r="GF3191" s="1">
        <v>41174</v>
      </c>
      <c r="GG3191">
        <v>8.5318000000000005</v>
      </c>
      <c r="GI3191" s="1">
        <v>41174</v>
      </c>
      <c r="GJ3191">
        <v>8.5533999999999999</v>
      </c>
      <c r="GL3191" s="1">
        <v>41174</v>
      </c>
      <c r="GM3191">
        <v>8.5733999999999995</v>
      </c>
      <c r="GO3191" s="1">
        <v>41174</v>
      </c>
      <c r="GP3191">
        <v>8.5922000000000001</v>
      </c>
      <c r="GR3191" s="1">
        <v>41174</v>
      </c>
      <c r="GS3191">
        <v>8.6097000000000001</v>
      </c>
      <c r="GU3191" s="1">
        <v>41174</v>
      </c>
      <c r="GV3191">
        <v>8.6258999999999997</v>
      </c>
      <c r="GX3191" s="1">
        <v>41174</v>
      </c>
      <c r="GY3191">
        <v>8.641</v>
      </c>
      <c r="HA3191" s="1">
        <v>41174</v>
      </c>
      <c r="HB3191">
        <v>8.6549999999999994</v>
      </c>
      <c r="HD3191" s="1">
        <v>41174</v>
      </c>
      <c r="HE3191">
        <v>8.6678999999999995</v>
      </c>
      <c r="HG3191" s="1">
        <v>41174</v>
      </c>
      <c r="HH3191">
        <v>8.6798000000000002</v>
      </c>
      <c r="HJ3191" s="1">
        <v>41174</v>
      </c>
      <c r="HK3191">
        <v>8.6907999999999994</v>
      </c>
      <c r="HM3191" s="1">
        <v>41174</v>
      </c>
      <c r="HN3191">
        <v>8.7009000000000007</v>
      </c>
      <c r="HP3191" s="1">
        <v>41174</v>
      </c>
      <c r="HQ3191">
        <v>8.7102000000000004</v>
      </c>
      <c r="HS3191" s="1">
        <v>41174</v>
      </c>
      <c r="HT3191">
        <v>8.7187000000000001</v>
      </c>
      <c r="HV3191" s="1">
        <v>41174</v>
      </c>
      <c r="HW3191">
        <v>8.7263999999999999</v>
      </c>
      <c r="HY3191" s="1">
        <v>41174</v>
      </c>
      <c r="HZ3191">
        <v>8.7334999999999994</v>
      </c>
      <c r="IB3191" s="1">
        <v>41174</v>
      </c>
      <c r="IC3191">
        <v>8.7398000000000007</v>
      </c>
      <c r="IE3191" s="1">
        <v>41174</v>
      </c>
      <c r="IF3191">
        <v>8.7453000000000003</v>
      </c>
      <c r="IH3191" s="1">
        <v>41174</v>
      </c>
      <c r="II3191">
        <v>8.7500999999999998</v>
      </c>
      <c r="IK3191" s="1">
        <v>41174</v>
      </c>
      <c r="IL3191">
        <v>8.7538999999999998</v>
      </c>
      <c r="IN3191" s="1">
        <v>41174</v>
      </c>
      <c r="IO3191">
        <v>8.7568000000000001</v>
      </c>
      <c r="IQ3191" s="1">
        <v>41174</v>
      </c>
      <c r="IR3191">
        <v>8.7590000000000003</v>
      </c>
      <c r="IT3191" s="1">
        <v>41174</v>
      </c>
      <c r="IU3191">
        <v>8.7604000000000006</v>
      </c>
      <c r="IW3191" s="1">
        <v>41174</v>
      </c>
      <c r="IX3191">
        <v>8.7611000000000008</v>
      </c>
      <c r="IZ3191" s="1">
        <v>41174</v>
      </c>
      <c r="JA3191">
        <v>8.7612000000000005</v>
      </c>
      <c r="JC3191" s="1">
        <v>41174</v>
      </c>
      <c r="JD3191">
        <v>8.7606999999999999</v>
      </c>
      <c r="JF3191" s="1">
        <v>41174</v>
      </c>
      <c r="JG3191">
        <v>8.7597000000000005</v>
      </c>
      <c r="JI3191" s="1">
        <v>41174</v>
      </c>
      <c r="JJ3191">
        <v>8.7583000000000002</v>
      </c>
      <c r="JL3191" s="1">
        <v>41174</v>
      </c>
      <c r="JM3191">
        <v>8.7566000000000006</v>
      </c>
      <c r="JO3191" s="1">
        <v>41174</v>
      </c>
      <c r="JP3191">
        <v>8.7545000000000002</v>
      </c>
      <c r="JR3191" s="1">
        <v>41174</v>
      </c>
      <c r="JS3191">
        <v>8.7522000000000002</v>
      </c>
      <c r="JU3191" s="1">
        <v>41174</v>
      </c>
      <c r="JV3191">
        <v>8.7497000000000007</v>
      </c>
      <c r="JX3191" s="1">
        <v>41174</v>
      </c>
      <c r="JY3191">
        <v>8.7470999999999997</v>
      </c>
      <c r="KA3191" s="1">
        <v>41174</v>
      </c>
      <c r="KB3191">
        <v>8.7445000000000004</v>
      </c>
      <c r="KD3191" s="1">
        <v>41174</v>
      </c>
      <c r="KE3191">
        <v>8.7418999999999993</v>
      </c>
      <c r="KG3191" s="1">
        <v>41174</v>
      </c>
      <c r="KH3191">
        <v>8.7393999999999998</v>
      </c>
      <c r="KJ3191" s="1">
        <v>41174</v>
      </c>
      <c r="KK3191">
        <v>8.7370000000000001</v>
      </c>
      <c r="KM3191" s="1">
        <v>41174</v>
      </c>
      <c r="KN3191">
        <v>8.7347999999999999</v>
      </c>
      <c r="KP3191" s="1">
        <v>41174</v>
      </c>
      <c r="KQ3191">
        <v>8.7327999999999992</v>
      </c>
      <c r="KS3191" s="1">
        <v>41174</v>
      </c>
      <c r="KT3191">
        <v>8.7309999999999999</v>
      </c>
      <c r="KV3191" s="1">
        <v>41174</v>
      </c>
      <c r="KW3191">
        <v>8.7293000000000003</v>
      </c>
      <c r="KY3191" s="1">
        <v>41174</v>
      </c>
      <c r="KZ3191">
        <v>8.7278000000000002</v>
      </c>
      <c r="LB3191" s="1">
        <v>41174</v>
      </c>
      <c r="LC3191">
        <v>8.7264999999999997</v>
      </c>
      <c r="LE3191" s="1">
        <v>41174</v>
      </c>
      <c r="LF3191">
        <v>8.7253000000000007</v>
      </c>
      <c r="LH3191" s="1">
        <v>41174</v>
      </c>
      <c r="LI3191">
        <v>8.7242999999999995</v>
      </c>
      <c r="LK3191" s="1">
        <v>41174</v>
      </c>
      <c r="LL3191">
        <v>8.7233999999999998</v>
      </c>
      <c r="LN3191" s="1">
        <v>41174</v>
      </c>
      <c r="LO3191">
        <v>8.7225000000000001</v>
      </c>
      <c r="LQ3191" s="1">
        <v>41174</v>
      </c>
      <c r="LR3191">
        <v>8.7218</v>
      </c>
      <c r="LT3191" s="1">
        <v>41174</v>
      </c>
      <c r="LU3191">
        <v>8.7211999999999996</v>
      </c>
      <c r="LW3191" s="1">
        <v>41174</v>
      </c>
      <c r="LX3191">
        <v>8.7207000000000008</v>
      </c>
      <c r="LZ3191" s="1">
        <v>41174</v>
      </c>
      <c r="MA3191">
        <v>8.7202999999999999</v>
      </c>
      <c r="MC3191" s="1">
        <v>41174</v>
      </c>
      <c r="MD3191">
        <v>8.7198999999999991</v>
      </c>
      <c r="MF3191" s="1">
        <v>41174</v>
      </c>
      <c r="MG3191">
        <v>8.7195999999999998</v>
      </c>
      <c r="MI3191" s="1">
        <v>41174</v>
      </c>
      <c r="MJ3191">
        <v>8.7194000000000003</v>
      </c>
      <c r="ML3191" s="1">
        <v>41174</v>
      </c>
      <c r="MM3191">
        <v>8.7192000000000007</v>
      </c>
      <c r="MO3191" s="1">
        <v>41174</v>
      </c>
      <c r="MP3191">
        <v>8.7189999999999994</v>
      </c>
      <c r="MR3191" s="1">
        <v>41174</v>
      </c>
      <c r="MS3191">
        <v>8.7188999999999997</v>
      </c>
      <c r="MU3191" s="1">
        <v>41174</v>
      </c>
      <c r="MV3191">
        <v>8.7187000000000001</v>
      </c>
      <c r="MX3191" s="1">
        <v>41174</v>
      </c>
      <c r="MY3191">
        <v>8.7186000000000003</v>
      </c>
      <c r="NA3191" s="1">
        <v>41174</v>
      </c>
      <c r="NB3191">
        <v>8.7186000000000003</v>
      </c>
      <c r="ND3191" s="1">
        <v>41174</v>
      </c>
      <c r="NE3191">
        <v>8.7186000000000003</v>
      </c>
      <c r="NG3191" s="1">
        <v>41174</v>
      </c>
      <c r="NH3191">
        <v>8.7186000000000003</v>
      </c>
    </row>
    <row r="3192" spans="1:372">
      <c r="A3192" s="1">
        <v>42647</v>
      </c>
      <c r="B3192" s="1">
        <v>41175</v>
      </c>
      <c r="C3192">
        <v>8.0150000000000006</v>
      </c>
      <c r="E3192" s="1">
        <v>41175</v>
      </c>
      <c r="F3192">
        <v>8.02</v>
      </c>
      <c r="H3192" s="1">
        <v>41175</v>
      </c>
      <c r="I3192">
        <v>8.0345999999999993</v>
      </c>
      <c r="K3192" s="1">
        <v>41175</v>
      </c>
      <c r="N3192" s="1">
        <v>41175</v>
      </c>
      <c r="O3192">
        <v>8.1</v>
      </c>
      <c r="Q3192" s="1">
        <v>41175</v>
      </c>
      <c r="R3192">
        <v>8.0730000000000004</v>
      </c>
      <c r="T3192" s="1">
        <v>41175</v>
      </c>
      <c r="U3192">
        <v>7.9230999999999998</v>
      </c>
      <c r="W3192" s="1">
        <v>41175</v>
      </c>
      <c r="X3192">
        <v>7.8937999999999997</v>
      </c>
      <c r="Z3192" s="1">
        <v>41175</v>
      </c>
      <c r="AA3192">
        <v>7.8838999999999997</v>
      </c>
      <c r="AC3192" s="1">
        <v>41175</v>
      </c>
      <c r="AD3192">
        <v>7.8898999999999999</v>
      </c>
      <c r="AF3192" s="1">
        <v>41175</v>
      </c>
      <c r="AG3192">
        <v>7.9077000000000002</v>
      </c>
      <c r="AI3192" s="1">
        <v>41175</v>
      </c>
      <c r="AJ3192">
        <v>7.9329999999999998</v>
      </c>
      <c r="AL3192" s="1">
        <v>41175</v>
      </c>
      <c r="AM3192">
        <v>7.9615</v>
      </c>
      <c r="AO3192" s="1">
        <v>41175</v>
      </c>
      <c r="AP3192">
        <v>7.9889999999999999</v>
      </c>
      <c r="AR3192" s="1">
        <v>41175</v>
      </c>
      <c r="AS3192">
        <v>8.0112000000000005</v>
      </c>
      <c r="AU3192" s="1">
        <v>41175</v>
      </c>
      <c r="AV3192">
        <v>8.0260999999999996</v>
      </c>
      <c r="AX3192" s="1">
        <v>41175</v>
      </c>
      <c r="AY3192">
        <v>8.0381</v>
      </c>
      <c r="BA3192" s="1">
        <v>41175</v>
      </c>
      <c r="BB3192">
        <v>8.0525000000000002</v>
      </c>
      <c r="BD3192" s="1">
        <v>41175</v>
      </c>
      <c r="BE3192">
        <v>8.0741999999999994</v>
      </c>
      <c r="BG3192" s="1">
        <v>41175</v>
      </c>
      <c r="BH3192">
        <v>8.1021999999999998</v>
      </c>
      <c r="BJ3192" s="1">
        <v>41175</v>
      </c>
      <c r="BK3192">
        <v>8.1333000000000002</v>
      </c>
      <c r="BM3192" s="1">
        <v>41175</v>
      </c>
      <c r="BN3192">
        <v>8.1639999999999997</v>
      </c>
      <c r="BP3192" s="1">
        <v>41175</v>
      </c>
      <c r="BQ3192">
        <v>8.1910000000000007</v>
      </c>
      <c r="BS3192" s="1">
        <v>41175</v>
      </c>
      <c r="BT3192">
        <v>8.2113999999999994</v>
      </c>
      <c r="BV3192" s="1">
        <v>41175</v>
      </c>
      <c r="BW3192">
        <v>8.2254000000000005</v>
      </c>
      <c r="BY3192" s="1">
        <v>41175</v>
      </c>
      <c r="BZ3192">
        <v>8.2342999999999993</v>
      </c>
      <c r="CB3192" s="1">
        <v>41175</v>
      </c>
      <c r="CC3192">
        <v>8.2393000000000001</v>
      </c>
      <c r="CE3192" s="1">
        <v>41175</v>
      </c>
      <c r="CF3192">
        <v>8.2422000000000004</v>
      </c>
      <c r="CH3192" s="1">
        <v>41175</v>
      </c>
      <c r="CI3192">
        <v>8.2451000000000008</v>
      </c>
      <c r="CK3192" s="1">
        <v>41175</v>
      </c>
      <c r="CL3192">
        <v>8.2501999999999995</v>
      </c>
      <c r="CN3192" s="1">
        <v>41175</v>
      </c>
      <c r="CO3192">
        <v>8.2593999999999994</v>
      </c>
      <c r="CQ3192" s="1">
        <v>41175</v>
      </c>
      <c r="CR3192">
        <v>8.2750000000000004</v>
      </c>
      <c r="CT3192" s="1">
        <v>41175</v>
      </c>
      <c r="CU3192">
        <v>8.2989999999999995</v>
      </c>
      <c r="CW3192" s="1">
        <v>41175</v>
      </c>
      <c r="CX3192">
        <v>8.3329000000000004</v>
      </c>
      <c r="CZ3192" s="1">
        <v>41175</v>
      </c>
      <c r="DA3192">
        <v>8.3722999999999992</v>
      </c>
      <c r="DC3192" s="1">
        <v>41175</v>
      </c>
      <c r="DD3192">
        <v>8.41</v>
      </c>
      <c r="DF3192" s="1">
        <v>41175</v>
      </c>
      <c r="DG3192">
        <v>8.4385999999999992</v>
      </c>
      <c r="DI3192" s="1">
        <v>41175</v>
      </c>
      <c r="DJ3192">
        <v>8.4507999999999992</v>
      </c>
      <c r="DL3192" s="1">
        <v>41175</v>
      </c>
      <c r="DM3192">
        <v>8.4395000000000007</v>
      </c>
      <c r="DO3192" s="1">
        <v>41175</v>
      </c>
      <c r="DP3192">
        <v>8.3971999999999998</v>
      </c>
      <c r="DR3192" s="1">
        <v>41175</v>
      </c>
      <c r="DS3192">
        <v>8.3179999999999996</v>
      </c>
      <c r="DU3192" s="1">
        <v>41175</v>
      </c>
      <c r="DV3192">
        <v>8.2211999999999996</v>
      </c>
      <c r="DX3192" s="1">
        <v>41175</v>
      </c>
      <c r="DY3192">
        <v>8.1473999999999993</v>
      </c>
      <c r="EA3192" s="1">
        <v>41175</v>
      </c>
      <c r="EB3192">
        <v>8.1248000000000005</v>
      </c>
      <c r="ED3192" s="1">
        <v>41175</v>
      </c>
      <c r="EE3192">
        <v>8.1464999999999996</v>
      </c>
      <c r="EG3192" s="1">
        <v>41175</v>
      </c>
      <c r="EH3192">
        <v>8.1999999999999993</v>
      </c>
      <c r="EJ3192" s="1">
        <v>41175</v>
      </c>
      <c r="EK3192">
        <v>8.2726000000000006</v>
      </c>
      <c r="EM3192" s="1">
        <v>41175</v>
      </c>
      <c r="EN3192">
        <v>8.3520000000000003</v>
      </c>
      <c r="EP3192" s="1">
        <v>41175</v>
      </c>
      <c r="EQ3192">
        <v>8.4255999999999993</v>
      </c>
      <c r="ES3192" s="1">
        <v>41175</v>
      </c>
      <c r="ET3192">
        <v>8.4809000000000001</v>
      </c>
      <c r="EV3192" s="1">
        <v>41175</v>
      </c>
      <c r="EW3192">
        <v>8.5053000000000001</v>
      </c>
      <c r="EY3192" s="1">
        <v>41175</v>
      </c>
      <c r="EZ3192">
        <v>8.4863999999999997</v>
      </c>
      <c r="FB3192" s="1">
        <v>41175</v>
      </c>
      <c r="FC3192">
        <v>8.4123999999999999</v>
      </c>
      <c r="FE3192" s="1">
        <v>41175</v>
      </c>
      <c r="FF3192">
        <v>8.298</v>
      </c>
      <c r="FH3192" s="1">
        <v>41175</v>
      </c>
      <c r="FI3192">
        <v>8.1880000000000006</v>
      </c>
      <c r="FK3192" s="1">
        <v>41175</v>
      </c>
      <c r="FL3192">
        <v>8.1292000000000009</v>
      </c>
      <c r="FN3192" s="1">
        <v>41175</v>
      </c>
      <c r="FO3192">
        <v>8.1537000000000006</v>
      </c>
      <c r="FQ3192" s="1">
        <v>41175</v>
      </c>
      <c r="FR3192">
        <v>8.2354000000000003</v>
      </c>
      <c r="FT3192" s="1">
        <v>41175</v>
      </c>
      <c r="FU3192">
        <v>8.3339999999999996</v>
      </c>
      <c r="FW3192" s="1">
        <v>41175</v>
      </c>
      <c r="FX3192">
        <v>8.4136000000000006</v>
      </c>
      <c r="FZ3192" s="1">
        <v>41175</v>
      </c>
      <c r="GA3192">
        <v>8.4686000000000003</v>
      </c>
      <c r="GC3192" s="1">
        <v>41175</v>
      </c>
      <c r="GD3192">
        <v>8.5057000000000009</v>
      </c>
      <c r="GF3192" s="1">
        <v>41175</v>
      </c>
      <c r="GG3192">
        <v>8.5318000000000005</v>
      </c>
      <c r="GI3192" s="1">
        <v>41175</v>
      </c>
      <c r="GJ3192">
        <v>8.5533999999999999</v>
      </c>
      <c r="GL3192" s="1">
        <v>41175</v>
      </c>
      <c r="GM3192">
        <v>8.5733999999999995</v>
      </c>
      <c r="GO3192" s="1">
        <v>41175</v>
      </c>
      <c r="GP3192">
        <v>8.5922000000000001</v>
      </c>
      <c r="GR3192" s="1">
        <v>41175</v>
      </c>
      <c r="GS3192">
        <v>8.6097000000000001</v>
      </c>
      <c r="GU3192" s="1">
        <v>41175</v>
      </c>
      <c r="GV3192">
        <v>8.6258999999999997</v>
      </c>
      <c r="GX3192" s="1">
        <v>41175</v>
      </c>
      <c r="GY3192">
        <v>8.641</v>
      </c>
      <c r="HA3192" s="1">
        <v>41175</v>
      </c>
      <c r="HB3192">
        <v>8.6549999999999994</v>
      </c>
      <c r="HD3192" s="1">
        <v>41175</v>
      </c>
      <c r="HE3192">
        <v>8.6678999999999995</v>
      </c>
      <c r="HG3192" s="1">
        <v>41175</v>
      </c>
      <c r="HH3192">
        <v>8.6798000000000002</v>
      </c>
      <c r="HJ3192" s="1">
        <v>41175</v>
      </c>
      <c r="HK3192">
        <v>8.6907999999999994</v>
      </c>
      <c r="HM3192" s="1">
        <v>41175</v>
      </c>
      <c r="HN3192">
        <v>8.7009000000000007</v>
      </c>
      <c r="HP3192" s="1">
        <v>41175</v>
      </c>
      <c r="HQ3192">
        <v>8.7102000000000004</v>
      </c>
      <c r="HS3192" s="1">
        <v>41175</v>
      </c>
      <c r="HT3192">
        <v>8.7187000000000001</v>
      </c>
      <c r="HV3192" s="1">
        <v>41175</v>
      </c>
      <c r="HW3192">
        <v>8.7263999999999999</v>
      </c>
      <c r="HY3192" s="1">
        <v>41175</v>
      </c>
      <c r="HZ3192">
        <v>8.7334999999999994</v>
      </c>
      <c r="IB3192" s="1">
        <v>41175</v>
      </c>
      <c r="IC3192">
        <v>8.7398000000000007</v>
      </c>
      <c r="IE3192" s="1">
        <v>41175</v>
      </c>
      <c r="IF3192">
        <v>8.7453000000000003</v>
      </c>
      <c r="IH3192" s="1">
        <v>41175</v>
      </c>
      <c r="II3192">
        <v>8.7500999999999998</v>
      </c>
      <c r="IK3192" s="1">
        <v>41175</v>
      </c>
      <c r="IL3192">
        <v>8.7538999999999998</v>
      </c>
      <c r="IN3192" s="1">
        <v>41175</v>
      </c>
      <c r="IO3192">
        <v>8.7568000000000001</v>
      </c>
      <c r="IQ3192" s="1">
        <v>41175</v>
      </c>
      <c r="IR3192">
        <v>8.7590000000000003</v>
      </c>
      <c r="IT3192" s="1">
        <v>41175</v>
      </c>
      <c r="IU3192">
        <v>8.7604000000000006</v>
      </c>
      <c r="IW3192" s="1">
        <v>41175</v>
      </c>
      <c r="IX3192">
        <v>8.7611000000000008</v>
      </c>
      <c r="IZ3192" s="1">
        <v>41175</v>
      </c>
      <c r="JA3192">
        <v>8.7612000000000005</v>
      </c>
      <c r="JC3192" s="1">
        <v>41175</v>
      </c>
      <c r="JD3192">
        <v>8.7606999999999999</v>
      </c>
      <c r="JF3192" s="1">
        <v>41175</v>
      </c>
      <c r="JG3192">
        <v>8.7597000000000005</v>
      </c>
      <c r="JI3192" s="1">
        <v>41175</v>
      </c>
      <c r="JJ3192">
        <v>8.7583000000000002</v>
      </c>
      <c r="JL3192" s="1">
        <v>41175</v>
      </c>
      <c r="JM3192">
        <v>8.7566000000000006</v>
      </c>
      <c r="JO3192" s="1">
        <v>41175</v>
      </c>
      <c r="JP3192">
        <v>8.7545000000000002</v>
      </c>
      <c r="JR3192" s="1">
        <v>41175</v>
      </c>
      <c r="JS3192">
        <v>8.7522000000000002</v>
      </c>
      <c r="JU3192" s="1">
        <v>41175</v>
      </c>
      <c r="JV3192">
        <v>8.7497000000000007</v>
      </c>
      <c r="JX3192" s="1">
        <v>41175</v>
      </c>
      <c r="JY3192">
        <v>8.7470999999999997</v>
      </c>
      <c r="KA3192" s="1">
        <v>41175</v>
      </c>
      <c r="KB3192">
        <v>8.7445000000000004</v>
      </c>
      <c r="KD3192" s="1">
        <v>41175</v>
      </c>
      <c r="KE3192">
        <v>8.7418999999999993</v>
      </c>
      <c r="KG3192" s="1">
        <v>41175</v>
      </c>
      <c r="KH3192">
        <v>8.7393999999999998</v>
      </c>
      <c r="KJ3192" s="1">
        <v>41175</v>
      </c>
      <c r="KK3192">
        <v>8.7370000000000001</v>
      </c>
      <c r="KM3192" s="1">
        <v>41175</v>
      </c>
      <c r="KN3192">
        <v>8.7347999999999999</v>
      </c>
      <c r="KP3192" s="1">
        <v>41175</v>
      </c>
      <c r="KQ3192">
        <v>8.7327999999999992</v>
      </c>
      <c r="KS3192" s="1">
        <v>41175</v>
      </c>
      <c r="KT3192">
        <v>8.7309999999999999</v>
      </c>
      <c r="KV3192" s="1">
        <v>41175</v>
      </c>
      <c r="KW3192">
        <v>8.7293000000000003</v>
      </c>
      <c r="KY3192" s="1">
        <v>41175</v>
      </c>
      <c r="KZ3192">
        <v>8.7278000000000002</v>
      </c>
      <c r="LB3192" s="1">
        <v>41175</v>
      </c>
      <c r="LC3192">
        <v>8.7264999999999997</v>
      </c>
      <c r="LE3192" s="1">
        <v>41175</v>
      </c>
      <c r="LF3192">
        <v>8.7253000000000007</v>
      </c>
      <c r="LH3192" s="1">
        <v>41175</v>
      </c>
      <c r="LI3192">
        <v>8.7242999999999995</v>
      </c>
      <c r="LK3192" s="1">
        <v>41175</v>
      </c>
      <c r="LL3192">
        <v>8.7233999999999998</v>
      </c>
      <c r="LN3192" s="1">
        <v>41175</v>
      </c>
      <c r="LO3192">
        <v>8.7225000000000001</v>
      </c>
      <c r="LQ3192" s="1">
        <v>41175</v>
      </c>
      <c r="LR3192">
        <v>8.7218</v>
      </c>
      <c r="LT3192" s="1">
        <v>41175</v>
      </c>
      <c r="LU3192">
        <v>8.7211999999999996</v>
      </c>
      <c r="LW3192" s="1">
        <v>41175</v>
      </c>
      <c r="LX3192">
        <v>8.7207000000000008</v>
      </c>
      <c r="LZ3192" s="1">
        <v>41175</v>
      </c>
      <c r="MA3192">
        <v>8.7202999999999999</v>
      </c>
      <c r="MC3192" s="1">
        <v>41175</v>
      </c>
      <c r="MD3192">
        <v>8.7198999999999991</v>
      </c>
      <c r="MF3192" s="1">
        <v>41175</v>
      </c>
      <c r="MG3192">
        <v>8.7195999999999998</v>
      </c>
      <c r="MI3192" s="1">
        <v>41175</v>
      </c>
      <c r="MJ3192">
        <v>8.7194000000000003</v>
      </c>
      <c r="ML3192" s="1">
        <v>41175</v>
      </c>
      <c r="MM3192">
        <v>8.7192000000000007</v>
      </c>
      <c r="MO3192" s="1">
        <v>41175</v>
      </c>
      <c r="MP3192">
        <v>8.7189999999999994</v>
      </c>
      <c r="MR3192" s="1">
        <v>41175</v>
      </c>
      <c r="MS3192">
        <v>8.7188999999999997</v>
      </c>
      <c r="MU3192" s="1">
        <v>41175</v>
      </c>
      <c r="MV3192">
        <v>8.7187000000000001</v>
      </c>
      <c r="MX3192" s="1">
        <v>41175</v>
      </c>
      <c r="MY3192">
        <v>8.7186000000000003</v>
      </c>
      <c r="NA3192" s="1">
        <v>41175</v>
      </c>
      <c r="NB3192">
        <v>8.7186000000000003</v>
      </c>
      <c r="ND3192" s="1">
        <v>41175</v>
      </c>
      <c r="NE3192">
        <v>8.7186000000000003</v>
      </c>
      <c r="NG3192" s="1">
        <v>41175</v>
      </c>
      <c r="NH3192">
        <v>8.7186000000000003</v>
      </c>
    </row>
    <row r="3193" spans="1:372">
      <c r="A3193" s="1">
        <v>42648</v>
      </c>
      <c r="B3193" s="1">
        <v>41176</v>
      </c>
      <c r="C3193">
        <v>8.0021000000000004</v>
      </c>
      <c r="E3193" s="1">
        <v>41176</v>
      </c>
      <c r="F3193">
        <v>8.0108999999999995</v>
      </c>
      <c r="H3193" s="1">
        <v>41176</v>
      </c>
      <c r="I3193">
        <v>8.0371000000000006</v>
      </c>
      <c r="K3193" s="1">
        <v>41176</v>
      </c>
      <c r="N3193" s="1">
        <v>41176</v>
      </c>
      <c r="O3193">
        <v>8.0894999999999992</v>
      </c>
      <c r="Q3193" s="1">
        <v>41176</v>
      </c>
      <c r="R3193">
        <v>8.0710999999999995</v>
      </c>
      <c r="T3193" s="1">
        <v>41176</v>
      </c>
      <c r="U3193">
        <v>7.9277999999999995</v>
      </c>
      <c r="W3193" s="1">
        <v>41176</v>
      </c>
      <c r="X3193">
        <v>7.8993000000000002</v>
      </c>
      <c r="Z3193" s="1">
        <v>41176</v>
      </c>
      <c r="AA3193">
        <v>7.8897000000000004</v>
      </c>
      <c r="AC3193" s="1">
        <v>41176</v>
      </c>
      <c r="AD3193">
        <v>7.8956</v>
      </c>
      <c r="AF3193" s="1">
        <v>41176</v>
      </c>
      <c r="AG3193">
        <v>7.9127000000000001</v>
      </c>
      <c r="AI3193" s="1">
        <v>41176</v>
      </c>
      <c r="AJ3193">
        <v>7.9371</v>
      </c>
      <c r="AL3193" s="1">
        <v>41176</v>
      </c>
      <c r="AM3193">
        <v>7.9645000000000001</v>
      </c>
      <c r="AO3193" s="1">
        <v>41176</v>
      </c>
      <c r="AP3193">
        <v>7.9908999999999999</v>
      </c>
      <c r="AR3193" s="1">
        <v>41176</v>
      </c>
      <c r="AS3193">
        <v>8.0120000000000005</v>
      </c>
      <c r="AU3193" s="1">
        <v>41176</v>
      </c>
      <c r="AV3193">
        <v>8.0260999999999996</v>
      </c>
      <c r="AX3193" s="1">
        <v>41176</v>
      </c>
      <c r="AY3193">
        <v>8.0380000000000003</v>
      </c>
      <c r="BA3193" s="1">
        <v>41176</v>
      </c>
      <c r="BB3193">
        <v>8.0533000000000001</v>
      </c>
      <c r="BD3193" s="1">
        <v>41176</v>
      </c>
      <c r="BE3193">
        <v>8.077</v>
      </c>
      <c r="BG3193" s="1">
        <v>41176</v>
      </c>
      <c r="BH3193">
        <v>8.1073000000000004</v>
      </c>
      <c r="BJ3193" s="1">
        <v>41176</v>
      </c>
      <c r="BK3193">
        <v>8.1397999999999993</v>
      </c>
      <c r="BM3193" s="1">
        <v>41176</v>
      </c>
      <c r="BN3193">
        <v>8.1699000000000002</v>
      </c>
      <c r="BP3193" s="1">
        <v>41176</v>
      </c>
      <c r="BQ3193">
        <v>8.1929999999999996</v>
      </c>
      <c r="BS3193" s="1">
        <v>41176</v>
      </c>
      <c r="BT3193">
        <v>8.2057000000000002</v>
      </c>
      <c r="BV3193" s="1">
        <v>41176</v>
      </c>
      <c r="BW3193">
        <v>8.2101000000000006</v>
      </c>
      <c r="BY3193" s="1">
        <v>41176</v>
      </c>
      <c r="BZ3193">
        <v>8.2100000000000009</v>
      </c>
      <c r="CB3193" s="1">
        <v>41176</v>
      </c>
      <c r="CC3193">
        <v>8.2090999999999994</v>
      </c>
      <c r="CE3193" s="1">
        <v>41176</v>
      </c>
      <c r="CF3193">
        <v>8.2097999999999995</v>
      </c>
      <c r="CH3193" s="1">
        <v>41176</v>
      </c>
      <c r="CI3193">
        <v>8.2132000000000005</v>
      </c>
      <c r="CK3193" s="1">
        <v>41176</v>
      </c>
      <c r="CL3193">
        <v>8.2205999999999992</v>
      </c>
      <c r="CN3193" s="1">
        <v>41176</v>
      </c>
      <c r="CO3193">
        <v>8.2333999999999996</v>
      </c>
      <c r="CQ3193" s="1">
        <v>41176</v>
      </c>
      <c r="CR3193">
        <v>8.2527000000000008</v>
      </c>
      <c r="CT3193" s="1">
        <v>41176</v>
      </c>
      <c r="CU3193">
        <v>8.2799999999999994</v>
      </c>
      <c r="CW3193" s="1">
        <v>41176</v>
      </c>
      <c r="CX3193">
        <v>8.3157999999999994</v>
      </c>
      <c r="CZ3193" s="1">
        <v>41176</v>
      </c>
      <c r="DA3193">
        <v>8.3558000000000003</v>
      </c>
      <c r="DC3193" s="1">
        <v>41176</v>
      </c>
      <c r="DD3193">
        <v>8.3932000000000002</v>
      </c>
      <c r="DF3193" s="1">
        <v>41176</v>
      </c>
      <c r="DG3193">
        <v>8.4210999999999991</v>
      </c>
      <c r="DI3193" s="1">
        <v>41176</v>
      </c>
      <c r="DJ3193">
        <v>8.4327000000000005</v>
      </c>
      <c r="DL3193" s="1">
        <v>41176</v>
      </c>
      <c r="DM3193">
        <v>8.4210999999999991</v>
      </c>
      <c r="DO3193" s="1">
        <v>41176</v>
      </c>
      <c r="DP3193">
        <v>8.3795000000000002</v>
      </c>
      <c r="DR3193" s="1">
        <v>41176</v>
      </c>
      <c r="DS3193">
        <v>8.3024000000000004</v>
      </c>
      <c r="DU3193" s="1">
        <v>41176</v>
      </c>
      <c r="DV3193">
        <v>8.2089999999999996</v>
      </c>
      <c r="DX3193" s="1">
        <v>41176</v>
      </c>
      <c r="DY3193">
        <v>8.1387</v>
      </c>
      <c r="EA3193" s="1">
        <v>41176</v>
      </c>
      <c r="EB3193">
        <v>8.1186000000000007</v>
      </c>
      <c r="ED3193" s="1">
        <v>41176</v>
      </c>
      <c r="EE3193">
        <v>8.1414000000000009</v>
      </c>
      <c r="EG3193" s="1">
        <v>41176</v>
      </c>
      <c r="EH3193">
        <v>8.1951000000000001</v>
      </c>
      <c r="EJ3193" s="1">
        <v>41176</v>
      </c>
      <c r="EK3193">
        <v>8.2672000000000008</v>
      </c>
      <c r="EM3193" s="1">
        <v>41176</v>
      </c>
      <c r="EN3193">
        <v>8.3453999999999997</v>
      </c>
      <c r="EP3193" s="1">
        <v>41176</v>
      </c>
      <c r="EQ3193">
        <v>8.4175000000000004</v>
      </c>
      <c r="ES3193" s="1">
        <v>41176</v>
      </c>
      <c r="ET3193">
        <v>8.4710999999999999</v>
      </c>
      <c r="EV3193" s="1">
        <v>41176</v>
      </c>
      <c r="EW3193">
        <v>8.4939999999999998</v>
      </c>
      <c r="EY3193" s="1">
        <v>41176</v>
      </c>
      <c r="EZ3193">
        <v>8.4738000000000007</v>
      </c>
      <c r="FB3193" s="1">
        <v>41176</v>
      </c>
      <c r="FC3193">
        <v>8.3992000000000004</v>
      </c>
      <c r="FE3193" s="1">
        <v>41176</v>
      </c>
      <c r="FF3193">
        <v>8.2847000000000008</v>
      </c>
      <c r="FH3193" s="1">
        <v>41176</v>
      </c>
      <c r="FI3193">
        <v>8.1738999999999997</v>
      </c>
      <c r="FK3193" s="1">
        <v>41176</v>
      </c>
      <c r="FL3193">
        <v>8.1120999999999999</v>
      </c>
      <c r="FN3193" s="1">
        <v>41176</v>
      </c>
      <c r="FO3193">
        <v>8.1301000000000005</v>
      </c>
      <c r="FQ3193" s="1">
        <v>41176</v>
      </c>
      <c r="FR3193">
        <v>8.2039000000000009</v>
      </c>
      <c r="FT3193" s="1">
        <v>41176</v>
      </c>
      <c r="FU3193">
        <v>8.2959999999999994</v>
      </c>
      <c r="FW3193" s="1">
        <v>41176</v>
      </c>
      <c r="FX3193">
        <v>8.3731000000000009</v>
      </c>
      <c r="FZ3193" s="1">
        <v>41176</v>
      </c>
      <c r="GA3193">
        <v>8.4295000000000009</v>
      </c>
      <c r="GC3193" s="1">
        <v>41176</v>
      </c>
      <c r="GD3193">
        <v>8.4698999999999991</v>
      </c>
      <c r="GF3193" s="1">
        <v>41176</v>
      </c>
      <c r="GG3193">
        <v>8.4993999999999996</v>
      </c>
      <c r="GI3193" s="1">
        <v>41176</v>
      </c>
      <c r="GJ3193">
        <v>8.5229999999999997</v>
      </c>
      <c r="GL3193" s="1">
        <v>41176</v>
      </c>
      <c r="GM3193">
        <v>8.5445999999999991</v>
      </c>
      <c r="GO3193" s="1">
        <v>41176</v>
      </c>
      <c r="GP3193">
        <v>8.5649999999999995</v>
      </c>
      <c r="GR3193" s="1">
        <v>41176</v>
      </c>
      <c r="GS3193">
        <v>8.5843000000000007</v>
      </c>
      <c r="GU3193" s="1">
        <v>41176</v>
      </c>
      <c r="GV3193">
        <v>8.6023999999999994</v>
      </c>
      <c r="GX3193" s="1">
        <v>41176</v>
      </c>
      <c r="GY3193">
        <v>8.6194000000000006</v>
      </c>
      <c r="HA3193" s="1">
        <v>41176</v>
      </c>
      <c r="HB3193">
        <v>8.6351999999999993</v>
      </c>
      <c r="HD3193" s="1">
        <v>41176</v>
      </c>
      <c r="HE3193">
        <v>8.65</v>
      </c>
      <c r="HG3193" s="1">
        <v>41176</v>
      </c>
      <c r="HH3193">
        <v>8.6638000000000002</v>
      </c>
      <c r="HJ3193" s="1">
        <v>41176</v>
      </c>
      <c r="HK3193">
        <v>8.6765000000000008</v>
      </c>
      <c r="HM3193" s="1">
        <v>41176</v>
      </c>
      <c r="HN3193">
        <v>8.6882000000000001</v>
      </c>
      <c r="HP3193" s="1">
        <v>41176</v>
      </c>
      <c r="HQ3193">
        <v>8.6989999999999998</v>
      </c>
      <c r="HS3193" s="1">
        <v>41176</v>
      </c>
      <c r="HT3193">
        <v>8.7088000000000001</v>
      </c>
      <c r="HV3193" s="1">
        <v>41176</v>
      </c>
      <c r="HW3193">
        <v>8.7176000000000009</v>
      </c>
      <c r="HY3193" s="1">
        <v>41176</v>
      </c>
      <c r="HZ3193">
        <v>8.7256</v>
      </c>
      <c r="IB3193" s="1">
        <v>41176</v>
      </c>
      <c r="IC3193">
        <v>8.7325999999999997</v>
      </c>
      <c r="IE3193" s="1">
        <v>41176</v>
      </c>
      <c r="IF3193">
        <v>8.7386999999999997</v>
      </c>
      <c r="IH3193" s="1">
        <v>41176</v>
      </c>
      <c r="II3193">
        <v>8.7439</v>
      </c>
      <c r="IK3193" s="1">
        <v>41176</v>
      </c>
      <c r="IL3193">
        <v>8.7481000000000009</v>
      </c>
      <c r="IN3193" s="1">
        <v>41176</v>
      </c>
      <c r="IO3193">
        <v>8.7515000000000001</v>
      </c>
      <c r="IQ3193" s="1">
        <v>41176</v>
      </c>
      <c r="IR3193">
        <v>8.7539999999999996</v>
      </c>
      <c r="IT3193" s="1">
        <v>41176</v>
      </c>
      <c r="IU3193">
        <v>8.7557000000000009</v>
      </c>
      <c r="IW3193" s="1">
        <v>41176</v>
      </c>
      <c r="IX3193">
        <v>8.7568000000000001</v>
      </c>
      <c r="IZ3193" s="1">
        <v>41176</v>
      </c>
      <c r="JA3193">
        <v>8.7571999999999992</v>
      </c>
      <c r="JC3193" s="1">
        <v>41176</v>
      </c>
      <c r="JD3193">
        <v>8.7570999999999994</v>
      </c>
      <c r="JF3193" s="1">
        <v>41176</v>
      </c>
      <c r="JG3193">
        <v>8.7566000000000006</v>
      </c>
      <c r="JI3193" s="1">
        <v>41176</v>
      </c>
      <c r="JJ3193">
        <v>8.7555999999999994</v>
      </c>
      <c r="JL3193" s="1">
        <v>41176</v>
      </c>
      <c r="JM3193">
        <v>8.7542000000000009</v>
      </c>
      <c r="JO3193" s="1">
        <v>41176</v>
      </c>
      <c r="JP3193">
        <v>8.7525999999999993</v>
      </c>
      <c r="JR3193" s="1">
        <v>41176</v>
      </c>
      <c r="JS3193">
        <v>8.7507999999999999</v>
      </c>
      <c r="JU3193" s="1">
        <v>41176</v>
      </c>
      <c r="JV3193">
        <v>8.7487999999999992</v>
      </c>
      <c r="JX3193" s="1">
        <v>41176</v>
      </c>
      <c r="JY3193">
        <v>8.7468000000000004</v>
      </c>
      <c r="KA3193" s="1">
        <v>41176</v>
      </c>
      <c r="KB3193">
        <v>8.7447999999999997</v>
      </c>
      <c r="KD3193" s="1">
        <v>41176</v>
      </c>
      <c r="KE3193">
        <v>8.7429000000000006</v>
      </c>
      <c r="KG3193" s="1">
        <v>41176</v>
      </c>
      <c r="KH3193">
        <v>8.7410999999999994</v>
      </c>
      <c r="KJ3193" s="1">
        <v>41176</v>
      </c>
      <c r="KK3193">
        <v>8.7395999999999994</v>
      </c>
      <c r="KM3193" s="1">
        <v>41176</v>
      </c>
      <c r="KN3193">
        <v>8.7383000000000006</v>
      </c>
      <c r="KP3193" s="1">
        <v>41176</v>
      </c>
      <c r="KQ3193">
        <v>8.7371999999999996</v>
      </c>
      <c r="KS3193" s="1">
        <v>41176</v>
      </c>
      <c r="KT3193">
        <v>8.7363999999999997</v>
      </c>
      <c r="KV3193" s="1">
        <v>41176</v>
      </c>
      <c r="KW3193">
        <v>8.7359000000000009</v>
      </c>
      <c r="KY3193" s="1">
        <v>41176</v>
      </c>
      <c r="KZ3193">
        <v>8.7355</v>
      </c>
      <c r="LB3193" s="1">
        <v>41176</v>
      </c>
      <c r="LC3193">
        <v>8.7354000000000003</v>
      </c>
      <c r="LE3193" s="1">
        <v>41176</v>
      </c>
      <c r="LF3193">
        <v>8.7354000000000003</v>
      </c>
      <c r="LH3193" s="1">
        <v>41176</v>
      </c>
      <c r="LI3193">
        <v>8.7356999999999996</v>
      </c>
      <c r="LK3193" s="1">
        <v>41176</v>
      </c>
      <c r="LL3193">
        <v>8.7361000000000004</v>
      </c>
      <c r="LN3193" s="1">
        <v>41176</v>
      </c>
      <c r="LO3193">
        <v>8.7367000000000008</v>
      </c>
      <c r="LQ3193" s="1">
        <v>41176</v>
      </c>
      <c r="LR3193">
        <v>8.7374000000000009</v>
      </c>
      <c r="LT3193" s="1">
        <v>41176</v>
      </c>
      <c r="LU3193">
        <v>8.7383000000000006</v>
      </c>
      <c r="LW3193" s="1">
        <v>41176</v>
      </c>
      <c r="LX3193">
        <v>8.7392000000000003</v>
      </c>
      <c r="LZ3193" s="1">
        <v>41176</v>
      </c>
      <c r="MA3193">
        <v>8.7402999999999995</v>
      </c>
      <c r="MC3193" s="1">
        <v>41176</v>
      </c>
      <c r="MD3193">
        <v>8.7415000000000003</v>
      </c>
      <c r="MF3193" s="1">
        <v>41176</v>
      </c>
      <c r="MG3193">
        <v>8.7428000000000008</v>
      </c>
      <c r="MI3193" s="1">
        <v>41176</v>
      </c>
      <c r="MJ3193">
        <v>8.7440999999999995</v>
      </c>
      <c r="ML3193" s="1">
        <v>41176</v>
      </c>
      <c r="MM3193">
        <v>8.7454999999999998</v>
      </c>
      <c r="MO3193" s="1">
        <v>41176</v>
      </c>
      <c r="MP3193">
        <v>8.7469999999999999</v>
      </c>
      <c r="MR3193" s="1">
        <v>41176</v>
      </c>
      <c r="MS3193">
        <v>8.7484999999999999</v>
      </c>
      <c r="MU3193" s="1">
        <v>41176</v>
      </c>
      <c r="MV3193">
        <v>8.75</v>
      </c>
      <c r="MX3193" s="1">
        <v>41176</v>
      </c>
      <c r="MY3193">
        <v>8.7513000000000005</v>
      </c>
      <c r="NA3193" s="1">
        <v>41176</v>
      </c>
      <c r="NB3193">
        <v>8.7513000000000005</v>
      </c>
      <c r="ND3193" s="1">
        <v>41176</v>
      </c>
      <c r="NE3193">
        <v>8.7513000000000005</v>
      </c>
      <c r="NG3193" s="1">
        <v>41176</v>
      </c>
      <c r="NH3193">
        <v>8.7513000000000005</v>
      </c>
    </row>
    <row r="3194" spans="1:372">
      <c r="A3194" s="1">
        <v>42649</v>
      </c>
      <c r="B3194" s="1">
        <v>41177</v>
      </c>
      <c r="C3194">
        <v>8.0185999999999993</v>
      </c>
      <c r="E3194" s="1">
        <v>41177</v>
      </c>
      <c r="F3194">
        <v>8.0248000000000008</v>
      </c>
      <c r="H3194" s="1">
        <v>41177</v>
      </c>
      <c r="I3194">
        <v>8.0542999999999996</v>
      </c>
      <c r="K3194" s="1">
        <v>41177</v>
      </c>
      <c r="N3194" s="1">
        <v>41177</v>
      </c>
      <c r="O3194">
        <v>8.0939999999999994</v>
      </c>
      <c r="Q3194" s="1">
        <v>41177</v>
      </c>
      <c r="R3194">
        <v>8.0714000000000006</v>
      </c>
      <c r="T3194" s="1">
        <v>41177</v>
      </c>
      <c r="U3194">
        <v>7.9345999999999997</v>
      </c>
      <c r="W3194" s="1">
        <v>41177</v>
      </c>
      <c r="X3194">
        <v>7.9062999999999999</v>
      </c>
      <c r="Z3194" s="1">
        <v>41177</v>
      </c>
      <c r="AA3194">
        <v>7.8966000000000003</v>
      </c>
      <c r="AC3194" s="1">
        <v>41177</v>
      </c>
      <c r="AD3194">
        <v>7.9021999999999997</v>
      </c>
      <c r="AF3194" s="1">
        <v>41177</v>
      </c>
      <c r="AG3194">
        <v>7.9190000000000005</v>
      </c>
      <c r="AI3194" s="1">
        <v>41177</v>
      </c>
      <c r="AJ3194">
        <v>7.9428999999999998</v>
      </c>
      <c r="AL3194" s="1">
        <v>41177</v>
      </c>
      <c r="AM3194">
        <v>7.9701000000000004</v>
      </c>
      <c r="AO3194" s="1">
        <v>41177</v>
      </c>
      <c r="AP3194">
        <v>7.9963999999999995</v>
      </c>
      <c r="AR3194" s="1">
        <v>41177</v>
      </c>
      <c r="AS3194">
        <v>8.0177999999999994</v>
      </c>
      <c r="AU3194" s="1">
        <v>41177</v>
      </c>
      <c r="AV3194">
        <v>8.0327999999999999</v>
      </c>
      <c r="AX3194" s="1">
        <v>41177</v>
      </c>
      <c r="AY3194">
        <v>8.0459999999999994</v>
      </c>
      <c r="BA3194" s="1">
        <v>41177</v>
      </c>
      <c r="BB3194">
        <v>8.0632999999999999</v>
      </c>
      <c r="BD3194" s="1">
        <v>41177</v>
      </c>
      <c r="BE3194">
        <v>8.0894999999999992</v>
      </c>
      <c r="BG3194" s="1">
        <v>41177</v>
      </c>
      <c r="BH3194">
        <v>8.1227</v>
      </c>
      <c r="BJ3194" s="1">
        <v>41177</v>
      </c>
      <c r="BK3194">
        <v>8.1582000000000008</v>
      </c>
      <c r="BM3194" s="1">
        <v>41177</v>
      </c>
      <c r="BN3194">
        <v>8.1913</v>
      </c>
      <c r="BP3194" s="1">
        <v>41177</v>
      </c>
      <c r="BQ3194">
        <v>8.2170000000000005</v>
      </c>
      <c r="BS3194" s="1">
        <v>41177</v>
      </c>
      <c r="BT3194">
        <v>8.2318999999999996</v>
      </c>
      <c r="BV3194" s="1">
        <v>41177</v>
      </c>
      <c r="BW3194">
        <v>8.2382000000000009</v>
      </c>
      <c r="BY3194" s="1">
        <v>41177</v>
      </c>
      <c r="BZ3194">
        <v>8.2396999999999991</v>
      </c>
      <c r="CB3194" s="1">
        <v>41177</v>
      </c>
      <c r="CC3194">
        <v>8.2402999999999995</v>
      </c>
      <c r="CE3194" s="1">
        <v>41177</v>
      </c>
      <c r="CF3194">
        <v>8.2423000000000002</v>
      </c>
      <c r="CH3194" s="1">
        <v>41177</v>
      </c>
      <c r="CI3194">
        <v>8.2467000000000006</v>
      </c>
      <c r="CK3194" s="1">
        <v>41177</v>
      </c>
      <c r="CL3194">
        <v>8.2546999999999997</v>
      </c>
      <c r="CN3194" s="1">
        <v>41177</v>
      </c>
      <c r="CO3194">
        <v>8.2675999999999998</v>
      </c>
      <c r="CQ3194" s="1">
        <v>41177</v>
      </c>
      <c r="CR3194">
        <v>8.2865000000000002</v>
      </c>
      <c r="CT3194" s="1">
        <v>41177</v>
      </c>
      <c r="CU3194">
        <v>8.3126999999999995</v>
      </c>
      <c r="CW3194" s="1">
        <v>41177</v>
      </c>
      <c r="CX3194">
        <v>8.3466000000000005</v>
      </c>
      <c r="CZ3194" s="1">
        <v>41177</v>
      </c>
      <c r="DA3194">
        <v>8.3840000000000003</v>
      </c>
      <c r="DC3194" s="1">
        <v>41177</v>
      </c>
      <c r="DD3194">
        <v>8.4182000000000006</v>
      </c>
      <c r="DF3194" s="1">
        <v>41177</v>
      </c>
      <c r="DG3194">
        <v>8.4428000000000001</v>
      </c>
      <c r="DI3194" s="1">
        <v>41177</v>
      </c>
      <c r="DJ3194">
        <v>8.4509000000000007</v>
      </c>
      <c r="DL3194" s="1">
        <v>41177</v>
      </c>
      <c r="DM3194">
        <v>8.4359999999999999</v>
      </c>
      <c r="DO3194" s="1">
        <v>41177</v>
      </c>
      <c r="DP3194">
        <v>8.3915000000000006</v>
      </c>
      <c r="DR3194" s="1">
        <v>41177</v>
      </c>
      <c r="DS3194">
        <v>8.3122000000000007</v>
      </c>
      <c r="DU3194" s="1">
        <v>41177</v>
      </c>
      <c r="DV3194">
        <v>8.2172000000000001</v>
      </c>
      <c r="DX3194" s="1">
        <v>41177</v>
      </c>
      <c r="DY3194">
        <v>8.1454000000000004</v>
      </c>
      <c r="EA3194" s="1">
        <v>41177</v>
      </c>
      <c r="EB3194">
        <v>8.1228999999999996</v>
      </c>
      <c r="ED3194" s="1">
        <v>41177</v>
      </c>
      <c r="EE3194">
        <v>8.1426999999999996</v>
      </c>
      <c r="EG3194" s="1">
        <v>41177</v>
      </c>
      <c r="EH3194">
        <v>8.1930999999999994</v>
      </c>
      <c r="EJ3194" s="1">
        <v>41177</v>
      </c>
      <c r="EK3194">
        <v>8.2622999999999998</v>
      </c>
      <c r="EM3194" s="1">
        <v>41177</v>
      </c>
      <c r="EN3194">
        <v>8.3385999999999996</v>
      </c>
      <c r="EP3194" s="1">
        <v>41177</v>
      </c>
      <c r="EQ3194">
        <v>8.41</v>
      </c>
      <c r="ES3194" s="1">
        <v>41177</v>
      </c>
      <c r="ET3194">
        <v>8.4649000000000001</v>
      </c>
      <c r="EV3194" s="1">
        <v>41177</v>
      </c>
      <c r="EW3194">
        <v>8.4915000000000003</v>
      </c>
      <c r="EY3194" s="1">
        <v>41177</v>
      </c>
      <c r="EZ3194">
        <v>8.4779</v>
      </c>
      <c r="FB3194" s="1">
        <v>41177</v>
      </c>
      <c r="FC3194">
        <v>8.4131999999999998</v>
      </c>
      <c r="FE3194" s="1">
        <v>41177</v>
      </c>
      <c r="FF3194">
        <v>8.3111999999999995</v>
      </c>
      <c r="FH3194" s="1">
        <v>41177</v>
      </c>
      <c r="FI3194">
        <v>8.2119999999999997</v>
      </c>
      <c r="FK3194" s="1">
        <v>41177</v>
      </c>
      <c r="FL3194">
        <v>8.1571999999999996</v>
      </c>
      <c r="FN3194" s="1">
        <v>41177</v>
      </c>
      <c r="FO3194">
        <v>8.1748999999999992</v>
      </c>
      <c r="FQ3194" s="1">
        <v>41177</v>
      </c>
      <c r="FR3194">
        <v>8.2429000000000006</v>
      </c>
      <c r="FT3194" s="1">
        <v>41177</v>
      </c>
      <c r="FU3194">
        <v>8.327</v>
      </c>
      <c r="FW3194" s="1">
        <v>41177</v>
      </c>
      <c r="FX3194">
        <v>8.3971</v>
      </c>
      <c r="FZ3194" s="1">
        <v>41177</v>
      </c>
      <c r="GA3194">
        <v>8.4481999999999999</v>
      </c>
      <c r="GC3194" s="1">
        <v>41177</v>
      </c>
      <c r="GD3194">
        <v>8.4848999999999997</v>
      </c>
      <c r="GF3194" s="1">
        <v>41177</v>
      </c>
      <c r="GG3194">
        <v>8.5118000000000009</v>
      </c>
      <c r="GI3194" s="1">
        <v>41177</v>
      </c>
      <c r="GJ3194">
        <v>8.5335000000000001</v>
      </c>
      <c r="GL3194" s="1">
        <v>41177</v>
      </c>
      <c r="GM3194">
        <v>8.5535999999999994</v>
      </c>
      <c r="GO3194" s="1">
        <v>41177</v>
      </c>
      <c r="GP3194">
        <v>8.5729000000000006</v>
      </c>
      <c r="GR3194" s="1">
        <v>41177</v>
      </c>
      <c r="GS3194">
        <v>8.5914000000000001</v>
      </c>
      <c r="GU3194" s="1">
        <v>41177</v>
      </c>
      <c r="GV3194">
        <v>8.6089000000000002</v>
      </c>
      <c r="GX3194" s="1">
        <v>41177</v>
      </c>
      <c r="GY3194">
        <v>8.6255000000000006</v>
      </c>
      <c r="HA3194" s="1">
        <v>41177</v>
      </c>
      <c r="HB3194">
        <v>8.6411999999999995</v>
      </c>
      <c r="HD3194" s="1">
        <v>41177</v>
      </c>
      <c r="HE3194">
        <v>8.6560000000000006</v>
      </c>
      <c r="HG3194" s="1">
        <v>41177</v>
      </c>
      <c r="HH3194">
        <v>8.6699000000000002</v>
      </c>
      <c r="HJ3194" s="1">
        <v>41177</v>
      </c>
      <c r="HK3194">
        <v>8.6828000000000003</v>
      </c>
      <c r="HM3194" s="1">
        <v>41177</v>
      </c>
      <c r="HN3194">
        <v>8.6946999999999992</v>
      </c>
      <c r="HP3194" s="1">
        <v>41177</v>
      </c>
      <c r="HQ3194">
        <v>8.7057000000000002</v>
      </c>
      <c r="HS3194" s="1">
        <v>41177</v>
      </c>
      <c r="HT3194">
        <v>8.7156000000000002</v>
      </c>
      <c r="HV3194" s="1">
        <v>41177</v>
      </c>
      <c r="HW3194">
        <v>8.7246000000000006</v>
      </c>
      <c r="HY3194" s="1">
        <v>41177</v>
      </c>
      <c r="HZ3194">
        <v>8.7325999999999997</v>
      </c>
      <c r="IB3194" s="1">
        <v>41177</v>
      </c>
      <c r="IC3194">
        <v>8.7394999999999996</v>
      </c>
      <c r="IE3194" s="1">
        <v>41177</v>
      </c>
      <c r="IF3194">
        <v>8.7455999999999996</v>
      </c>
      <c r="IH3194" s="1">
        <v>41177</v>
      </c>
      <c r="II3194">
        <v>8.7506000000000004</v>
      </c>
      <c r="IK3194" s="1">
        <v>41177</v>
      </c>
      <c r="IL3194">
        <v>8.7546999999999997</v>
      </c>
      <c r="IN3194" s="1">
        <v>41177</v>
      </c>
      <c r="IO3194">
        <v>8.7578999999999994</v>
      </c>
      <c r="IQ3194" s="1">
        <v>41177</v>
      </c>
      <c r="IR3194">
        <v>8.7603000000000009</v>
      </c>
      <c r="IT3194" s="1">
        <v>41177</v>
      </c>
      <c r="IU3194">
        <v>8.7620000000000005</v>
      </c>
      <c r="IW3194" s="1">
        <v>41177</v>
      </c>
      <c r="IX3194">
        <v>8.7629000000000001</v>
      </c>
      <c r="IZ3194" s="1">
        <v>41177</v>
      </c>
      <c r="JA3194">
        <v>8.7632999999999992</v>
      </c>
      <c r="JC3194" s="1">
        <v>41177</v>
      </c>
      <c r="JD3194">
        <v>8.7630999999999997</v>
      </c>
      <c r="JF3194" s="1">
        <v>41177</v>
      </c>
      <c r="JG3194">
        <v>8.7623999999999995</v>
      </c>
      <c r="JI3194" s="1">
        <v>41177</v>
      </c>
      <c r="JJ3194">
        <v>8.7613000000000003</v>
      </c>
      <c r="JL3194" s="1">
        <v>41177</v>
      </c>
      <c r="JM3194">
        <v>8.7599</v>
      </c>
      <c r="JO3194" s="1">
        <v>41177</v>
      </c>
      <c r="JP3194">
        <v>8.7582000000000004</v>
      </c>
      <c r="JR3194" s="1">
        <v>41177</v>
      </c>
      <c r="JS3194">
        <v>8.7563999999999993</v>
      </c>
      <c r="JU3194" s="1">
        <v>41177</v>
      </c>
      <c r="JV3194">
        <v>8.7544000000000004</v>
      </c>
      <c r="JX3194" s="1">
        <v>41177</v>
      </c>
      <c r="JY3194">
        <v>8.7523</v>
      </c>
      <c r="KA3194" s="1">
        <v>41177</v>
      </c>
      <c r="KB3194">
        <v>8.7502999999999993</v>
      </c>
      <c r="KD3194" s="1">
        <v>41177</v>
      </c>
      <c r="KE3194">
        <v>8.7483000000000004</v>
      </c>
      <c r="KG3194" s="1">
        <v>41177</v>
      </c>
      <c r="KH3194">
        <v>8.7464999999999993</v>
      </c>
      <c r="KJ3194" s="1">
        <v>41177</v>
      </c>
      <c r="KK3194">
        <v>8.7449999999999992</v>
      </c>
      <c r="KM3194" s="1">
        <v>41177</v>
      </c>
      <c r="KN3194">
        <v>8.7437000000000005</v>
      </c>
      <c r="KP3194" s="1">
        <v>41177</v>
      </c>
      <c r="KQ3194">
        <v>8.7426999999999992</v>
      </c>
      <c r="KS3194" s="1">
        <v>41177</v>
      </c>
      <c r="KT3194">
        <v>8.7418999999999993</v>
      </c>
      <c r="KV3194" s="1">
        <v>41177</v>
      </c>
      <c r="KW3194">
        <v>8.7414000000000005</v>
      </c>
      <c r="KY3194" s="1">
        <v>41177</v>
      </c>
      <c r="KZ3194">
        <v>8.7410999999999994</v>
      </c>
      <c r="LB3194" s="1">
        <v>41177</v>
      </c>
      <c r="LC3194">
        <v>8.7409999999999997</v>
      </c>
      <c r="LE3194" s="1">
        <v>41177</v>
      </c>
      <c r="LF3194">
        <v>8.7410999999999994</v>
      </c>
      <c r="LH3194" s="1">
        <v>41177</v>
      </c>
      <c r="LI3194">
        <v>8.7414000000000005</v>
      </c>
      <c r="LK3194" s="1">
        <v>41177</v>
      </c>
      <c r="LL3194">
        <v>8.7418999999999993</v>
      </c>
      <c r="LN3194" s="1">
        <v>41177</v>
      </c>
      <c r="LO3194">
        <v>8.7424999999999997</v>
      </c>
      <c r="LQ3194" s="1">
        <v>41177</v>
      </c>
      <c r="LR3194">
        <v>8.7432999999999996</v>
      </c>
      <c r="LT3194" s="1">
        <v>41177</v>
      </c>
      <c r="LU3194">
        <v>8.7441999999999993</v>
      </c>
      <c r="LW3194" s="1">
        <v>41177</v>
      </c>
      <c r="LX3194">
        <v>8.7453000000000003</v>
      </c>
      <c r="LZ3194" s="1">
        <v>41177</v>
      </c>
      <c r="MA3194">
        <v>8.7464999999999993</v>
      </c>
      <c r="MC3194" s="1">
        <v>41177</v>
      </c>
      <c r="MD3194">
        <v>8.7477</v>
      </c>
      <c r="MF3194" s="1">
        <v>41177</v>
      </c>
      <c r="MG3194">
        <v>8.7491000000000003</v>
      </c>
      <c r="MI3194" s="1">
        <v>41177</v>
      </c>
      <c r="MJ3194">
        <v>8.7505000000000006</v>
      </c>
      <c r="ML3194" s="1">
        <v>41177</v>
      </c>
      <c r="MM3194">
        <v>8.7520000000000007</v>
      </c>
      <c r="MO3194" s="1">
        <v>41177</v>
      </c>
      <c r="MP3194">
        <v>8.7536000000000005</v>
      </c>
      <c r="MR3194" s="1">
        <v>41177</v>
      </c>
      <c r="MS3194">
        <v>8.7552000000000003</v>
      </c>
      <c r="MU3194" s="1">
        <v>41177</v>
      </c>
      <c r="MV3194">
        <v>8.7568000000000001</v>
      </c>
      <c r="MX3194" s="1">
        <v>41177</v>
      </c>
      <c r="MY3194">
        <v>8.7581000000000007</v>
      </c>
      <c r="NA3194" s="1">
        <v>41177</v>
      </c>
      <c r="NB3194">
        <v>8.7581000000000007</v>
      </c>
      <c r="ND3194" s="1">
        <v>41177</v>
      </c>
      <c r="NE3194">
        <v>8.7581000000000007</v>
      </c>
      <c r="NG3194" s="1">
        <v>41177</v>
      </c>
      <c r="NH3194">
        <v>8.7581000000000007</v>
      </c>
    </row>
    <row r="3195" spans="1:372">
      <c r="A3195" s="1">
        <v>42650</v>
      </c>
      <c r="B3195" s="1">
        <v>41178</v>
      </c>
      <c r="C3195">
        <v>8.0297999999999998</v>
      </c>
      <c r="E3195" s="1">
        <v>41178</v>
      </c>
      <c r="F3195">
        <v>8.0364000000000004</v>
      </c>
      <c r="H3195" s="1">
        <v>41178</v>
      </c>
      <c r="I3195">
        <v>8.0535999999999994</v>
      </c>
      <c r="K3195" s="1">
        <v>41178</v>
      </c>
      <c r="N3195" s="1">
        <v>41178</v>
      </c>
      <c r="O3195">
        <v>8.1224000000000007</v>
      </c>
      <c r="Q3195" s="1">
        <v>41178</v>
      </c>
      <c r="R3195">
        <v>8.1165000000000003</v>
      </c>
      <c r="T3195" s="1">
        <v>41178</v>
      </c>
      <c r="U3195">
        <v>7.9325000000000001</v>
      </c>
      <c r="W3195" s="1">
        <v>41178</v>
      </c>
      <c r="X3195">
        <v>7.8943000000000003</v>
      </c>
      <c r="Z3195" s="1">
        <v>41178</v>
      </c>
      <c r="AA3195">
        <v>7.8798000000000004</v>
      </c>
      <c r="AC3195" s="1">
        <v>41178</v>
      </c>
      <c r="AD3195">
        <v>7.8847000000000005</v>
      </c>
      <c r="AF3195" s="1">
        <v>41178</v>
      </c>
      <c r="AG3195">
        <v>7.9038000000000004</v>
      </c>
      <c r="AI3195" s="1">
        <v>41178</v>
      </c>
      <c r="AJ3195">
        <v>7.9320000000000004</v>
      </c>
      <c r="AL3195" s="1">
        <v>41178</v>
      </c>
      <c r="AM3195">
        <v>7.9640000000000004</v>
      </c>
      <c r="AO3195" s="1">
        <v>41178</v>
      </c>
      <c r="AP3195">
        <v>7.9947999999999997</v>
      </c>
      <c r="AR3195" s="1">
        <v>41178</v>
      </c>
      <c r="AS3195">
        <v>8.0190999999999999</v>
      </c>
      <c r="AU3195" s="1">
        <v>41178</v>
      </c>
      <c r="AV3195">
        <v>8.0347000000000008</v>
      </c>
      <c r="AX3195" s="1">
        <v>41178</v>
      </c>
      <c r="AY3195">
        <v>8.0469000000000008</v>
      </c>
      <c r="BA3195" s="1">
        <v>41178</v>
      </c>
      <c r="BB3195">
        <v>8.0623000000000005</v>
      </c>
      <c r="BD3195" s="1">
        <v>41178</v>
      </c>
      <c r="BE3195">
        <v>8.0861999999999998</v>
      </c>
      <c r="BG3195" s="1">
        <v>41178</v>
      </c>
      <c r="BH3195">
        <v>8.1172000000000004</v>
      </c>
      <c r="BJ3195" s="1">
        <v>41178</v>
      </c>
      <c r="BK3195">
        <v>8.1509</v>
      </c>
      <c r="BM3195" s="1">
        <v>41178</v>
      </c>
      <c r="BN3195">
        <v>8.1829999999999998</v>
      </c>
      <c r="BP3195" s="1">
        <v>41178</v>
      </c>
      <c r="BQ3195">
        <v>8.2091999999999992</v>
      </c>
      <c r="BS3195" s="1">
        <v>41178</v>
      </c>
      <c r="BT3195">
        <v>8.2260000000000009</v>
      </c>
      <c r="BV3195" s="1">
        <v>41178</v>
      </c>
      <c r="BW3195">
        <v>8.2349999999999994</v>
      </c>
      <c r="BY3195" s="1">
        <v>41178</v>
      </c>
      <c r="BZ3195">
        <v>8.2388999999999992</v>
      </c>
      <c r="CB3195" s="1">
        <v>41178</v>
      </c>
      <c r="CC3195">
        <v>8.2407000000000004</v>
      </c>
      <c r="CE3195" s="1">
        <v>41178</v>
      </c>
      <c r="CF3195">
        <v>8.2423000000000002</v>
      </c>
      <c r="CH3195" s="1">
        <v>41178</v>
      </c>
      <c r="CI3195">
        <v>8.2454000000000001</v>
      </c>
      <c r="CK3195" s="1">
        <v>41178</v>
      </c>
      <c r="CL3195">
        <v>8.2516999999999996</v>
      </c>
      <c r="CN3195" s="1">
        <v>41178</v>
      </c>
      <c r="CO3195">
        <v>8.2628000000000004</v>
      </c>
      <c r="CQ3195" s="1">
        <v>41178</v>
      </c>
      <c r="CR3195">
        <v>8.2803000000000004</v>
      </c>
      <c r="CT3195" s="1">
        <v>41178</v>
      </c>
      <c r="CU3195">
        <v>8.3058999999999994</v>
      </c>
      <c r="CW3195" s="1">
        <v>41178</v>
      </c>
      <c r="CX3195">
        <v>8.3405000000000005</v>
      </c>
      <c r="CZ3195" s="1">
        <v>41178</v>
      </c>
      <c r="DA3195">
        <v>8.3795999999999999</v>
      </c>
      <c r="DC3195" s="1">
        <v>41178</v>
      </c>
      <c r="DD3195">
        <v>8.4160000000000004</v>
      </c>
      <c r="DF3195" s="1">
        <v>41178</v>
      </c>
      <c r="DG3195">
        <v>8.4428000000000001</v>
      </c>
      <c r="DI3195" s="1">
        <v>41178</v>
      </c>
      <c r="DJ3195">
        <v>8.4526000000000003</v>
      </c>
      <c r="DL3195" s="1">
        <v>41178</v>
      </c>
      <c r="DM3195">
        <v>8.4385999999999992</v>
      </c>
      <c r="DO3195" s="1">
        <v>41178</v>
      </c>
      <c r="DP3195">
        <v>8.3934999999999995</v>
      </c>
      <c r="DR3195" s="1">
        <v>41178</v>
      </c>
      <c r="DS3195">
        <v>8.3119999999999994</v>
      </c>
      <c r="DU3195" s="1">
        <v>41178</v>
      </c>
      <c r="DV3195">
        <v>8.2149000000000001</v>
      </c>
      <c r="DX3195" s="1">
        <v>41178</v>
      </c>
      <c r="DY3195">
        <v>8.1435999999999993</v>
      </c>
      <c r="EA3195" s="1">
        <v>41178</v>
      </c>
      <c r="EB3195">
        <v>8.1255000000000006</v>
      </c>
      <c r="ED3195" s="1">
        <v>41178</v>
      </c>
      <c r="EE3195">
        <v>8.1524999999999999</v>
      </c>
      <c r="EG3195" s="1">
        <v>41178</v>
      </c>
      <c r="EH3195">
        <v>8.2113999999999994</v>
      </c>
      <c r="EJ3195" s="1">
        <v>41178</v>
      </c>
      <c r="EK3195">
        <v>8.2888999999999999</v>
      </c>
      <c r="EM3195" s="1">
        <v>41178</v>
      </c>
      <c r="EN3195">
        <v>8.3719999999999999</v>
      </c>
      <c r="EP3195" s="1">
        <v>41178</v>
      </c>
      <c r="EQ3195">
        <v>8.4473000000000003</v>
      </c>
      <c r="ES3195" s="1">
        <v>41178</v>
      </c>
      <c r="ET3195">
        <v>8.5016999999999996</v>
      </c>
      <c r="EV3195" s="1">
        <v>41178</v>
      </c>
      <c r="EW3195">
        <v>8.5219000000000005</v>
      </c>
      <c r="EY3195" s="1">
        <v>41178</v>
      </c>
      <c r="EZ3195">
        <v>8.4948999999999995</v>
      </c>
      <c r="FB3195" s="1">
        <v>41178</v>
      </c>
      <c r="FC3195">
        <v>8.4085000000000001</v>
      </c>
      <c r="FE3195" s="1">
        <v>41178</v>
      </c>
      <c r="FF3195">
        <v>8.2804000000000002</v>
      </c>
      <c r="FH3195" s="1">
        <v>41178</v>
      </c>
      <c r="FI3195">
        <v>8.16</v>
      </c>
      <c r="FK3195" s="1">
        <v>41178</v>
      </c>
      <c r="FL3195">
        <v>8.0981000000000005</v>
      </c>
      <c r="FN3195" s="1">
        <v>41178</v>
      </c>
      <c r="FO3195">
        <v>8.1280999999999999</v>
      </c>
      <c r="FQ3195" s="1">
        <v>41178</v>
      </c>
      <c r="FR3195">
        <v>8.2204999999999995</v>
      </c>
      <c r="FT3195" s="1">
        <v>41178</v>
      </c>
      <c r="FU3195">
        <v>8.3315999999999999</v>
      </c>
      <c r="FW3195" s="1">
        <v>41178</v>
      </c>
      <c r="FX3195">
        <v>8.4231999999999996</v>
      </c>
      <c r="FZ3195" s="1">
        <v>41178</v>
      </c>
      <c r="GA3195">
        <v>8.4895999999999994</v>
      </c>
      <c r="GC3195" s="1">
        <v>41178</v>
      </c>
      <c r="GD3195">
        <v>8.5373000000000001</v>
      </c>
      <c r="GF3195" s="1">
        <v>41178</v>
      </c>
      <c r="GG3195">
        <v>8.5724999999999998</v>
      </c>
      <c r="GI3195" s="1">
        <v>41178</v>
      </c>
      <c r="GJ3195">
        <v>8.6014999999999997</v>
      </c>
      <c r="GL3195" s="1">
        <v>41178</v>
      </c>
      <c r="GM3195">
        <v>8.6271000000000004</v>
      </c>
      <c r="GO3195" s="1">
        <v>41178</v>
      </c>
      <c r="GP3195">
        <v>8.6495999999999995</v>
      </c>
      <c r="GR3195" s="1">
        <v>41178</v>
      </c>
      <c r="GS3195">
        <v>8.6691000000000003</v>
      </c>
      <c r="GU3195" s="1">
        <v>41178</v>
      </c>
      <c r="GV3195">
        <v>8.6859999999999999</v>
      </c>
      <c r="GX3195" s="1">
        <v>41178</v>
      </c>
      <c r="GY3195">
        <v>8.7003000000000004</v>
      </c>
      <c r="HA3195" s="1">
        <v>41178</v>
      </c>
      <c r="HB3195">
        <v>8.7125000000000004</v>
      </c>
      <c r="HD3195" s="1">
        <v>41178</v>
      </c>
      <c r="HE3195">
        <v>8.7225999999999999</v>
      </c>
      <c r="HG3195" s="1">
        <v>41178</v>
      </c>
      <c r="HH3195">
        <v>8.7309000000000001</v>
      </c>
      <c r="HJ3195" s="1">
        <v>41178</v>
      </c>
      <c r="HK3195">
        <v>8.7377000000000002</v>
      </c>
      <c r="HM3195" s="1">
        <v>41178</v>
      </c>
      <c r="HN3195">
        <v>8.7431000000000001</v>
      </c>
      <c r="HP3195" s="1">
        <v>41178</v>
      </c>
      <c r="HQ3195">
        <v>8.7474000000000007</v>
      </c>
      <c r="HS3195" s="1">
        <v>41178</v>
      </c>
      <c r="HT3195">
        <v>8.7507999999999999</v>
      </c>
      <c r="HV3195" s="1">
        <v>41178</v>
      </c>
      <c r="HW3195">
        <v>8.7535000000000007</v>
      </c>
      <c r="HY3195" s="1">
        <v>41178</v>
      </c>
      <c r="HZ3195">
        <v>8.7557000000000009</v>
      </c>
      <c r="IB3195" s="1">
        <v>41178</v>
      </c>
      <c r="IC3195">
        <v>8.7574000000000005</v>
      </c>
      <c r="IE3195" s="1">
        <v>41178</v>
      </c>
      <c r="IF3195">
        <v>8.7584999999999997</v>
      </c>
      <c r="IH3195" s="1">
        <v>41178</v>
      </c>
      <c r="II3195">
        <v>8.7591999999999999</v>
      </c>
      <c r="IK3195" s="1">
        <v>41178</v>
      </c>
      <c r="IL3195">
        <v>8.7591999999999999</v>
      </c>
      <c r="IN3195" s="1">
        <v>41178</v>
      </c>
      <c r="IO3195">
        <v>8.7588000000000008</v>
      </c>
      <c r="IQ3195" s="1">
        <v>41178</v>
      </c>
      <c r="IR3195">
        <v>8.7578999999999994</v>
      </c>
      <c r="IT3195" s="1">
        <v>41178</v>
      </c>
      <c r="IU3195">
        <v>8.7564999999999991</v>
      </c>
      <c r="IW3195" s="1">
        <v>41178</v>
      </c>
      <c r="IX3195">
        <v>8.7547999999999995</v>
      </c>
      <c r="IZ3195" s="1">
        <v>41178</v>
      </c>
      <c r="JA3195">
        <v>8.7528000000000006</v>
      </c>
      <c r="JC3195" s="1">
        <v>41178</v>
      </c>
      <c r="JD3195">
        <v>8.7505000000000006</v>
      </c>
      <c r="JF3195" s="1">
        <v>41178</v>
      </c>
      <c r="JG3195">
        <v>8.7479999999999993</v>
      </c>
      <c r="JI3195" s="1">
        <v>41178</v>
      </c>
      <c r="JJ3195">
        <v>8.7454000000000001</v>
      </c>
      <c r="JL3195" s="1">
        <v>41178</v>
      </c>
      <c r="JM3195">
        <v>8.7426999999999992</v>
      </c>
      <c r="JO3195" s="1">
        <v>41178</v>
      </c>
      <c r="JP3195">
        <v>8.7399000000000004</v>
      </c>
      <c r="JR3195" s="1">
        <v>41178</v>
      </c>
      <c r="JS3195">
        <v>8.7370999999999999</v>
      </c>
      <c r="JU3195" s="1">
        <v>41178</v>
      </c>
      <c r="JV3195">
        <v>8.7344000000000008</v>
      </c>
      <c r="JX3195" s="1">
        <v>41178</v>
      </c>
      <c r="JY3195">
        <v>8.7318999999999996</v>
      </c>
      <c r="KA3195" s="1">
        <v>41178</v>
      </c>
      <c r="KB3195">
        <v>8.7294999999999998</v>
      </c>
      <c r="KD3195" s="1">
        <v>41178</v>
      </c>
      <c r="KE3195">
        <v>8.7272999999999996</v>
      </c>
      <c r="KG3195" s="1">
        <v>41178</v>
      </c>
      <c r="KH3195">
        <v>8.7254000000000005</v>
      </c>
      <c r="KJ3195" s="1">
        <v>41178</v>
      </c>
      <c r="KK3195">
        <v>8.7239000000000004</v>
      </c>
      <c r="KM3195" s="1">
        <v>41178</v>
      </c>
      <c r="KN3195">
        <v>8.7226999999999997</v>
      </c>
      <c r="KP3195" s="1">
        <v>41178</v>
      </c>
      <c r="KQ3195">
        <v>8.7218999999999998</v>
      </c>
      <c r="KS3195" s="1">
        <v>41178</v>
      </c>
      <c r="KT3195">
        <v>8.7213999999999992</v>
      </c>
      <c r="KV3195" s="1">
        <v>41178</v>
      </c>
      <c r="KW3195">
        <v>8.7211999999999996</v>
      </c>
      <c r="KY3195" s="1">
        <v>41178</v>
      </c>
      <c r="KZ3195">
        <v>8.7213999999999992</v>
      </c>
      <c r="LB3195" s="1">
        <v>41178</v>
      </c>
      <c r="LC3195">
        <v>8.7218</v>
      </c>
      <c r="LE3195" s="1">
        <v>41178</v>
      </c>
      <c r="LF3195">
        <v>8.7225000000000001</v>
      </c>
      <c r="LH3195" s="1">
        <v>41178</v>
      </c>
      <c r="LI3195">
        <v>8.7233999999999998</v>
      </c>
      <c r="LK3195" s="1">
        <v>41178</v>
      </c>
      <c r="LL3195">
        <v>8.7246000000000006</v>
      </c>
      <c r="LN3195" s="1">
        <v>41178</v>
      </c>
      <c r="LO3195">
        <v>8.7259999999999991</v>
      </c>
      <c r="LQ3195" s="1">
        <v>41178</v>
      </c>
      <c r="LR3195">
        <v>8.7276000000000007</v>
      </c>
      <c r="LT3195" s="1">
        <v>41178</v>
      </c>
      <c r="LU3195">
        <v>8.7294</v>
      </c>
      <c r="LW3195" s="1">
        <v>41178</v>
      </c>
      <c r="LX3195">
        <v>8.7314000000000007</v>
      </c>
      <c r="LZ3195" s="1">
        <v>41178</v>
      </c>
      <c r="MA3195">
        <v>8.7334999999999994</v>
      </c>
      <c r="MC3195" s="1">
        <v>41178</v>
      </c>
      <c r="MD3195">
        <v>8.7357999999999993</v>
      </c>
      <c r="MF3195" s="1">
        <v>41178</v>
      </c>
      <c r="MG3195">
        <v>8.7380999999999993</v>
      </c>
      <c r="MI3195" s="1">
        <v>41178</v>
      </c>
      <c r="MJ3195">
        <v>8.7406000000000006</v>
      </c>
      <c r="ML3195" s="1">
        <v>41178</v>
      </c>
      <c r="MM3195">
        <v>8.7431000000000001</v>
      </c>
      <c r="MO3195" s="1">
        <v>41178</v>
      </c>
      <c r="MP3195">
        <v>8.7457999999999991</v>
      </c>
      <c r="MR3195" s="1">
        <v>41178</v>
      </c>
      <c r="MS3195">
        <v>8.7484000000000002</v>
      </c>
      <c r="MU3195" s="1">
        <v>41178</v>
      </c>
      <c r="MV3195">
        <v>8.7510999999999992</v>
      </c>
      <c r="MX3195" s="1">
        <v>41178</v>
      </c>
      <c r="MY3195">
        <v>8.7533999999999992</v>
      </c>
      <c r="NA3195" s="1">
        <v>41178</v>
      </c>
      <c r="NB3195">
        <v>8.7533999999999992</v>
      </c>
      <c r="ND3195" s="1">
        <v>41178</v>
      </c>
      <c r="NE3195">
        <v>8.7533999999999992</v>
      </c>
      <c r="NG3195" s="1">
        <v>41178</v>
      </c>
      <c r="NH3195">
        <v>8.7533999999999992</v>
      </c>
    </row>
    <row r="3196" spans="1:372">
      <c r="A3196" s="1">
        <v>42653</v>
      </c>
      <c r="B3196" s="1">
        <v>41179</v>
      </c>
      <c r="C3196">
        <v>8.0196000000000005</v>
      </c>
      <c r="E3196" s="1">
        <v>41179</v>
      </c>
      <c r="F3196">
        <v>8.0571000000000002</v>
      </c>
      <c r="H3196" s="1">
        <v>41179</v>
      </c>
      <c r="I3196">
        <v>8.0990000000000002</v>
      </c>
      <c r="K3196" s="1">
        <v>41179</v>
      </c>
      <c r="N3196" s="1">
        <v>41179</v>
      </c>
      <c r="O3196">
        <v>8.1254000000000008</v>
      </c>
      <c r="Q3196" s="1">
        <v>41179</v>
      </c>
      <c r="R3196">
        <v>8.1013999999999999</v>
      </c>
      <c r="T3196" s="1">
        <v>41179</v>
      </c>
      <c r="U3196">
        <v>7.9297000000000004</v>
      </c>
      <c r="W3196" s="1">
        <v>41179</v>
      </c>
      <c r="X3196">
        <v>7.8997999999999999</v>
      </c>
      <c r="Z3196" s="1">
        <v>41179</v>
      </c>
      <c r="AA3196">
        <v>7.8897000000000004</v>
      </c>
      <c r="AC3196" s="1">
        <v>41179</v>
      </c>
      <c r="AD3196">
        <v>7.8956</v>
      </c>
      <c r="AF3196" s="1">
        <v>41179</v>
      </c>
      <c r="AG3196">
        <v>7.9134000000000002</v>
      </c>
      <c r="AI3196" s="1">
        <v>41179</v>
      </c>
      <c r="AJ3196">
        <v>7.9386999999999999</v>
      </c>
      <c r="AL3196" s="1">
        <v>41179</v>
      </c>
      <c r="AM3196">
        <v>7.9673999999999996</v>
      </c>
      <c r="AO3196" s="1">
        <v>41179</v>
      </c>
      <c r="AP3196">
        <v>7.9950999999999999</v>
      </c>
      <c r="AR3196" s="1">
        <v>41179</v>
      </c>
      <c r="AS3196">
        <v>8.0176999999999996</v>
      </c>
      <c r="AU3196" s="1">
        <v>41179</v>
      </c>
      <c r="AV3196">
        <v>8.0333000000000006</v>
      </c>
      <c r="AX3196" s="1">
        <v>41179</v>
      </c>
      <c r="AY3196">
        <v>8.0466999999999995</v>
      </c>
      <c r="BA3196" s="1">
        <v>41179</v>
      </c>
      <c r="BB3196">
        <v>8.0635999999999992</v>
      </c>
      <c r="BD3196" s="1">
        <v>41179</v>
      </c>
      <c r="BE3196">
        <v>8.0884</v>
      </c>
      <c r="BG3196" s="1">
        <v>41179</v>
      </c>
      <c r="BH3196">
        <v>8.1195000000000004</v>
      </c>
      <c r="BJ3196" s="1">
        <v>41179</v>
      </c>
      <c r="BK3196">
        <v>8.1525999999999996</v>
      </c>
      <c r="BM3196" s="1">
        <v>41179</v>
      </c>
      <c r="BN3196">
        <v>8.1834000000000007</v>
      </c>
      <c r="BP3196" s="1">
        <v>41179</v>
      </c>
      <c r="BQ3196">
        <v>8.2074999999999996</v>
      </c>
      <c r="BS3196" s="1">
        <v>41179</v>
      </c>
      <c r="BT3196">
        <v>8.2217000000000002</v>
      </c>
      <c r="BV3196" s="1">
        <v>41179</v>
      </c>
      <c r="BW3196">
        <v>8.2278000000000002</v>
      </c>
      <c r="BY3196" s="1">
        <v>41179</v>
      </c>
      <c r="BZ3196">
        <v>8.2288999999999994</v>
      </c>
      <c r="CB3196" s="1">
        <v>41179</v>
      </c>
      <c r="CC3196">
        <v>8.2280999999999995</v>
      </c>
      <c r="CE3196" s="1">
        <v>41179</v>
      </c>
      <c r="CF3196">
        <v>8.2277000000000005</v>
      </c>
      <c r="CH3196" s="1">
        <v>41179</v>
      </c>
      <c r="CI3196">
        <v>8.2292000000000005</v>
      </c>
      <c r="CK3196" s="1">
        <v>41179</v>
      </c>
      <c r="CL3196">
        <v>8.2344000000000008</v>
      </c>
      <c r="CN3196" s="1">
        <v>41179</v>
      </c>
      <c r="CO3196">
        <v>8.2449999999999992</v>
      </c>
      <c r="CQ3196" s="1">
        <v>41179</v>
      </c>
      <c r="CR3196">
        <v>8.2623999999999995</v>
      </c>
      <c r="CT3196" s="1">
        <v>41179</v>
      </c>
      <c r="CU3196">
        <v>8.2886000000000006</v>
      </c>
      <c r="CW3196" s="1">
        <v>41179</v>
      </c>
      <c r="CX3196">
        <v>8.3242999999999991</v>
      </c>
      <c r="CZ3196" s="1">
        <v>41179</v>
      </c>
      <c r="DA3196">
        <v>8.3648000000000007</v>
      </c>
      <c r="DC3196" s="1">
        <v>41179</v>
      </c>
      <c r="DD3196">
        <v>8.4030000000000005</v>
      </c>
      <c r="DF3196" s="1">
        <v>41179</v>
      </c>
      <c r="DG3196">
        <v>8.4314999999999998</v>
      </c>
      <c r="DI3196" s="1">
        <v>41179</v>
      </c>
      <c r="DJ3196">
        <v>8.4431999999999992</v>
      </c>
      <c r="DL3196" s="1">
        <v>41179</v>
      </c>
      <c r="DM3196">
        <v>8.4308999999999994</v>
      </c>
      <c r="DO3196" s="1">
        <v>41179</v>
      </c>
      <c r="DP3196">
        <v>8.3872999999999998</v>
      </c>
      <c r="DR3196" s="1">
        <v>41179</v>
      </c>
      <c r="DS3196">
        <v>8.3070000000000004</v>
      </c>
      <c r="DU3196" s="1">
        <v>41179</v>
      </c>
      <c r="DV3196">
        <v>8.2105999999999995</v>
      </c>
      <c r="DX3196" s="1">
        <v>41179</v>
      </c>
      <c r="DY3196">
        <v>8.1388999999999996</v>
      </c>
      <c r="EA3196" s="1">
        <v>41179</v>
      </c>
      <c r="EB3196">
        <v>8.1182999999999996</v>
      </c>
      <c r="ED3196" s="1">
        <v>41179</v>
      </c>
      <c r="EE3196">
        <v>8.1411999999999995</v>
      </c>
      <c r="EG3196" s="1">
        <v>41179</v>
      </c>
      <c r="EH3196">
        <v>8.1951999999999998</v>
      </c>
      <c r="EJ3196" s="1">
        <v>41179</v>
      </c>
      <c r="EK3196">
        <v>8.2679000000000009</v>
      </c>
      <c r="EM3196" s="1">
        <v>41179</v>
      </c>
      <c r="EN3196">
        <v>8.3467000000000002</v>
      </c>
      <c r="EP3196" s="1">
        <v>41179</v>
      </c>
      <c r="EQ3196">
        <v>8.4193999999999996</v>
      </c>
      <c r="ES3196" s="1">
        <v>41179</v>
      </c>
      <c r="ET3196">
        <v>8.4734999999999996</v>
      </c>
      <c r="EV3196" s="1">
        <v>41179</v>
      </c>
      <c r="EW3196">
        <v>8.4966000000000008</v>
      </c>
      <c r="EY3196" s="1">
        <v>41179</v>
      </c>
      <c r="EZ3196">
        <v>8.4762000000000004</v>
      </c>
      <c r="FB3196" s="1">
        <v>41179</v>
      </c>
      <c r="FC3196">
        <v>8.4009999999999998</v>
      </c>
      <c r="FE3196" s="1">
        <v>41179</v>
      </c>
      <c r="FF3196">
        <v>8.2871000000000006</v>
      </c>
      <c r="FH3196" s="1">
        <v>41179</v>
      </c>
      <c r="FI3196">
        <v>8.1788000000000007</v>
      </c>
      <c r="FK3196" s="1">
        <v>41179</v>
      </c>
      <c r="FL3196">
        <v>8.1213999999999995</v>
      </c>
      <c r="FN3196" s="1">
        <v>41179</v>
      </c>
      <c r="FO3196">
        <v>8.1448</v>
      </c>
      <c r="FQ3196" s="1">
        <v>41179</v>
      </c>
      <c r="FR3196">
        <v>8.2227999999999994</v>
      </c>
      <c r="FT3196" s="1">
        <v>41179</v>
      </c>
      <c r="FU3196">
        <v>8.3173999999999992</v>
      </c>
      <c r="FW3196" s="1">
        <v>41179</v>
      </c>
      <c r="FX3196">
        <v>8.3953000000000007</v>
      </c>
      <c r="FZ3196" s="1">
        <v>41179</v>
      </c>
      <c r="GA3196">
        <v>8.4514999999999993</v>
      </c>
      <c r="GC3196" s="1">
        <v>41179</v>
      </c>
      <c r="GD3196">
        <v>8.4913000000000007</v>
      </c>
      <c r="GF3196" s="1">
        <v>41179</v>
      </c>
      <c r="GG3196">
        <v>8.5197000000000003</v>
      </c>
      <c r="GI3196" s="1">
        <v>41179</v>
      </c>
      <c r="GJ3196">
        <v>8.5419</v>
      </c>
      <c r="GL3196" s="1">
        <v>41179</v>
      </c>
      <c r="GM3196">
        <v>8.5621000000000009</v>
      </c>
      <c r="GO3196" s="1">
        <v>41179</v>
      </c>
      <c r="GP3196">
        <v>8.5808999999999997</v>
      </c>
      <c r="GR3196" s="1">
        <v>41179</v>
      </c>
      <c r="GS3196">
        <v>8.5985999999999994</v>
      </c>
      <c r="GU3196" s="1">
        <v>41179</v>
      </c>
      <c r="GV3196">
        <v>8.6150000000000002</v>
      </c>
      <c r="GX3196" s="1">
        <v>41179</v>
      </c>
      <c r="GY3196">
        <v>8.6303000000000001</v>
      </c>
      <c r="HA3196" s="1">
        <v>41179</v>
      </c>
      <c r="HB3196">
        <v>8.6446000000000005</v>
      </c>
      <c r="HD3196" s="1">
        <v>41179</v>
      </c>
      <c r="HE3196">
        <v>8.6578999999999997</v>
      </c>
      <c r="HG3196" s="1">
        <v>41179</v>
      </c>
      <c r="HH3196">
        <v>8.6702999999999992</v>
      </c>
      <c r="HJ3196" s="1">
        <v>41179</v>
      </c>
      <c r="HK3196">
        <v>8.6819000000000006</v>
      </c>
      <c r="HM3196" s="1">
        <v>41179</v>
      </c>
      <c r="HN3196">
        <v>8.6927000000000003</v>
      </c>
      <c r="HP3196" s="1">
        <v>41179</v>
      </c>
      <c r="HQ3196">
        <v>8.7027000000000001</v>
      </c>
      <c r="HS3196" s="1">
        <v>41179</v>
      </c>
      <c r="HT3196">
        <v>8.7121999999999993</v>
      </c>
      <c r="HV3196" s="1">
        <v>41179</v>
      </c>
      <c r="HW3196">
        <v>8.7210000000000001</v>
      </c>
      <c r="HY3196" s="1">
        <v>41179</v>
      </c>
      <c r="HZ3196">
        <v>8.7293000000000003</v>
      </c>
      <c r="IB3196" s="1">
        <v>41179</v>
      </c>
      <c r="IC3196">
        <v>8.7370999999999999</v>
      </c>
      <c r="IE3196" s="1">
        <v>41179</v>
      </c>
      <c r="IF3196">
        <v>8.7441999999999993</v>
      </c>
      <c r="IH3196" s="1">
        <v>41179</v>
      </c>
      <c r="II3196">
        <v>8.7506000000000004</v>
      </c>
      <c r="IK3196" s="1">
        <v>41179</v>
      </c>
      <c r="IL3196">
        <v>8.7563999999999993</v>
      </c>
      <c r="IN3196" s="1">
        <v>41179</v>
      </c>
      <c r="IO3196">
        <v>8.7614000000000001</v>
      </c>
      <c r="IQ3196" s="1">
        <v>41179</v>
      </c>
      <c r="IR3196">
        <v>8.7658000000000005</v>
      </c>
      <c r="IT3196" s="1">
        <v>41179</v>
      </c>
      <c r="IU3196">
        <v>8.7695000000000007</v>
      </c>
      <c r="IW3196" s="1">
        <v>41179</v>
      </c>
      <c r="IX3196">
        <v>8.7726000000000006</v>
      </c>
      <c r="IZ3196" s="1">
        <v>41179</v>
      </c>
      <c r="JA3196">
        <v>8.7751999999999999</v>
      </c>
      <c r="JC3196" s="1">
        <v>41179</v>
      </c>
      <c r="JD3196">
        <v>8.7773000000000003</v>
      </c>
      <c r="JF3196" s="1">
        <v>41179</v>
      </c>
      <c r="JG3196">
        <v>8.7789000000000001</v>
      </c>
      <c r="JI3196" s="1">
        <v>41179</v>
      </c>
      <c r="JJ3196">
        <v>8.7799999999999994</v>
      </c>
      <c r="JL3196" s="1">
        <v>41179</v>
      </c>
      <c r="JM3196">
        <v>8.7807999999999993</v>
      </c>
      <c r="JO3196" s="1">
        <v>41179</v>
      </c>
      <c r="JP3196">
        <v>8.7812000000000001</v>
      </c>
      <c r="JR3196" s="1">
        <v>41179</v>
      </c>
      <c r="JS3196">
        <v>8.7812999999999999</v>
      </c>
      <c r="JU3196" s="1">
        <v>41179</v>
      </c>
      <c r="JV3196">
        <v>8.7810000000000006</v>
      </c>
      <c r="JX3196" s="1">
        <v>41179</v>
      </c>
      <c r="JY3196">
        <v>8.7805999999999997</v>
      </c>
      <c r="KA3196" s="1">
        <v>41179</v>
      </c>
      <c r="KB3196">
        <v>8.7798999999999996</v>
      </c>
      <c r="KD3196" s="1">
        <v>41179</v>
      </c>
      <c r="KE3196">
        <v>8.7790999999999997</v>
      </c>
      <c r="KG3196" s="1">
        <v>41179</v>
      </c>
      <c r="KH3196">
        <v>8.7782</v>
      </c>
      <c r="KJ3196" s="1">
        <v>41179</v>
      </c>
      <c r="KK3196">
        <v>8.7771000000000008</v>
      </c>
      <c r="KM3196" s="1">
        <v>41179</v>
      </c>
      <c r="KN3196">
        <v>8.7760999999999996</v>
      </c>
      <c r="KP3196" s="1">
        <v>41179</v>
      </c>
      <c r="KQ3196">
        <v>8.7749000000000006</v>
      </c>
      <c r="KS3196" s="1">
        <v>41179</v>
      </c>
      <c r="KT3196">
        <v>8.7736999999999998</v>
      </c>
      <c r="KV3196" s="1">
        <v>41179</v>
      </c>
      <c r="KW3196">
        <v>8.7725000000000009</v>
      </c>
      <c r="KY3196" s="1">
        <v>41179</v>
      </c>
      <c r="KZ3196">
        <v>8.7712000000000003</v>
      </c>
      <c r="LB3196" s="1">
        <v>41179</v>
      </c>
      <c r="LC3196">
        <v>8.7698999999999998</v>
      </c>
      <c r="LE3196" s="1">
        <v>41179</v>
      </c>
      <c r="LF3196">
        <v>8.7684999999999995</v>
      </c>
      <c r="LH3196" s="1">
        <v>41179</v>
      </c>
      <c r="LI3196">
        <v>8.7670999999999992</v>
      </c>
      <c r="LK3196" s="1">
        <v>41179</v>
      </c>
      <c r="LL3196">
        <v>8.7655999999999992</v>
      </c>
      <c r="LN3196" s="1">
        <v>41179</v>
      </c>
      <c r="LO3196">
        <v>8.7640999999999991</v>
      </c>
      <c r="LQ3196" s="1">
        <v>41179</v>
      </c>
      <c r="LR3196">
        <v>8.7625999999999991</v>
      </c>
      <c r="LT3196" s="1">
        <v>41179</v>
      </c>
      <c r="LU3196">
        <v>8.7611000000000008</v>
      </c>
      <c r="LW3196" s="1">
        <v>41179</v>
      </c>
      <c r="LX3196">
        <v>8.7594999999999992</v>
      </c>
      <c r="LZ3196" s="1">
        <v>41179</v>
      </c>
      <c r="MA3196">
        <v>8.7579999999999991</v>
      </c>
      <c r="MC3196" s="1">
        <v>41179</v>
      </c>
      <c r="MD3196">
        <v>8.7563999999999993</v>
      </c>
      <c r="MF3196" s="1">
        <v>41179</v>
      </c>
      <c r="MG3196">
        <v>8.7546999999999997</v>
      </c>
      <c r="MI3196" s="1">
        <v>41179</v>
      </c>
      <c r="MJ3196">
        <v>8.7530999999999999</v>
      </c>
      <c r="ML3196" s="1">
        <v>41179</v>
      </c>
      <c r="MM3196">
        <v>8.7515000000000001</v>
      </c>
      <c r="MO3196" s="1">
        <v>41179</v>
      </c>
      <c r="MP3196">
        <v>8.7498000000000005</v>
      </c>
      <c r="MR3196" s="1">
        <v>41179</v>
      </c>
      <c r="MS3196">
        <v>8.7481000000000009</v>
      </c>
      <c r="MU3196" s="1">
        <v>41179</v>
      </c>
      <c r="MV3196">
        <v>8.7464999999999993</v>
      </c>
      <c r="MX3196" s="1">
        <v>41179</v>
      </c>
      <c r="MY3196">
        <v>8.7451000000000008</v>
      </c>
      <c r="NA3196" s="1">
        <v>41179</v>
      </c>
      <c r="NB3196">
        <v>8.7451000000000008</v>
      </c>
      <c r="ND3196" s="1">
        <v>41179</v>
      </c>
      <c r="NE3196">
        <v>8.7451000000000008</v>
      </c>
      <c r="NG3196" s="1">
        <v>41179</v>
      </c>
      <c r="NH3196">
        <v>8.7451000000000008</v>
      </c>
    </row>
    <row r="3197" spans="1:372">
      <c r="A3197" s="1">
        <v>42654</v>
      </c>
      <c r="B3197" s="1">
        <v>41180</v>
      </c>
      <c r="C3197">
        <v>8.0250000000000004</v>
      </c>
      <c r="E3197" s="1">
        <v>41180</v>
      </c>
      <c r="F3197">
        <v>8.0374999999999996</v>
      </c>
      <c r="H3197" s="1">
        <v>41180</v>
      </c>
      <c r="I3197">
        <v>8.0539000000000005</v>
      </c>
      <c r="K3197" s="1">
        <v>41180</v>
      </c>
      <c r="N3197" s="1">
        <v>41180</v>
      </c>
      <c r="O3197">
        <v>8.08</v>
      </c>
      <c r="Q3197" s="1">
        <v>41180</v>
      </c>
      <c r="R3197">
        <v>8.0701000000000001</v>
      </c>
      <c r="T3197" s="1">
        <v>41180</v>
      </c>
      <c r="U3197">
        <v>7.9179000000000004</v>
      </c>
      <c r="W3197" s="1">
        <v>41180</v>
      </c>
      <c r="X3197">
        <v>7.8879000000000001</v>
      </c>
      <c r="Z3197" s="1">
        <v>41180</v>
      </c>
      <c r="AA3197">
        <v>7.8777999999999997</v>
      </c>
      <c r="AC3197" s="1">
        <v>41180</v>
      </c>
      <c r="AD3197">
        <v>7.8837999999999999</v>
      </c>
      <c r="AF3197" s="1">
        <v>41180</v>
      </c>
      <c r="AG3197">
        <v>7.9016999999999999</v>
      </c>
      <c r="AI3197" s="1">
        <v>41180</v>
      </c>
      <c r="AJ3197">
        <v>7.9272</v>
      </c>
      <c r="AL3197" s="1">
        <v>41180</v>
      </c>
      <c r="AM3197">
        <v>7.9559999999999995</v>
      </c>
      <c r="AO3197" s="1">
        <v>41180</v>
      </c>
      <c r="AP3197">
        <v>7.984</v>
      </c>
      <c r="AR3197" s="1">
        <v>41180</v>
      </c>
      <c r="AS3197">
        <v>8.0068000000000001</v>
      </c>
      <c r="AU3197" s="1">
        <v>41180</v>
      </c>
      <c r="AV3197">
        <v>8.0228999999999999</v>
      </c>
      <c r="AX3197" s="1">
        <v>41180</v>
      </c>
      <c r="AY3197">
        <v>8.0370000000000008</v>
      </c>
      <c r="BA3197" s="1">
        <v>41180</v>
      </c>
      <c r="BB3197">
        <v>8.0547000000000004</v>
      </c>
      <c r="BD3197" s="1">
        <v>41180</v>
      </c>
      <c r="BE3197">
        <v>8.0803999999999991</v>
      </c>
      <c r="BG3197" s="1">
        <v>41180</v>
      </c>
      <c r="BH3197">
        <v>8.1120999999999999</v>
      </c>
      <c r="BJ3197" s="1">
        <v>41180</v>
      </c>
      <c r="BK3197">
        <v>8.1456</v>
      </c>
      <c r="BM3197" s="1">
        <v>41180</v>
      </c>
      <c r="BN3197">
        <v>8.1763999999999992</v>
      </c>
      <c r="BP3197" s="1">
        <v>41180</v>
      </c>
      <c r="BQ3197">
        <v>8.2004000000000001</v>
      </c>
      <c r="BS3197" s="1">
        <v>41180</v>
      </c>
      <c r="BT3197">
        <v>8.2144999999999992</v>
      </c>
      <c r="BV3197" s="1">
        <v>41180</v>
      </c>
      <c r="BW3197">
        <v>8.2204999999999995</v>
      </c>
      <c r="BY3197" s="1">
        <v>41180</v>
      </c>
      <c r="BZ3197">
        <v>8.2219999999999995</v>
      </c>
      <c r="CB3197" s="1">
        <v>41180</v>
      </c>
      <c r="CC3197">
        <v>8.2223000000000006</v>
      </c>
      <c r="CE3197" s="1">
        <v>41180</v>
      </c>
      <c r="CF3197">
        <v>8.2233999999999998</v>
      </c>
      <c r="CH3197" s="1">
        <v>41180</v>
      </c>
      <c r="CI3197">
        <v>8.2266999999999992</v>
      </c>
      <c r="CK3197" s="1">
        <v>41180</v>
      </c>
      <c r="CL3197">
        <v>8.2337000000000007</v>
      </c>
      <c r="CN3197" s="1">
        <v>41180</v>
      </c>
      <c r="CO3197">
        <v>8.2456999999999994</v>
      </c>
      <c r="CQ3197" s="1">
        <v>41180</v>
      </c>
      <c r="CR3197">
        <v>8.2643000000000004</v>
      </c>
      <c r="CT3197" s="1">
        <v>41180</v>
      </c>
      <c r="CU3197">
        <v>8.2908000000000008</v>
      </c>
      <c r="CW3197" s="1">
        <v>41180</v>
      </c>
      <c r="CX3197">
        <v>8.3259000000000007</v>
      </c>
      <c r="CZ3197" s="1">
        <v>41180</v>
      </c>
      <c r="DA3197">
        <v>8.3648000000000007</v>
      </c>
      <c r="DC3197" s="1">
        <v>41180</v>
      </c>
      <c r="DD3197">
        <v>8.4004999999999992</v>
      </c>
      <c r="DF3197" s="1">
        <v>41180</v>
      </c>
      <c r="DG3197">
        <v>8.4260000000000002</v>
      </c>
      <c r="DI3197" s="1">
        <v>41180</v>
      </c>
      <c r="DJ3197">
        <v>8.4344999999999999</v>
      </c>
      <c r="DL3197" s="1">
        <v>41180</v>
      </c>
      <c r="DM3197">
        <v>8.4187999999999992</v>
      </c>
      <c r="DO3197" s="1">
        <v>41180</v>
      </c>
      <c r="DP3197">
        <v>8.3720999999999997</v>
      </c>
      <c r="DR3197" s="1">
        <v>41180</v>
      </c>
      <c r="DS3197">
        <v>8.2894000000000005</v>
      </c>
      <c r="DU3197" s="1">
        <v>41180</v>
      </c>
      <c r="DV3197">
        <v>8.1921999999999997</v>
      </c>
      <c r="DX3197" s="1">
        <v>41180</v>
      </c>
      <c r="DY3197">
        <v>8.1204000000000001</v>
      </c>
      <c r="EA3197" s="1">
        <v>41180</v>
      </c>
      <c r="EB3197">
        <v>8.0990000000000002</v>
      </c>
      <c r="ED3197" s="1">
        <v>41180</v>
      </c>
      <c r="EE3197">
        <v>8.1202000000000005</v>
      </c>
      <c r="EG3197" s="1">
        <v>41180</v>
      </c>
      <c r="EH3197">
        <v>8.1721000000000004</v>
      </c>
      <c r="EJ3197" s="1">
        <v>41180</v>
      </c>
      <c r="EK3197">
        <v>8.2426999999999992</v>
      </c>
      <c r="EM3197" s="1">
        <v>41180</v>
      </c>
      <c r="EN3197">
        <v>8.3201000000000001</v>
      </c>
      <c r="EP3197" s="1">
        <v>41180</v>
      </c>
      <c r="EQ3197">
        <v>8.3924000000000003</v>
      </c>
      <c r="ES3197" s="1">
        <v>41180</v>
      </c>
      <c r="ET3197">
        <v>8.4478000000000009</v>
      </c>
      <c r="EV3197" s="1">
        <v>41180</v>
      </c>
      <c r="EW3197">
        <v>8.4741999999999997</v>
      </c>
      <c r="EY3197" s="1">
        <v>41180</v>
      </c>
      <c r="EZ3197">
        <v>8.4598999999999993</v>
      </c>
      <c r="FB3197" s="1">
        <v>41180</v>
      </c>
      <c r="FC3197">
        <v>8.3940000000000001</v>
      </c>
      <c r="FE3197" s="1">
        <v>41180</v>
      </c>
      <c r="FF3197">
        <v>8.2919</v>
      </c>
      <c r="FH3197" s="1">
        <v>41180</v>
      </c>
      <c r="FI3197">
        <v>8.1929999999999996</v>
      </c>
      <c r="FK3197" s="1">
        <v>41180</v>
      </c>
      <c r="FL3197">
        <v>8.1379999999999999</v>
      </c>
      <c r="FN3197" s="1">
        <v>41180</v>
      </c>
      <c r="FO3197">
        <v>8.1522000000000006</v>
      </c>
      <c r="FQ3197" s="1">
        <v>41180</v>
      </c>
      <c r="FR3197">
        <v>8.2125000000000004</v>
      </c>
      <c r="FT3197" s="1">
        <v>41180</v>
      </c>
      <c r="FU3197">
        <v>8.2865000000000002</v>
      </c>
      <c r="FW3197" s="1">
        <v>41180</v>
      </c>
      <c r="FX3197">
        <v>8.3462999999999994</v>
      </c>
      <c r="FZ3197" s="1">
        <v>41180</v>
      </c>
      <c r="GA3197">
        <v>8.3884000000000007</v>
      </c>
      <c r="GC3197" s="1">
        <v>41180</v>
      </c>
      <c r="GD3197">
        <v>8.4170999999999996</v>
      </c>
      <c r="GF3197" s="1">
        <v>41180</v>
      </c>
      <c r="GG3197">
        <v>8.4369999999999994</v>
      </c>
      <c r="GI3197" s="1">
        <v>41180</v>
      </c>
      <c r="GJ3197">
        <v>8.4522999999999993</v>
      </c>
      <c r="GL3197" s="1">
        <v>41180</v>
      </c>
      <c r="GM3197">
        <v>8.4666999999999994</v>
      </c>
      <c r="GO3197" s="1">
        <v>41180</v>
      </c>
      <c r="GP3197">
        <v>8.4803999999999995</v>
      </c>
      <c r="GR3197" s="1">
        <v>41180</v>
      </c>
      <c r="GS3197">
        <v>8.4936000000000007</v>
      </c>
      <c r="GU3197" s="1">
        <v>41180</v>
      </c>
      <c r="GV3197">
        <v>8.5062999999999995</v>
      </c>
      <c r="GX3197" s="1">
        <v>41180</v>
      </c>
      <c r="GY3197">
        <v>8.5183999999999997</v>
      </c>
      <c r="HA3197" s="1">
        <v>41180</v>
      </c>
      <c r="HB3197">
        <v>8.5298999999999996</v>
      </c>
      <c r="HD3197" s="1">
        <v>41180</v>
      </c>
      <c r="HE3197">
        <v>8.5409000000000006</v>
      </c>
      <c r="HG3197" s="1">
        <v>41180</v>
      </c>
      <c r="HH3197">
        <v>8.5513999999999992</v>
      </c>
      <c r="HJ3197" s="1">
        <v>41180</v>
      </c>
      <c r="HK3197">
        <v>8.5612999999999992</v>
      </c>
      <c r="HM3197" s="1">
        <v>41180</v>
      </c>
      <c r="HN3197">
        <v>8.5706000000000007</v>
      </c>
      <c r="HP3197" s="1">
        <v>41180</v>
      </c>
      <c r="HQ3197">
        <v>8.5793999999999997</v>
      </c>
      <c r="HS3197" s="1">
        <v>41180</v>
      </c>
      <c r="HT3197">
        <v>8.5876999999999999</v>
      </c>
      <c r="HV3197" s="1">
        <v>41180</v>
      </c>
      <c r="HW3197">
        <v>8.5953999999999997</v>
      </c>
      <c r="HY3197" s="1">
        <v>41180</v>
      </c>
      <c r="HZ3197">
        <v>8.6024999999999991</v>
      </c>
      <c r="IB3197" s="1">
        <v>41180</v>
      </c>
      <c r="IC3197">
        <v>8.6090999999999998</v>
      </c>
      <c r="IE3197" s="1">
        <v>41180</v>
      </c>
      <c r="IF3197">
        <v>8.6151</v>
      </c>
      <c r="IH3197" s="1">
        <v>41180</v>
      </c>
      <c r="II3197">
        <v>8.6204999999999998</v>
      </c>
      <c r="IK3197" s="1">
        <v>41180</v>
      </c>
      <c r="IL3197">
        <v>8.6252999999999993</v>
      </c>
      <c r="IN3197" s="1">
        <v>41180</v>
      </c>
      <c r="IO3197">
        <v>8.6294000000000004</v>
      </c>
      <c r="IQ3197" s="1">
        <v>41180</v>
      </c>
      <c r="IR3197">
        <v>8.6329999999999991</v>
      </c>
      <c r="IT3197" s="1">
        <v>41180</v>
      </c>
      <c r="IU3197">
        <v>8.6359999999999992</v>
      </c>
      <c r="IW3197" s="1">
        <v>41180</v>
      </c>
      <c r="IX3197">
        <v>8.6386000000000003</v>
      </c>
      <c r="IZ3197" s="1">
        <v>41180</v>
      </c>
      <c r="JA3197">
        <v>8.6407000000000007</v>
      </c>
      <c r="JC3197" s="1">
        <v>41180</v>
      </c>
      <c r="JD3197">
        <v>8.6424000000000003</v>
      </c>
      <c r="JF3197" s="1">
        <v>41180</v>
      </c>
      <c r="JG3197">
        <v>8.6437000000000008</v>
      </c>
      <c r="JI3197" s="1">
        <v>41180</v>
      </c>
      <c r="JJ3197">
        <v>8.6447000000000003</v>
      </c>
      <c r="JL3197" s="1">
        <v>41180</v>
      </c>
      <c r="JM3197">
        <v>8.6455000000000002</v>
      </c>
      <c r="JO3197" s="1">
        <v>41180</v>
      </c>
      <c r="JP3197">
        <v>8.6460000000000008</v>
      </c>
      <c r="JR3197" s="1">
        <v>41180</v>
      </c>
      <c r="JS3197">
        <v>8.6463000000000001</v>
      </c>
      <c r="JU3197" s="1">
        <v>41180</v>
      </c>
      <c r="JV3197">
        <v>8.6463999999999999</v>
      </c>
      <c r="JX3197" s="1">
        <v>41180</v>
      </c>
      <c r="JY3197">
        <v>8.6464999999999996</v>
      </c>
      <c r="KA3197" s="1">
        <v>41180</v>
      </c>
      <c r="KB3197">
        <v>8.6464999999999996</v>
      </c>
      <c r="KD3197" s="1">
        <v>41180</v>
      </c>
      <c r="KE3197">
        <v>8.6463999999999999</v>
      </c>
      <c r="KG3197" s="1">
        <v>41180</v>
      </c>
      <c r="KH3197">
        <v>8.6463999999999999</v>
      </c>
      <c r="KJ3197" s="1">
        <v>41180</v>
      </c>
      <c r="KK3197">
        <v>8.6463999999999999</v>
      </c>
      <c r="KM3197" s="1">
        <v>41180</v>
      </c>
      <c r="KN3197">
        <v>8.6465999999999994</v>
      </c>
      <c r="KP3197" s="1">
        <v>41180</v>
      </c>
      <c r="KQ3197">
        <v>8.6468000000000007</v>
      </c>
      <c r="KS3197" s="1">
        <v>41180</v>
      </c>
      <c r="KT3197">
        <v>8.6470000000000002</v>
      </c>
      <c r="KV3197" s="1">
        <v>41180</v>
      </c>
      <c r="KW3197">
        <v>8.6473999999999993</v>
      </c>
      <c r="KY3197" s="1">
        <v>41180</v>
      </c>
      <c r="KZ3197">
        <v>8.6478000000000002</v>
      </c>
      <c r="LB3197" s="1">
        <v>41180</v>
      </c>
      <c r="LC3197">
        <v>8.6483000000000008</v>
      </c>
      <c r="LE3197" s="1">
        <v>41180</v>
      </c>
      <c r="LF3197">
        <v>8.6488999999999994</v>
      </c>
      <c r="LH3197" s="1">
        <v>41180</v>
      </c>
      <c r="LI3197">
        <v>8.6494999999999997</v>
      </c>
      <c r="LK3197" s="1">
        <v>41180</v>
      </c>
      <c r="LL3197">
        <v>8.6501999999999999</v>
      </c>
      <c r="LN3197" s="1">
        <v>41180</v>
      </c>
      <c r="LO3197">
        <v>8.6509999999999998</v>
      </c>
      <c r="LQ3197" s="1">
        <v>41180</v>
      </c>
      <c r="LR3197">
        <v>8.6516999999999999</v>
      </c>
      <c r="LT3197" s="1">
        <v>41180</v>
      </c>
      <c r="LU3197">
        <v>8.6525999999999996</v>
      </c>
      <c r="LW3197" s="1">
        <v>41180</v>
      </c>
      <c r="LX3197">
        <v>8.6533999999999995</v>
      </c>
      <c r="LZ3197" s="1">
        <v>41180</v>
      </c>
      <c r="MA3197">
        <v>8.6542999999999992</v>
      </c>
      <c r="MC3197" s="1">
        <v>41180</v>
      </c>
      <c r="MD3197">
        <v>8.6553000000000004</v>
      </c>
      <c r="MF3197" s="1">
        <v>41180</v>
      </c>
      <c r="MG3197">
        <v>8.6562000000000001</v>
      </c>
      <c r="MI3197" s="1">
        <v>41180</v>
      </c>
      <c r="MJ3197">
        <v>8.6571999999999996</v>
      </c>
      <c r="ML3197" s="1">
        <v>41180</v>
      </c>
      <c r="MM3197">
        <v>8.6582000000000008</v>
      </c>
      <c r="MO3197" s="1">
        <v>41180</v>
      </c>
      <c r="MP3197">
        <v>8.6593</v>
      </c>
      <c r="MR3197" s="1">
        <v>41180</v>
      </c>
      <c r="MS3197">
        <v>8.6602999999999994</v>
      </c>
      <c r="MU3197" s="1">
        <v>41180</v>
      </c>
      <c r="MV3197">
        <v>8.6613000000000007</v>
      </c>
      <c r="MX3197" s="1">
        <v>41180</v>
      </c>
      <c r="MY3197">
        <v>8.6622000000000003</v>
      </c>
      <c r="NA3197" s="1">
        <v>41180</v>
      </c>
      <c r="NB3197">
        <v>8.6622000000000003</v>
      </c>
      <c r="ND3197" s="1">
        <v>41180</v>
      </c>
      <c r="NE3197">
        <v>8.6622000000000003</v>
      </c>
      <c r="NG3197" s="1">
        <v>41180</v>
      </c>
      <c r="NH3197">
        <v>8.6622000000000003</v>
      </c>
    </row>
    <row r="3198" spans="1:372">
      <c r="A3198" s="1">
        <v>42656</v>
      </c>
      <c r="B3198" s="1">
        <v>41181</v>
      </c>
      <c r="C3198">
        <v>8.0250000000000004</v>
      </c>
      <c r="E3198" s="1">
        <v>41181</v>
      </c>
      <c r="F3198">
        <v>8.0374999999999996</v>
      </c>
      <c r="H3198" s="1">
        <v>41181</v>
      </c>
      <c r="I3198">
        <v>8.0539000000000005</v>
      </c>
      <c r="K3198" s="1">
        <v>41181</v>
      </c>
      <c r="N3198" s="1">
        <v>41181</v>
      </c>
      <c r="O3198">
        <v>8.08</v>
      </c>
      <c r="Q3198" s="1">
        <v>41181</v>
      </c>
      <c r="R3198">
        <v>8.0701000000000001</v>
      </c>
      <c r="T3198" s="1">
        <v>41181</v>
      </c>
      <c r="U3198">
        <v>7.9179000000000004</v>
      </c>
      <c r="W3198" s="1">
        <v>41181</v>
      </c>
      <c r="X3198">
        <v>7.8879000000000001</v>
      </c>
      <c r="Z3198" s="1">
        <v>41181</v>
      </c>
      <c r="AA3198">
        <v>7.8777999999999997</v>
      </c>
      <c r="AC3198" s="1">
        <v>41181</v>
      </c>
      <c r="AD3198">
        <v>7.8837999999999999</v>
      </c>
      <c r="AF3198" s="1">
        <v>41181</v>
      </c>
      <c r="AG3198">
        <v>7.9016999999999999</v>
      </c>
      <c r="AI3198" s="1">
        <v>41181</v>
      </c>
      <c r="AJ3198">
        <v>7.9272</v>
      </c>
      <c r="AL3198" s="1">
        <v>41181</v>
      </c>
      <c r="AM3198">
        <v>7.9559999999999995</v>
      </c>
      <c r="AO3198" s="1">
        <v>41181</v>
      </c>
      <c r="AP3198">
        <v>7.984</v>
      </c>
      <c r="AR3198" s="1">
        <v>41181</v>
      </c>
      <c r="AS3198">
        <v>8.0068000000000001</v>
      </c>
      <c r="AU3198" s="1">
        <v>41181</v>
      </c>
      <c r="AV3198">
        <v>8.0228999999999999</v>
      </c>
      <c r="AX3198" s="1">
        <v>41181</v>
      </c>
      <c r="AY3198">
        <v>8.0370000000000008</v>
      </c>
      <c r="BA3198" s="1">
        <v>41181</v>
      </c>
      <c r="BB3198">
        <v>8.0547000000000004</v>
      </c>
      <c r="BD3198" s="1">
        <v>41181</v>
      </c>
      <c r="BE3198">
        <v>8.0803999999999991</v>
      </c>
      <c r="BG3198" s="1">
        <v>41181</v>
      </c>
      <c r="BH3198">
        <v>8.1120999999999999</v>
      </c>
      <c r="BJ3198" s="1">
        <v>41181</v>
      </c>
      <c r="BK3198">
        <v>8.1456</v>
      </c>
      <c r="BM3198" s="1">
        <v>41181</v>
      </c>
      <c r="BN3198">
        <v>8.1763999999999992</v>
      </c>
      <c r="BP3198" s="1">
        <v>41181</v>
      </c>
      <c r="BQ3198">
        <v>8.2004000000000001</v>
      </c>
      <c r="BS3198" s="1">
        <v>41181</v>
      </c>
      <c r="BT3198">
        <v>8.2144999999999992</v>
      </c>
      <c r="BV3198" s="1">
        <v>41181</v>
      </c>
      <c r="BW3198">
        <v>8.2204999999999995</v>
      </c>
      <c r="BY3198" s="1">
        <v>41181</v>
      </c>
      <c r="BZ3198">
        <v>8.2219999999999995</v>
      </c>
      <c r="CB3198" s="1">
        <v>41181</v>
      </c>
      <c r="CC3198">
        <v>8.2223000000000006</v>
      </c>
      <c r="CE3198" s="1">
        <v>41181</v>
      </c>
      <c r="CF3198">
        <v>8.2233999999999998</v>
      </c>
      <c r="CH3198" s="1">
        <v>41181</v>
      </c>
      <c r="CI3198">
        <v>8.2266999999999992</v>
      </c>
      <c r="CK3198" s="1">
        <v>41181</v>
      </c>
      <c r="CL3198">
        <v>8.2337000000000007</v>
      </c>
      <c r="CN3198" s="1">
        <v>41181</v>
      </c>
      <c r="CO3198">
        <v>8.2456999999999994</v>
      </c>
      <c r="CQ3198" s="1">
        <v>41181</v>
      </c>
      <c r="CR3198">
        <v>8.2643000000000004</v>
      </c>
      <c r="CT3198" s="1">
        <v>41181</v>
      </c>
      <c r="CU3198">
        <v>8.2908000000000008</v>
      </c>
      <c r="CW3198" s="1">
        <v>41181</v>
      </c>
      <c r="CX3198">
        <v>8.3259000000000007</v>
      </c>
      <c r="CZ3198" s="1">
        <v>41181</v>
      </c>
      <c r="DA3198">
        <v>8.3648000000000007</v>
      </c>
      <c r="DC3198" s="1">
        <v>41181</v>
      </c>
      <c r="DD3198">
        <v>8.4004999999999992</v>
      </c>
      <c r="DF3198" s="1">
        <v>41181</v>
      </c>
      <c r="DG3198">
        <v>8.4260000000000002</v>
      </c>
      <c r="DI3198" s="1">
        <v>41181</v>
      </c>
      <c r="DJ3198">
        <v>8.4344999999999999</v>
      </c>
      <c r="DL3198" s="1">
        <v>41181</v>
      </c>
      <c r="DM3198">
        <v>8.4187999999999992</v>
      </c>
      <c r="DO3198" s="1">
        <v>41181</v>
      </c>
      <c r="DP3198">
        <v>8.3720999999999997</v>
      </c>
      <c r="DR3198" s="1">
        <v>41181</v>
      </c>
      <c r="DS3198">
        <v>8.2894000000000005</v>
      </c>
      <c r="DU3198" s="1">
        <v>41181</v>
      </c>
      <c r="DV3198">
        <v>8.1921999999999997</v>
      </c>
      <c r="DX3198" s="1">
        <v>41181</v>
      </c>
      <c r="DY3198">
        <v>8.1204000000000001</v>
      </c>
      <c r="EA3198" s="1">
        <v>41181</v>
      </c>
      <c r="EB3198">
        <v>8.0990000000000002</v>
      </c>
      <c r="ED3198" s="1">
        <v>41181</v>
      </c>
      <c r="EE3198">
        <v>8.1202000000000005</v>
      </c>
      <c r="EG3198" s="1">
        <v>41181</v>
      </c>
      <c r="EH3198">
        <v>8.1721000000000004</v>
      </c>
      <c r="EJ3198" s="1">
        <v>41181</v>
      </c>
      <c r="EK3198">
        <v>8.2426999999999992</v>
      </c>
      <c r="EM3198" s="1">
        <v>41181</v>
      </c>
      <c r="EN3198">
        <v>8.3201000000000001</v>
      </c>
      <c r="EP3198" s="1">
        <v>41181</v>
      </c>
      <c r="EQ3198">
        <v>8.3924000000000003</v>
      </c>
      <c r="ES3198" s="1">
        <v>41181</v>
      </c>
      <c r="ET3198">
        <v>8.4478000000000009</v>
      </c>
      <c r="EV3198" s="1">
        <v>41181</v>
      </c>
      <c r="EW3198">
        <v>8.4741999999999997</v>
      </c>
      <c r="EY3198" s="1">
        <v>41181</v>
      </c>
      <c r="EZ3198">
        <v>8.4598999999999993</v>
      </c>
      <c r="FB3198" s="1">
        <v>41181</v>
      </c>
      <c r="FC3198">
        <v>8.3940000000000001</v>
      </c>
      <c r="FE3198" s="1">
        <v>41181</v>
      </c>
      <c r="FF3198">
        <v>8.2919</v>
      </c>
      <c r="FH3198" s="1">
        <v>41181</v>
      </c>
      <c r="FI3198">
        <v>8.1929999999999996</v>
      </c>
      <c r="FK3198" s="1">
        <v>41181</v>
      </c>
      <c r="FL3198">
        <v>8.1379999999999999</v>
      </c>
      <c r="FN3198" s="1">
        <v>41181</v>
      </c>
      <c r="FO3198">
        <v>8.1522000000000006</v>
      </c>
      <c r="FQ3198" s="1">
        <v>41181</v>
      </c>
      <c r="FR3198">
        <v>8.2125000000000004</v>
      </c>
      <c r="FT3198" s="1">
        <v>41181</v>
      </c>
      <c r="FU3198">
        <v>8.2865000000000002</v>
      </c>
      <c r="FW3198" s="1">
        <v>41181</v>
      </c>
      <c r="FX3198">
        <v>8.3462999999999994</v>
      </c>
      <c r="FZ3198" s="1">
        <v>41181</v>
      </c>
      <c r="GA3198">
        <v>8.3884000000000007</v>
      </c>
      <c r="GC3198" s="1">
        <v>41181</v>
      </c>
      <c r="GD3198">
        <v>8.4170999999999996</v>
      </c>
      <c r="GF3198" s="1">
        <v>41181</v>
      </c>
      <c r="GG3198">
        <v>8.4369999999999994</v>
      </c>
      <c r="GI3198" s="1">
        <v>41181</v>
      </c>
      <c r="GJ3198">
        <v>8.4522999999999993</v>
      </c>
      <c r="GL3198" s="1">
        <v>41181</v>
      </c>
      <c r="GM3198">
        <v>8.4666999999999994</v>
      </c>
      <c r="GO3198" s="1">
        <v>41181</v>
      </c>
      <c r="GP3198">
        <v>8.4803999999999995</v>
      </c>
      <c r="GR3198" s="1">
        <v>41181</v>
      </c>
      <c r="GS3198">
        <v>8.4936000000000007</v>
      </c>
      <c r="GU3198" s="1">
        <v>41181</v>
      </c>
      <c r="GV3198">
        <v>8.5062999999999995</v>
      </c>
      <c r="GX3198" s="1">
        <v>41181</v>
      </c>
      <c r="GY3198">
        <v>8.5183999999999997</v>
      </c>
      <c r="HA3198" s="1">
        <v>41181</v>
      </c>
      <c r="HB3198">
        <v>8.5298999999999996</v>
      </c>
      <c r="HD3198" s="1">
        <v>41181</v>
      </c>
      <c r="HE3198">
        <v>8.5409000000000006</v>
      </c>
      <c r="HG3198" s="1">
        <v>41181</v>
      </c>
      <c r="HH3198">
        <v>8.5513999999999992</v>
      </c>
      <c r="HJ3198" s="1">
        <v>41181</v>
      </c>
      <c r="HK3198">
        <v>8.5612999999999992</v>
      </c>
      <c r="HM3198" s="1">
        <v>41181</v>
      </c>
      <c r="HN3198">
        <v>8.5706000000000007</v>
      </c>
      <c r="HP3198" s="1">
        <v>41181</v>
      </c>
      <c r="HQ3198">
        <v>8.5793999999999997</v>
      </c>
      <c r="HS3198" s="1">
        <v>41181</v>
      </c>
      <c r="HT3198">
        <v>8.5876999999999999</v>
      </c>
      <c r="HV3198" s="1">
        <v>41181</v>
      </c>
      <c r="HW3198">
        <v>8.5953999999999997</v>
      </c>
      <c r="HY3198" s="1">
        <v>41181</v>
      </c>
      <c r="HZ3198">
        <v>8.6024999999999991</v>
      </c>
      <c r="IB3198" s="1">
        <v>41181</v>
      </c>
      <c r="IC3198">
        <v>8.6090999999999998</v>
      </c>
      <c r="IE3198" s="1">
        <v>41181</v>
      </c>
      <c r="IF3198">
        <v>8.6151</v>
      </c>
      <c r="IH3198" s="1">
        <v>41181</v>
      </c>
      <c r="II3198">
        <v>8.6204999999999998</v>
      </c>
      <c r="IK3198" s="1">
        <v>41181</v>
      </c>
      <c r="IL3198">
        <v>8.6252999999999993</v>
      </c>
      <c r="IN3198" s="1">
        <v>41181</v>
      </c>
      <c r="IO3198">
        <v>8.6294000000000004</v>
      </c>
      <c r="IQ3198" s="1">
        <v>41181</v>
      </c>
      <c r="IR3198">
        <v>8.6329999999999991</v>
      </c>
      <c r="IT3198" s="1">
        <v>41181</v>
      </c>
      <c r="IU3198">
        <v>8.6359999999999992</v>
      </c>
      <c r="IW3198" s="1">
        <v>41181</v>
      </c>
      <c r="IX3198">
        <v>8.6386000000000003</v>
      </c>
      <c r="IZ3198" s="1">
        <v>41181</v>
      </c>
      <c r="JA3198">
        <v>8.6407000000000007</v>
      </c>
      <c r="JC3198" s="1">
        <v>41181</v>
      </c>
      <c r="JD3198">
        <v>8.6424000000000003</v>
      </c>
      <c r="JF3198" s="1">
        <v>41181</v>
      </c>
      <c r="JG3198">
        <v>8.6437000000000008</v>
      </c>
      <c r="JI3198" s="1">
        <v>41181</v>
      </c>
      <c r="JJ3198">
        <v>8.6447000000000003</v>
      </c>
      <c r="JL3198" s="1">
        <v>41181</v>
      </c>
      <c r="JM3198">
        <v>8.6455000000000002</v>
      </c>
      <c r="JO3198" s="1">
        <v>41181</v>
      </c>
      <c r="JP3198">
        <v>8.6460000000000008</v>
      </c>
      <c r="JR3198" s="1">
        <v>41181</v>
      </c>
      <c r="JS3198">
        <v>8.6463000000000001</v>
      </c>
      <c r="JU3198" s="1">
        <v>41181</v>
      </c>
      <c r="JV3198">
        <v>8.6463999999999999</v>
      </c>
      <c r="JX3198" s="1">
        <v>41181</v>
      </c>
      <c r="JY3198">
        <v>8.6464999999999996</v>
      </c>
      <c r="KA3198" s="1">
        <v>41181</v>
      </c>
      <c r="KB3198">
        <v>8.6464999999999996</v>
      </c>
      <c r="KD3198" s="1">
        <v>41181</v>
      </c>
      <c r="KE3198">
        <v>8.6463999999999999</v>
      </c>
      <c r="KG3198" s="1">
        <v>41181</v>
      </c>
      <c r="KH3198">
        <v>8.6463999999999999</v>
      </c>
      <c r="KJ3198" s="1">
        <v>41181</v>
      </c>
      <c r="KK3198">
        <v>8.6463999999999999</v>
      </c>
      <c r="KM3198" s="1">
        <v>41181</v>
      </c>
      <c r="KN3198">
        <v>8.6465999999999994</v>
      </c>
      <c r="KP3198" s="1">
        <v>41181</v>
      </c>
      <c r="KQ3198">
        <v>8.6468000000000007</v>
      </c>
      <c r="KS3198" s="1">
        <v>41181</v>
      </c>
      <c r="KT3198">
        <v>8.6470000000000002</v>
      </c>
      <c r="KV3198" s="1">
        <v>41181</v>
      </c>
      <c r="KW3198">
        <v>8.6473999999999993</v>
      </c>
      <c r="KY3198" s="1">
        <v>41181</v>
      </c>
      <c r="KZ3198">
        <v>8.6478000000000002</v>
      </c>
      <c r="LB3198" s="1">
        <v>41181</v>
      </c>
      <c r="LC3198">
        <v>8.6483000000000008</v>
      </c>
      <c r="LE3198" s="1">
        <v>41181</v>
      </c>
      <c r="LF3198">
        <v>8.6488999999999994</v>
      </c>
      <c r="LH3198" s="1">
        <v>41181</v>
      </c>
      <c r="LI3198">
        <v>8.6494999999999997</v>
      </c>
      <c r="LK3198" s="1">
        <v>41181</v>
      </c>
      <c r="LL3198">
        <v>8.6501999999999999</v>
      </c>
      <c r="LN3198" s="1">
        <v>41181</v>
      </c>
      <c r="LO3198">
        <v>8.6509999999999998</v>
      </c>
      <c r="LQ3198" s="1">
        <v>41181</v>
      </c>
      <c r="LR3198">
        <v>8.6516999999999999</v>
      </c>
      <c r="LT3198" s="1">
        <v>41181</v>
      </c>
      <c r="LU3198">
        <v>8.6525999999999996</v>
      </c>
      <c r="LW3198" s="1">
        <v>41181</v>
      </c>
      <c r="LX3198">
        <v>8.6533999999999995</v>
      </c>
      <c r="LZ3198" s="1">
        <v>41181</v>
      </c>
      <c r="MA3198">
        <v>8.6542999999999992</v>
      </c>
      <c r="MC3198" s="1">
        <v>41181</v>
      </c>
      <c r="MD3198">
        <v>8.6553000000000004</v>
      </c>
      <c r="MF3198" s="1">
        <v>41181</v>
      </c>
      <c r="MG3198">
        <v>8.6562000000000001</v>
      </c>
      <c r="MI3198" s="1">
        <v>41181</v>
      </c>
      <c r="MJ3198">
        <v>8.6571999999999996</v>
      </c>
      <c r="ML3198" s="1">
        <v>41181</v>
      </c>
      <c r="MM3198">
        <v>8.6582000000000008</v>
      </c>
      <c r="MO3198" s="1">
        <v>41181</v>
      </c>
      <c r="MP3198">
        <v>8.6593</v>
      </c>
      <c r="MR3198" s="1">
        <v>41181</v>
      </c>
      <c r="MS3198">
        <v>8.6602999999999994</v>
      </c>
      <c r="MU3198" s="1">
        <v>41181</v>
      </c>
      <c r="MV3198">
        <v>8.6613000000000007</v>
      </c>
      <c r="MX3198" s="1">
        <v>41181</v>
      </c>
      <c r="MY3198">
        <v>8.6622000000000003</v>
      </c>
      <c r="NA3198" s="1">
        <v>41181</v>
      </c>
      <c r="NB3198">
        <v>8.6622000000000003</v>
      </c>
      <c r="ND3198" s="1">
        <v>41181</v>
      </c>
      <c r="NE3198">
        <v>8.6622000000000003</v>
      </c>
      <c r="NG3198" s="1">
        <v>41181</v>
      </c>
      <c r="NH3198">
        <v>8.6622000000000003</v>
      </c>
    </row>
    <row r="3199" spans="1:372">
      <c r="A3199" s="1">
        <v>42657</v>
      </c>
      <c r="B3199" s="1">
        <v>41182</v>
      </c>
      <c r="C3199">
        <v>8.0250000000000004</v>
      </c>
      <c r="E3199" s="1">
        <v>41182</v>
      </c>
      <c r="F3199">
        <v>8.0374999999999996</v>
      </c>
      <c r="H3199" s="1">
        <v>41182</v>
      </c>
      <c r="I3199">
        <v>8.0539000000000005</v>
      </c>
      <c r="K3199" s="1">
        <v>41182</v>
      </c>
      <c r="N3199" s="1">
        <v>41182</v>
      </c>
      <c r="O3199">
        <v>8.08</v>
      </c>
      <c r="Q3199" s="1">
        <v>41182</v>
      </c>
      <c r="R3199">
        <v>8.0701000000000001</v>
      </c>
      <c r="T3199" s="1">
        <v>41182</v>
      </c>
      <c r="U3199">
        <v>7.9179000000000004</v>
      </c>
      <c r="W3199" s="1">
        <v>41182</v>
      </c>
      <c r="X3199">
        <v>7.8879000000000001</v>
      </c>
      <c r="Z3199" s="1">
        <v>41182</v>
      </c>
      <c r="AA3199">
        <v>7.8777999999999997</v>
      </c>
      <c r="AC3199" s="1">
        <v>41182</v>
      </c>
      <c r="AD3199">
        <v>7.8837999999999999</v>
      </c>
      <c r="AF3199" s="1">
        <v>41182</v>
      </c>
      <c r="AG3199">
        <v>7.9016999999999999</v>
      </c>
      <c r="AI3199" s="1">
        <v>41182</v>
      </c>
      <c r="AJ3199">
        <v>7.9272</v>
      </c>
      <c r="AL3199" s="1">
        <v>41182</v>
      </c>
      <c r="AM3199">
        <v>7.9559999999999995</v>
      </c>
      <c r="AO3199" s="1">
        <v>41182</v>
      </c>
      <c r="AP3199">
        <v>7.984</v>
      </c>
      <c r="AR3199" s="1">
        <v>41182</v>
      </c>
      <c r="AS3199">
        <v>8.0068000000000001</v>
      </c>
      <c r="AU3199" s="1">
        <v>41182</v>
      </c>
      <c r="AV3199">
        <v>8.0228999999999999</v>
      </c>
      <c r="AX3199" s="1">
        <v>41182</v>
      </c>
      <c r="AY3199">
        <v>8.0370000000000008</v>
      </c>
      <c r="BA3199" s="1">
        <v>41182</v>
      </c>
      <c r="BB3199">
        <v>8.0547000000000004</v>
      </c>
      <c r="BD3199" s="1">
        <v>41182</v>
      </c>
      <c r="BE3199">
        <v>8.0803999999999991</v>
      </c>
      <c r="BG3199" s="1">
        <v>41182</v>
      </c>
      <c r="BH3199">
        <v>8.1120999999999999</v>
      </c>
      <c r="BJ3199" s="1">
        <v>41182</v>
      </c>
      <c r="BK3199">
        <v>8.1456</v>
      </c>
      <c r="BM3199" s="1">
        <v>41182</v>
      </c>
      <c r="BN3199">
        <v>8.1763999999999992</v>
      </c>
      <c r="BP3199" s="1">
        <v>41182</v>
      </c>
      <c r="BQ3199">
        <v>8.2004000000000001</v>
      </c>
      <c r="BS3199" s="1">
        <v>41182</v>
      </c>
      <c r="BT3199">
        <v>8.2144999999999992</v>
      </c>
      <c r="BV3199" s="1">
        <v>41182</v>
      </c>
      <c r="BW3199">
        <v>8.2204999999999995</v>
      </c>
      <c r="BY3199" s="1">
        <v>41182</v>
      </c>
      <c r="BZ3199">
        <v>8.2219999999999995</v>
      </c>
      <c r="CB3199" s="1">
        <v>41182</v>
      </c>
      <c r="CC3199">
        <v>8.2223000000000006</v>
      </c>
      <c r="CE3199" s="1">
        <v>41182</v>
      </c>
      <c r="CF3199">
        <v>8.2233999999999998</v>
      </c>
      <c r="CH3199" s="1">
        <v>41182</v>
      </c>
      <c r="CI3199">
        <v>8.2266999999999992</v>
      </c>
      <c r="CK3199" s="1">
        <v>41182</v>
      </c>
      <c r="CL3199">
        <v>8.2337000000000007</v>
      </c>
      <c r="CN3199" s="1">
        <v>41182</v>
      </c>
      <c r="CO3199">
        <v>8.2456999999999994</v>
      </c>
      <c r="CQ3199" s="1">
        <v>41182</v>
      </c>
      <c r="CR3199">
        <v>8.2643000000000004</v>
      </c>
      <c r="CT3199" s="1">
        <v>41182</v>
      </c>
      <c r="CU3199">
        <v>8.2908000000000008</v>
      </c>
      <c r="CW3199" s="1">
        <v>41182</v>
      </c>
      <c r="CX3199">
        <v>8.3259000000000007</v>
      </c>
      <c r="CZ3199" s="1">
        <v>41182</v>
      </c>
      <c r="DA3199">
        <v>8.3648000000000007</v>
      </c>
      <c r="DC3199" s="1">
        <v>41182</v>
      </c>
      <c r="DD3199">
        <v>8.4004999999999992</v>
      </c>
      <c r="DF3199" s="1">
        <v>41182</v>
      </c>
      <c r="DG3199">
        <v>8.4260000000000002</v>
      </c>
      <c r="DI3199" s="1">
        <v>41182</v>
      </c>
      <c r="DJ3199">
        <v>8.4344999999999999</v>
      </c>
      <c r="DL3199" s="1">
        <v>41182</v>
      </c>
      <c r="DM3199">
        <v>8.4187999999999992</v>
      </c>
      <c r="DO3199" s="1">
        <v>41182</v>
      </c>
      <c r="DP3199">
        <v>8.3720999999999997</v>
      </c>
      <c r="DR3199" s="1">
        <v>41182</v>
      </c>
      <c r="DS3199">
        <v>8.2894000000000005</v>
      </c>
      <c r="DU3199" s="1">
        <v>41182</v>
      </c>
      <c r="DV3199">
        <v>8.1921999999999997</v>
      </c>
      <c r="DX3199" s="1">
        <v>41182</v>
      </c>
      <c r="DY3199">
        <v>8.1204000000000001</v>
      </c>
      <c r="EA3199" s="1">
        <v>41182</v>
      </c>
      <c r="EB3199">
        <v>8.0990000000000002</v>
      </c>
      <c r="ED3199" s="1">
        <v>41182</v>
      </c>
      <c r="EE3199">
        <v>8.1202000000000005</v>
      </c>
      <c r="EG3199" s="1">
        <v>41182</v>
      </c>
      <c r="EH3199">
        <v>8.1721000000000004</v>
      </c>
      <c r="EJ3199" s="1">
        <v>41182</v>
      </c>
      <c r="EK3199">
        <v>8.2426999999999992</v>
      </c>
      <c r="EM3199" s="1">
        <v>41182</v>
      </c>
      <c r="EN3199">
        <v>8.3201000000000001</v>
      </c>
      <c r="EP3199" s="1">
        <v>41182</v>
      </c>
      <c r="EQ3199">
        <v>8.3924000000000003</v>
      </c>
      <c r="ES3199" s="1">
        <v>41182</v>
      </c>
      <c r="ET3199">
        <v>8.4478000000000009</v>
      </c>
      <c r="EV3199" s="1">
        <v>41182</v>
      </c>
      <c r="EW3199">
        <v>8.4741999999999997</v>
      </c>
      <c r="EY3199" s="1">
        <v>41182</v>
      </c>
      <c r="EZ3199">
        <v>8.4598999999999993</v>
      </c>
      <c r="FB3199" s="1">
        <v>41182</v>
      </c>
      <c r="FC3199">
        <v>8.3940000000000001</v>
      </c>
      <c r="FE3199" s="1">
        <v>41182</v>
      </c>
      <c r="FF3199">
        <v>8.2919</v>
      </c>
      <c r="FH3199" s="1">
        <v>41182</v>
      </c>
      <c r="FI3199">
        <v>8.1929999999999996</v>
      </c>
      <c r="FK3199" s="1">
        <v>41182</v>
      </c>
      <c r="FL3199">
        <v>8.1379999999999999</v>
      </c>
      <c r="FN3199" s="1">
        <v>41182</v>
      </c>
      <c r="FO3199">
        <v>8.1522000000000006</v>
      </c>
      <c r="FQ3199" s="1">
        <v>41182</v>
      </c>
      <c r="FR3199">
        <v>8.2125000000000004</v>
      </c>
      <c r="FT3199" s="1">
        <v>41182</v>
      </c>
      <c r="FU3199">
        <v>8.2865000000000002</v>
      </c>
      <c r="FW3199" s="1">
        <v>41182</v>
      </c>
      <c r="FX3199">
        <v>8.3462999999999994</v>
      </c>
      <c r="FZ3199" s="1">
        <v>41182</v>
      </c>
      <c r="GA3199">
        <v>8.3884000000000007</v>
      </c>
      <c r="GC3199" s="1">
        <v>41182</v>
      </c>
      <c r="GD3199">
        <v>8.4170999999999996</v>
      </c>
      <c r="GF3199" s="1">
        <v>41182</v>
      </c>
      <c r="GG3199">
        <v>8.4369999999999994</v>
      </c>
      <c r="GI3199" s="1">
        <v>41182</v>
      </c>
      <c r="GJ3199">
        <v>8.4522999999999993</v>
      </c>
      <c r="GL3199" s="1">
        <v>41182</v>
      </c>
      <c r="GM3199">
        <v>8.4666999999999994</v>
      </c>
      <c r="GO3199" s="1">
        <v>41182</v>
      </c>
      <c r="GP3199">
        <v>8.4803999999999995</v>
      </c>
      <c r="GR3199" s="1">
        <v>41182</v>
      </c>
      <c r="GS3199">
        <v>8.4936000000000007</v>
      </c>
      <c r="GU3199" s="1">
        <v>41182</v>
      </c>
      <c r="GV3199">
        <v>8.5062999999999995</v>
      </c>
      <c r="GX3199" s="1">
        <v>41182</v>
      </c>
      <c r="GY3199">
        <v>8.5183999999999997</v>
      </c>
      <c r="HA3199" s="1">
        <v>41182</v>
      </c>
      <c r="HB3199">
        <v>8.5298999999999996</v>
      </c>
      <c r="HD3199" s="1">
        <v>41182</v>
      </c>
      <c r="HE3199">
        <v>8.5409000000000006</v>
      </c>
      <c r="HG3199" s="1">
        <v>41182</v>
      </c>
      <c r="HH3199">
        <v>8.5513999999999992</v>
      </c>
      <c r="HJ3199" s="1">
        <v>41182</v>
      </c>
      <c r="HK3199">
        <v>8.5612999999999992</v>
      </c>
      <c r="HM3199" s="1">
        <v>41182</v>
      </c>
      <c r="HN3199">
        <v>8.5706000000000007</v>
      </c>
      <c r="HP3199" s="1">
        <v>41182</v>
      </c>
      <c r="HQ3199">
        <v>8.5793999999999997</v>
      </c>
      <c r="HS3199" s="1">
        <v>41182</v>
      </c>
      <c r="HT3199">
        <v>8.5876999999999999</v>
      </c>
      <c r="HV3199" s="1">
        <v>41182</v>
      </c>
      <c r="HW3199">
        <v>8.5953999999999997</v>
      </c>
      <c r="HY3199" s="1">
        <v>41182</v>
      </c>
      <c r="HZ3199">
        <v>8.6024999999999991</v>
      </c>
      <c r="IB3199" s="1">
        <v>41182</v>
      </c>
      <c r="IC3199">
        <v>8.6090999999999998</v>
      </c>
      <c r="IE3199" s="1">
        <v>41182</v>
      </c>
      <c r="IF3199">
        <v>8.6151</v>
      </c>
      <c r="IH3199" s="1">
        <v>41182</v>
      </c>
      <c r="II3199">
        <v>8.6204999999999998</v>
      </c>
      <c r="IK3199" s="1">
        <v>41182</v>
      </c>
      <c r="IL3199">
        <v>8.6252999999999993</v>
      </c>
      <c r="IN3199" s="1">
        <v>41182</v>
      </c>
      <c r="IO3199">
        <v>8.6294000000000004</v>
      </c>
      <c r="IQ3199" s="1">
        <v>41182</v>
      </c>
      <c r="IR3199">
        <v>8.6329999999999991</v>
      </c>
      <c r="IT3199" s="1">
        <v>41182</v>
      </c>
      <c r="IU3199">
        <v>8.6359999999999992</v>
      </c>
      <c r="IW3199" s="1">
        <v>41182</v>
      </c>
      <c r="IX3199">
        <v>8.6386000000000003</v>
      </c>
      <c r="IZ3199" s="1">
        <v>41182</v>
      </c>
      <c r="JA3199">
        <v>8.6407000000000007</v>
      </c>
      <c r="JC3199" s="1">
        <v>41182</v>
      </c>
      <c r="JD3199">
        <v>8.6424000000000003</v>
      </c>
      <c r="JF3199" s="1">
        <v>41182</v>
      </c>
      <c r="JG3199">
        <v>8.6437000000000008</v>
      </c>
      <c r="JI3199" s="1">
        <v>41182</v>
      </c>
      <c r="JJ3199">
        <v>8.6447000000000003</v>
      </c>
      <c r="JL3199" s="1">
        <v>41182</v>
      </c>
      <c r="JM3199">
        <v>8.6455000000000002</v>
      </c>
      <c r="JO3199" s="1">
        <v>41182</v>
      </c>
      <c r="JP3199">
        <v>8.6460000000000008</v>
      </c>
      <c r="JR3199" s="1">
        <v>41182</v>
      </c>
      <c r="JS3199">
        <v>8.6463000000000001</v>
      </c>
      <c r="JU3199" s="1">
        <v>41182</v>
      </c>
      <c r="JV3199">
        <v>8.6463999999999999</v>
      </c>
      <c r="JX3199" s="1">
        <v>41182</v>
      </c>
      <c r="JY3199">
        <v>8.6464999999999996</v>
      </c>
      <c r="KA3199" s="1">
        <v>41182</v>
      </c>
      <c r="KB3199">
        <v>8.6464999999999996</v>
      </c>
      <c r="KD3199" s="1">
        <v>41182</v>
      </c>
      <c r="KE3199">
        <v>8.6463999999999999</v>
      </c>
      <c r="KG3199" s="1">
        <v>41182</v>
      </c>
      <c r="KH3199">
        <v>8.6463999999999999</v>
      </c>
      <c r="KJ3199" s="1">
        <v>41182</v>
      </c>
      <c r="KK3199">
        <v>8.6463999999999999</v>
      </c>
      <c r="KM3199" s="1">
        <v>41182</v>
      </c>
      <c r="KN3199">
        <v>8.6465999999999994</v>
      </c>
      <c r="KP3199" s="1">
        <v>41182</v>
      </c>
      <c r="KQ3199">
        <v>8.6468000000000007</v>
      </c>
      <c r="KS3199" s="1">
        <v>41182</v>
      </c>
      <c r="KT3199">
        <v>8.6470000000000002</v>
      </c>
      <c r="KV3199" s="1">
        <v>41182</v>
      </c>
      <c r="KW3199">
        <v>8.6473999999999993</v>
      </c>
      <c r="KY3199" s="1">
        <v>41182</v>
      </c>
      <c r="KZ3199">
        <v>8.6478000000000002</v>
      </c>
      <c r="LB3199" s="1">
        <v>41182</v>
      </c>
      <c r="LC3199">
        <v>8.6483000000000008</v>
      </c>
      <c r="LE3199" s="1">
        <v>41182</v>
      </c>
      <c r="LF3199">
        <v>8.6488999999999994</v>
      </c>
      <c r="LH3199" s="1">
        <v>41182</v>
      </c>
      <c r="LI3199">
        <v>8.6494999999999997</v>
      </c>
      <c r="LK3199" s="1">
        <v>41182</v>
      </c>
      <c r="LL3199">
        <v>8.6501999999999999</v>
      </c>
      <c r="LN3199" s="1">
        <v>41182</v>
      </c>
      <c r="LO3199">
        <v>8.6509999999999998</v>
      </c>
      <c r="LQ3199" s="1">
        <v>41182</v>
      </c>
      <c r="LR3199">
        <v>8.6516999999999999</v>
      </c>
      <c r="LT3199" s="1">
        <v>41182</v>
      </c>
      <c r="LU3199">
        <v>8.6525999999999996</v>
      </c>
      <c r="LW3199" s="1">
        <v>41182</v>
      </c>
      <c r="LX3199">
        <v>8.6533999999999995</v>
      </c>
      <c r="LZ3199" s="1">
        <v>41182</v>
      </c>
      <c r="MA3199">
        <v>8.6542999999999992</v>
      </c>
      <c r="MC3199" s="1">
        <v>41182</v>
      </c>
      <c r="MD3199">
        <v>8.6553000000000004</v>
      </c>
      <c r="MF3199" s="1">
        <v>41182</v>
      </c>
      <c r="MG3199">
        <v>8.6562000000000001</v>
      </c>
      <c r="MI3199" s="1">
        <v>41182</v>
      </c>
      <c r="MJ3199">
        <v>8.6571999999999996</v>
      </c>
      <c r="ML3199" s="1">
        <v>41182</v>
      </c>
      <c r="MM3199">
        <v>8.6582000000000008</v>
      </c>
      <c r="MO3199" s="1">
        <v>41182</v>
      </c>
      <c r="MP3199">
        <v>8.6593</v>
      </c>
      <c r="MR3199" s="1">
        <v>41182</v>
      </c>
      <c r="MS3199">
        <v>8.6602999999999994</v>
      </c>
      <c r="MU3199" s="1">
        <v>41182</v>
      </c>
      <c r="MV3199">
        <v>8.6613000000000007</v>
      </c>
      <c r="MX3199" s="1">
        <v>41182</v>
      </c>
      <c r="MY3199">
        <v>8.6622000000000003</v>
      </c>
      <c r="NA3199" s="1">
        <v>41182</v>
      </c>
      <c r="NB3199">
        <v>8.6622000000000003</v>
      </c>
      <c r="ND3199" s="1">
        <v>41182</v>
      </c>
      <c r="NE3199">
        <v>8.6622000000000003</v>
      </c>
      <c r="NG3199" s="1">
        <v>41182</v>
      </c>
      <c r="NH3199">
        <v>8.6622000000000003</v>
      </c>
    </row>
    <row r="3200" spans="1:372">
      <c r="A3200" s="1">
        <v>42660</v>
      </c>
      <c r="B3200" s="1">
        <v>41183</v>
      </c>
      <c r="C3200">
        <v>8.0027000000000008</v>
      </c>
      <c r="E3200" s="1">
        <v>41183</v>
      </c>
      <c r="F3200">
        <v>8.0089000000000006</v>
      </c>
      <c r="H3200" s="1">
        <v>41183</v>
      </c>
      <c r="I3200">
        <v>8.0241000000000007</v>
      </c>
      <c r="K3200" s="1">
        <v>41183</v>
      </c>
      <c r="N3200" s="1">
        <v>41183</v>
      </c>
      <c r="O3200">
        <v>8.0869999999999997</v>
      </c>
      <c r="Q3200" s="1">
        <v>41183</v>
      </c>
      <c r="R3200">
        <v>8.0732999999999997</v>
      </c>
      <c r="T3200" s="1">
        <v>41183</v>
      </c>
      <c r="U3200">
        <v>7.9142000000000001</v>
      </c>
      <c r="W3200" s="1">
        <v>41183</v>
      </c>
      <c r="X3200">
        <v>7.8925000000000001</v>
      </c>
      <c r="Z3200" s="1">
        <v>41183</v>
      </c>
      <c r="AA3200">
        <v>7.8875999999999999</v>
      </c>
      <c r="AC3200" s="1">
        <v>41183</v>
      </c>
      <c r="AD3200">
        <v>7.8963000000000001</v>
      </c>
      <c r="AF3200" s="1">
        <v>41183</v>
      </c>
      <c r="AG3200">
        <v>7.9147999999999996</v>
      </c>
      <c r="AI3200" s="1">
        <v>41183</v>
      </c>
      <c r="AJ3200">
        <v>7.9391999999999996</v>
      </c>
      <c r="AL3200" s="1">
        <v>41183</v>
      </c>
      <c r="AM3200">
        <v>7.9660000000000002</v>
      </c>
      <c r="AO3200" s="1">
        <v>41183</v>
      </c>
      <c r="AP3200">
        <v>7.9913999999999996</v>
      </c>
      <c r="AR3200" s="1">
        <v>41183</v>
      </c>
      <c r="AS3200">
        <v>8.0114999999999998</v>
      </c>
      <c r="AU3200" s="1">
        <v>41183</v>
      </c>
      <c r="AV3200">
        <v>8.0252999999999997</v>
      </c>
      <c r="AX3200" s="1">
        <v>41183</v>
      </c>
      <c r="AY3200">
        <v>8.0374999999999996</v>
      </c>
      <c r="BA3200" s="1">
        <v>41183</v>
      </c>
      <c r="BB3200">
        <v>8.0533000000000001</v>
      </c>
      <c r="BD3200" s="1">
        <v>41183</v>
      </c>
      <c r="BE3200">
        <v>8.0769000000000002</v>
      </c>
      <c r="BG3200" s="1">
        <v>41183</v>
      </c>
      <c r="BH3200">
        <v>8.1067999999999998</v>
      </c>
      <c r="BJ3200" s="1">
        <v>41183</v>
      </c>
      <c r="BK3200">
        <v>8.1393000000000004</v>
      </c>
      <c r="BM3200" s="1">
        <v>41183</v>
      </c>
      <c r="BN3200">
        <v>8.1707999999999998</v>
      </c>
      <c r="BP3200" s="1">
        <v>41183</v>
      </c>
      <c r="BQ3200">
        <v>8.1976999999999993</v>
      </c>
      <c r="BS3200" s="1">
        <v>41183</v>
      </c>
      <c r="BT3200">
        <v>8.2172000000000001</v>
      </c>
      <c r="BV3200" s="1">
        <v>41183</v>
      </c>
      <c r="BW3200">
        <v>8.2298000000000009</v>
      </c>
      <c r="BY3200" s="1">
        <v>41183</v>
      </c>
      <c r="BZ3200">
        <v>8.2369000000000003</v>
      </c>
      <c r="CB3200" s="1">
        <v>41183</v>
      </c>
      <c r="CC3200">
        <v>8.24</v>
      </c>
      <c r="CE3200" s="1">
        <v>41183</v>
      </c>
      <c r="CF3200">
        <v>8.2408000000000001</v>
      </c>
      <c r="CH3200" s="1">
        <v>41183</v>
      </c>
      <c r="CI3200">
        <v>8.2414000000000005</v>
      </c>
      <c r="CK3200" s="1">
        <v>41183</v>
      </c>
      <c r="CL3200">
        <v>8.2439</v>
      </c>
      <c r="CN3200" s="1">
        <v>41183</v>
      </c>
      <c r="CO3200">
        <v>8.2502999999999993</v>
      </c>
      <c r="CQ3200" s="1">
        <v>41183</v>
      </c>
      <c r="CR3200">
        <v>8.2626000000000008</v>
      </c>
      <c r="CT3200" s="1">
        <v>41183</v>
      </c>
      <c r="CU3200">
        <v>8.2827999999999999</v>
      </c>
      <c r="CW3200" s="1">
        <v>41183</v>
      </c>
      <c r="CX3200">
        <v>8.3122000000000007</v>
      </c>
      <c r="CZ3200" s="1">
        <v>41183</v>
      </c>
      <c r="DA3200">
        <v>8.3462999999999994</v>
      </c>
      <c r="DC3200" s="1">
        <v>41183</v>
      </c>
      <c r="DD3200">
        <v>8.3786000000000005</v>
      </c>
      <c r="DF3200" s="1">
        <v>41183</v>
      </c>
      <c r="DG3200">
        <v>8.4024999999999999</v>
      </c>
      <c r="DI3200" s="1">
        <v>41183</v>
      </c>
      <c r="DJ3200">
        <v>8.4115000000000002</v>
      </c>
      <c r="DL3200" s="1">
        <v>41183</v>
      </c>
      <c r="DM3200">
        <v>8.3991000000000007</v>
      </c>
      <c r="DO3200" s="1">
        <v>41183</v>
      </c>
      <c r="DP3200">
        <v>8.3587000000000007</v>
      </c>
      <c r="DR3200" s="1">
        <v>41183</v>
      </c>
      <c r="DS3200">
        <v>8.2858000000000001</v>
      </c>
      <c r="DU3200" s="1">
        <v>41183</v>
      </c>
      <c r="DV3200">
        <v>8.2002000000000006</v>
      </c>
      <c r="DX3200" s="1">
        <v>41183</v>
      </c>
      <c r="DY3200">
        <v>8.1377000000000006</v>
      </c>
      <c r="EA3200" s="1">
        <v>41183</v>
      </c>
      <c r="EB3200">
        <v>8.1199999999999992</v>
      </c>
      <c r="ED3200" s="1">
        <v>41183</v>
      </c>
      <c r="EE3200">
        <v>8.1396999999999995</v>
      </c>
      <c r="EG3200" s="1">
        <v>41183</v>
      </c>
      <c r="EH3200">
        <v>8.1865000000000006</v>
      </c>
      <c r="EJ3200" s="1">
        <v>41183</v>
      </c>
      <c r="EK3200">
        <v>8.2495999999999992</v>
      </c>
      <c r="EM3200" s="1">
        <v>41183</v>
      </c>
      <c r="EN3200">
        <v>8.3185000000000002</v>
      </c>
      <c r="EP3200" s="1">
        <v>41183</v>
      </c>
      <c r="EQ3200">
        <v>8.3826000000000001</v>
      </c>
      <c r="ES3200" s="1">
        <v>41183</v>
      </c>
      <c r="ET3200">
        <v>8.4314</v>
      </c>
      <c r="EV3200" s="1">
        <v>41183</v>
      </c>
      <c r="EW3200">
        <v>8.4542999999999999</v>
      </c>
      <c r="EY3200" s="1">
        <v>41183</v>
      </c>
      <c r="EZ3200">
        <v>8.4406999999999996</v>
      </c>
      <c r="FB3200" s="1">
        <v>41183</v>
      </c>
      <c r="FC3200">
        <v>8.3813999999999993</v>
      </c>
      <c r="FE3200" s="1">
        <v>41183</v>
      </c>
      <c r="FF3200">
        <v>8.2904999999999998</v>
      </c>
      <c r="FH3200" s="1">
        <v>41183</v>
      </c>
      <c r="FI3200">
        <v>8.2034000000000002</v>
      </c>
      <c r="FK3200" s="1">
        <v>41183</v>
      </c>
      <c r="FL3200">
        <v>8.1561000000000003</v>
      </c>
      <c r="FN3200" s="1">
        <v>41183</v>
      </c>
      <c r="FO3200">
        <v>8.1702999999999992</v>
      </c>
      <c r="FQ3200" s="1">
        <v>41183</v>
      </c>
      <c r="FR3200">
        <v>8.2248999999999999</v>
      </c>
      <c r="FT3200" s="1">
        <v>41183</v>
      </c>
      <c r="FU3200">
        <v>8.2906999999999993</v>
      </c>
      <c r="FW3200" s="1">
        <v>41183</v>
      </c>
      <c r="FX3200">
        <v>8.3434000000000008</v>
      </c>
      <c r="FZ3200" s="1">
        <v>41183</v>
      </c>
      <c r="GA3200">
        <v>8.3801000000000005</v>
      </c>
      <c r="GC3200" s="1">
        <v>41183</v>
      </c>
      <c r="GD3200">
        <v>8.4048999999999996</v>
      </c>
      <c r="GF3200" s="1">
        <v>41183</v>
      </c>
      <c r="GG3200">
        <v>8.4216999999999995</v>
      </c>
      <c r="GI3200" s="1">
        <v>41183</v>
      </c>
      <c r="GJ3200">
        <v>8.4346999999999994</v>
      </c>
      <c r="GL3200" s="1">
        <v>41183</v>
      </c>
      <c r="GM3200">
        <v>8.4467999999999996</v>
      </c>
      <c r="GO3200" s="1">
        <v>41183</v>
      </c>
      <c r="GP3200">
        <v>8.4583999999999993</v>
      </c>
      <c r="GR3200" s="1">
        <v>41183</v>
      </c>
      <c r="GS3200">
        <v>8.4695999999999998</v>
      </c>
      <c r="GU3200" s="1">
        <v>41183</v>
      </c>
      <c r="GV3200">
        <v>8.4803999999999995</v>
      </c>
      <c r="GX3200" s="1">
        <v>41183</v>
      </c>
      <c r="GY3200">
        <v>8.4908000000000001</v>
      </c>
      <c r="HA3200" s="1">
        <v>41183</v>
      </c>
      <c r="HB3200">
        <v>8.5007000000000001</v>
      </c>
      <c r="HD3200" s="1">
        <v>41183</v>
      </c>
      <c r="HE3200">
        <v>8.5103000000000009</v>
      </c>
      <c r="HG3200" s="1">
        <v>41183</v>
      </c>
      <c r="HH3200">
        <v>8.5193999999999992</v>
      </c>
      <c r="HJ3200" s="1">
        <v>41183</v>
      </c>
      <c r="HK3200">
        <v>8.5282</v>
      </c>
      <c r="HM3200" s="1">
        <v>41183</v>
      </c>
      <c r="HN3200">
        <v>8.5365000000000002</v>
      </c>
      <c r="HP3200" s="1">
        <v>41183</v>
      </c>
      <c r="HQ3200">
        <v>8.5444999999999993</v>
      </c>
      <c r="HS3200" s="1">
        <v>41183</v>
      </c>
      <c r="HT3200">
        <v>8.5520999999999994</v>
      </c>
      <c r="HV3200" s="1">
        <v>41183</v>
      </c>
      <c r="HW3200">
        <v>8.5594000000000001</v>
      </c>
      <c r="HY3200" s="1">
        <v>41183</v>
      </c>
      <c r="HZ3200">
        <v>8.5662000000000003</v>
      </c>
      <c r="IB3200" s="1">
        <v>41183</v>
      </c>
      <c r="IC3200">
        <v>8.5726999999999993</v>
      </c>
      <c r="IE3200" s="1">
        <v>41183</v>
      </c>
      <c r="IF3200">
        <v>8.5787999999999993</v>
      </c>
      <c r="IH3200" s="1">
        <v>41183</v>
      </c>
      <c r="II3200">
        <v>8.5844000000000005</v>
      </c>
      <c r="IK3200" s="1">
        <v>41183</v>
      </c>
      <c r="IL3200">
        <v>8.5896000000000008</v>
      </c>
      <c r="IN3200" s="1">
        <v>41183</v>
      </c>
      <c r="IO3200">
        <v>8.5943000000000005</v>
      </c>
      <c r="IQ3200" s="1">
        <v>41183</v>
      </c>
      <c r="IR3200">
        <v>8.5985999999999994</v>
      </c>
      <c r="IT3200" s="1">
        <v>41183</v>
      </c>
      <c r="IU3200">
        <v>8.6024999999999991</v>
      </c>
      <c r="IW3200" s="1">
        <v>41183</v>
      </c>
      <c r="IX3200">
        <v>8.6059000000000001</v>
      </c>
      <c r="IZ3200" s="1">
        <v>41183</v>
      </c>
      <c r="JA3200">
        <v>8.6090999999999998</v>
      </c>
      <c r="JC3200" s="1">
        <v>41183</v>
      </c>
      <c r="JD3200">
        <v>8.6118000000000006</v>
      </c>
      <c r="JF3200" s="1">
        <v>41183</v>
      </c>
      <c r="JG3200">
        <v>8.6142000000000003</v>
      </c>
      <c r="JI3200" s="1">
        <v>41183</v>
      </c>
      <c r="JJ3200">
        <v>8.6164000000000005</v>
      </c>
      <c r="JL3200" s="1">
        <v>41183</v>
      </c>
      <c r="JM3200">
        <v>8.6181999999999999</v>
      </c>
      <c r="JO3200" s="1">
        <v>41183</v>
      </c>
      <c r="JP3200">
        <v>8.6197999999999997</v>
      </c>
      <c r="JR3200" s="1">
        <v>41183</v>
      </c>
      <c r="JS3200">
        <v>8.6211000000000002</v>
      </c>
      <c r="JU3200" s="1">
        <v>41183</v>
      </c>
      <c r="JV3200">
        <v>8.6221999999999994</v>
      </c>
      <c r="JX3200" s="1">
        <v>41183</v>
      </c>
      <c r="JY3200">
        <v>8.6231000000000009</v>
      </c>
      <c r="KA3200" s="1">
        <v>41183</v>
      </c>
      <c r="KB3200">
        <v>8.6237999999999992</v>
      </c>
      <c r="KD3200" s="1">
        <v>41183</v>
      </c>
      <c r="KE3200">
        <v>8.6243999999999996</v>
      </c>
      <c r="KG3200" s="1">
        <v>41183</v>
      </c>
      <c r="KH3200">
        <v>8.6248000000000005</v>
      </c>
      <c r="KJ3200" s="1">
        <v>41183</v>
      </c>
      <c r="KK3200">
        <v>8.6250999999999998</v>
      </c>
      <c r="KM3200" s="1">
        <v>41183</v>
      </c>
      <c r="KN3200">
        <v>8.6252999999999993</v>
      </c>
      <c r="KP3200" s="1">
        <v>41183</v>
      </c>
      <c r="KQ3200">
        <v>8.6253999999999991</v>
      </c>
      <c r="KS3200" s="1">
        <v>41183</v>
      </c>
      <c r="KT3200">
        <v>8.6253999999999991</v>
      </c>
      <c r="KV3200" s="1">
        <v>41183</v>
      </c>
      <c r="KW3200">
        <v>8.6252999999999993</v>
      </c>
      <c r="KY3200" s="1">
        <v>41183</v>
      </c>
      <c r="KZ3200">
        <v>8.6251999999999995</v>
      </c>
      <c r="LB3200" s="1">
        <v>41183</v>
      </c>
      <c r="LC3200">
        <v>8.6249000000000002</v>
      </c>
      <c r="LE3200" s="1">
        <v>41183</v>
      </c>
      <c r="LF3200">
        <v>8.6246000000000009</v>
      </c>
      <c r="LH3200" s="1">
        <v>41183</v>
      </c>
      <c r="LI3200">
        <v>8.6242000000000001</v>
      </c>
      <c r="LK3200" s="1">
        <v>41183</v>
      </c>
      <c r="LL3200">
        <v>8.6237999999999992</v>
      </c>
      <c r="LN3200" s="1">
        <v>41183</v>
      </c>
      <c r="LO3200">
        <v>8.6233000000000004</v>
      </c>
      <c r="LQ3200" s="1">
        <v>41183</v>
      </c>
      <c r="LR3200">
        <v>8.6227</v>
      </c>
      <c r="LT3200" s="1">
        <v>41183</v>
      </c>
      <c r="LU3200">
        <v>8.6220999999999997</v>
      </c>
      <c r="LW3200" s="1">
        <v>41183</v>
      </c>
      <c r="LX3200">
        <v>8.6213999999999995</v>
      </c>
      <c r="LZ3200" s="1">
        <v>41183</v>
      </c>
      <c r="MA3200">
        <v>8.6206999999999994</v>
      </c>
      <c r="MC3200" s="1">
        <v>41183</v>
      </c>
      <c r="MD3200">
        <v>8.6199999999999992</v>
      </c>
      <c r="MF3200" s="1">
        <v>41183</v>
      </c>
      <c r="MG3200">
        <v>8.6191999999999993</v>
      </c>
      <c r="MI3200" s="1">
        <v>41183</v>
      </c>
      <c r="MJ3200">
        <v>8.6183999999999994</v>
      </c>
      <c r="ML3200" s="1">
        <v>41183</v>
      </c>
      <c r="MM3200">
        <v>8.6175999999999995</v>
      </c>
      <c r="MO3200" s="1">
        <v>41183</v>
      </c>
      <c r="MP3200">
        <v>8.6167999999999996</v>
      </c>
      <c r="MR3200" s="1">
        <v>41183</v>
      </c>
      <c r="MS3200">
        <v>8.6158999999999999</v>
      </c>
      <c r="MU3200" s="1">
        <v>41183</v>
      </c>
      <c r="MV3200">
        <v>8.6151</v>
      </c>
      <c r="MX3200" s="1">
        <v>41183</v>
      </c>
      <c r="MY3200">
        <v>8.6143999999999998</v>
      </c>
      <c r="NA3200" s="1">
        <v>41183</v>
      </c>
      <c r="NB3200">
        <v>8.6143999999999998</v>
      </c>
      <c r="ND3200" s="1">
        <v>41183</v>
      </c>
      <c r="NE3200">
        <v>8.6143999999999998</v>
      </c>
      <c r="NG3200" s="1">
        <v>41183</v>
      </c>
      <c r="NH3200">
        <v>8.6143999999999998</v>
      </c>
    </row>
    <row r="3201" spans="1:372">
      <c r="A3201" s="1">
        <v>42661</v>
      </c>
      <c r="B3201" s="1">
        <v>41184</v>
      </c>
      <c r="C3201">
        <v>8.0027000000000008</v>
      </c>
      <c r="E3201" s="1">
        <v>41184</v>
      </c>
      <c r="F3201">
        <v>8.0089000000000006</v>
      </c>
      <c r="H3201" s="1">
        <v>41184</v>
      </c>
      <c r="I3201">
        <v>8.0241000000000007</v>
      </c>
      <c r="K3201" s="1">
        <v>41184</v>
      </c>
      <c r="N3201" s="1">
        <v>41184</v>
      </c>
      <c r="O3201">
        <v>8.0869999999999997</v>
      </c>
      <c r="Q3201" s="1">
        <v>41184</v>
      </c>
      <c r="R3201">
        <v>8.0732999999999997</v>
      </c>
      <c r="T3201" s="1">
        <v>41184</v>
      </c>
      <c r="U3201">
        <v>7.9142000000000001</v>
      </c>
      <c r="W3201" s="1">
        <v>41184</v>
      </c>
      <c r="X3201">
        <v>7.8925000000000001</v>
      </c>
      <c r="Z3201" s="1">
        <v>41184</v>
      </c>
      <c r="AA3201">
        <v>7.8875999999999999</v>
      </c>
      <c r="AC3201" s="1">
        <v>41184</v>
      </c>
      <c r="AD3201">
        <v>7.8963000000000001</v>
      </c>
      <c r="AF3201" s="1">
        <v>41184</v>
      </c>
      <c r="AG3201">
        <v>7.9147999999999996</v>
      </c>
      <c r="AI3201" s="1">
        <v>41184</v>
      </c>
      <c r="AJ3201">
        <v>7.9391999999999996</v>
      </c>
      <c r="AL3201" s="1">
        <v>41184</v>
      </c>
      <c r="AM3201">
        <v>7.9660000000000002</v>
      </c>
      <c r="AO3201" s="1">
        <v>41184</v>
      </c>
      <c r="AP3201">
        <v>7.9913999999999996</v>
      </c>
      <c r="AR3201" s="1">
        <v>41184</v>
      </c>
      <c r="AS3201">
        <v>8.0114999999999998</v>
      </c>
      <c r="AU3201" s="1">
        <v>41184</v>
      </c>
      <c r="AV3201">
        <v>8.0252999999999997</v>
      </c>
      <c r="AX3201" s="1">
        <v>41184</v>
      </c>
      <c r="AY3201">
        <v>8.0374999999999996</v>
      </c>
      <c r="BA3201" s="1">
        <v>41184</v>
      </c>
      <c r="BB3201">
        <v>8.0533000000000001</v>
      </c>
      <c r="BD3201" s="1">
        <v>41184</v>
      </c>
      <c r="BE3201">
        <v>8.0769000000000002</v>
      </c>
      <c r="BG3201" s="1">
        <v>41184</v>
      </c>
      <c r="BH3201">
        <v>8.1067999999999998</v>
      </c>
      <c r="BJ3201" s="1">
        <v>41184</v>
      </c>
      <c r="BK3201">
        <v>8.1393000000000004</v>
      </c>
      <c r="BM3201" s="1">
        <v>41184</v>
      </c>
      <c r="BN3201">
        <v>8.1707999999999998</v>
      </c>
      <c r="BP3201" s="1">
        <v>41184</v>
      </c>
      <c r="BQ3201">
        <v>8.1976999999999993</v>
      </c>
      <c r="BS3201" s="1">
        <v>41184</v>
      </c>
      <c r="BT3201">
        <v>8.2172000000000001</v>
      </c>
      <c r="BV3201" s="1">
        <v>41184</v>
      </c>
      <c r="BW3201">
        <v>8.2298000000000009</v>
      </c>
      <c r="BY3201" s="1">
        <v>41184</v>
      </c>
      <c r="BZ3201">
        <v>8.2369000000000003</v>
      </c>
      <c r="CB3201" s="1">
        <v>41184</v>
      </c>
      <c r="CC3201">
        <v>8.24</v>
      </c>
      <c r="CE3201" s="1">
        <v>41184</v>
      </c>
      <c r="CF3201">
        <v>8.2408000000000001</v>
      </c>
      <c r="CH3201" s="1">
        <v>41184</v>
      </c>
      <c r="CI3201">
        <v>8.2414000000000005</v>
      </c>
      <c r="CK3201" s="1">
        <v>41184</v>
      </c>
      <c r="CL3201">
        <v>8.2439</v>
      </c>
      <c r="CN3201" s="1">
        <v>41184</v>
      </c>
      <c r="CO3201">
        <v>8.2502999999999993</v>
      </c>
      <c r="CQ3201" s="1">
        <v>41184</v>
      </c>
      <c r="CR3201">
        <v>8.2626000000000008</v>
      </c>
      <c r="CT3201" s="1">
        <v>41184</v>
      </c>
      <c r="CU3201">
        <v>8.2827999999999999</v>
      </c>
      <c r="CW3201" s="1">
        <v>41184</v>
      </c>
      <c r="CX3201">
        <v>8.3122000000000007</v>
      </c>
      <c r="CZ3201" s="1">
        <v>41184</v>
      </c>
      <c r="DA3201">
        <v>8.3462999999999994</v>
      </c>
      <c r="DC3201" s="1">
        <v>41184</v>
      </c>
      <c r="DD3201">
        <v>8.3786000000000005</v>
      </c>
      <c r="DF3201" s="1">
        <v>41184</v>
      </c>
      <c r="DG3201">
        <v>8.4024999999999999</v>
      </c>
      <c r="DI3201" s="1">
        <v>41184</v>
      </c>
      <c r="DJ3201">
        <v>8.4115000000000002</v>
      </c>
      <c r="DL3201" s="1">
        <v>41184</v>
      </c>
      <c r="DM3201">
        <v>8.3991000000000007</v>
      </c>
      <c r="DO3201" s="1">
        <v>41184</v>
      </c>
      <c r="DP3201">
        <v>8.3587000000000007</v>
      </c>
      <c r="DR3201" s="1">
        <v>41184</v>
      </c>
      <c r="DS3201">
        <v>8.2858000000000001</v>
      </c>
      <c r="DU3201" s="1">
        <v>41184</v>
      </c>
      <c r="DV3201">
        <v>8.2002000000000006</v>
      </c>
      <c r="DX3201" s="1">
        <v>41184</v>
      </c>
      <c r="DY3201">
        <v>8.1377000000000006</v>
      </c>
      <c r="EA3201" s="1">
        <v>41184</v>
      </c>
      <c r="EB3201">
        <v>8.1199999999999992</v>
      </c>
      <c r="ED3201" s="1">
        <v>41184</v>
      </c>
      <c r="EE3201">
        <v>8.1396999999999995</v>
      </c>
      <c r="EG3201" s="1">
        <v>41184</v>
      </c>
      <c r="EH3201">
        <v>8.1865000000000006</v>
      </c>
      <c r="EJ3201" s="1">
        <v>41184</v>
      </c>
      <c r="EK3201">
        <v>8.2495999999999992</v>
      </c>
      <c r="EM3201" s="1">
        <v>41184</v>
      </c>
      <c r="EN3201">
        <v>8.3185000000000002</v>
      </c>
      <c r="EP3201" s="1">
        <v>41184</v>
      </c>
      <c r="EQ3201">
        <v>8.3826000000000001</v>
      </c>
      <c r="ES3201" s="1">
        <v>41184</v>
      </c>
      <c r="ET3201">
        <v>8.4314</v>
      </c>
      <c r="EV3201" s="1">
        <v>41184</v>
      </c>
      <c r="EW3201">
        <v>8.4542999999999999</v>
      </c>
      <c r="EY3201" s="1">
        <v>41184</v>
      </c>
      <c r="EZ3201">
        <v>8.4406999999999996</v>
      </c>
      <c r="FB3201" s="1">
        <v>41184</v>
      </c>
      <c r="FC3201">
        <v>8.3813999999999993</v>
      </c>
      <c r="FE3201" s="1">
        <v>41184</v>
      </c>
      <c r="FF3201">
        <v>8.2904999999999998</v>
      </c>
      <c r="FH3201" s="1">
        <v>41184</v>
      </c>
      <c r="FI3201">
        <v>8.2034000000000002</v>
      </c>
      <c r="FK3201" s="1">
        <v>41184</v>
      </c>
      <c r="FL3201">
        <v>8.1561000000000003</v>
      </c>
      <c r="FN3201" s="1">
        <v>41184</v>
      </c>
      <c r="FO3201">
        <v>8.1702999999999992</v>
      </c>
      <c r="FQ3201" s="1">
        <v>41184</v>
      </c>
      <c r="FR3201">
        <v>8.2248999999999999</v>
      </c>
      <c r="FT3201" s="1">
        <v>41184</v>
      </c>
      <c r="FU3201">
        <v>8.2906999999999993</v>
      </c>
      <c r="FW3201" s="1">
        <v>41184</v>
      </c>
      <c r="FX3201">
        <v>8.3434000000000008</v>
      </c>
      <c r="FZ3201" s="1">
        <v>41184</v>
      </c>
      <c r="GA3201">
        <v>8.3801000000000005</v>
      </c>
      <c r="GC3201" s="1">
        <v>41184</v>
      </c>
      <c r="GD3201">
        <v>8.4048999999999996</v>
      </c>
      <c r="GF3201" s="1">
        <v>41184</v>
      </c>
      <c r="GG3201">
        <v>8.4216999999999995</v>
      </c>
      <c r="GI3201" s="1">
        <v>41184</v>
      </c>
      <c r="GJ3201">
        <v>8.4346999999999994</v>
      </c>
      <c r="GL3201" s="1">
        <v>41184</v>
      </c>
      <c r="GM3201">
        <v>8.4467999999999996</v>
      </c>
      <c r="GO3201" s="1">
        <v>41184</v>
      </c>
      <c r="GP3201">
        <v>8.4583999999999993</v>
      </c>
      <c r="GR3201" s="1">
        <v>41184</v>
      </c>
      <c r="GS3201">
        <v>8.4695999999999998</v>
      </c>
      <c r="GU3201" s="1">
        <v>41184</v>
      </c>
      <c r="GV3201">
        <v>8.4803999999999995</v>
      </c>
      <c r="GX3201" s="1">
        <v>41184</v>
      </c>
      <c r="GY3201">
        <v>8.4908000000000001</v>
      </c>
      <c r="HA3201" s="1">
        <v>41184</v>
      </c>
      <c r="HB3201">
        <v>8.5007000000000001</v>
      </c>
      <c r="HD3201" s="1">
        <v>41184</v>
      </c>
      <c r="HE3201">
        <v>8.5103000000000009</v>
      </c>
      <c r="HG3201" s="1">
        <v>41184</v>
      </c>
      <c r="HH3201">
        <v>8.5193999999999992</v>
      </c>
      <c r="HJ3201" s="1">
        <v>41184</v>
      </c>
      <c r="HK3201">
        <v>8.5282</v>
      </c>
      <c r="HM3201" s="1">
        <v>41184</v>
      </c>
      <c r="HN3201">
        <v>8.5365000000000002</v>
      </c>
      <c r="HP3201" s="1">
        <v>41184</v>
      </c>
      <c r="HQ3201">
        <v>8.5444999999999993</v>
      </c>
      <c r="HS3201" s="1">
        <v>41184</v>
      </c>
      <c r="HT3201">
        <v>8.5520999999999994</v>
      </c>
      <c r="HV3201" s="1">
        <v>41184</v>
      </c>
      <c r="HW3201">
        <v>8.5594000000000001</v>
      </c>
      <c r="HY3201" s="1">
        <v>41184</v>
      </c>
      <c r="HZ3201">
        <v>8.5662000000000003</v>
      </c>
      <c r="IB3201" s="1">
        <v>41184</v>
      </c>
      <c r="IC3201">
        <v>8.5726999999999993</v>
      </c>
      <c r="IE3201" s="1">
        <v>41184</v>
      </c>
      <c r="IF3201">
        <v>8.5787999999999993</v>
      </c>
      <c r="IH3201" s="1">
        <v>41184</v>
      </c>
      <c r="II3201">
        <v>8.5844000000000005</v>
      </c>
      <c r="IK3201" s="1">
        <v>41184</v>
      </c>
      <c r="IL3201">
        <v>8.5896000000000008</v>
      </c>
      <c r="IN3201" s="1">
        <v>41184</v>
      </c>
      <c r="IO3201">
        <v>8.5943000000000005</v>
      </c>
      <c r="IQ3201" s="1">
        <v>41184</v>
      </c>
      <c r="IR3201">
        <v>8.5985999999999994</v>
      </c>
      <c r="IT3201" s="1">
        <v>41184</v>
      </c>
      <c r="IU3201">
        <v>8.6024999999999991</v>
      </c>
      <c r="IW3201" s="1">
        <v>41184</v>
      </c>
      <c r="IX3201">
        <v>8.6059000000000001</v>
      </c>
      <c r="IZ3201" s="1">
        <v>41184</v>
      </c>
      <c r="JA3201">
        <v>8.6090999999999998</v>
      </c>
      <c r="JC3201" s="1">
        <v>41184</v>
      </c>
      <c r="JD3201">
        <v>8.6118000000000006</v>
      </c>
      <c r="JF3201" s="1">
        <v>41184</v>
      </c>
      <c r="JG3201">
        <v>8.6142000000000003</v>
      </c>
      <c r="JI3201" s="1">
        <v>41184</v>
      </c>
      <c r="JJ3201">
        <v>8.6164000000000005</v>
      </c>
      <c r="JL3201" s="1">
        <v>41184</v>
      </c>
      <c r="JM3201">
        <v>8.6181999999999999</v>
      </c>
      <c r="JO3201" s="1">
        <v>41184</v>
      </c>
      <c r="JP3201">
        <v>8.6197999999999997</v>
      </c>
      <c r="JR3201" s="1">
        <v>41184</v>
      </c>
      <c r="JS3201">
        <v>8.6211000000000002</v>
      </c>
      <c r="JU3201" s="1">
        <v>41184</v>
      </c>
      <c r="JV3201">
        <v>8.6221999999999994</v>
      </c>
      <c r="JX3201" s="1">
        <v>41184</v>
      </c>
      <c r="JY3201">
        <v>8.6231000000000009</v>
      </c>
      <c r="KA3201" s="1">
        <v>41184</v>
      </c>
      <c r="KB3201">
        <v>8.6237999999999992</v>
      </c>
      <c r="KD3201" s="1">
        <v>41184</v>
      </c>
      <c r="KE3201">
        <v>8.6243999999999996</v>
      </c>
      <c r="KG3201" s="1">
        <v>41184</v>
      </c>
      <c r="KH3201">
        <v>8.6248000000000005</v>
      </c>
      <c r="KJ3201" s="1">
        <v>41184</v>
      </c>
      <c r="KK3201">
        <v>8.6250999999999998</v>
      </c>
      <c r="KM3201" s="1">
        <v>41184</v>
      </c>
      <c r="KN3201">
        <v>8.6252999999999993</v>
      </c>
      <c r="KP3201" s="1">
        <v>41184</v>
      </c>
      <c r="KQ3201">
        <v>8.6253999999999991</v>
      </c>
      <c r="KS3201" s="1">
        <v>41184</v>
      </c>
      <c r="KT3201">
        <v>8.6253999999999991</v>
      </c>
      <c r="KV3201" s="1">
        <v>41184</v>
      </c>
      <c r="KW3201">
        <v>8.6252999999999993</v>
      </c>
      <c r="KY3201" s="1">
        <v>41184</v>
      </c>
      <c r="KZ3201">
        <v>8.6251999999999995</v>
      </c>
      <c r="LB3201" s="1">
        <v>41184</v>
      </c>
      <c r="LC3201">
        <v>8.6249000000000002</v>
      </c>
      <c r="LE3201" s="1">
        <v>41184</v>
      </c>
      <c r="LF3201">
        <v>8.6246000000000009</v>
      </c>
      <c r="LH3201" s="1">
        <v>41184</v>
      </c>
      <c r="LI3201">
        <v>8.6242000000000001</v>
      </c>
      <c r="LK3201" s="1">
        <v>41184</v>
      </c>
      <c r="LL3201">
        <v>8.6237999999999992</v>
      </c>
      <c r="LN3201" s="1">
        <v>41184</v>
      </c>
      <c r="LO3201">
        <v>8.6233000000000004</v>
      </c>
      <c r="LQ3201" s="1">
        <v>41184</v>
      </c>
      <c r="LR3201">
        <v>8.6227</v>
      </c>
      <c r="LT3201" s="1">
        <v>41184</v>
      </c>
      <c r="LU3201">
        <v>8.6220999999999997</v>
      </c>
      <c r="LW3201" s="1">
        <v>41184</v>
      </c>
      <c r="LX3201">
        <v>8.6213999999999995</v>
      </c>
      <c r="LZ3201" s="1">
        <v>41184</v>
      </c>
      <c r="MA3201">
        <v>8.6206999999999994</v>
      </c>
      <c r="MC3201" s="1">
        <v>41184</v>
      </c>
      <c r="MD3201">
        <v>8.6199999999999992</v>
      </c>
      <c r="MF3201" s="1">
        <v>41184</v>
      </c>
      <c r="MG3201">
        <v>8.6191999999999993</v>
      </c>
      <c r="MI3201" s="1">
        <v>41184</v>
      </c>
      <c r="MJ3201">
        <v>8.6183999999999994</v>
      </c>
      <c r="ML3201" s="1">
        <v>41184</v>
      </c>
      <c r="MM3201">
        <v>8.6175999999999995</v>
      </c>
      <c r="MO3201" s="1">
        <v>41184</v>
      </c>
      <c r="MP3201">
        <v>8.6167999999999996</v>
      </c>
      <c r="MR3201" s="1">
        <v>41184</v>
      </c>
      <c r="MS3201">
        <v>8.6158999999999999</v>
      </c>
      <c r="MU3201" s="1">
        <v>41184</v>
      </c>
      <c r="MV3201">
        <v>8.6151</v>
      </c>
      <c r="MX3201" s="1">
        <v>41184</v>
      </c>
      <c r="MY3201">
        <v>8.6143999999999998</v>
      </c>
      <c r="NA3201" s="1">
        <v>41184</v>
      </c>
      <c r="NB3201">
        <v>8.6143999999999998</v>
      </c>
      <c r="ND3201" s="1">
        <v>41184</v>
      </c>
      <c r="NE3201">
        <v>8.6143999999999998</v>
      </c>
      <c r="NG3201" s="1">
        <v>41184</v>
      </c>
      <c r="NH3201">
        <v>8.6143999999999998</v>
      </c>
    </row>
    <row r="3202" spans="1:372">
      <c r="A3202" s="1">
        <v>42662</v>
      </c>
      <c r="B3202" s="1">
        <v>41185</v>
      </c>
      <c r="C3202">
        <v>7.9545000000000003</v>
      </c>
      <c r="E3202" s="1">
        <v>41185</v>
      </c>
      <c r="F3202">
        <v>7.9607000000000001</v>
      </c>
      <c r="H3202" s="1">
        <v>41185</v>
      </c>
      <c r="I3202">
        <v>7.9763999999999999</v>
      </c>
      <c r="K3202" s="1">
        <v>41185</v>
      </c>
      <c r="N3202" s="1">
        <v>41185</v>
      </c>
      <c r="O3202">
        <v>8.0540000000000003</v>
      </c>
      <c r="Q3202" s="1">
        <v>41185</v>
      </c>
      <c r="R3202">
        <v>8.0378000000000007</v>
      </c>
      <c r="T3202" s="1">
        <v>41185</v>
      </c>
      <c r="U3202">
        <v>7.9063999999999997</v>
      </c>
      <c r="W3202" s="1">
        <v>41185</v>
      </c>
      <c r="X3202">
        <v>7.8818000000000001</v>
      </c>
      <c r="Z3202" s="1">
        <v>41185</v>
      </c>
      <c r="AA3202">
        <v>7.8761999999999999</v>
      </c>
      <c r="AC3202" s="1">
        <v>41185</v>
      </c>
      <c r="AD3202">
        <v>7.8856999999999999</v>
      </c>
      <c r="AF3202" s="1">
        <v>41185</v>
      </c>
      <c r="AG3202">
        <v>7.9058000000000002</v>
      </c>
      <c r="AI3202" s="1">
        <v>41185</v>
      </c>
      <c r="AJ3202">
        <v>7.9321000000000002</v>
      </c>
      <c r="AL3202" s="1">
        <v>41185</v>
      </c>
      <c r="AM3202">
        <v>7.9603000000000002</v>
      </c>
      <c r="AO3202" s="1">
        <v>41185</v>
      </c>
      <c r="AP3202">
        <v>7.9859</v>
      </c>
      <c r="AR3202" s="1">
        <v>41185</v>
      </c>
      <c r="AS3202">
        <v>8.0044000000000004</v>
      </c>
      <c r="AU3202" s="1">
        <v>41185</v>
      </c>
      <c r="AV3202">
        <v>8.0146999999999995</v>
      </c>
      <c r="AX3202" s="1">
        <v>41185</v>
      </c>
      <c r="AY3202">
        <v>8.0220000000000002</v>
      </c>
      <c r="BA3202" s="1">
        <v>41185</v>
      </c>
      <c r="BB3202">
        <v>8.0324000000000009</v>
      </c>
      <c r="BD3202" s="1">
        <v>41185</v>
      </c>
      <c r="BE3202">
        <v>8.0510000000000002</v>
      </c>
      <c r="BG3202" s="1">
        <v>41185</v>
      </c>
      <c r="BH3202">
        <v>8.0767000000000007</v>
      </c>
      <c r="BJ3202" s="1">
        <v>41185</v>
      </c>
      <c r="BK3202">
        <v>8.1066000000000003</v>
      </c>
      <c r="BM3202" s="1">
        <v>41185</v>
      </c>
      <c r="BN3202">
        <v>8.1376000000000008</v>
      </c>
      <c r="BP3202" s="1">
        <v>41185</v>
      </c>
      <c r="BQ3202">
        <v>8.1669999999999998</v>
      </c>
      <c r="BS3202" s="1">
        <v>41185</v>
      </c>
      <c r="BT3202">
        <v>8.1919000000000004</v>
      </c>
      <c r="BV3202" s="1">
        <v>41185</v>
      </c>
      <c r="BW3202">
        <v>8.2110000000000003</v>
      </c>
      <c r="BY3202" s="1">
        <v>41185</v>
      </c>
      <c r="BZ3202">
        <v>8.2228999999999992</v>
      </c>
      <c r="CB3202" s="1">
        <v>41185</v>
      </c>
      <c r="CC3202">
        <v>8.2269000000000005</v>
      </c>
      <c r="CE3202" s="1">
        <v>41185</v>
      </c>
      <c r="CF3202">
        <v>8.2250999999999994</v>
      </c>
      <c r="CH3202" s="1">
        <v>41185</v>
      </c>
      <c r="CI3202">
        <v>8.2207000000000008</v>
      </c>
      <c r="CK3202" s="1">
        <v>41185</v>
      </c>
      <c r="CL3202">
        <v>8.2172999999999998</v>
      </c>
      <c r="CN3202" s="1">
        <v>41185</v>
      </c>
      <c r="CO3202">
        <v>8.2181999999999995</v>
      </c>
      <c r="CQ3202" s="1">
        <v>41185</v>
      </c>
      <c r="CR3202">
        <v>8.2266999999999992</v>
      </c>
      <c r="CT3202" s="1">
        <v>41185</v>
      </c>
      <c r="CU3202">
        <v>8.2462999999999997</v>
      </c>
      <c r="CW3202" s="1">
        <v>41185</v>
      </c>
      <c r="CX3202">
        <v>8.2790999999999997</v>
      </c>
      <c r="CZ3202" s="1">
        <v>41185</v>
      </c>
      <c r="DA3202">
        <v>8.3198000000000008</v>
      </c>
      <c r="DC3202" s="1">
        <v>41185</v>
      </c>
      <c r="DD3202">
        <v>8.3605999999999998</v>
      </c>
      <c r="DF3202" s="1">
        <v>41185</v>
      </c>
      <c r="DG3202">
        <v>8.3933</v>
      </c>
      <c r="DI3202" s="1">
        <v>41185</v>
      </c>
      <c r="DJ3202">
        <v>8.4100999999999999</v>
      </c>
      <c r="DL3202" s="1">
        <v>41185</v>
      </c>
      <c r="DM3202">
        <v>8.4027999999999992</v>
      </c>
      <c r="DO3202" s="1">
        <v>41185</v>
      </c>
      <c r="DP3202">
        <v>8.3635999999999999</v>
      </c>
      <c r="DR3202" s="1">
        <v>41185</v>
      </c>
      <c r="DS3202">
        <v>8.2866999999999997</v>
      </c>
      <c r="DU3202" s="1">
        <v>41185</v>
      </c>
      <c r="DV3202">
        <v>8.1940000000000008</v>
      </c>
      <c r="DX3202" s="1">
        <v>41185</v>
      </c>
      <c r="DY3202">
        <v>8.1247000000000007</v>
      </c>
      <c r="EA3202" s="1">
        <v>41185</v>
      </c>
      <c r="EB3202">
        <v>8.1023999999999994</v>
      </c>
      <c r="ED3202" s="1">
        <v>41185</v>
      </c>
      <c r="EE3202">
        <v>8.1196000000000002</v>
      </c>
      <c r="EG3202" s="1">
        <v>41185</v>
      </c>
      <c r="EH3202">
        <v>8.1655999999999995</v>
      </c>
      <c r="EJ3202" s="1">
        <v>41185</v>
      </c>
      <c r="EK3202">
        <v>8.2295999999999996</v>
      </c>
      <c r="EM3202" s="1">
        <v>41185</v>
      </c>
      <c r="EN3202">
        <v>8.3007000000000009</v>
      </c>
      <c r="EP3202" s="1">
        <v>41185</v>
      </c>
      <c r="EQ3202">
        <v>8.3681000000000001</v>
      </c>
      <c r="ES3202" s="1">
        <v>41185</v>
      </c>
      <c r="ET3202">
        <v>8.4208999999999996</v>
      </c>
      <c r="EV3202" s="1">
        <v>41185</v>
      </c>
      <c r="EW3202">
        <v>8.4483999999999995</v>
      </c>
      <c r="EY3202" s="1">
        <v>41185</v>
      </c>
      <c r="EZ3202">
        <v>8.4397000000000002</v>
      </c>
      <c r="FB3202" s="1">
        <v>41185</v>
      </c>
      <c r="FC3202">
        <v>8.3853000000000009</v>
      </c>
      <c r="FE3202" s="1">
        <v>41185</v>
      </c>
      <c r="FF3202">
        <v>8.2994000000000003</v>
      </c>
      <c r="FH3202" s="1">
        <v>41185</v>
      </c>
      <c r="FI3202">
        <v>8.2163000000000004</v>
      </c>
      <c r="FK3202" s="1">
        <v>41185</v>
      </c>
      <c r="FL3202">
        <v>8.1713000000000005</v>
      </c>
      <c r="FN3202" s="1">
        <v>41185</v>
      </c>
      <c r="FO3202">
        <v>8.1852</v>
      </c>
      <c r="FQ3202" s="1">
        <v>41185</v>
      </c>
      <c r="FR3202">
        <v>8.2372999999999994</v>
      </c>
      <c r="FT3202" s="1">
        <v>41185</v>
      </c>
      <c r="FU3202">
        <v>8.2998999999999992</v>
      </c>
      <c r="FW3202" s="1">
        <v>41185</v>
      </c>
      <c r="FX3202">
        <v>8.3493999999999993</v>
      </c>
      <c r="FZ3202" s="1">
        <v>41185</v>
      </c>
      <c r="GA3202">
        <v>8.3834999999999997</v>
      </c>
      <c r="GC3202" s="1">
        <v>41185</v>
      </c>
      <c r="GD3202">
        <v>8.4061000000000003</v>
      </c>
      <c r="GF3202" s="1">
        <v>41185</v>
      </c>
      <c r="GG3202">
        <v>8.4209999999999994</v>
      </c>
      <c r="GI3202" s="1">
        <v>41185</v>
      </c>
      <c r="GJ3202">
        <v>8.4321000000000002</v>
      </c>
      <c r="GL3202" s="1">
        <v>41185</v>
      </c>
      <c r="GM3202">
        <v>8.4422999999999995</v>
      </c>
      <c r="GO3202" s="1">
        <v>41185</v>
      </c>
      <c r="GP3202">
        <v>8.452</v>
      </c>
      <c r="GR3202" s="1">
        <v>41185</v>
      </c>
      <c r="GS3202">
        <v>8.4612999999999996</v>
      </c>
      <c r="GU3202" s="1">
        <v>41185</v>
      </c>
      <c r="GV3202">
        <v>8.4702000000000002</v>
      </c>
      <c r="GX3202" s="1">
        <v>41185</v>
      </c>
      <c r="GY3202">
        <v>8.4786999999999999</v>
      </c>
      <c r="HA3202" s="1">
        <v>41185</v>
      </c>
      <c r="HB3202">
        <v>8.4867000000000008</v>
      </c>
      <c r="HD3202" s="1">
        <v>41185</v>
      </c>
      <c r="HE3202">
        <v>8.4944000000000006</v>
      </c>
      <c r="HG3202" s="1">
        <v>41185</v>
      </c>
      <c r="HH3202">
        <v>8.5016999999999996</v>
      </c>
      <c r="HJ3202" s="1">
        <v>41185</v>
      </c>
      <c r="HK3202">
        <v>8.5086999999999993</v>
      </c>
      <c r="HM3202" s="1">
        <v>41185</v>
      </c>
      <c r="HN3202">
        <v>8.5152999999999999</v>
      </c>
      <c r="HP3202" s="1">
        <v>41185</v>
      </c>
      <c r="HQ3202">
        <v>8.5215999999999994</v>
      </c>
      <c r="HS3202" s="1">
        <v>41185</v>
      </c>
      <c r="HT3202">
        <v>8.5275999999999996</v>
      </c>
      <c r="HV3202" s="1">
        <v>41185</v>
      </c>
      <c r="HW3202">
        <v>8.5334000000000003</v>
      </c>
      <c r="HY3202" s="1">
        <v>41185</v>
      </c>
      <c r="HZ3202">
        <v>8.5388000000000002</v>
      </c>
      <c r="IB3202" s="1">
        <v>41185</v>
      </c>
      <c r="IC3202">
        <v>8.5440000000000005</v>
      </c>
      <c r="IE3202" s="1">
        <v>41185</v>
      </c>
      <c r="IF3202">
        <v>8.5488999999999997</v>
      </c>
      <c r="IH3202" s="1">
        <v>41185</v>
      </c>
      <c r="II3202">
        <v>8.5533999999999999</v>
      </c>
      <c r="IK3202" s="1">
        <v>41185</v>
      </c>
      <c r="IL3202">
        <v>8.5577000000000005</v>
      </c>
      <c r="IN3202" s="1">
        <v>41185</v>
      </c>
      <c r="IO3202">
        <v>8.5616000000000003</v>
      </c>
      <c r="IQ3202" s="1">
        <v>41185</v>
      </c>
      <c r="IR3202">
        <v>8.5652000000000008</v>
      </c>
      <c r="IT3202" s="1">
        <v>41185</v>
      </c>
      <c r="IU3202">
        <v>8.5686</v>
      </c>
      <c r="IW3202" s="1">
        <v>41185</v>
      </c>
      <c r="IX3202">
        <v>8.5716000000000001</v>
      </c>
      <c r="IZ3202" s="1">
        <v>41185</v>
      </c>
      <c r="JA3202">
        <v>8.5744000000000007</v>
      </c>
      <c r="JC3202" s="1">
        <v>41185</v>
      </c>
      <c r="JD3202">
        <v>8.5769000000000002</v>
      </c>
      <c r="JF3202" s="1">
        <v>41185</v>
      </c>
      <c r="JG3202">
        <v>8.5792000000000002</v>
      </c>
      <c r="JI3202" s="1">
        <v>41185</v>
      </c>
      <c r="JJ3202">
        <v>8.5812000000000008</v>
      </c>
      <c r="JL3202" s="1">
        <v>41185</v>
      </c>
      <c r="JM3202">
        <v>8.5830000000000002</v>
      </c>
      <c r="JO3202" s="1">
        <v>41185</v>
      </c>
      <c r="JP3202">
        <v>8.5846</v>
      </c>
      <c r="JR3202" s="1">
        <v>41185</v>
      </c>
      <c r="JS3202">
        <v>8.5860000000000003</v>
      </c>
      <c r="JU3202" s="1">
        <v>41185</v>
      </c>
      <c r="JV3202">
        <v>8.5871999999999993</v>
      </c>
      <c r="JX3202" s="1">
        <v>41185</v>
      </c>
      <c r="JY3202">
        <v>8.5883000000000003</v>
      </c>
      <c r="KA3202" s="1">
        <v>41185</v>
      </c>
      <c r="KB3202">
        <v>8.5891000000000002</v>
      </c>
      <c r="KD3202" s="1">
        <v>41185</v>
      </c>
      <c r="KE3202">
        <v>8.5898000000000003</v>
      </c>
      <c r="KG3202" s="1">
        <v>41185</v>
      </c>
      <c r="KH3202">
        <v>8.5904000000000007</v>
      </c>
      <c r="KJ3202" s="1">
        <v>41185</v>
      </c>
      <c r="KK3202">
        <v>8.5907999999999998</v>
      </c>
      <c r="KM3202" s="1">
        <v>41185</v>
      </c>
      <c r="KN3202">
        <v>8.5912000000000006</v>
      </c>
      <c r="KP3202" s="1">
        <v>41185</v>
      </c>
      <c r="KQ3202">
        <v>8.5913000000000004</v>
      </c>
      <c r="KS3202" s="1">
        <v>41185</v>
      </c>
      <c r="KT3202">
        <v>8.5914000000000001</v>
      </c>
      <c r="KV3202" s="1">
        <v>41185</v>
      </c>
      <c r="KW3202">
        <v>8.5914000000000001</v>
      </c>
      <c r="KY3202" s="1">
        <v>41185</v>
      </c>
      <c r="KZ3202">
        <v>8.5913000000000004</v>
      </c>
      <c r="LB3202" s="1">
        <v>41185</v>
      </c>
      <c r="LC3202">
        <v>8.5911000000000008</v>
      </c>
      <c r="LE3202" s="1">
        <v>41185</v>
      </c>
      <c r="LF3202">
        <v>8.5907</v>
      </c>
      <c r="LH3202" s="1">
        <v>41185</v>
      </c>
      <c r="LI3202">
        <v>8.5904000000000007</v>
      </c>
      <c r="LK3202" s="1">
        <v>41185</v>
      </c>
      <c r="LL3202">
        <v>8.5899000000000001</v>
      </c>
      <c r="LN3202" s="1">
        <v>41185</v>
      </c>
      <c r="LO3202">
        <v>8.5892999999999997</v>
      </c>
      <c r="LQ3202" s="1">
        <v>41185</v>
      </c>
      <c r="LR3202">
        <v>8.5886999999999993</v>
      </c>
      <c r="LT3202" s="1">
        <v>41185</v>
      </c>
      <c r="LU3202">
        <v>8.5881000000000007</v>
      </c>
      <c r="LW3202" s="1">
        <v>41185</v>
      </c>
      <c r="LX3202">
        <v>8.5873000000000008</v>
      </c>
      <c r="LZ3202" s="1">
        <v>41185</v>
      </c>
      <c r="MA3202">
        <v>8.5866000000000007</v>
      </c>
      <c r="MC3202" s="1">
        <v>41185</v>
      </c>
      <c r="MD3202">
        <v>8.5858000000000008</v>
      </c>
      <c r="MF3202" s="1">
        <v>41185</v>
      </c>
      <c r="MG3202">
        <v>8.5848999999999993</v>
      </c>
      <c r="MI3202" s="1">
        <v>41185</v>
      </c>
      <c r="MJ3202">
        <v>8.5839999999999996</v>
      </c>
      <c r="ML3202" s="1">
        <v>41185</v>
      </c>
      <c r="MM3202">
        <v>8.5831</v>
      </c>
      <c r="MO3202" s="1">
        <v>41185</v>
      </c>
      <c r="MP3202">
        <v>8.5822000000000003</v>
      </c>
      <c r="MR3202" s="1">
        <v>41185</v>
      </c>
      <c r="MS3202">
        <v>8.5812000000000008</v>
      </c>
      <c r="MU3202" s="1">
        <v>41185</v>
      </c>
      <c r="MV3202">
        <v>8.5802999999999994</v>
      </c>
      <c r="MX3202" s="1">
        <v>41185</v>
      </c>
      <c r="MY3202">
        <v>8.5794999999999995</v>
      </c>
      <c r="NA3202" s="1">
        <v>41185</v>
      </c>
      <c r="NB3202">
        <v>8.5794999999999995</v>
      </c>
      <c r="ND3202" s="1">
        <v>41185</v>
      </c>
      <c r="NE3202">
        <v>8.5794999999999995</v>
      </c>
      <c r="NG3202" s="1">
        <v>41185</v>
      </c>
      <c r="NH3202">
        <v>8.5794999999999995</v>
      </c>
    </row>
    <row r="3203" spans="1:372">
      <c r="A3203" s="1">
        <v>42663</v>
      </c>
      <c r="B3203" s="1">
        <v>41186</v>
      </c>
      <c r="C3203">
        <v>7.9137000000000004</v>
      </c>
      <c r="E3203" s="1">
        <v>41186</v>
      </c>
      <c r="F3203">
        <v>7.9229000000000003</v>
      </c>
      <c r="H3203" s="1">
        <v>41186</v>
      </c>
      <c r="I3203">
        <v>7.9473000000000003</v>
      </c>
      <c r="K3203" s="1">
        <v>41186</v>
      </c>
      <c r="N3203" s="1">
        <v>41186</v>
      </c>
      <c r="O3203">
        <v>8.0325000000000006</v>
      </c>
      <c r="Q3203" s="1">
        <v>41186</v>
      </c>
      <c r="R3203">
        <v>8.0510000000000002</v>
      </c>
      <c r="T3203" s="1">
        <v>41186</v>
      </c>
      <c r="U3203">
        <v>7.8817000000000004</v>
      </c>
      <c r="W3203" s="1">
        <v>41186</v>
      </c>
      <c r="X3203">
        <v>7.8555999999999999</v>
      </c>
      <c r="Z3203" s="1">
        <v>41186</v>
      </c>
      <c r="AA3203">
        <v>7.8484999999999996</v>
      </c>
      <c r="AC3203" s="1">
        <v>41186</v>
      </c>
      <c r="AD3203">
        <v>7.8566000000000003</v>
      </c>
      <c r="AF3203" s="1">
        <v>41186</v>
      </c>
      <c r="AG3203">
        <v>7.8757999999999999</v>
      </c>
      <c r="AI3203" s="1">
        <v>41186</v>
      </c>
      <c r="AJ3203">
        <v>7.9019000000000004</v>
      </c>
      <c r="AL3203" s="1">
        <v>41186</v>
      </c>
      <c r="AM3203">
        <v>7.9307999999999996</v>
      </c>
      <c r="AO3203" s="1">
        <v>41186</v>
      </c>
      <c r="AP3203">
        <v>7.9581999999999997</v>
      </c>
      <c r="AR3203" s="1">
        <v>41186</v>
      </c>
      <c r="AS3203">
        <v>7.98</v>
      </c>
      <c r="AU3203" s="1">
        <v>41186</v>
      </c>
      <c r="AV3203">
        <v>7.9950000000000001</v>
      </c>
      <c r="AX3203" s="1">
        <v>41186</v>
      </c>
      <c r="AY3203">
        <v>8.0077999999999996</v>
      </c>
      <c r="BA3203" s="1">
        <v>41186</v>
      </c>
      <c r="BB3203">
        <v>8.0237999999999996</v>
      </c>
      <c r="BD3203" s="1">
        <v>41186</v>
      </c>
      <c r="BE3203">
        <v>8.0472999999999999</v>
      </c>
      <c r="BG3203" s="1">
        <v>41186</v>
      </c>
      <c r="BH3203">
        <v>8.0768000000000004</v>
      </c>
      <c r="BJ3203" s="1">
        <v>41186</v>
      </c>
      <c r="BK3203">
        <v>8.1090999999999998</v>
      </c>
      <c r="BM3203" s="1">
        <v>41186</v>
      </c>
      <c r="BN3203">
        <v>8.141</v>
      </c>
      <c r="BP3203" s="1">
        <v>41186</v>
      </c>
      <c r="BQ3203">
        <v>8.1692999999999998</v>
      </c>
      <c r="BS3203" s="1">
        <v>41186</v>
      </c>
      <c r="BT3203">
        <v>8.1912000000000003</v>
      </c>
      <c r="BV3203" s="1">
        <v>41186</v>
      </c>
      <c r="BW3203">
        <v>8.2065000000000001</v>
      </c>
      <c r="BY3203" s="1">
        <v>41186</v>
      </c>
      <c r="BZ3203">
        <v>8.2152999999999992</v>
      </c>
      <c r="CB3203" s="1">
        <v>41186</v>
      </c>
      <c r="CC3203">
        <v>8.218</v>
      </c>
      <c r="CE3203" s="1">
        <v>41186</v>
      </c>
      <c r="CF3203">
        <v>8.2166999999999994</v>
      </c>
      <c r="CH3203" s="1">
        <v>41186</v>
      </c>
      <c r="CI3203">
        <v>8.2139000000000006</v>
      </c>
      <c r="CK3203" s="1">
        <v>41186</v>
      </c>
      <c r="CL3203">
        <v>8.2126000000000001</v>
      </c>
      <c r="CN3203" s="1">
        <v>41186</v>
      </c>
      <c r="CO3203">
        <v>8.2152999999999992</v>
      </c>
      <c r="CQ3203" s="1">
        <v>41186</v>
      </c>
      <c r="CR3203">
        <v>8.2247000000000003</v>
      </c>
      <c r="CT3203" s="1">
        <v>41186</v>
      </c>
      <c r="CU3203">
        <v>8.2437000000000005</v>
      </c>
      <c r="CW3203" s="1">
        <v>41186</v>
      </c>
      <c r="CX3203">
        <v>8.2736999999999998</v>
      </c>
      <c r="CZ3203" s="1">
        <v>41186</v>
      </c>
      <c r="DA3203">
        <v>8.3102</v>
      </c>
      <c r="DC3203" s="1">
        <v>41186</v>
      </c>
      <c r="DD3203">
        <v>8.3460999999999999</v>
      </c>
      <c r="DF3203" s="1">
        <v>41186</v>
      </c>
      <c r="DG3203">
        <v>8.3744999999999994</v>
      </c>
      <c r="DI3203" s="1">
        <v>41186</v>
      </c>
      <c r="DJ3203">
        <v>8.3884000000000007</v>
      </c>
      <c r="DL3203" s="1">
        <v>41186</v>
      </c>
      <c r="DM3203">
        <v>8.3808000000000007</v>
      </c>
      <c r="DO3203" s="1">
        <v>41186</v>
      </c>
      <c r="DP3203">
        <v>8.3448999999999991</v>
      </c>
      <c r="DR3203" s="1">
        <v>41186</v>
      </c>
      <c r="DS3203">
        <v>8.2758000000000003</v>
      </c>
      <c r="DU3203" s="1">
        <v>41186</v>
      </c>
      <c r="DV3203">
        <v>8.1936</v>
      </c>
      <c r="DX3203" s="1">
        <v>41186</v>
      </c>
      <c r="DY3203">
        <v>8.1339000000000006</v>
      </c>
      <c r="EA3203" s="1">
        <v>41186</v>
      </c>
      <c r="EB3203">
        <v>8.1173000000000002</v>
      </c>
      <c r="ED3203" s="1">
        <v>41186</v>
      </c>
      <c r="EE3203">
        <v>8.1366999999999994</v>
      </c>
      <c r="EG3203" s="1">
        <v>41186</v>
      </c>
      <c r="EH3203">
        <v>8.1821000000000002</v>
      </c>
      <c r="EJ3203" s="1">
        <v>41186</v>
      </c>
      <c r="EK3203">
        <v>8.2432999999999996</v>
      </c>
      <c r="EM3203" s="1">
        <v>41186</v>
      </c>
      <c r="EN3203">
        <v>8.3102</v>
      </c>
      <c r="EP3203" s="1">
        <v>41186</v>
      </c>
      <c r="EQ3203">
        <v>8.3726000000000003</v>
      </c>
      <c r="ES3203" s="1">
        <v>41186</v>
      </c>
      <c r="ET3203">
        <v>8.4206000000000003</v>
      </c>
      <c r="EV3203" s="1">
        <v>41186</v>
      </c>
      <c r="EW3203">
        <v>8.4437999999999995</v>
      </c>
      <c r="EY3203" s="1">
        <v>41186</v>
      </c>
      <c r="EZ3203">
        <v>8.4322999999999997</v>
      </c>
      <c r="FB3203" s="1">
        <v>41186</v>
      </c>
      <c r="FC3203">
        <v>8.3772000000000002</v>
      </c>
      <c r="FE3203" s="1">
        <v>41186</v>
      </c>
      <c r="FF3203">
        <v>8.2927999999999997</v>
      </c>
      <c r="FH3203" s="1">
        <v>41186</v>
      </c>
      <c r="FI3203">
        <v>8.2123000000000008</v>
      </c>
      <c r="FK3203" s="1">
        <v>41186</v>
      </c>
      <c r="FL3203">
        <v>8.1699000000000002</v>
      </c>
      <c r="FN3203" s="1">
        <v>41186</v>
      </c>
      <c r="FO3203">
        <v>8.1851000000000003</v>
      </c>
      <c r="FQ3203" s="1">
        <v>41186</v>
      </c>
      <c r="FR3203">
        <v>8.2373999999999992</v>
      </c>
      <c r="FT3203" s="1">
        <v>41186</v>
      </c>
      <c r="FU3203">
        <v>8.2994000000000003</v>
      </c>
      <c r="FW3203" s="1">
        <v>41186</v>
      </c>
      <c r="FX3203">
        <v>8.3481000000000005</v>
      </c>
      <c r="FZ3203" s="1">
        <v>41186</v>
      </c>
      <c r="GA3203">
        <v>8.3816000000000006</v>
      </c>
      <c r="GC3203" s="1">
        <v>41186</v>
      </c>
      <c r="GD3203">
        <v>8.4036000000000008</v>
      </c>
      <c r="GF3203" s="1">
        <v>41186</v>
      </c>
      <c r="GG3203">
        <v>8.4181000000000008</v>
      </c>
      <c r="GI3203" s="1">
        <v>41186</v>
      </c>
      <c r="GJ3203">
        <v>8.4289000000000005</v>
      </c>
      <c r="GL3203" s="1">
        <v>41186</v>
      </c>
      <c r="GM3203">
        <v>8.4390000000000001</v>
      </c>
      <c r="GO3203" s="1">
        <v>41186</v>
      </c>
      <c r="GP3203">
        <v>8.4488000000000003</v>
      </c>
      <c r="GR3203" s="1">
        <v>41186</v>
      </c>
      <c r="GS3203">
        <v>8.4581999999999997</v>
      </c>
      <c r="GU3203" s="1">
        <v>41186</v>
      </c>
      <c r="GV3203">
        <v>8.4672000000000001</v>
      </c>
      <c r="GX3203" s="1">
        <v>41186</v>
      </c>
      <c r="GY3203">
        <v>8.4757999999999996</v>
      </c>
      <c r="HA3203" s="1">
        <v>41186</v>
      </c>
      <c r="HB3203">
        <v>8.4840999999999998</v>
      </c>
      <c r="HD3203" s="1">
        <v>41186</v>
      </c>
      <c r="HE3203">
        <v>8.4918999999999993</v>
      </c>
      <c r="HG3203" s="1">
        <v>41186</v>
      </c>
      <c r="HH3203">
        <v>8.4992999999999999</v>
      </c>
      <c r="HJ3203" s="1">
        <v>41186</v>
      </c>
      <c r="HK3203">
        <v>8.5062999999999995</v>
      </c>
      <c r="HM3203" s="1">
        <v>41186</v>
      </c>
      <c r="HN3203">
        <v>8.5129000000000001</v>
      </c>
      <c r="HP3203" s="1">
        <v>41186</v>
      </c>
      <c r="HQ3203">
        <v>8.5190000000000001</v>
      </c>
      <c r="HS3203" s="1">
        <v>41186</v>
      </c>
      <c r="HT3203">
        <v>8.5245999999999995</v>
      </c>
      <c r="HV3203" s="1">
        <v>41186</v>
      </c>
      <c r="HW3203">
        <v>8.5297999999999998</v>
      </c>
      <c r="HY3203" s="1">
        <v>41186</v>
      </c>
      <c r="HZ3203">
        <v>8.5344999999999995</v>
      </c>
      <c r="IB3203" s="1">
        <v>41186</v>
      </c>
      <c r="IC3203">
        <v>8.5388000000000002</v>
      </c>
      <c r="IE3203" s="1">
        <v>41186</v>
      </c>
      <c r="IF3203">
        <v>8.5427999999999997</v>
      </c>
      <c r="IH3203" s="1">
        <v>41186</v>
      </c>
      <c r="II3203">
        <v>8.5463000000000005</v>
      </c>
      <c r="IK3203" s="1">
        <v>41186</v>
      </c>
      <c r="IL3203">
        <v>8.5495000000000001</v>
      </c>
      <c r="IN3203" s="1">
        <v>41186</v>
      </c>
      <c r="IO3203">
        <v>8.5524000000000004</v>
      </c>
      <c r="IQ3203" s="1">
        <v>41186</v>
      </c>
      <c r="IR3203">
        <v>8.5549999999999997</v>
      </c>
      <c r="IT3203" s="1">
        <v>41186</v>
      </c>
      <c r="IU3203">
        <v>8.5572999999999997</v>
      </c>
      <c r="IW3203" s="1">
        <v>41186</v>
      </c>
      <c r="IX3203">
        <v>8.5593000000000004</v>
      </c>
      <c r="IZ3203" s="1">
        <v>41186</v>
      </c>
      <c r="JA3203">
        <v>8.5610999999999997</v>
      </c>
      <c r="JC3203" s="1">
        <v>41186</v>
      </c>
      <c r="JD3203">
        <v>8.5625999999999998</v>
      </c>
      <c r="JF3203" s="1">
        <v>41186</v>
      </c>
      <c r="JG3203">
        <v>8.5640000000000001</v>
      </c>
      <c r="JI3203" s="1">
        <v>41186</v>
      </c>
      <c r="JJ3203">
        <v>8.5650999999999993</v>
      </c>
      <c r="JL3203" s="1">
        <v>41186</v>
      </c>
      <c r="JM3203">
        <v>8.5660000000000007</v>
      </c>
      <c r="JO3203" s="1">
        <v>41186</v>
      </c>
      <c r="JP3203">
        <v>8.5668000000000006</v>
      </c>
      <c r="JR3203" s="1">
        <v>41186</v>
      </c>
      <c r="JS3203">
        <v>8.5673999999999992</v>
      </c>
      <c r="JU3203" s="1">
        <v>41186</v>
      </c>
      <c r="JV3203">
        <v>8.5678000000000001</v>
      </c>
      <c r="JX3203" s="1">
        <v>41186</v>
      </c>
      <c r="JY3203">
        <v>8.5680999999999994</v>
      </c>
      <c r="KA3203" s="1">
        <v>41186</v>
      </c>
      <c r="KB3203">
        <v>8.5683000000000007</v>
      </c>
      <c r="KD3203" s="1">
        <v>41186</v>
      </c>
      <c r="KE3203">
        <v>8.5684000000000005</v>
      </c>
      <c r="KG3203" s="1">
        <v>41186</v>
      </c>
      <c r="KH3203">
        <v>8.5684000000000005</v>
      </c>
      <c r="KJ3203" s="1">
        <v>41186</v>
      </c>
      <c r="KK3203">
        <v>8.5684000000000005</v>
      </c>
      <c r="KM3203" s="1">
        <v>41186</v>
      </c>
      <c r="KN3203">
        <v>8.5683000000000007</v>
      </c>
      <c r="KP3203" s="1">
        <v>41186</v>
      </c>
      <c r="KQ3203">
        <v>8.5680999999999994</v>
      </c>
      <c r="KS3203" s="1">
        <v>41186</v>
      </c>
      <c r="KT3203">
        <v>8.5678999999999998</v>
      </c>
      <c r="KV3203" s="1">
        <v>41186</v>
      </c>
      <c r="KW3203">
        <v>8.5677000000000003</v>
      </c>
      <c r="KY3203" s="1">
        <v>41186</v>
      </c>
      <c r="KZ3203">
        <v>8.5673999999999992</v>
      </c>
      <c r="LB3203" s="1">
        <v>41186</v>
      </c>
      <c r="LC3203">
        <v>8.5670000000000002</v>
      </c>
      <c r="LE3203" s="1">
        <v>41186</v>
      </c>
      <c r="LF3203">
        <v>8.5665999999999993</v>
      </c>
      <c r="LH3203" s="1">
        <v>41186</v>
      </c>
      <c r="LI3203">
        <v>8.5662000000000003</v>
      </c>
      <c r="LK3203" s="1">
        <v>41186</v>
      </c>
      <c r="LL3203">
        <v>8.5656999999999996</v>
      </c>
      <c r="LN3203" s="1">
        <v>41186</v>
      </c>
      <c r="LO3203">
        <v>8.5652000000000008</v>
      </c>
      <c r="LQ3203" s="1">
        <v>41186</v>
      </c>
      <c r="LR3203">
        <v>8.5647000000000002</v>
      </c>
      <c r="LT3203" s="1">
        <v>41186</v>
      </c>
      <c r="LU3203">
        <v>8.5641999999999996</v>
      </c>
      <c r="LW3203" s="1">
        <v>41186</v>
      </c>
      <c r="LX3203">
        <v>8.5635999999999992</v>
      </c>
      <c r="LZ3203" s="1">
        <v>41186</v>
      </c>
      <c r="MA3203">
        <v>8.5630000000000006</v>
      </c>
      <c r="MC3203" s="1">
        <v>41186</v>
      </c>
      <c r="MD3203">
        <v>8.5624000000000002</v>
      </c>
      <c r="MF3203" s="1">
        <v>41186</v>
      </c>
      <c r="MG3203">
        <v>8.5617000000000001</v>
      </c>
      <c r="MI3203" s="1">
        <v>41186</v>
      </c>
      <c r="MJ3203">
        <v>8.5610999999999997</v>
      </c>
      <c r="ML3203" s="1">
        <v>41186</v>
      </c>
      <c r="MM3203">
        <v>8.5603999999999996</v>
      </c>
      <c r="MO3203" s="1">
        <v>41186</v>
      </c>
      <c r="MP3203">
        <v>8.5596999999999994</v>
      </c>
      <c r="MR3203" s="1">
        <v>41186</v>
      </c>
      <c r="MS3203">
        <v>8.5589999999999993</v>
      </c>
      <c r="MU3203" s="1">
        <v>41186</v>
      </c>
      <c r="MV3203">
        <v>8.5582999999999991</v>
      </c>
      <c r="MX3203" s="1">
        <v>41186</v>
      </c>
      <c r="MY3203">
        <v>8.5578000000000003</v>
      </c>
      <c r="NA3203" s="1">
        <v>41186</v>
      </c>
      <c r="NB3203">
        <v>8.5578000000000003</v>
      </c>
      <c r="ND3203" s="1">
        <v>41186</v>
      </c>
      <c r="NE3203">
        <v>8.5578000000000003</v>
      </c>
      <c r="NG3203" s="1">
        <v>41186</v>
      </c>
      <c r="NH3203">
        <v>8.5578000000000003</v>
      </c>
    </row>
    <row r="3204" spans="1:372">
      <c r="A3204" s="1">
        <v>42664</v>
      </c>
      <c r="B3204" s="1">
        <v>41187</v>
      </c>
      <c r="C3204">
        <v>7.95</v>
      </c>
      <c r="E3204" s="1">
        <v>41187</v>
      </c>
      <c r="F3204">
        <v>7.97</v>
      </c>
      <c r="H3204" s="1">
        <v>41187</v>
      </c>
      <c r="I3204">
        <v>7.9805999999999999</v>
      </c>
      <c r="K3204" s="1">
        <v>41187</v>
      </c>
      <c r="N3204" s="1">
        <v>41187</v>
      </c>
      <c r="O3204">
        <v>8.0402000000000005</v>
      </c>
      <c r="Q3204" s="1">
        <v>41187</v>
      </c>
      <c r="R3204">
        <v>8.0515000000000008</v>
      </c>
      <c r="T3204" s="1">
        <v>41187</v>
      </c>
      <c r="U3204">
        <v>7.9073000000000002</v>
      </c>
      <c r="W3204" s="1">
        <v>41187</v>
      </c>
      <c r="X3204">
        <v>7.8781999999999996</v>
      </c>
      <c r="Z3204" s="1">
        <v>41187</v>
      </c>
      <c r="AA3204">
        <v>7.8690999999999995</v>
      </c>
      <c r="AC3204" s="1">
        <v>41187</v>
      </c>
      <c r="AD3204">
        <v>7.8760000000000003</v>
      </c>
      <c r="AF3204" s="1">
        <v>41187</v>
      </c>
      <c r="AG3204">
        <v>7.8945999999999996</v>
      </c>
      <c r="AI3204" s="1">
        <v>41187</v>
      </c>
      <c r="AJ3204">
        <v>7.9206000000000003</v>
      </c>
      <c r="AL3204" s="1">
        <v>41187</v>
      </c>
      <c r="AM3204">
        <v>7.9497</v>
      </c>
      <c r="AO3204" s="1">
        <v>41187</v>
      </c>
      <c r="AP3204">
        <v>7.9774000000000003</v>
      </c>
      <c r="AR3204" s="1">
        <v>41187</v>
      </c>
      <c r="AS3204">
        <v>7.9995000000000003</v>
      </c>
      <c r="AU3204" s="1">
        <v>41187</v>
      </c>
      <c r="AV3204">
        <v>8.0149000000000008</v>
      </c>
      <c r="AX3204" s="1">
        <v>41187</v>
      </c>
      <c r="AY3204">
        <v>8.0281000000000002</v>
      </c>
      <c r="BA3204" s="1">
        <v>41187</v>
      </c>
      <c r="BB3204">
        <v>8.0444999999999993</v>
      </c>
      <c r="BD3204" s="1">
        <v>41187</v>
      </c>
      <c r="BE3204">
        <v>8.0681999999999992</v>
      </c>
      <c r="BG3204" s="1">
        <v>41187</v>
      </c>
      <c r="BH3204">
        <v>8.0976999999999997</v>
      </c>
      <c r="BJ3204" s="1">
        <v>41187</v>
      </c>
      <c r="BK3204">
        <v>8.1298999999999992</v>
      </c>
      <c r="BM3204" s="1">
        <v>41187</v>
      </c>
      <c r="BN3204">
        <v>8.1616999999999997</v>
      </c>
      <c r="BP3204" s="1">
        <v>41187</v>
      </c>
      <c r="BQ3204">
        <v>8.19</v>
      </c>
      <c r="BS3204" s="1">
        <v>41187</v>
      </c>
      <c r="BT3204">
        <v>8.2121999999999993</v>
      </c>
      <c r="BV3204" s="1">
        <v>41187</v>
      </c>
      <c r="BW3204">
        <v>8.2276000000000007</v>
      </c>
      <c r="BY3204" s="1">
        <v>41187</v>
      </c>
      <c r="BZ3204">
        <v>8.2356999999999996</v>
      </c>
      <c r="CB3204" s="1">
        <v>41187</v>
      </c>
      <c r="CC3204">
        <v>8.2364999999999995</v>
      </c>
      <c r="CE3204" s="1">
        <v>41187</v>
      </c>
      <c r="CF3204">
        <v>8.2323000000000004</v>
      </c>
      <c r="CH3204" s="1">
        <v>41187</v>
      </c>
      <c r="CI3204">
        <v>8.2263999999999999</v>
      </c>
      <c r="CK3204" s="1">
        <v>41187</v>
      </c>
      <c r="CL3204">
        <v>8.2220999999999993</v>
      </c>
      <c r="CN3204" s="1">
        <v>41187</v>
      </c>
      <c r="CO3204">
        <v>8.2225999999999999</v>
      </c>
      <c r="CQ3204" s="1">
        <v>41187</v>
      </c>
      <c r="CR3204">
        <v>8.2311999999999994</v>
      </c>
      <c r="CT3204" s="1">
        <v>41187</v>
      </c>
      <c r="CU3204">
        <v>8.2512000000000008</v>
      </c>
      <c r="CW3204" s="1">
        <v>41187</v>
      </c>
      <c r="CX3204">
        <v>8.2843999999999998</v>
      </c>
      <c r="CZ3204" s="1">
        <v>41187</v>
      </c>
      <c r="DA3204">
        <v>8.3254000000000001</v>
      </c>
      <c r="DC3204" s="1">
        <v>41187</v>
      </c>
      <c r="DD3204">
        <v>8.3661999999999992</v>
      </c>
      <c r="DF3204" s="1">
        <v>41187</v>
      </c>
      <c r="DG3204">
        <v>8.3988999999999994</v>
      </c>
      <c r="DI3204" s="1">
        <v>41187</v>
      </c>
      <c r="DJ3204">
        <v>8.4155999999999995</v>
      </c>
      <c r="DL3204" s="1">
        <v>41187</v>
      </c>
      <c r="DM3204">
        <v>8.4085000000000001</v>
      </c>
      <c r="DO3204" s="1">
        <v>41187</v>
      </c>
      <c r="DP3204">
        <v>8.3695000000000004</v>
      </c>
      <c r="DR3204" s="1">
        <v>41187</v>
      </c>
      <c r="DS3204">
        <v>8.2936999999999994</v>
      </c>
      <c r="DU3204" s="1">
        <v>41187</v>
      </c>
      <c r="DV3204">
        <v>8.2034000000000002</v>
      </c>
      <c r="DX3204" s="1">
        <v>41187</v>
      </c>
      <c r="DY3204">
        <v>8.1370000000000005</v>
      </c>
      <c r="EA3204" s="1">
        <v>41187</v>
      </c>
      <c r="EB3204">
        <v>8.1157000000000004</v>
      </c>
      <c r="ED3204" s="1">
        <v>41187</v>
      </c>
      <c r="EE3204">
        <v>8.1319999999999997</v>
      </c>
      <c r="EG3204" s="1">
        <v>41187</v>
      </c>
      <c r="EH3204">
        <v>8.1758000000000006</v>
      </c>
      <c r="EJ3204" s="1">
        <v>41187</v>
      </c>
      <c r="EK3204">
        <v>8.2367000000000008</v>
      </c>
      <c r="EM3204" s="1">
        <v>41187</v>
      </c>
      <c r="EN3204">
        <v>8.3046000000000006</v>
      </c>
      <c r="EP3204" s="1">
        <v>41187</v>
      </c>
      <c r="EQ3204">
        <v>8.3690999999999995</v>
      </c>
      <c r="ES3204" s="1">
        <v>41187</v>
      </c>
      <c r="ET3204">
        <v>8.4200999999999997</v>
      </c>
      <c r="EV3204" s="1">
        <v>41187</v>
      </c>
      <c r="EW3204">
        <v>8.4472000000000005</v>
      </c>
      <c r="EY3204" s="1">
        <v>41187</v>
      </c>
      <c r="EZ3204">
        <v>8.4403000000000006</v>
      </c>
      <c r="FB3204" s="1">
        <v>41187</v>
      </c>
      <c r="FC3204">
        <v>8.3905999999999992</v>
      </c>
      <c r="FE3204" s="1">
        <v>41187</v>
      </c>
      <c r="FF3204">
        <v>8.3125</v>
      </c>
      <c r="FH3204" s="1">
        <v>41187</v>
      </c>
      <c r="FI3204">
        <v>8.2380999999999993</v>
      </c>
      <c r="FK3204" s="1">
        <v>41187</v>
      </c>
      <c r="FL3204">
        <v>8.1999999999999993</v>
      </c>
      <c r="FN3204" s="1">
        <v>41187</v>
      </c>
      <c r="FO3204">
        <v>8.2157999999999998</v>
      </c>
      <c r="FQ3204" s="1">
        <v>41187</v>
      </c>
      <c r="FR3204">
        <v>8.2657000000000007</v>
      </c>
      <c r="FT3204" s="1">
        <v>41187</v>
      </c>
      <c r="FU3204">
        <v>8.3239999999999998</v>
      </c>
      <c r="FW3204" s="1">
        <v>41187</v>
      </c>
      <c r="FX3204">
        <v>8.3696000000000002</v>
      </c>
      <c r="FZ3204" s="1">
        <v>41187</v>
      </c>
      <c r="GA3204">
        <v>8.4010999999999996</v>
      </c>
      <c r="GC3204" s="1">
        <v>41187</v>
      </c>
      <c r="GD3204">
        <v>8.4220000000000006</v>
      </c>
      <c r="GF3204" s="1">
        <v>41187</v>
      </c>
      <c r="GG3204">
        <v>8.4359000000000002</v>
      </c>
      <c r="GI3204" s="1">
        <v>41187</v>
      </c>
      <c r="GJ3204">
        <v>8.4465000000000003</v>
      </c>
      <c r="GL3204" s="1">
        <v>41187</v>
      </c>
      <c r="GM3204">
        <v>8.4562000000000008</v>
      </c>
      <c r="GO3204" s="1">
        <v>41187</v>
      </c>
      <c r="GP3204">
        <v>8.4655000000000005</v>
      </c>
      <c r="GR3204" s="1">
        <v>41187</v>
      </c>
      <c r="GS3204">
        <v>8.4742999999999995</v>
      </c>
      <c r="GU3204" s="1">
        <v>41187</v>
      </c>
      <c r="GV3204">
        <v>8.4825999999999997</v>
      </c>
      <c r="GX3204" s="1">
        <v>41187</v>
      </c>
      <c r="GY3204">
        <v>8.4903999999999993</v>
      </c>
      <c r="HA3204" s="1">
        <v>41187</v>
      </c>
      <c r="HB3204">
        <v>8.4977</v>
      </c>
      <c r="HD3204" s="1">
        <v>41187</v>
      </c>
      <c r="HE3204">
        <v>8.5045999999999999</v>
      </c>
      <c r="HG3204" s="1">
        <v>41187</v>
      </c>
      <c r="HH3204">
        <v>8.5108999999999995</v>
      </c>
      <c r="HJ3204" s="1">
        <v>41187</v>
      </c>
      <c r="HK3204">
        <v>8.5167999999999999</v>
      </c>
      <c r="HM3204" s="1">
        <v>41187</v>
      </c>
      <c r="HN3204">
        <v>8.5222999999999995</v>
      </c>
      <c r="HP3204" s="1">
        <v>41187</v>
      </c>
      <c r="HQ3204">
        <v>8.5272000000000006</v>
      </c>
      <c r="HS3204" s="1">
        <v>41187</v>
      </c>
      <c r="HT3204">
        <v>8.5317000000000007</v>
      </c>
      <c r="HV3204" s="1">
        <v>41187</v>
      </c>
      <c r="HW3204">
        <v>8.5357000000000003</v>
      </c>
      <c r="HY3204" s="1">
        <v>41187</v>
      </c>
      <c r="HZ3204">
        <v>8.5393000000000008</v>
      </c>
      <c r="IB3204" s="1">
        <v>41187</v>
      </c>
      <c r="IC3204">
        <v>8.5424000000000007</v>
      </c>
      <c r="IE3204" s="1">
        <v>41187</v>
      </c>
      <c r="IF3204">
        <v>8.5450999999999997</v>
      </c>
      <c r="IH3204" s="1">
        <v>41187</v>
      </c>
      <c r="II3204">
        <v>8.5472999999999999</v>
      </c>
      <c r="IK3204" s="1">
        <v>41187</v>
      </c>
      <c r="IL3204">
        <v>8.5490999999999993</v>
      </c>
      <c r="IN3204" s="1">
        <v>41187</v>
      </c>
      <c r="IO3204">
        <v>8.5503999999999998</v>
      </c>
      <c r="IQ3204" s="1">
        <v>41187</v>
      </c>
      <c r="IR3204">
        <v>8.5513999999999992</v>
      </c>
      <c r="IT3204" s="1">
        <v>41187</v>
      </c>
      <c r="IU3204">
        <v>8.5520999999999994</v>
      </c>
      <c r="IW3204" s="1">
        <v>41187</v>
      </c>
      <c r="IX3204">
        <v>8.5524000000000004</v>
      </c>
      <c r="IZ3204" s="1">
        <v>41187</v>
      </c>
      <c r="JA3204">
        <v>8.5525000000000002</v>
      </c>
      <c r="JC3204" s="1">
        <v>41187</v>
      </c>
      <c r="JD3204">
        <v>8.5523000000000007</v>
      </c>
      <c r="JF3204" s="1">
        <v>41187</v>
      </c>
      <c r="JG3204">
        <v>8.5519999999999996</v>
      </c>
      <c r="JI3204" s="1">
        <v>41187</v>
      </c>
      <c r="JJ3204">
        <v>8.5513999999999992</v>
      </c>
      <c r="JL3204" s="1">
        <v>41187</v>
      </c>
      <c r="JM3204">
        <v>8.5506999999999991</v>
      </c>
      <c r="JO3204" s="1">
        <v>41187</v>
      </c>
      <c r="JP3204">
        <v>8.5499000000000009</v>
      </c>
      <c r="JR3204" s="1">
        <v>41187</v>
      </c>
      <c r="JS3204">
        <v>8.5490999999999993</v>
      </c>
      <c r="JU3204" s="1">
        <v>41187</v>
      </c>
      <c r="JV3204">
        <v>8.5480999999999998</v>
      </c>
      <c r="JX3204" s="1">
        <v>41187</v>
      </c>
      <c r="JY3204">
        <v>8.5472000000000001</v>
      </c>
      <c r="KA3204" s="1">
        <v>41187</v>
      </c>
      <c r="KB3204">
        <v>8.5463000000000005</v>
      </c>
      <c r="KD3204" s="1">
        <v>41187</v>
      </c>
      <c r="KE3204">
        <v>8.5455000000000005</v>
      </c>
      <c r="KG3204" s="1">
        <v>41187</v>
      </c>
      <c r="KH3204">
        <v>8.5448000000000004</v>
      </c>
      <c r="KJ3204" s="1">
        <v>41187</v>
      </c>
      <c r="KK3204">
        <v>8.5442</v>
      </c>
      <c r="KM3204" s="1">
        <v>41187</v>
      </c>
      <c r="KN3204">
        <v>8.5436999999999994</v>
      </c>
      <c r="KP3204" s="1">
        <v>41187</v>
      </c>
      <c r="KQ3204">
        <v>8.5434000000000001</v>
      </c>
      <c r="KS3204" s="1">
        <v>41187</v>
      </c>
      <c r="KT3204">
        <v>8.5432000000000006</v>
      </c>
      <c r="KV3204" s="1">
        <v>41187</v>
      </c>
      <c r="KW3204">
        <v>8.5431000000000008</v>
      </c>
      <c r="KY3204" s="1">
        <v>41187</v>
      </c>
      <c r="KZ3204">
        <v>8.5432000000000006</v>
      </c>
      <c r="LB3204" s="1">
        <v>41187</v>
      </c>
      <c r="LC3204">
        <v>8.5433000000000003</v>
      </c>
      <c r="LE3204" s="1">
        <v>41187</v>
      </c>
      <c r="LF3204">
        <v>8.5435999999999996</v>
      </c>
      <c r="LH3204" s="1">
        <v>41187</v>
      </c>
      <c r="LI3204">
        <v>8.5440000000000005</v>
      </c>
      <c r="LK3204" s="1">
        <v>41187</v>
      </c>
      <c r="LL3204">
        <v>8.5443999999999996</v>
      </c>
      <c r="LN3204" s="1">
        <v>41187</v>
      </c>
      <c r="LO3204">
        <v>8.5449999999999999</v>
      </c>
      <c r="LQ3204" s="1">
        <v>41187</v>
      </c>
      <c r="LR3204">
        <v>8.5456000000000003</v>
      </c>
      <c r="LT3204" s="1">
        <v>41187</v>
      </c>
      <c r="LU3204">
        <v>8.5463000000000005</v>
      </c>
      <c r="LW3204" s="1">
        <v>41187</v>
      </c>
      <c r="LX3204">
        <v>8.5471000000000004</v>
      </c>
      <c r="LZ3204" s="1">
        <v>41187</v>
      </c>
      <c r="MA3204">
        <v>8.5479000000000003</v>
      </c>
      <c r="MC3204" s="1">
        <v>41187</v>
      </c>
      <c r="MD3204">
        <v>8.5488</v>
      </c>
      <c r="MF3204" s="1">
        <v>41187</v>
      </c>
      <c r="MG3204">
        <v>8.5497999999999994</v>
      </c>
      <c r="MI3204" s="1">
        <v>41187</v>
      </c>
      <c r="MJ3204">
        <v>8.5506999999999991</v>
      </c>
      <c r="ML3204" s="1">
        <v>41187</v>
      </c>
      <c r="MM3204">
        <v>8.5517000000000003</v>
      </c>
      <c r="MO3204" s="1">
        <v>41187</v>
      </c>
      <c r="MP3204">
        <v>8.5526999999999997</v>
      </c>
      <c r="MR3204" s="1">
        <v>41187</v>
      </c>
      <c r="MS3204">
        <v>8.5538000000000007</v>
      </c>
      <c r="MU3204" s="1">
        <v>41187</v>
      </c>
      <c r="MV3204">
        <v>8.5548000000000002</v>
      </c>
      <c r="MX3204" s="1">
        <v>41187</v>
      </c>
      <c r="MY3204">
        <v>8.5556000000000001</v>
      </c>
      <c r="NA3204" s="1">
        <v>41187</v>
      </c>
      <c r="NB3204">
        <v>8.5556000000000001</v>
      </c>
      <c r="ND3204" s="1">
        <v>41187</v>
      </c>
      <c r="NE3204">
        <v>8.5556000000000001</v>
      </c>
      <c r="NG3204" s="1">
        <v>41187</v>
      </c>
      <c r="NH3204">
        <v>8.5556000000000001</v>
      </c>
    </row>
    <row r="3205" spans="1:372">
      <c r="A3205" s="1">
        <v>42667</v>
      </c>
      <c r="B3205" s="1">
        <v>41188</v>
      </c>
      <c r="C3205">
        <v>7.95</v>
      </c>
      <c r="E3205" s="1">
        <v>41188</v>
      </c>
      <c r="F3205">
        <v>7.97</v>
      </c>
      <c r="H3205" s="1">
        <v>41188</v>
      </c>
      <c r="I3205">
        <v>7.9805999999999999</v>
      </c>
      <c r="K3205" s="1">
        <v>41188</v>
      </c>
      <c r="N3205" s="1">
        <v>41188</v>
      </c>
      <c r="O3205">
        <v>8.0402000000000005</v>
      </c>
      <c r="Q3205" s="1">
        <v>41188</v>
      </c>
      <c r="R3205">
        <v>8.0515000000000008</v>
      </c>
      <c r="T3205" s="1">
        <v>41188</v>
      </c>
      <c r="U3205">
        <v>7.9073000000000002</v>
      </c>
      <c r="W3205" s="1">
        <v>41188</v>
      </c>
      <c r="X3205">
        <v>7.8781999999999996</v>
      </c>
      <c r="Z3205" s="1">
        <v>41188</v>
      </c>
      <c r="AA3205">
        <v>7.8690999999999995</v>
      </c>
      <c r="AC3205" s="1">
        <v>41188</v>
      </c>
      <c r="AD3205">
        <v>7.8760000000000003</v>
      </c>
      <c r="AF3205" s="1">
        <v>41188</v>
      </c>
      <c r="AG3205">
        <v>7.8945999999999996</v>
      </c>
      <c r="AI3205" s="1">
        <v>41188</v>
      </c>
      <c r="AJ3205">
        <v>7.9206000000000003</v>
      </c>
      <c r="AL3205" s="1">
        <v>41188</v>
      </c>
      <c r="AM3205">
        <v>7.9497</v>
      </c>
      <c r="AO3205" s="1">
        <v>41188</v>
      </c>
      <c r="AP3205">
        <v>7.9774000000000003</v>
      </c>
      <c r="AR3205" s="1">
        <v>41188</v>
      </c>
      <c r="AS3205">
        <v>7.9995000000000003</v>
      </c>
      <c r="AU3205" s="1">
        <v>41188</v>
      </c>
      <c r="AV3205">
        <v>8.0149000000000008</v>
      </c>
      <c r="AX3205" s="1">
        <v>41188</v>
      </c>
      <c r="AY3205">
        <v>8.0281000000000002</v>
      </c>
      <c r="BA3205" s="1">
        <v>41188</v>
      </c>
      <c r="BB3205">
        <v>8.0444999999999993</v>
      </c>
      <c r="BD3205" s="1">
        <v>41188</v>
      </c>
      <c r="BE3205">
        <v>8.0681999999999992</v>
      </c>
      <c r="BG3205" s="1">
        <v>41188</v>
      </c>
      <c r="BH3205">
        <v>8.0976999999999997</v>
      </c>
      <c r="BJ3205" s="1">
        <v>41188</v>
      </c>
      <c r="BK3205">
        <v>8.1298999999999992</v>
      </c>
      <c r="BM3205" s="1">
        <v>41188</v>
      </c>
      <c r="BN3205">
        <v>8.1616999999999997</v>
      </c>
      <c r="BP3205" s="1">
        <v>41188</v>
      </c>
      <c r="BQ3205">
        <v>8.19</v>
      </c>
      <c r="BS3205" s="1">
        <v>41188</v>
      </c>
      <c r="BT3205">
        <v>8.2121999999999993</v>
      </c>
      <c r="BV3205" s="1">
        <v>41188</v>
      </c>
      <c r="BW3205">
        <v>8.2276000000000007</v>
      </c>
      <c r="BY3205" s="1">
        <v>41188</v>
      </c>
      <c r="BZ3205">
        <v>8.2356999999999996</v>
      </c>
      <c r="CB3205" s="1">
        <v>41188</v>
      </c>
      <c r="CC3205">
        <v>8.2364999999999995</v>
      </c>
      <c r="CE3205" s="1">
        <v>41188</v>
      </c>
      <c r="CF3205">
        <v>8.2323000000000004</v>
      </c>
      <c r="CH3205" s="1">
        <v>41188</v>
      </c>
      <c r="CI3205">
        <v>8.2263999999999999</v>
      </c>
      <c r="CK3205" s="1">
        <v>41188</v>
      </c>
      <c r="CL3205">
        <v>8.2220999999999993</v>
      </c>
      <c r="CN3205" s="1">
        <v>41188</v>
      </c>
      <c r="CO3205">
        <v>8.2225999999999999</v>
      </c>
      <c r="CQ3205" s="1">
        <v>41188</v>
      </c>
      <c r="CR3205">
        <v>8.2311999999999994</v>
      </c>
      <c r="CT3205" s="1">
        <v>41188</v>
      </c>
      <c r="CU3205">
        <v>8.2512000000000008</v>
      </c>
      <c r="CW3205" s="1">
        <v>41188</v>
      </c>
      <c r="CX3205">
        <v>8.2843999999999998</v>
      </c>
      <c r="CZ3205" s="1">
        <v>41188</v>
      </c>
      <c r="DA3205">
        <v>8.3254000000000001</v>
      </c>
      <c r="DC3205" s="1">
        <v>41188</v>
      </c>
      <c r="DD3205">
        <v>8.3661999999999992</v>
      </c>
      <c r="DF3205" s="1">
        <v>41188</v>
      </c>
      <c r="DG3205">
        <v>8.3988999999999994</v>
      </c>
      <c r="DI3205" s="1">
        <v>41188</v>
      </c>
      <c r="DJ3205">
        <v>8.4155999999999995</v>
      </c>
      <c r="DL3205" s="1">
        <v>41188</v>
      </c>
      <c r="DM3205">
        <v>8.4085000000000001</v>
      </c>
      <c r="DO3205" s="1">
        <v>41188</v>
      </c>
      <c r="DP3205">
        <v>8.3695000000000004</v>
      </c>
      <c r="DR3205" s="1">
        <v>41188</v>
      </c>
      <c r="DS3205">
        <v>8.2936999999999994</v>
      </c>
      <c r="DU3205" s="1">
        <v>41188</v>
      </c>
      <c r="DV3205">
        <v>8.2034000000000002</v>
      </c>
      <c r="DX3205" s="1">
        <v>41188</v>
      </c>
      <c r="DY3205">
        <v>8.1370000000000005</v>
      </c>
      <c r="EA3205" s="1">
        <v>41188</v>
      </c>
      <c r="EB3205">
        <v>8.1157000000000004</v>
      </c>
      <c r="ED3205" s="1">
        <v>41188</v>
      </c>
      <c r="EE3205">
        <v>8.1319999999999997</v>
      </c>
      <c r="EG3205" s="1">
        <v>41188</v>
      </c>
      <c r="EH3205">
        <v>8.1758000000000006</v>
      </c>
      <c r="EJ3205" s="1">
        <v>41188</v>
      </c>
      <c r="EK3205">
        <v>8.2367000000000008</v>
      </c>
      <c r="EM3205" s="1">
        <v>41188</v>
      </c>
      <c r="EN3205">
        <v>8.3046000000000006</v>
      </c>
      <c r="EP3205" s="1">
        <v>41188</v>
      </c>
      <c r="EQ3205">
        <v>8.3690999999999995</v>
      </c>
      <c r="ES3205" s="1">
        <v>41188</v>
      </c>
      <c r="ET3205">
        <v>8.4200999999999997</v>
      </c>
      <c r="EV3205" s="1">
        <v>41188</v>
      </c>
      <c r="EW3205">
        <v>8.4472000000000005</v>
      </c>
      <c r="EY3205" s="1">
        <v>41188</v>
      </c>
      <c r="EZ3205">
        <v>8.4403000000000006</v>
      </c>
      <c r="FB3205" s="1">
        <v>41188</v>
      </c>
      <c r="FC3205">
        <v>8.3905999999999992</v>
      </c>
      <c r="FE3205" s="1">
        <v>41188</v>
      </c>
      <c r="FF3205">
        <v>8.3125</v>
      </c>
      <c r="FH3205" s="1">
        <v>41188</v>
      </c>
      <c r="FI3205">
        <v>8.2380999999999993</v>
      </c>
      <c r="FK3205" s="1">
        <v>41188</v>
      </c>
      <c r="FL3205">
        <v>8.1999999999999993</v>
      </c>
      <c r="FN3205" s="1">
        <v>41188</v>
      </c>
      <c r="FO3205">
        <v>8.2157999999999998</v>
      </c>
      <c r="FQ3205" s="1">
        <v>41188</v>
      </c>
      <c r="FR3205">
        <v>8.2657000000000007</v>
      </c>
      <c r="FT3205" s="1">
        <v>41188</v>
      </c>
      <c r="FU3205">
        <v>8.3239999999999998</v>
      </c>
      <c r="FW3205" s="1">
        <v>41188</v>
      </c>
      <c r="FX3205">
        <v>8.3696000000000002</v>
      </c>
      <c r="FZ3205" s="1">
        <v>41188</v>
      </c>
      <c r="GA3205">
        <v>8.4010999999999996</v>
      </c>
      <c r="GC3205" s="1">
        <v>41188</v>
      </c>
      <c r="GD3205">
        <v>8.4220000000000006</v>
      </c>
      <c r="GF3205" s="1">
        <v>41188</v>
      </c>
      <c r="GG3205">
        <v>8.4359000000000002</v>
      </c>
      <c r="GI3205" s="1">
        <v>41188</v>
      </c>
      <c r="GJ3205">
        <v>8.4465000000000003</v>
      </c>
      <c r="GL3205" s="1">
        <v>41188</v>
      </c>
      <c r="GM3205">
        <v>8.4562000000000008</v>
      </c>
      <c r="GO3205" s="1">
        <v>41188</v>
      </c>
      <c r="GP3205">
        <v>8.4655000000000005</v>
      </c>
      <c r="GR3205" s="1">
        <v>41188</v>
      </c>
      <c r="GS3205">
        <v>8.4742999999999995</v>
      </c>
      <c r="GU3205" s="1">
        <v>41188</v>
      </c>
      <c r="GV3205">
        <v>8.4825999999999997</v>
      </c>
      <c r="GX3205" s="1">
        <v>41188</v>
      </c>
      <c r="GY3205">
        <v>8.4903999999999993</v>
      </c>
      <c r="HA3205" s="1">
        <v>41188</v>
      </c>
      <c r="HB3205">
        <v>8.4977</v>
      </c>
      <c r="HD3205" s="1">
        <v>41188</v>
      </c>
      <c r="HE3205">
        <v>8.5045999999999999</v>
      </c>
      <c r="HG3205" s="1">
        <v>41188</v>
      </c>
      <c r="HH3205">
        <v>8.5108999999999995</v>
      </c>
      <c r="HJ3205" s="1">
        <v>41188</v>
      </c>
      <c r="HK3205">
        <v>8.5167999999999999</v>
      </c>
      <c r="HM3205" s="1">
        <v>41188</v>
      </c>
      <c r="HN3205">
        <v>8.5222999999999995</v>
      </c>
      <c r="HP3205" s="1">
        <v>41188</v>
      </c>
      <c r="HQ3205">
        <v>8.5272000000000006</v>
      </c>
      <c r="HS3205" s="1">
        <v>41188</v>
      </c>
      <c r="HT3205">
        <v>8.5317000000000007</v>
      </c>
      <c r="HV3205" s="1">
        <v>41188</v>
      </c>
      <c r="HW3205">
        <v>8.5357000000000003</v>
      </c>
      <c r="HY3205" s="1">
        <v>41188</v>
      </c>
      <c r="HZ3205">
        <v>8.5393000000000008</v>
      </c>
      <c r="IB3205" s="1">
        <v>41188</v>
      </c>
      <c r="IC3205">
        <v>8.5424000000000007</v>
      </c>
      <c r="IE3205" s="1">
        <v>41188</v>
      </c>
      <c r="IF3205">
        <v>8.5450999999999997</v>
      </c>
      <c r="IH3205" s="1">
        <v>41188</v>
      </c>
      <c r="II3205">
        <v>8.5472999999999999</v>
      </c>
      <c r="IK3205" s="1">
        <v>41188</v>
      </c>
      <c r="IL3205">
        <v>8.5490999999999993</v>
      </c>
      <c r="IN3205" s="1">
        <v>41188</v>
      </c>
      <c r="IO3205">
        <v>8.5503999999999998</v>
      </c>
      <c r="IQ3205" s="1">
        <v>41188</v>
      </c>
      <c r="IR3205">
        <v>8.5513999999999992</v>
      </c>
      <c r="IT3205" s="1">
        <v>41188</v>
      </c>
      <c r="IU3205">
        <v>8.5520999999999994</v>
      </c>
      <c r="IW3205" s="1">
        <v>41188</v>
      </c>
      <c r="IX3205">
        <v>8.5524000000000004</v>
      </c>
      <c r="IZ3205" s="1">
        <v>41188</v>
      </c>
      <c r="JA3205">
        <v>8.5525000000000002</v>
      </c>
      <c r="JC3205" s="1">
        <v>41188</v>
      </c>
      <c r="JD3205">
        <v>8.5523000000000007</v>
      </c>
      <c r="JF3205" s="1">
        <v>41188</v>
      </c>
      <c r="JG3205">
        <v>8.5519999999999996</v>
      </c>
      <c r="JI3205" s="1">
        <v>41188</v>
      </c>
      <c r="JJ3205">
        <v>8.5513999999999992</v>
      </c>
      <c r="JL3205" s="1">
        <v>41188</v>
      </c>
      <c r="JM3205">
        <v>8.5506999999999991</v>
      </c>
      <c r="JO3205" s="1">
        <v>41188</v>
      </c>
      <c r="JP3205">
        <v>8.5499000000000009</v>
      </c>
      <c r="JR3205" s="1">
        <v>41188</v>
      </c>
      <c r="JS3205">
        <v>8.5490999999999993</v>
      </c>
      <c r="JU3205" s="1">
        <v>41188</v>
      </c>
      <c r="JV3205">
        <v>8.5480999999999998</v>
      </c>
      <c r="JX3205" s="1">
        <v>41188</v>
      </c>
      <c r="JY3205">
        <v>8.5472000000000001</v>
      </c>
      <c r="KA3205" s="1">
        <v>41188</v>
      </c>
      <c r="KB3205">
        <v>8.5463000000000005</v>
      </c>
      <c r="KD3205" s="1">
        <v>41188</v>
      </c>
      <c r="KE3205">
        <v>8.5455000000000005</v>
      </c>
      <c r="KG3205" s="1">
        <v>41188</v>
      </c>
      <c r="KH3205">
        <v>8.5448000000000004</v>
      </c>
      <c r="KJ3205" s="1">
        <v>41188</v>
      </c>
      <c r="KK3205">
        <v>8.5442</v>
      </c>
      <c r="KM3205" s="1">
        <v>41188</v>
      </c>
      <c r="KN3205">
        <v>8.5436999999999994</v>
      </c>
      <c r="KP3205" s="1">
        <v>41188</v>
      </c>
      <c r="KQ3205">
        <v>8.5434000000000001</v>
      </c>
      <c r="KS3205" s="1">
        <v>41188</v>
      </c>
      <c r="KT3205">
        <v>8.5432000000000006</v>
      </c>
      <c r="KV3205" s="1">
        <v>41188</v>
      </c>
      <c r="KW3205">
        <v>8.5431000000000008</v>
      </c>
      <c r="KY3205" s="1">
        <v>41188</v>
      </c>
      <c r="KZ3205">
        <v>8.5432000000000006</v>
      </c>
      <c r="LB3205" s="1">
        <v>41188</v>
      </c>
      <c r="LC3205">
        <v>8.5433000000000003</v>
      </c>
      <c r="LE3205" s="1">
        <v>41188</v>
      </c>
      <c r="LF3205">
        <v>8.5435999999999996</v>
      </c>
      <c r="LH3205" s="1">
        <v>41188</v>
      </c>
      <c r="LI3205">
        <v>8.5440000000000005</v>
      </c>
      <c r="LK3205" s="1">
        <v>41188</v>
      </c>
      <c r="LL3205">
        <v>8.5443999999999996</v>
      </c>
      <c r="LN3205" s="1">
        <v>41188</v>
      </c>
      <c r="LO3205">
        <v>8.5449999999999999</v>
      </c>
      <c r="LQ3205" s="1">
        <v>41188</v>
      </c>
      <c r="LR3205">
        <v>8.5456000000000003</v>
      </c>
      <c r="LT3205" s="1">
        <v>41188</v>
      </c>
      <c r="LU3205">
        <v>8.5463000000000005</v>
      </c>
      <c r="LW3205" s="1">
        <v>41188</v>
      </c>
      <c r="LX3205">
        <v>8.5471000000000004</v>
      </c>
      <c r="LZ3205" s="1">
        <v>41188</v>
      </c>
      <c r="MA3205">
        <v>8.5479000000000003</v>
      </c>
      <c r="MC3205" s="1">
        <v>41188</v>
      </c>
      <c r="MD3205">
        <v>8.5488</v>
      </c>
      <c r="MF3205" s="1">
        <v>41188</v>
      </c>
      <c r="MG3205">
        <v>8.5497999999999994</v>
      </c>
      <c r="MI3205" s="1">
        <v>41188</v>
      </c>
      <c r="MJ3205">
        <v>8.5506999999999991</v>
      </c>
      <c r="ML3205" s="1">
        <v>41188</v>
      </c>
      <c r="MM3205">
        <v>8.5517000000000003</v>
      </c>
      <c r="MO3205" s="1">
        <v>41188</v>
      </c>
      <c r="MP3205">
        <v>8.5526999999999997</v>
      </c>
      <c r="MR3205" s="1">
        <v>41188</v>
      </c>
      <c r="MS3205">
        <v>8.5538000000000007</v>
      </c>
      <c r="MU3205" s="1">
        <v>41188</v>
      </c>
      <c r="MV3205">
        <v>8.5548000000000002</v>
      </c>
      <c r="MX3205" s="1">
        <v>41188</v>
      </c>
      <c r="MY3205">
        <v>8.5556000000000001</v>
      </c>
      <c r="NA3205" s="1">
        <v>41188</v>
      </c>
      <c r="NB3205">
        <v>8.5556000000000001</v>
      </c>
      <c r="ND3205" s="1">
        <v>41188</v>
      </c>
      <c r="NE3205">
        <v>8.5556000000000001</v>
      </c>
      <c r="NG3205" s="1">
        <v>41188</v>
      </c>
      <c r="NH3205">
        <v>8.5556000000000001</v>
      </c>
    </row>
    <row r="3206" spans="1:372">
      <c r="A3206" s="1">
        <v>42668</v>
      </c>
      <c r="B3206" s="1">
        <v>41189</v>
      </c>
      <c r="C3206">
        <v>7.95</v>
      </c>
      <c r="E3206" s="1">
        <v>41189</v>
      </c>
      <c r="F3206">
        <v>7.97</v>
      </c>
      <c r="H3206" s="1">
        <v>41189</v>
      </c>
      <c r="I3206">
        <v>7.9805999999999999</v>
      </c>
      <c r="K3206" s="1">
        <v>41189</v>
      </c>
      <c r="N3206" s="1">
        <v>41189</v>
      </c>
      <c r="O3206">
        <v>8.0402000000000005</v>
      </c>
      <c r="Q3206" s="1">
        <v>41189</v>
      </c>
      <c r="R3206">
        <v>8.0515000000000008</v>
      </c>
      <c r="T3206" s="1">
        <v>41189</v>
      </c>
      <c r="U3206">
        <v>7.9073000000000002</v>
      </c>
      <c r="W3206" s="1">
        <v>41189</v>
      </c>
      <c r="X3206">
        <v>7.8781999999999996</v>
      </c>
      <c r="Z3206" s="1">
        <v>41189</v>
      </c>
      <c r="AA3206">
        <v>7.8690999999999995</v>
      </c>
      <c r="AC3206" s="1">
        <v>41189</v>
      </c>
      <c r="AD3206">
        <v>7.8760000000000003</v>
      </c>
      <c r="AF3206" s="1">
        <v>41189</v>
      </c>
      <c r="AG3206">
        <v>7.8945999999999996</v>
      </c>
      <c r="AI3206" s="1">
        <v>41189</v>
      </c>
      <c r="AJ3206">
        <v>7.9206000000000003</v>
      </c>
      <c r="AL3206" s="1">
        <v>41189</v>
      </c>
      <c r="AM3206">
        <v>7.9497</v>
      </c>
      <c r="AO3206" s="1">
        <v>41189</v>
      </c>
      <c r="AP3206">
        <v>7.9774000000000003</v>
      </c>
      <c r="AR3206" s="1">
        <v>41189</v>
      </c>
      <c r="AS3206">
        <v>7.9995000000000003</v>
      </c>
      <c r="AU3206" s="1">
        <v>41189</v>
      </c>
      <c r="AV3206">
        <v>8.0149000000000008</v>
      </c>
      <c r="AX3206" s="1">
        <v>41189</v>
      </c>
      <c r="AY3206">
        <v>8.0281000000000002</v>
      </c>
      <c r="BA3206" s="1">
        <v>41189</v>
      </c>
      <c r="BB3206">
        <v>8.0444999999999993</v>
      </c>
      <c r="BD3206" s="1">
        <v>41189</v>
      </c>
      <c r="BE3206">
        <v>8.0681999999999992</v>
      </c>
      <c r="BG3206" s="1">
        <v>41189</v>
      </c>
      <c r="BH3206">
        <v>8.0976999999999997</v>
      </c>
      <c r="BJ3206" s="1">
        <v>41189</v>
      </c>
      <c r="BK3206">
        <v>8.1298999999999992</v>
      </c>
      <c r="BM3206" s="1">
        <v>41189</v>
      </c>
      <c r="BN3206">
        <v>8.1616999999999997</v>
      </c>
      <c r="BP3206" s="1">
        <v>41189</v>
      </c>
      <c r="BQ3206">
        <v>8.19</v>
      </c>
      <c r="BS3206" s="1">
        <v>41189</v>
      </c>
      <c r="BT3206">
        <v>8.2121999999999993</v>
      </c>
      <c r="BV3206" s="1">
        <v>41189</v>
      </c>
      <c r="BW3206">
        <v>8.2276000000000007</v>
      </c>
      <c r="BY3206" s="1">
        <v>41189</v>
      </c>
      <c r="BZ3206">
        <v>8.2356999999999996</v>
      </c>
      <c r="CB3206" s="1">
        <v>41189</v>
      </c>
      <c r="CC3206">
        <v>8.2364999999999995</v>
      </c>
      <c r="CE3206" s="1">
        <v>41189</v>
      </c>
      <c r="CF3206">
        <v>8.2323000000000004</v>
      </c>
      <c r="CH3206" s="1">
        <v>41189</v>
      </c>
      <c r="CI3206">
        <v>8.2263999999999999</v>
      </c>
      <c r="CK3206" s="1">
        <v>41189</v>
      </c>
      <c r="CL3206">
        <v>8.2220999999999993</v>
      </c>
      <c r="CN3206" s="1">
        <v>41189</v>
      </c>
      <c r="CO3206">
        <v>8.2225999999999999</v>
      </c>
      <c r="CQ3206" s="1">
        <v>41189</v>
      </c>
      <c r="CR3206">
        <v>8.2311999999999994</v>
      </c>
      <c r="CT3206" s="1">
        <v>41189</v>
      </c>
      <c r="CU3206">
        <v>8.2512000000000008</v>
      </c>
      <c r="CW3206" s="1">
        <v>41189</v>
      </c>
      <c r="CX3206">
        <v>8.2843999999999998</v>
      </c>
      <c r="CZ3206" s="1">
        <v>41189</v>
      </c>
      <c r="DA3206">
        <v>8.3254000000000001</v>
      </c>
      <c r="DC3206" s="1">
        <v>41189</v>
      </c>
      <c r="DD3206">
        <v>8.3661999999999992</v>
      </c>
      <c r="DF3206" s="1">
        <v>41189</v>
      </c>
      <c r="DG3206">
        <v>8.3988999999999994</v>
      </c>
      <c r="DI3206" s="1">
        <v>41189</v>
      </c>
      <c r="DJ3206">
        <v>8.4155999999999995</v>
      </c>
      <c r="DL3206" s="1">
        <v>41189</v>
      </c>
      <c r="DM3206">
        <v>8.4085000000000001</v>
      </c>
      <c r="DO3206" s="1">
        <v>41189</v>
      </c>
      <c r="DP3206">
        <v>8.3695000000000004</v>
      </c>
      <c r="DR3206" s="1">
        <v>41189</v>
      </c>
      <c r="DS3206">
        <v>8.2936999999999994</v>
      </c>
      <c r="DU3206" s="1">
        <v>41189</v>
      </c>
      <c r="DV3206">
        <v>8.2034000000000002</v>
      </c>
      <c r="DX3206" s="1">
        <v>41189</v>
      </c>
      <c r="DY3206">
        <v>8.1370000000000005</v>
      </c>
      <c r="EA3206" s="1">
        <v>41189</v>
      </c>
      <c r="EB3206">
        <v>8.1157000000000004</v>
      </c>
      <c r="ED3206" s="1">
        <v>41189</v>
      </c>
      <c r="EE3206">
        <v>8.1319999999999997</v>
      </c>
      <c r="EG3206" s="1">
        <v>41189</v>
      </c>
      <c r="EH3206">
        <v>8.1758000000000006</v>
      </c>
      <c r="EJ3206" s="1">
        <v>41189</v>
      </c>
      <c r="EK3206">
        <v>8.2367000000000008</v>
      </c>
      <c r="EM3206" s="1">
        <v>41189</v>
      </c>
      <c r="EN3206">
        <v>8.3046000000000006</v>
      </c>
      <c r="EP3206" s="1">
        <v>41189</v>
      </c>
      <c r="EQ3206">
        <v>8.3690999999999995</v>
      </c>
      <c r="ES3206" s="1">
        <v>41189</v>
      </c>
      <c r="ET3206">
        <v>8.4200999999999997</v>
      </c>
      <c r="EV3206" s="1">
        <v>41189</v>
      </c>
      <c r="EW3206">
        <v>8.4472000000000005</v>
      </c>
      <c r="EY3206" s="1">
        <v>41189</v>
      </c>
      <c r="EZ3206">
        <v>8.4403000000000006</v>
      </c>
      <c r="FB3206" s="1">
        <v>41189</v>
      </c>
      <c r="FC3206">
        <v>8.3905999999999992</v>
      </c>
      <c r="FE3206" s="1">
        <v>41189</v>
      </c>
      <c r="FF3206">
        <v>8.3125</v>
      </c>
      <c r="FH3206" s="1">
        <v>41189</v>
      </c>
      <c r="FI3206">
        <v>8.2380999999999993</v>
      </c>
      <c r="FK3206" s="1">
        <v>41189</v>
      </c>
      <c r="FL3206">
        <v>8.1999999999999993</v>
      </c>
      <c r="FN3206" s="1">
        <v>41189</v>
      </c>
      <c r="FO3206">
        <v>8.2157999999999998</v>
      </c>
      <c r="FQ3206" s="1">
        <v>41189</v>
      </c>
      <c r="FR3206">
        <v>8.2657000000000007</v>
      </c>
      <c r="FT3206" s="1">
        <v>41189</v>
      </c>
      <c r="FU3206">
        <v>8.3239999999999998</v>
      </c>
      <c r="FW3206" s="1">
        <v>41189</v>
      </c>
      <c r="FX3206">
        <v>8.3696000000000002</v>
      </c>
      <c r="FZ3206" s="1">
        <v>41189</v>
      </c>
      <c r="GA3206">
        <v>8.4010999999999996</v>
      </c>
      <c r="GC3206" s="1">
        <v>41189</v>
      </c>
      <c r="GD3206">
        <v>8.4220000000000006</v>
      </c>
      <c r="GF3206" s="1">
        <v>41189</v>
      </c>
      <c r="GG3206">
        <v>8.4359000000000002</v>
      </c>
      <c r="GI3206" s="1">
        <v>41189</v>
      </c>
      <c r="GJ3206">
        <v>8.4465000000000003</v>
      </c>
      <c r="GL3206" s="1">
        <v>41189</v>
      </c>
      <c r="GM3206">
        <v>8.4562000000000008</v>
      </c>
      <c r="GO3206" s="1">
        <v>41189</v>
      </c>
      <c r="GP3206">
        <v>8.4655000000000005</v>
      </c>
      <c r="GR3206" s="1">
        <v>41189</v>
      </c>
      <c r="GS3206">
        <v>8.4742999999999995</v>
      </c>
      <c r="GU3206" s="1">
        <v>41189</v>
      </c>
      <c r="GV3206">
        <v>8.4825999999999997</v>
      </c>
      <c r="GX3206" s="1">
        <v>41189</v>
      </c>
      <c r="GY3206">
        <v>8.4903999999999993</v>
      </c>
      <c r="HA3206" s="1">
        <v>41189</v>
      </c>
      <c r="HB3206">
        <v>8.4977</v>
      </c>
      <c r="HD3206" s="1">
        <v>41189</v>
      </c>
      <c r="HE3206">
        <v>8.5045999999999999</v>
      </c>
      <c r="HG3206" s="1">
        <v>41189</v>
      </c>
      <c r="HH3206">
        <v>8.5108999999999995</v>
      </c>
      <c r="HJ3206" s="1">
        <v>41189</v>
      </c>
      <c r="HK3206">
        <v>8.5167999999999999</v>
      </c>
      <c r="HM3206" s="1">
        <v>41189</v>
      </c>
      <c r="HN3206">
        <v>8.5222999999999995</v>
      </c>
      <c r="HP3206" s="1">
        <v>41189</v>
      </c>
      <c r="HQ3206">
        <v>8.5272000000000006</v>
      </c>
      <c r="HS3206" s="1">
        <v>41189</v>
      </c>
      <c r="HT3206">
        <v>8.5317000000000007</v>
      </c>
      <c r="HV3206" s="1">
        <v>41189</v>
      </c>
      <c r="HW3206">
        <v>8.5357000000000003</v>
      </c>
      <c r="HY3206" s="1">
        <v>41189</v>
      </c>
      <c r="HZ3206">
        <v>8.5393000000000008</v>
      </c>
      <c r="IB3206" s="1">
        <v>41189</v>
      </c>
      <c r="IC3206">
        <v>8.5424000000000007</v>
      </c>
      <c r="IE3206" s="1">
        <v>41189</v>
      </c>
      <c r="IF3206">
        <v>8.5450999999999997</v>
      </c>
      <c r="IH3206" s="1">
        <v>41189</v>
      </c>
      <c r="II3206">
        <v>8.5472999999999999</v>
      </c>
      <c r="IK3206" s="1">
        <v>41189</v>
      </c>
      <c r="IL3206">
        <v>8.5490999999999993</v>
      </c>
      <c r="IN3206" s="1">
        <v>41189</v>
      </c>
      <c r="IO3206">
        <v>8.5503999999999998</v>
      </c>
      <c r="IQ3206" s="1">
        <v>41189</v>
      </c>
      <c r="IR3206">
        <v>8.5513999999999992</v>
      </c>
      <c r="IT3206" s="1">
        <v>41189</v>
      </c>
      <c r="IU3206">
        <v>8.5520999999999994</v>
      </c>
      <c r="IW3206" s="1">
        <v>41189</v>
      </c>
      <c r="IX3206">
        <v>8.5524000000000004</v>
      </c>
      <c r="IZ3206" s="1">
        <v>41189</v>
      </c>
      <c r="JA3206">
        <v>8.5525000000000002</v>
      </c>
      <c r="JC3206" s="1">
        <v>41189</v>
      </c>
      <c r="JD3206">
        <v>8.5523000000000007</v>
      </c>
      <c r="JF3206" s="1">
        <v>41189</v>
      </c>
      <c r="JG3206">
        <v>8.5519999999999996</v>
      </c>
      <c r="JI3206" s="1">
        <v>41189</v>
      </c>
      <c r="JJ3206">
        <v>8.5513999999999992</v>
      </c>
      <c r="JL3206" s="1">
        <v>41189</v>
      </c>
      <c r="JM3206">
        <v>8.5506999999999991</v>
      </c>
      <c r="JO3206" s="1">
        <v>41189</v>
      </c>
      <c r="JP3206">
        <v>8.5499000000000009</v>
      </c>
      <c r="JR3206" s="1">
        <v>41189</v>
      </c>
      <c r="JS3206">
        <v>8.5490999999999993</v>
      </c>
      <c r="JU3206" s="1">
        <v>41189</v>
      </c>
      <c r="JV3206">
        <v>8.5480999999999998</v>
      </c>
      <c r="JX3206" s="1">
        <v>41189</v>
      </c>
      <c r="JY3206">
        <v>8.5472000000000001</v>
      </c>
      <c r="KA3206" s="1">
        <v>41189</v>
      </c>
      <c r="KB3206">
        <v>8.5463000000000005</v>
      </c>
      <c r="KD3206" s="1">
        <v>41189</v>
      </c>
      <c r="KE3206">
        <v>8.5455000000000005</v>
      </c>
      <c r="KG3206" s="1">
        <v>41189</v>
      </c>
      <c r="KH3206">
        <v>8.5448000000000004</v>
      </c>
      <c r="KJ3206" s="1">
        <v>41189</v>
      </c>
      <c r="KK3206">
        <v>8.5442</v>
      </c>
      <c r="KM3206" s="1">
        <v>41189</v>
      </c>
      <c r="KN3206">
        <v>8.5436999999999994</v>
      </c>
      <c r="KP3206" s="1">
        <v>41189</v>
      </c>
      <c r="KQ3206">
        <v>8.5434000000000001</v>
      </c>
      <c r="KS3206" s="1">
        <v>41189</v>
      </c>
      <c r="KT3206">
        <v>8.5432000000000006</v>
      </c>
      <c r="KV3206" s="1">
        <v>41189</v>
      </c>
      <c r="KW3206">
        <v>8.5431000000000008</v>
      </c>
      <c r="KY3206" s="1">
        <v>41189</v>
      </c>
      <c r="KZ3206">
        <v>8.5432000000000006</v>
      </c>
      <c r="LB3206" s="1">
        <v>41189</v>
      </c>
      <c r="LC3206">
        <v>8.5433000000000003</v>
      </c>
      <c r="LE3206" s="1">
        <v>41189</v>
      </c>
      <c r="LF3206">
        <v>8.5435999999999996</v>
      </c>
      <c r="LH3206" s="1">
        <v>41189</v>
      </c>
      <c r="LI3206">
        <v>8.5440000000000005</v>
      </c>
      <c r="LK3206" s="1">
        <v>41189</v>
      </c>
      <c r="LL3206">
        <v>8.5443999999999996</v>
      </c>
      <c r="LN3206" s="1">
        <v>41189</v>
      </c>
      <c r="LO3206">
        <v>8.5449999999999999</v>
      </c>
      <c r="LQ3206" s="1">
        <v>41189</v>
      </c>
      <c r="LR3206">
        <v>8.5456000000000003</v>
      </c>
      <c r="LT3206" s="1">
        <v>41189</v>
      </c>
      <c r="LU3206">
        <v>8.5463000000000005</v>
      </c>
      <c r="LW3206" s="1">
        <v>41189</v>
      </c>
      <c r="LX3206">
        <v>8.5471000000000004</v>
      </c>
      <c r="LZ3206" s="1">
        <v>41189</v>
      </c>
      <c r="MA3206">
        <v>8.5479000000000003</v>
      </c>
      <c r="MC3206" s="1">
        <v>41189</v>
      </c>
      <c r="MD3206">
        <v>8.5488</v>
      </c>
      <c r="MF3206" s="1">
        <v>41189</v>
      </c>
      <c r="MG3206">
        <v>8.5497999999999994</v>
      </c>
      <c r="MI3206" s="1">
        <v>41189</v>
      </c>
      <c r="MJ3206">
        <v>8.5506999999999991</v>
      </c>
      <c r="ML3206" s="1">
        <v>41189</v>
      </c>
      <c r="MM3206">
        <v>8.5517000000000003</v>
      </c>
      <c r="MO3206" s="1">
        <v>41189</v>
      </c>
      <c r="MP3206">
        <v>8.5526999999999997</v>
      </c>
      <c r="MR3206" s="1">
        <v>41189</v>
      </c>
      <c r="MS3206">
        <v>8.5538000000000007</v>
      </c>
      <c r="MU3206" s="1">
        <v>41189</v>
      </c>
      <c r="MV3206">
        <v>8.5548000000000002</v>
      </c>
      <c r="MX3206" s="1">
        <v>41189</v>
      </c>
      <c r="MY3206">
        <v>8.5556000000000001</v>
      </c>
      <c r="NA3206" s="1">
        <v>41189</v>
      </c>
      <c r="NB3206">
        <v>8.5556000000000001</v>
      </c>
      <c r="ND3206" s="1">
        <v>41189</v>
      </c>
      <c r="NE3206">
        <v>8.5556000000000001</v>
      </c>
      <c r="NG3206" s="1">
        <v>41189</v>
      </c>
      <c r="NH3206">
        <v>8.5556000000000001</v>
      </c>
    </row>
    <row r="3207" spans="1:372">
      <c r="A3207" s="1">
        <v>42669</v>
      </c>
      <c r="B3207" s="1">
        <v>41190</v>
      </c>
      <c r="C3207">
        <v>8.0092999999999996</v>
      </c>
      <c r="E3207" s="1">
        <v>41190</v>
      </c>
      <c r="F3207">
        <v>8.0076000000000001</v>
      </c>
      <c r="H3207" s="1">
        <v>41190</v>
      </c>
      <c r="I3207">
        <v>8.0084</v>
      </c>
      <c r="K3207" s="1">
        <v>41190</v>
      </c>
      <c r="N3207" s="1">
        <v>41190</v>
      </c>
      <c r="O3207">
        <v>8.0261999999999993</v>
      </c>
      <c r="Q3207" s="1">
        <v>41190</v>
      </c>
      <c r="R3207">
        <v>8.0457999999999998</v>
      </c>
      <c r="T3207" s="1">
        <v>41190</v>
      </c>
      <c r="U3207">
        <v>7.9028</v>
      </c>
      <c r="W3207" s="1">
        <v>41190</v>
      </c>
      <c r="X3207">
        <v>7.8771000000000004</v>
      </c>
      <c r="Z3207" s="1">
        <v>41190</v>
      </c>
      <c r="AA3207">
        <v>7.8701999999999996</v>
      </c>
      <c r="AC3207" s="1">
        <v>41190</v>
      </c>
      <c r="AD3207">
        <v>7.8780999999999999</v>
      </c>
      <c r="AF3207" s="1">
        <v>41190</v>
      </c>
      <c r="AG3207">
        <v>7.8967999999999998</v>
      </c>
      <c r="AI3207" s="1">
        <v>41190</v>
      </c>
      <c r="AJ3207">
        <v>7.9219999999999997</v>
      </c>
      <c r="AL3207" s="1">
        <v>41190</v>
      </c>
      <c r="AM3207">
        <v>7.9496000000000002</v>
      </c>
      <c r="AO3207" s="1">
        <v>41190</v>
      </c>
      <c r="AP3207">
        <v>7.9755000000000003</v>
      </c>
      <c r="AR3207" s="1">
        <v>41190</v>
      </c>
      <c r="AS3207">
        <v>7.9954999999999998</v>
      </c>
      <c r="AU3207" s="1">
        <v>41190</v>
      </c>
      <c r="AV3207">
        <v>8.0085999999999995</v>
      </c>
      <c r="AX3207" s="1">
        <v>41190</v>
      </c>
      <c r="AY3207">
        <v>8.0193999999999992</v>
      </c>
      <c r="BA3207" s="1">
        <v>41190</v>
      </c>
      <c r="BB3207">
        <v>8.0332000000000008</v>
      </c>
      <c r="BD3207" s="1">
        <v>41190</v>
      </c>
      <c r="BE3207">
        <v>8.0540000000000003</v>
      </c>
      <c r="BG3207" s="1">
        <v>41190</v>
      </c>
      <c r="BH3207">
        <v>8.0806000000000004</v>
      </c>
      <c r="BJ3207" s="1">
        <v>41190</v>
      </c>
      <c r="BK3207">
        <v>8.1104000000000003</v>
      </c>
      <c r="BM3207" s="1">
        <v>41190</v>
      </c>
      <c r="BN3207">
        <v>8.1407000000000007</v>
      </c>
      <c r="BP3207" s="1">
        <v>41190</v>
      </c>
      <c r="BQ3207">
        <v>8.1691000000000003</v>
      </c>
      <c r="BS3207" s="1">
        <v>41190</v>
      </c>
      <c r="BT3207">
        <v>8.1930999999999994</v>
      </c>
      <c r="BV3207" s="1">
        <v>41190</v>
      </c>
      <c r="BW3207">
        <v>8.2111999999999998</v>
      </c>
      <c r="BY3207" s="1">
        <v>41190</v>
      </c>
      <c r="BZ3207">
        <v>8.2218999999999998</v>
      </c>
      <c r="CB3207" s="1">
        <v>41190</v>
      </c>
      <c r="CC3207">
        <v>8.2243999999999993</v>
      </c>
      <c r="CE3207" s="1">
        <v>41190</v>
      </c>
      <c r="CF3207">
        <v>8.2208000000000006</v>
      </c>
      <c r="CH3207" s="1">
        <v>41190</v>
      </c>
      <c r="CI3207">
        <v>8.2147000000000006</v>
      </c>
      <c r="CK3207" s="1">
        <v>41190</v>
      </c>
      <c r="CL3207">
        <v>8.2095000000000002</v>
      </c>
      <c r="CN3207" s="1">
        <v>41190</v>
      </c>
      <c r="CO3207">
        <v>8.2087000000000003</v>
      </c>
      <c r="CQ3207" s="1">
        <v>41190</v>
      </c>
      <c r="CR3207">
        <v>8.2156000000000002</v>
      </c>
      <c r="CT3207" s="1">
        <v>41190</v>
      </c>
      <c r="CU3207">
        <v>8.2338000000000005</v>
      </c>
      <c r="CW3207" s="1">
        <v>41190</v>
      </c>
      <c r="CX3207">
        <v>8.2652000000000001</v>
      </c>
      <c r="CZ3207" s="1">
        <v>41190</v>
      </c>
      <c r="DA3207">
        <v>8.3045000000000009</v>
      </c>
      <c r="DC3207" s="1">
        <v>41190</v>
      </c>
      <c r="DD3207">
        <v>8.3439999999999994</v>
      </c>
      <c r="DF3207" s="1">
        <v>41190</v>
      </c>
      <c r="DG3207">
        <v>8.3759999999999994</v>
      </c>
      <c r="DI3207" s="1">
        <v>41190</v>
      </c>
      <c r="DJ3207">
        <v>8.3926999999999996</v>
      </c>
      <c r="DL3207" s="1">
        <v>41190</v>
      </c>
      <c r="DM3207">
        <v>8.3865999999999996</v>
      </c>
      <c r="DO3207" s="1">
        <v>41190</v>
      </c>
      <c r="DP3207">
        <v>8.3498000000000001</v>
      </c>
      <c r="DR3207" s="1">
        <v>41190</v>
      </c>
      <c r="DS3207">
        <v>8.2774999999999999</v>
      </c>
      <c r="DU3207" s="1">
        <v>41190</v>
      </c>
      <c r="DV3207">
        <v>8.1914999999999996</v>
      </c>
      <c r="DX3207" s="1">
        <v>41190</v>
      </c>
      <c r="DY3207">
        <v>8.1279000000000003</v>
      </c>
      <c r="EA3207" s="1">
        <v>41190</v>
      </c>
      <c r="EB3207">
        <v>8.1068999999999996</v>
      </c>
      <c r="ED3207" s="1">
        <v>41190</v>
      </c>
      <c r="EE3207">
        <v>8.1213999999999995</v>
      </c>
      <c r="EG3207" s="1">
        <v>41190</v>
      </c>
      <c r="EH3207">
        <v>8.1616999999999997</v>
      </c>
      <c r="EJ3207" s="1">
        <v>41190</v>
      </c>
      <c r="EK3207">
        <v>8.2182999999999993</v>
      </c>
      <c r="EM3207" s="1">
        <v>41190</v>
      </c>
      <c r="EN3207">
        <v>8.2815999999999992</v>
      </c>
      <c r="EP3207" s="1">
        <v>41190</v>
      </c>
      <c r="EQ3207">
        <v>8.3419000000000008</v>
      </c>
      <c r="ES3207" s="1">
        <v>41190</v>
      </c>
      <c r="ET3207">
        <v>8.3895999999999997</v>
      </c>
      <c r="EV3207" s="1">
        <v>41190</v>
      </c>
      <c r="EW3207">
        <v>8.4153000000000002</v>
      </c>
      <c r="EY3207" s="1">
        <v>41190</v>
      </c>
      <c r="EZ3207">
        <v>8.4091000000000005</v>
      </c>
      <c r="FB3207" s="1">
        <v>41190</v>
      </c>
      <c r="FC3207">
        <v>8.3632000000000009</v>
      </c>
      <c r="FE3207" s="1">
        <v>41190</v>
      </c>
      <c r="FF3207">
        <v>8.2909000000000006</v>
      </c>
      <c r="FH3207" s="1">
        <v>41190</v>
      </c>
      <c r="FI3207">
        <v>8.2218</v>
      </c>
      <c r="FK3207" s="1">
        <v>41190</v>
      </c>
      <c r="FL3207">
        <v>8.1858000000000004</v>
      </c>
      <c r="FN3207" s="1">
        <v>41190</v>
      </c>
      <c r="FO3207">
        <v>8.1989999999999998</v>
      </c>
      <c r="FQ3207" s="1">
        <v>41190</v>
      </c>
      <c r="FR3207">
        <v>8.2433999999999994</v>
      </c>
      <c r="FT3207" s="1">
        <v>41190</v>
      </c>
      <c r="FU3207">
        <v>8.2959999999999994</v>
      </c>
      <c r="FW3207" s="1">
        <v>41190</v>
      </c>
      <c r="FX3207">
        <v>8.3381000000000007</v>
      </c>
      <c r="FZ3207" s="1">
        <v>41190</v>
      </c>
      <c r="GA3207">
        <v>8.3682999999999996</v>
      </c>
      <c r="GC3207" s="1">
        <v>41190</v>
      </c>
      <c r="GD3207">
        <v>8.3895999999999997</v>
      </c>
      <c r="GF3207" s="1">
        <v>41190</v>
      </c>
      <c r="GG3207">
        <v>8.4051000000000009</v>
      </c>
      <c r="GI3207" s="1">
        <v>41190</v>
      </c>
      <c r="GJ3207">
        <v>8.4176000000000002</v>
      </c>
      <c r="GL3207" s="1">
        <v>41190</v>
      </c>
      <c r="GM3207">
        <v>8.4293999999999993</v>
      </c>
      <c r="GO3207" s="1">
        <v>41190</v>
      </c>
      <c r="GP3207">
        <v>8.4405999999999999</v>
      </c>
      <c r="GR3207" s="1">
        <v>41190</v>
      </c>
      <c r="GS3207">
        <v>8.4513999999999996</v>
      </c>
      <c r="GU3207" s="1">
        <v>41190</v>
      </c>
      <c r="GV3207">
        <v>8.4617000000000004</v>
      </c>
      <c r="GX3207" s="1">
        <v>41190</v>
      </c>
      <c r="GY3207">
        <v>8.4715000000000007</v>
      </c>
      <c r="HA3207" s="1">
        <v>41190</v>
      </c>
      <c r="HB3207">
        <v>8.4807000000000006</v>
      </c>
      <c r="HD3207" s="1">
        <v>41190</v>
      </c>
      <c r="HE3207">
        <v>8.4894999999999996</v>
      </c>
      <c r="HG3207" s="1">
        <v>41190</v>
      </c>
      <c r="HH3207">
        <v>8.4977999999999998</v>
      </c>
      <c r="HJ3207" s="1">
        <v>41190</v>
      </c>
      <c r="HK3207">
        <v>8.5055999999999994</v>
      </c>
      <c r="HM3207" s="1">
        <v>41190</v>
      </c>
      <c r="HN3207">
        <v>8.5129000000000001</v>
      </c>
      <c r="HP3207" s="1">
        <v>41190</v>
      </c>
      <c r="HQ3207">
        <v>8.5197000000000003</v>
      </c>
      <c r="HS3207" s="1">
        <v>41190</v>
      </c>
      <c r="HT3207">
        <v>8.5259999999999998</v>
      </c>
      <c r="HV3207" s="1">
        <v>41190</v>
      </c>
      <c r="HW3207">
        <v>8.5319000000000003</v>
      </c>
      <c r="HY3207" s="1">
        <v>41190</v>
      </c>
      <c r="HZ3207">
        <v>8.5372000000000003</v>
      </c>
      <c r="IB3207" s="1">
        <v>41190</v>
      </c>
      <c r="IC3207">
        <v>8.5419999999999998</v>
      </c>
      <c r="IE3207" s="1">
        <v>41190</v>
      </c>
      <c r="IF3207">
        <v>8.5464000000000002</v>
      </c>
      <c r="IH3207" s="1">
        <v>41190</v>
      </c>
      <c r="II3207">
        <v>8.5503</v>
      </c>
      <c r="IK3207" s="1">
        <v>41190</v>
      </c>
      <c r="IL3207">
        <v>8.5535999999999994</v>
      </c>
      <c r="IN3207" s="1">
        <v>41190</v>
      </c>
      <c r="IO3207">
        <v>8.5564999999999998</v>
      </c>
      <c r="IQ3207" s="1">
        <v>41190</v>
      </c>
      <c r="IR3207">
        <v>8.5588999999999995</v>
      </c>
      <c r="IT3207" s="1">
        <v>41190</v>
      </c>
      <c r="IU3207">
        <v>8.5609000000000002</v>
      </c>
      <c r="IW3207" s="1">
        <v>41190</v>
      </c>
      <c r="IX3207">
        <v>8.5625999999999998</v>
      </c>
      <c r="IZ3207" s="1">
        <v>41190</v>
      </c>
      <c r="JA3207">
        <v>8.5638000000000005</v>
      </c>
      <c r="JC3207" s="1">
        <v>41190</v>
      </c>
      <c r="JD3207">
        <v>8.5647000000000002</v>
      </c>
      <c r="JF3207" s="1">
        <v>41190</v>
      </c>
      <c r="JG3207">
        <v>8.5653000000000006</v>
      </c>
      <c r="JI3207" s="1">
        <v>41190</v>
      </c>
      <c r="JJ3207">
        <v>8.5655999999999999</v>
      </c>
      <c r="JL3207" s="1">
        <v>41190</v>
      </c>
      <c r="JM3207">
        <v>8.5656999999999996</v>
      </c>
      <c r="JO3207" s="1">
        <v>41190</v>
      </c>
      <c r="JP3207">
        <v>8.5655999999999999</v>
      </c>
      <c r="JR3207" s="1">
        <v>41190</v>
      </c>
      <c r="JS3207">
        <v>8.5652000000000008</v>
      </c>
      <c r="JU3207" s="1">
        <v>41190</v>
      </c>
      <c r="JV3207">
        <v>8.5647000000000002</v>
      </c>
      <c r="JX3207" s="1">
        <v>41190</v>
      </c>
      <c r="JY3207">
        <v>8.5640999999999998</v>
      </c>
      <c r="KA3207" s="1">
        <v>41190</v>
      </c>
      <c r="KB3207">
        <v>8.5632999999999999</v>
      </c>
      <c r="KD3207" s="1">
        <v>41190</v>
      </c>
      <c r="KE3207">
        <v>8.5625</v>
      </c>
      <c r="KG3207" s="1">
        <v>41190</v>
      </c>
      <c r="KH3207">
        <v>8.5616000000000003</v>
      </c>
      <c r="KJ3207" s="1">
        <v>41190</v>
      </c>
      <c r="KK3207">
        <v>8.5607000000000006</v>
      </c>
      <c r="KM3207" s="1">
        <v>41190</v>
      </c>
      <c r="KN3207">
        <v>8.5597999999999992</v>
      </c>
      <c r="KP3207" s="1">
        <v>41190</v>
      </c>
      <c r="KQ3207">
        <v>8.5588999999999995</v>
      </c>
      <c r="KS3207" s="1">
        <v>41190</v>
      </c>
      <c r="KT3207">
        <v>8.5579999999999998</v>
      </c>
      <c r="KV3207" s="1">
        <v>41190</v>
      </c>
      <c r="KW3207">
        <v>8.5571000000000002</v>
      </c>
      <c r="KY3207" s="1">
        <v>41190</v>
      </c>
      <c r="KZ3207">
        <v>8.5562000000000005</v>
      </c>
      <c r="LB3207" s="1">
        <v>41190</v>
      </c>
      <c r="LC3207">
        <v>8.5551999999999992</v>
      </c>
      <c r="LE3207" s="1">
        <v>41190</v>
      </c>
      <c r="LF3207">
        <v>8.5542999999999996</v>
      </c>
      <c r="LH3207" s="1">
        <v>41190</v>
      </c>
      <c r="LI3207">
        <v>8.5533999999999999</v>
      </c>
      <c r="LK3207" s="1">
        <v>41190</v>
      </c>
      <c r="LL3207">
        <v>8.5525000000000002</v>
      </c>
      <c r="LN3207" s="1">
        <v>41190</v>
      </c>
      <c r="LO3207">
        <v>8.5515000000000008</v>
      </c>
      <c r="LQ3207" s="1">
        <v>41190</v>
      </c>
      <c r="LR3207">
        <v>8.5505999999999993</v>
      </c>
      <c r="LT3207" s="1">
        <v>41190</v>
      </c>
      <c r="LU3207">
        <v>8.5496999999999996</v>
      </c>
      <c r="LW3207" s="1">
        <v>41190</v>
      </c>
      <c r="LX3207">
        <v>8.5487000000000002</v>
      </c>
      <c r="LZ3207" s="1">
        <v>41190</v>
      </c>
      <c r="MA3207">
        <v>8.5478000000000005</v>
      </c>
      <c r="MC3207" s="1">
        <v>41190</v>
      </c>
      <c r="MD3207">
        <v>8.5469000000000008</v>
      </c>
      <c r="MF3207" s="1">
        <v>41190</v>
      </c>
      <c r="MG3207">
        <v>8.5458999999999996</v>
      </c>
      <c r="MI3207" s="1">
        <v>41190</v>
      </c>
      <c r="MJ3207">
        <v>8.5449999999999999</v>
      </c>
      <c r="ML3207" s="1">
        <v>41190</v>
      </c>
      <c r="MM3207">
        <v>8.5441000000000003</v>
      </c>
      <c r="MO3207" s="1">
        <v>41190</v>
      </c>
      <c r="MP3207">
        <v>8.5431000000000008</v>
      </c>
      <c r="MR3207" s="1">
        <v>41190</v>
      </c>
      <c r="MS3207">
        <v>8.5421999999999993</v>
      </c>
      <c r="MU3207" s="1">
        <v>41190</v>
      </c>
      <c r="MV3207">
        <v>8.5411999999999999</v>
      </c>
      <c r="MX3207" s="1">
        <v>41190</v>
      </c>
      <c r="MY3207">
        <v>8.5405999999999995</v>
      </c>
      <c r="NA3207" s="1">
        <v>41190</v>
      </c>
      <c r="NB3207">
        <v>8.5405999999999995</v>
      </c>
      <c r="ND3207" s="1">
        <v>41190</v>
      </c>
      <c r="NE3207">
        <v>8.5405999999999995</v>
      </c>
      <c r="NG3207" s="1">
        <v>41190</v>
      </c>
      <c r="NH3207">
        <v>8.5405999999999995</v>
      </c>
    </row>
    <row r="3208" spans="1:372">
      <c r="A3208" s="1">
        <v>42670</v>
      </c>
      <c r="B3208" s="1">
        <v>41191</v>
      </c>
      <c r="C3208">
        <v>8.0149000000000008</v>
      </c>
      <c r="E3208" s="1">
        <v>41191</v>
      </c>
      <c r="F3208">
        <v>8.0190000000000001</v>
      </c>
      <c r="H3208" s="1">
        <v>41191</v>
      </c>
      <c r="I3208">
        <v>8.0282999999999998</v>
      </c>
      <c r="K3208" s="1">
        <v>41191</v>
      </c>
      <c r="N3208" s="1">
        <v>41191</v>
      </c>
      <c r="O3208">
        <v>8.0538000000000007</v>
      </c>
      <c r="Q3208" s="1">
        <v>41191</v>
      </c>
      <c r="R3208">
        <v>8.0300999999999991</v>
      </c>
      <c r="T3208" s="1">
        <v>41191</v>
      </c>
      <c r="U3208">
        <v>7.8981000000000003</v>
      </c>
      <c r="W3208" s="1">
        <v>41191</v>
      </c>
      <c r="X3208">
        <v>7.8779000000000003</v>
      </c>
      <c r="Z3208" s="1">
        <v>41191</v>
      </c>
      <c r="AA3208">
        <v>7.8741000000000003</v>
      </c>
      <c r="AC3208" s="1">
        <v>41191</v>
      </c>
      <c r="AD3208">
        <v>7.8833000000000002</v>
      </c>
      <c r="AF3208" s="1">
        <v>41191</v>
      </c>
      <c r="AG3208">
        <v>7.9016000000000002</v>
      </c>
      <c r="AI3208" s="1">
        <v>41191</v>
      </c>
      <c r="AJ3208">
        <v>7.9253999999999998</v>
      </c>
      <c r="AL3208" s="1">
        <v>41191</v>
      </c>
      <c r="AM3208">
        <v>7.9508000000000001</v>
      </c>
      <c r="AO3208" s="1">
        <v>41191</v>
      </c>
      <c r="AP3208">
        <v>7.9739000000000004</v>
      </c>
      <c r="AR3208" s="1">
        <v>41191</v>
      </c>
      <c r="AS3208">
        <v>7.9911000000000003</v>
      </c>
      <c r="AU3208" s="1">
        <v>41191</v>
      </c>
      <c r="AV3208">
        <v>8.0016999999999996</v>
      </c>
      <c r="AX3208" s="1">
        <v>41191</v>
      </c>
      <c r="AY3208">
        <v>8.0106000000000002</v>
      </c>
      <c r="BA3208" s="1">
        <v>41191</v>
      </c>
      <c r="BB3208">
        <v>8.0230999999999995</v>
      </c>
      <c r="BD3208" s="1">
        <v>41191</v>
      </c>
      <c r="BE3208">
        <v>8.0433000000000003</v>
      </c>
      <c r="BG3208" s="1">
        <v>41191</v>
      </c>
      <c r="BH3208">
        <v>8.0692000000000004</v>
      </c>
      <c r="BJ3208" s="1">
        <v>41191</v>
      </c>
      <c r="BK3208">
        <v>8.0975999999999999</v>
      </c>
      <c r="BM3208" s="1">
        <v>41191</v>
      </c>
      <c r="BN3208">
        <v>8.1249000000000002</v>
      </c>
      <c r="BP3208" s="1">
        <v>41191</v>
      </c>
      <c r="BQ3208">
        <v>8.1477000000000004</v>
      </c>
      <c r="BS3208" s="1">
        <v>41191</v>
      </c>
      <c r="BT3208">
        <v>8.1637000000000004</v>
      </c>
      <c r="BV3208" s="1">
        <v>41191</v>
      </c>
      <c r="BW3208">
        <v>8.1734000000000009</v>
      </c>
      <c r="BY3208" s="1">
        <v>41191</v>
      </c>
      <c r="BZ3208">
        <v>8.1781000000000006</v>
      </c>
      <c r="CB3208" s="1">
        <v>41191</v>
      </c>
      <c r="CC3208">
        <v>8.1791</v>
      </c>
      <c r="CE3208" s="1">
        <v>41191</v>
      </c>
      <c r="CF3208">
        <v>8.1784999999999997</v>
      </c>
      <c r="CH3208" s="1">
        <v>41191</v>
      </c>
      <c r="CI3208">
        <v>8.1782000000000004</v>
      </c>
      <c r="CK3208" s="1">
        <v>41191</v>
      </c>
      <c r="CL3208">
        <v>8.1806000000000001</v>
      </c>
      <c r="CN3208" s="1">
        <v>41191</v>
      </c>
      <c r="CO3208">
        <v>8.1877999999999993</v>
      </c>
      <c r="CQ3208" s="1">
        <v>41191</v>
      </c>
      <c r="CR3208">
        <v>8.2019000000000002</v>
      </c>
      <c r="CT3208" s="1">
        <v>41191</v>
      </c>
      <c r="CU3208">
        <v>8.2250999999999994</v>
      </c>
      <c r="CW3208" s="1">
        <v>41191</v>
      </c>
      <c r="CX3208">
        <v>8.2583000000000002</v>
      </c>
      <c r="CZ3208" s="1">
        <v>41191</v>
      </c>
      <c r="DA3208">
        <v>8.2966999999999995</v>
      </c>
      <c r="DC3208" s="1">
        <v>41191</v>
      </c>
      <c r="DD3208">
        <v>8.3336000000000006</v>
      </c>
      <c r="DF3208" s="1">
        <v>41191</v>
      </c>
      <c r="DG3208">
        <v>8.3622999999999994</v>
      </c>
      <c r="DI3208" s="1">
        <v>41191</v>
      </c>
      <c r="DJ3208">
        <v>8.3762000000000008</v>
      </c>
      <c r="DL3208" s="1">
        <v>41191</v>
      </c>
      <c r="DM3208">
        <v>8.3686000000000007</v>
      </c>
      <c r="DO3208" s="1">
        <v>41191</v>
      </c>
      <c r="DP3208">
        <v>8.3329000000000004</v>
      </c>
      <c r="DR3208" s="1">
        <v>41191</v>
      </c>
      <c r="DS3208">
        <v>8.2650000000000006</v>
      </c>
      <c r="DU3208" s="1">
        <v>41191</v>
      </c>
      <c r="DV3208">
        <v>8.1859999999999999</v>
      </c>
      <c r="DX3208" s="1">
        <v>41191</v>
      </c>
      <c r="DY3208">
        <v>8.1300000000000008</v>
      </c>
      <c r="EA3208" s="1">
        <v>41191</v>
      </c>
      <c r="EB3208">
        <v>8.1151</v>
      </c>
      <c r="ED3208" s="1">
        <v>41191</v>
      </c>
      <c r="EE3208">
        <v>8.1342999999999996</v>
      </c>
      <c r="EG3208" s="1">
        <v>41191</v>
      </c>
      <c r="EH3208">
        <v>8.1777999999999995</v>
      </c>
      <c r="EJ3208" s="1">
        <v>41191</v>
      </c>
      <c r="EK3208">
        <v>8.2362000000000002</v>
      </c>
      <c r="EM3208" s="1">
        <v>41191</v>
      </c>
      <c r="EN3208">
        <v>8.3000000000000007</v>
      </c>
      <c r="EP3208" s="1">
        <v>41191</v>
      </c>
      <c r="EQ3208">
        <v>8.3596000000000004</v>
      </c>
      <c r="ES3208" s="1">
        <v>41191</v>
      </c>
      <c r="ET3208">
        <v>8.4054000000000002</v>
      </c>
      <c r="EV3208" s="1">
        <v>41191</v>
      </c>
      <c r="EW3208">
        <v>8.4278999999999993</v>
      </c>
      <c r="EY3208" s="1">
        <v>41191</v>
      </c>
      <c r="EZ3208">
        <v>8.4175000000000004</v>
      </c>
      <c r="FB3208" s="1">
        <v>41191</v>
      </c>
      <c r="FC3208">
        <v>8.3664000000000005</v>
      </c>
      <c r="FE3208" s="1">
        <v>41191</v>
      </c>
      <c r="FF3208">
        <v>8.2894000000000005</v>
      </c>
      <c r="FH3208" s="1">
        <v>41191</v>
      </c>
      <c r="FI3208">
        <v>8.2178000000000004</v>
      </c>
      <c r="FK3208" s="1">
        <v>41191</v>
      </c>
      <c r="FL3208">
        <v>8.1829999999999998</v>
      </c>
      <c r="FN3208" s="1">
        <v>41191</v>
      </c>
      <c r="FO3208">
        <v>8.2012999999999998</v>
      </c>
      <c r="FQ3208" s="1">
        <v>41191</v>
      </c>
      <c r="FR3208">
        <v>8.2523</v>
      </c>
      <c r="FT3208" s="1">
        <v>41191</v>
      </c>
      <c r="FU3208">
        <v>8.31</v>
      </c>
      <c r="FW3208" s="1">
        <v>41191</v>
      </c>
      <c r="FX3208">
        <v>8.3538999999999994</v>
      </c>
      <c r="FZ3208" s="1">
        <v>41191</v>
      </c>
      <c r="GA3208">
        <v>8.3834999999999997</v>
      </c>
      <c r="GC3208" s="1">
        <v>41191</v>
      </c>
      <c r="GD3208">
        <v>8.4029000000000007</v>
      </c>
      <c r="GF3208" s="1">
        <v>41191</v>
      </c>
      <c r="GG3208">
        <v>8.4163999999999994</v>
      </c>
      <c r="GI3208" s="1">
        <v>41191</v>
      </c>
      <c r="GJ3208">
        <v>8.4280000000000008</v>
      </c>
      <c r="GL3208" s="1">
        <v>41191</v>
      </c>
      <c r="GM3208">
        <v>8.4389000000000003</v>
      </c>
      <c r="GO3208" s="1">
        <v>41191</v>
      </c>
      <c r="GP3208">
        <v>8.4492999999999991</v>
      </c>
      <c r="GR3208" s="1">
        <v>41191</v>
      </c>
      <c r="GS3208">
        <v>8.4590999999999994</v>
      </c>
      <c r="GU3208" s="1">
        <v>41191</v>
      </c>
      <c r="GV3208">
        <v>8.4684000000000008</v>
      </c>
      <c r="GX3208" s="1">
        <v>41191</v>
      </c>
      <c r="GY3208">
        <v>8.4771000000000001</v>
      </c>
      <c r="HA3208" s="1">
        <v>41191</v>
      </c>
      <c r="HB3208">
        <v>8.4852000000000007</v>
      </c>
      <c r="HD3208" s="1">
        <v>41191</v>
      </c>
      <c r="HE3208">
        <v>8.4928000000000008</v>
      </c>
      <c r="HG3208" s="1">
        <v>41191</v>
      </c>
      <c r="HH3208">
        <v>8.5</v>
      </c>
      <c r="HJ3208" s="1">
        <v>41191</v>
      </c>
      <c r="HK3208">
        <v>8.5066000000000006</v>
      </c>
      <c r="HM3208" s="1">
        <v>41191</v>
      </c>
      <c r="HN3208">
        <v>8.5127000000000006</v>
      </c>
      <c r="HP3208" s="1">
        <v>41191</v>
      </c>
      <c r="HQ3208">
        <v>8.5183</v>
      </c>
      <c r="HS3208" s="1">
        <v>41191</v>
      </c>
      <c r="HT3208">
        <v>8.5234000000000005</v>
      </c>
      <c r="HV3208" s="1">
        <v>41191</v>
      </c>
      <c r="HW3208">
        <v>8.5281000000000002</v>
      </c>
      <c r="HY3208" s="1">
        <v>41191</v>
      </c>
      <c r="HZ3208">
        <v>8.5323999999999991</v>
      </c>
      <c r="IB3208" s="1">
        <v>41191</v>
      </c>
      <c r="IC3208">
        <v>8.5360999999999994</v>
      </c>
      <c r="IE3208" s="1">
        <v>41191</v>
      </c>
      <c r="IF3208">
        <v>8.5395000000000003</v>
      </c>
      <c r="IH3208" s="1">
        <v>41191</v>
      </c>
      <c r="II3208">
        <v>8.5424000000000007</v>
      </c>
      <c r="IK3208" s="1">
        <v>41191</v>
      </c>
      <c r="IL3208">
        <v>8.5449999999999999</v>
      </c>
      <c r="IN3208" s="1">
        <v>41191</v>
      </c>
      <c r="IO3208">
        <v>8.5471000000000004</v>
      </c>
      <c r="IQ3208" s="1">
        <v>41191</v>
      </c>
      <c r="IR3208">
        <v>8.5488</v>
      </c>
      <c r="IT3208" s="1">
        <v>41191</v>
      </c>
      <c r="IU3208">
        <v>8.5503</v>
      </c>
      <c r="IW3208" s="1">
        <v>41191</v>
      </c>
      <c r="IX3208">
        <v>8.5513999999999992</v>
      </c>
      <c r="IZ3208" s="1">
        <v>41191</v>
      </c>
      <c r="JA3208">
        <v>8.5521999999999991</v>
      </c>
      <c r="JC3208" s="1">
        <v>41191</v>
      </c>
      <c r="JD3208">
        <v>8.5527999999999995</v>
      </c>
      <c r="JF3208" s="1">
        <v>41191</v>
      </c>
      <c r="JG3208">
        <v>8.5531000000000006</v>
      </c>
      <c r="JI3208" s="1">
        <v>41191</v>
      </c>
      <c r="JJ3208">
        <v>8.5533000000000001</v>
      </c>
      <c r="JL3208" s="1">
        <v>41191</v>
      </c>
      <c r="JM3208">
        <v>8.5533000000000001</v>
      </c>
      <c r="JO3208" s="1">
        <v>41191</v>
      </c>
      <c r="JP3208">
        <v>8.5531000000000006</v>
      </c>
      <c r="JR3208" s="1">
        <v>41191</v>
      </c>
      <c r="JS3208">
        <v>8.5527999999999995</v>
      </c>
      <c r="JU3208" s="1">
        <v>41191</v>
      </c>
      <c r="JV3208">
        <v>8.5525000000000002</v>
      </c>
      <c r="JX3208" s="1">
        <v>41191</v>
      </c>
      <c r="JY3208">
        <v>8.5519999999999996</v>
      </c>
      <c r="KA3208" s="1">
        <v>41191</v>
      </c>
      <c r="KB3208">
        <v>8.5516000000000005</v>
      </c>
      <c r="KD3208" s="1">
        <v>41191</v>
      </c>
      <c r="KE3208">
        <v>8.5510999999999999</v>
      </c>
      <c r="KG3208" s="1">
        <v>41191</v>
      </c>
      <c r="KH3208">
        <v>8.5506999999999991</v>
      </c>
      <c r="KJ3208" s="1">
        <v>41191</v>
      </c>
      <c r="KK3208">
        <v>8.5503</v>
      </c>
      <c r="KM3208" s="1">
        <v>41191</v>
      </c>
      <c r="KN3208">
        <v>8.5499000000000009</v>
      </c>
      <c r="KP3208" s="1">
        <v>41191</v>
      </c>
      <c r="KQ3208">
        <v>8.5496999999999996</v>
      </c>
      <c r="KS3208" s="1">
        <v>41191</v>
      </c>
      <c r="KT3208">
        <v>8.5494000000000003</v>
      </c>
      <c r="KV3208" s="1">
        <v>41191</v>
      </c>
      <c r="KW3208">
        <v>8.5493000000000006</v>
      </c>
      <c r="KY3208" s="1">
        <v>41191</v>
      </c>
      <c r="KZ3208">
        <v>8.5492000000000008</v>
      </c>
      <c r="LB3208" s="1">
        <v>41191</v>
      </c>
      <c r="LC3208">
        <v>8.5490999999999993</v>
      </c>
      <c r="LE3208" s="1">
        <v>41191</v>
      </c>
      <c r="LF3208">
        <v>8.5490999999999993</v>
      </c>
      <c r="LH3208" s="1">
        <v>41191</v>
      </c>
      <c r="LI3208">
        <v>8.5490999999999993</v>
      </c>
      <c r="LK3208" s="1">
        <v>41191</v>
      </c>
      <c r="LL3208">
        <v>8.5492000000000008</v>
      </c>
      <c r="LN3208" s="1">
        <v>41191</v>
      </c>
      <c r="LO3208">
        <v>8.5493000000000006</v>
      </c>
      <c r="LQ3208" s="1">
        <v>41191</v>
      </c>
      <c r="LR3208">
        <v>8.5494000000000003</v>
      </c>
      <c r="LT3208" s="1">
        <v>41191</v>
      </c>
      <c r="LU3208">
        <v>8.5495999999999999</v>
      </c>
      <c r="LW3208" s="1">
        <v>41191</v>
      </c>
      <c r="LX3208">
        <v>8.5497999999999994</v>
      </c>
      <c r="LZ3208" s="1">
        <v>41191</v>
      </c>
      <c r="MA3208">
        <v>8.5499000000000009</v>
      </c>
      <c r="MC3208" s="1">
        <v>41191</v>
      </c>
      <c r="MD3208">
        <v>8.5502000000000002</v>
      </c>
      <c r="MF3208" s="1">
        <v>41191</v>
      </c>
      <c r="MG3208">
        <v>8.5503999999999998</v>
      </c>
      <c r="MI3208" s="1">
        <v>41191</v>
      </c>
      <c r="MJ3208">
        <v>8.5505999999999993</v>
      </c>
      <c r="ML3208" s="1">
        <v>41191</v>
      </c>
      <c r="MM3208">
        <v>8.5508000000000006</v>
      </c>
      <c r="MO3208" s="1">
        <v>41191</v>
      </c>
      <c r="MP3208">
        <v>8.5510999999999999</v>
      </c>
      <c r="MR3208" s="1">
        <v>41191</v>
      </c>
      <c r="MS3208">
        <v>8.5512999999999995</v>
      </c>
      <c r="MU3208" s="1">
        <v>41191</v>
      </c>
      <c r="MV3208">
        <v>8.5515000000000008</v>
      </c>
      <c r="MX3208" s="1">
        <v>41191</v>
      </c>
      <c r="MY3208">
        <v>8.5517000000000003</v>
      </c>
      <c r="NA3208" s="1">
        <v>41191</v>
      </c>
      <c r="NB3208">
        <v>8.5517000000000003</v>
      </c>
      <c r="ND3208" s="1">
        <v>41191</v>
      </c>
      <c r="NE3208">
        <v>8.5517000000000003</v>
      </c>
      <c r="NG3208" s="1">
        <v>41191</v>
      </c>
      <c r="NH3208">
        <v>8.5517000000000003</v>
      </c>
    </row>
    <row r="3209" spans="1:372">
      <c r="A3209" s="1">
        <v>42671</v>
      </c>
      <c r="B3209" s="1">
        <v>41192</v>
      </c>
      <c r="C3209">
        <v>8.0472000000000001</v>
      </c>
      <c r="E3209" s="1">
        <v>41192</v>
      </c>
      <c r="F3209">
        <v>8.0484000000000009</v>
      </c>
      <c r="H3209" s="1">
        <v>41192</v>
      </c>
      <c r="I3209">
        <v>8.0528999999999993</v>
      </c>
      <c r="K3209" s="1">
        <v>41192</v>
      </c>
      <c r="N3209" s="1">
        <v>41192</v>
      </c>
      <c r="O3209">
        <v>8.0721000000000007</v>
      </c>
      <c r="Q3209" s="1">
        <v>41192</v>
      </c>
      <c r="R3209">
        <v>8.0611999999999995</v>
      </c>
      <c r="T3209" s="1">
        <v>41192</v>
      </c>
      <c r="U3209">
        <v>7.8887</v>
      </c>
      <c r="W3209" s="1">
        <v>41192</v>
      </c>
      <c r="X3209">
        <v>7.8597000000000001</v>
      </c>
      <c r="Z3209" s="1">
        <v>41192</v>
      </c>
      <c r="AA3209">
        <v>7.8502000000000001</v>
      </c>
      <c r="AC3209" s="1">
        <v>41192</v>
      </c>
      <c r="AD3209">
        <v>7.8563999999999998</v>
      </c>
      <c r="AF3209" s="1">
        <v>41192</v>
      </c>
      <c r="AG3209">
        <v>7.8742999999999999</v>
      </c>
      <c r="AI3209" s="1">
        <v>41192</v>
      </c>
      <c r="AJ3209">
        <v>7.8994999999999997</v>
      </c>
      <c r="AL3209" s="1">
        <v>41192</v>
      </c>
      <c r="AM3209">
        <v>7.9279999999999999</v>
      </c>
      <c r="AO3209" s="1">
        <v>41192</v>
      </c>
      <c r="AP3209">
        <v>7.9557000000000002</v>
      </c>
      <c r="AR3209" s="1">
        <v>41192</v>
      </c>
      <c r="AS3209">
        <v>7.9783999999999997</v>
      </c>
      <c r="AU3209" s="1">
        <v>41192</v>
      </c>
      <c r="AV3209">
        <v>7.9950000000000001</v>
      </c>
      <c r="AX3209" s="1">
        <v>41192</v>
      </c>
      <c r="AY3209">
        <v>8.0093999999999994</v>
      </c>
      <c r="BA3209" s="1">
        <v>41192</v>
      </c>
      <c r="BB3209">
        <v>8.0259</v>
      </c>
      <c r="BD3209" s="1">
        <v>41192</v>
      </c>
      <c r="BE3209">
        <v>8.0480999999999998</v>
      </c>
      <c r="BG3209" s="1">
        <v>41192</v>
      </c>
      <c r="BH3209">
        <v>8.0747</v>
      </c>
      <c r="BJ3209" s="1">
        <v>41192</v>
      </c>
      <c r="BK3209">
        <v>8.1037999999999997</v>
      </c>
      <c r="BM3209" s="1">
        <v>41192</v>
      </c>
      <c r="BN3209">
        <v>8.1329999999999991</v>
      </c>
      <c r="BP3209" s="1">
        <v>41192</v>
      </c>
      <c r="BQ3209">
        <v>8.1602999999999994</v>
      </c>
      <c r="BS3209" s="1">
        <v>41192</v>
      </c>
      <c r="BT3209">
        <v>8.1837999999999997</v>
      </c>
      <c r="BV3209" s="1">
        <v>41192</v>
      </c>
      <c r="BW3209">
        <v>8.2017000000000007</v>
      </c>
      <c r="BY3209" s="1">
        <v>41192</v>
      </c>
      <c r="BZ3209">
        <v>8.2126999999999999</v>
      </c>
      <c r="CB3209" s="1">
        <v>41192</v>
      </c>
      <c r="CC3209">
        <v>8.2158999999999995</v>
      </c>
      <c r="CE3209" s="1">
        <v>41192</v>
      </c>
      <c r="CF3209">
        <v>8.2133000000000003</v>
      </c>
      <c r="CH3209" s="1">
        <v>41192</v>
      </c>
      <c r="CI3209">
        <v>8.2081</v>
      </c>
      <c r="CK3209" s="1">
        <v>41192</v>
      </c>
      <c r="CL3209">
        <v>8.2035</v>
      </c>
      <c r="CN3209" s="1">
        <v>41192</v>
      </c>
      <c r="CO3209">
        <v>8.2027000000000001</v>
      </c>
      <c r="CQ3209" s="1">
        <v>41192</v>
      </c>
      <c r="CR3209">
        <v>8.2088000000000001</v>
      </c>
      <c r="CT3209" s="1">
        <v>41192</v>
      </c>
      <c r="CU3209">
        <v>8.2249999999999996</v>
      </c>
      <c r="CW3209" s="1">
        <v>41192</v>
      </c>
      <c r="CX3209">
        <v>8.2531999999999996</v>
      </c>
      <c r="CZ3209" s="1">
        <v>41192</v>
      </c>
      <c r="DA3209">
        <v>8.2883999999999993</v>
      </c>
      <c r="DC3209" s="1">
        <v>41192</v>
      </c>
      <c r="DD3209">
        <v>8.3239000000000001</v>
      </c>
      <c r="DF3209" s="1">
        <v>41192</v>
      </c>
      <c r="DG3209">
        <v>8.3528000000000002</v>
      </c>
      <c r="DI3209" s="1">
        <v>41192</v>
      </c>
      <c r="DJ3209">
        <v>8.3683999999999994</v>
      </c>
      <c r="DL3209" s="1">
        <v>41192</v>
      </c>
      <c r="DM3209">
        <v>8.3637999999999995</v>
      </c>
      <c r="DO3209" s="1">
        <v>41192</v>
      </c>
      <c r="DP3209">
        <v>8.3323</v>
      </c>
      <c r="DR3209" s="1">
        <v>41192</v>
      </c>
      <c r="DS3209">
        <v>8.2697000000000003</v>
      </c>
      <c r="DU3209" s="1">
        <v>41192</v>
      </c>
      <c r="DV3209">
        <v>8.1965000000000003</v>
      </c>
      <c r="DX3209" s="1">
        <v>41192</v>
      </c>
      <c r="DY3209">
        <v>8.1453000000000007</v>
      </c>
      <c r="EA3209" s="1">
        <v>41192</v>
      </c>
      <c r="EB3209">
        <v>8.1334999999999997</v>
      </c>
      <c r="ED3209" s="1">
        <v>41192</v>
      </c>
      <c r="EE3209">
        <v>8.1539000000000001</v>
      </c>
      <c r="EG3209" s="1">
        <v>41192</v>
      </c>
      <c r="EH3209">
        <v>8.1972000000000005</v>
      </c>
      <c r="EJ3209" s="1">
        <v>41192</v>
      </c>
      <c r="EK3209">
        <v>8.2544000000000004</v>
      </c>
      <c r="EM3209" s="1">
        <v>41192</v>
      </c>
      <c r="EN3209">
        <v>8.3161000000000005</v>
      </c>
      <c r="EP3209" s="1">
        <v>41192</v>
      </c>
      <c r="EQ3209">
        <v>8.3732000000000006</v>
      </c>
      <c r="ES3209" s="1">
        <v>41192</v>
      </c>
      <c r="ET3209">
        <v>8.4164999999999992</v>
      </c>
      <c r="EV3209" s="1">
        <v>41192</v>
      </c>
      <c r="EW3209">
        <v>8.4367000000000001</v>
      </c>
      <c r="EY3209" s="1">
        <v>41192</v>
      </c>
      <c r="EZ3209">
        <v>8.4246999999999996</v>
      </c>
      <c r="FB3209" s="1">
        <v>41192</v>
      </c>
      <c r="FC3209">
        <v>8.3728999999999996</v>
      </c>
      <c r="FE3209" s="1">
        <v>41192</v>
      </c>
      <c r="FF3209">
        <v>8.2962000000000007</v>
      </c>
      <c r="FH3209" s="1">
        <v>41192</v>
      </c>
      <c r="FI3209">
        <v>8.2251999999999992</v>
      </c>
      <c r="FK3209" s="1">
        <v>41192</v>
      </c>
      <c r="FL3209">
        <v>8.1907999999999994</v>
      </c>
      <c r="FN3209" s="1">
        <v>41192</v>
      </c>
      <c r="FO3209">
        <v>8.2086000000000006</v>
      </c>
      <c r="FQ3209" s="1">
        <v>41192</v>
      </c>
      <c r="FR3209">
        <v>8.2584999999999997</v>
      </c>
      <c r="FT3209" s="1">
        <v>41192</v>
      </c>
      <c r="FU3209">
        <v>8.3157999999999994</v>
      </c>
      <c r="FW3209" s="1">
        <v>41192</v>
      </c>
      <c r="FX3209">
        <v>8.3604000000000003</v>
      </c>
      <c r="FZ3209" s="1">
        <v>41192</v>
      </c>
      <c r="GA3209">
        <v>8.3916000000000004</v>
      </c>
      <c r="GC3209" s="1">
        <v>41192</v>
      </c>
      <c r="GD3209">
        <v>8.4126999999999992</v>
      </c>
      <c r="GF3209" s="1">
        <v>41192</v>
      </c>
      <c r="GG3209">
        <v>8.4270999999999994</v>
      </c>
      <c r="GI3209" s="1">
        <v>41192</v>
      </c>
      <c r="GJ3209">
        <v>8.4382000000000001</v>
      </c>
      <c r="GL3209" s="1">
        <v>41192</v>
      </c>
      <c r="GM3209">
        <v>8.4484999999999992</v>
      </c>
      <c r="GO3209" s="1">
        <v>41192</v>
      </c>
      <c r="GP3209">
        <v>8.4582999999999995</v>
      </c>
      <c r="GR3209" s="1">
        <v>41192</v>
      </c>
      <c r="GS3209">
        <v>8.4676000000000009</v>
      </c>
      <c r="GU3209" s="1">
        <v>41192</v>
      </c>
      <c r="GV3209">
        <v>8.4763000000000002</v>
      </c>
      <c r="GX3209" s="1">
        <v>41192</v>
      </c>
      <c r="GY3209">
        <v>8.4845000000000006</v>
      </c>
      <c r="HA3209" s="1">
        <v>41192</v>
      </c>
      <c r="HB3209">
        <v>8.4922000000000004</v>
      </c>
      <c r="HD3209" s="1">
        <v>41192</v>
      </c>
      <c r="HE3209">
        <v>8.4994999999999994</v>
      </c>
      <c r="HG3209" s="1">
        <v>41192</v>
      </c>
      <c r="HH3209">
        <v>8.5062999999999995</v>
      </c>
      <c r="HJ3209" s="1">
        <v>41192</v>
      </c>
      <c r="HK3209">
        <v>8.5125999999999991</v>
      </c>
      <c r="HM3209" s="1">
        <v>41192</v>
      </c>
      <c r="HN3209">
        <v>8.5184999999999995</v>
      </c>
      <c r="HP3209" s="1">
        <v>41192</v>
      </c>
      <c r="HQ3209">
        <v>8.5240000000000009</v>
      </c>
      <c r="HS3209" s="1">
        <v>41192</v>
      </c>
      <c r="HT3209">
        <v>8.5290999999999997</v>
      </c>
      <c r="HV3209" s="1">
        <v>41192</v>
      </c>
      <c r="HW3209">
        <v>8.5337999999999994</v>
      </c>
      <c r="HY3209" s="1">
        <v>41192</v>
      </c>
      <c r="HZ3209">
        <v>8.5381</v>
      </c>
      <c r="IB3209" s="1">
        <v>41192</v>
      </c>
      <c r="IC3209">
        <v>8.5419999999999998</v>
      </c>
      <c r="IE3209" s="1">
        <v>41192</v>
      </c>
      <c r="IF3209">
        <v>8.5455000000000005</v>
      </c>
      <c r="IH3209" s="1">
        <v>41192</v>
      </c>
      <c r="II3209">
        <v>8.5486000000000004</v>
      </c>
      <c r="IK3209" s="1">
        <v>41192</v>
      </c>
      <c r="IL3209">
        <v>8.5511999999999997</v>
      </c>
      <c r="IN3209" s="1">
        <v>41192</v>
      </c>
      <c r="IO3209">
        <v>8.5534999999999997</v>
      </c>
      <c r="IQ3209" s="1">
        <v>41192</v>
      </c>
      <c r="IR3209">
        <v>8.5554000000000006</v>
      </c>
      <c r="IT3209" s="1">
        <v>41192</v>
      </c>
      <c r="IU3209">
        <v>8.5569000000000006</v>
      </c>
      <c r="IW3209" s="1">
        <v>41192</v>
      </c>
      <c r="IX3209">
        <v>8.5580999999999996</v>
      </c>
      <c r="IZ3209" s="1">
        <v>41192</v>
      </c>
      <c r="JA3209">
        <v>8.5589999999999993</v>
      </c>
      <c r="JC3209" s="1">
        <v>41192</v>
      </c>
      <c r="JD3209">
        <v>8.5596999999999994</v>
      </c>
      <c r="JF3209" s="1">
        <v>41192</v>
      </c>
      <c r="JG3209">
        <v>8.5601000000000003</v>
      </c>
      <c r="JI3209" s="1">
        <v>41192</v>
      </c>
      <c r="JJ3209">
        <v>8.5602999999999998</v>
      </c>
      <c r="JL3209" s="1">
        <v>41192</v>
      </c>
      <c r="JM3209">
        <v>8.5602999999999998</v>
      </c>
      <c r="JO3209" s="1">
        <v>41192</v>
      </c>
      <c r="JP3209">
        <v>8.5602</v>
      </c>
      <c r="JR3209" s="1">
        <v>41192</v>
      </c>
      <c r="JS3209">
        <v>8.56</v>
      </c>
      <c r="JU3209" s="1">
        <v>41192</v>
      </c>
      <c r="JV3209">
        <v>8.5595999999999997</v>
      </c>
      <c r="JX3209" s="1">
        <v>41192</v>
      </c>
      <c r="JY3209">
        <v>8.5592000000000006</v>
      </c>
      <c r="KA3209" s="1">
        <v>41192</v>
      </c>
      <c r="KB3209">
        <v>8.5587999999999997</v>
      </c>
      <c r="KD3209" s="1">
        <v>41192</v>
      </c>
      <c r="KE3209">
        <v>8.5584000000000007</v>
      </c>
      <c r="KG3209" s="1">
        <v>41192</v>
      </c>
      <c r="KH3209">
        <v>8.5579999999999998</v>
      </c>
      <c r="KJ3209" s="1">
        <v>41192</v>
      </c>
      <c r="KK3209">
        <v>8.5576000000000008</v>
      </c>
      <c r="KM3209" s="1">
        <v>41192</v>
      </c>
      <c r="KN3209">
        <v>8.5572999999999997</v>
      </c>
      <c r="KP3209" s="1">
        <v>41192</v>
      </c>
      <c r="KQ3209">
        <v>8.5571000000000002</v>
      </c>
      <c r="KS3209" s="1">
        <v>41192</v>
      </c>
      <c r="KT3209">
        <v>8.5570000000000004</v>
      </c>
      <c r="KV3209" s="1">
        <v>41192</v>
      </c>
      <c r="KW3209">
        <v>8.5569000000000006</v>
      </c>
      <c r="KY3209" s="1">
        <v>41192</v>
      </c>
      <c r="KZ3209">
        <v>8.5567999999999991</v>
      </c>
      <c r="LB3209" s="1">
        <v>41192</v>
      </c>
      <c r="LC3209">
        <v>8.5569000000000006</v>
      </c>
      <c r="LE3209" s="1">
        <v>41192</v>
      </c>
      <c r="LF3209">
        <v>8.5569000000000006</v>
      </c>
      <c r="LH3209" s="1">
        <v>41192</v>
      </c>
      <c r="LI3209">
        <v>8.5570000000000004</v>
      </c>
      <c r="LK3209" s="1">
        <v>41192</v>
      </c>
      <c r="LL3209">
        <v>8.5571999999999999</v>
      </c>
      <c r="LN3209" s="1">
        <v>41192</v>
      </c>
      <c r="LO3209">
        <v>8.5573999999999995</v>
      </c>
      <c r="LQ3209" s="1">
        <v>41192</v>
      </c>
      <c r="LR3209">
        <v>8.5576000000000008</v>
      </c>
      <c r="LT3209" s="1">
        <v>41192</v>
      </c>
      <c r="LU3209">
        <v>8.5579000000000001</v>
      </c>
      <c r="LW3209" s="1">
        <v>41192</v>
      </c>
      <c r="LX3209">
        <v>8.5581999999999994</v>
      </c>
      <c r="LZ3209" s="1">
        <v>41192</v>
      </c>
      <c r="MA3209">
        <v>8.5585000000000004</v>
      </c>
      <c r="MC3209" s="1">
        <v>41192</v>
      </c>
      <c r="MD3209">
        <v>8.5588999999999995</v>
      </c>
      <c r="MF3209" s="1">
        <v>41192</v>
      </c>
      <c r="MG3209">
        <v>8.5593000000000004</v>
      </c>
      <c r="MI3209" s="1">
        <v>41192</v>
      </c>
      <c r="MJ3209">
        <v>8.5596999999999994</v>
      </c>
      <c r="ML3209" s="1">
        <v>41192</v>
      </c>
      <c r="MM3209">
        <v>8.5601000000000003</v>
      </c>
      <c r="MO3209" s="1">
        <v>41192</v>
      </c>
      <c r="MP3209">
        <v>8.5604999999999993</v>
      </c>
      <c r="MR3209" s="1">
        <v>41192</v>
      </c>
      <c r="MS3209">
        <v>8.5609000000000002</v>
      </c>
      <c r="MU3209" s="1">
        <v>41192</v>
      </c>
      <c r="MV3209">
        <v>8.5614000000000008</v>
      </c>
      <c r="MX3209" s="1">
        <v>41192</v>
      </c>
      <c r="MY3209">
        <v>8.5617000000000001</v>
      </c>
      <c r="NA3209" s="1">
        <v>41192</v>
      </c>
      <c r="NB3209">
        <v>8.5617000000000001</v>
      </c>
      <c r="ND3209" s="1">
        <v>41192</v>
      </c>
      <c r="NE3209">
        <v>8.5617000000000001</v>
      </c>
      <c r="NG3209" s="1">
        <v>41192</v>
      </c>
      <c r="NH3209">
        <v>8.5617000000000001</v>
      </c>
    </row>
    <row r="3210" spans="1:372">
      <c r="A3210" s="1">
        <v>42675</v>
      </c>
      <c r="B3210" s="1">
        <v>41193</v>
      </c>
      <c r="C3210">
        <v>8.0419999999999998</v>
      </c>
      <c r="E3210" s="1">
        <v>41193</v>
      </c>
      <c r="F3210">
        <v>8.0457000000000001</v>
      </c>
      <c r="H3210" s="1">
        <v>41193</v>
      </c>
      <c r="I3210">
        <v>8.0550999999999995</v>
      </c>
      <c r="K3210" s="1">
        <v>41193</v>
      </c>
      <c r="N3210" s="1">
        <v>41193</v>
      </c>
      <c r="O3210">
        <v>8.09</v>
      </c>
      <c r="Q3210" s="1">
        <v>41193</v>
      </c>
      <c r="R3210">
        <v>8.0752000000000006</v>
      </c>
      <c r="T3210" s="1">
        <v>41193</v>
      </c>
      <c r="U3210">
        <v>7.85</v>
      </c>
      <c r="W3210" s="1">
        <v>41193</v>
      </c>
      <c r="X3210">
        <v>7.8117999999999999</v>
      </c>
      <c r="Z3210" s="1">
        <v>41193</v>
      </c>
      <c r="AA3210">
        <v>7.7960000000000003</v>
      </c>
      <c r="AC3210" s="1">
        <v>41193</v>
      </c>
      <c r="AD3210">
        <v>7.7987000000000002</v>
      </c>
      <c r="AF3210" s="1">
        <v>41193</v>
      </c>
      <c r="AG3210">
        <v>7.8155000000000001</v>
      </c>
      <c r="AI3210" s="1">
        <v>41193</v>
      </c>
      <c r="AJ3210">
        <v>7.8422999999999998</v>
      </c>
      <c r="AL3210" s="1">
        <v>41193</v>
      </c>
      <c r="AM3210">
        <v>7.8748000000000005</v>
      </c>
      <c r="AO3210" s="1">
        <v>41193</v>
      </c>
      <c r="AP3210">
        <v>7.9088000000000003</v>
      </c>
      <c r="AR3210" s="1">
        <v>41193</v>
      </c>
      <c r="AS3210">
        <v>7.9401999999999999</v>
      </c>
      <c r="AU3210" s="1">
        <v>41193</v>
      </c>
      <c r="AV3210">
        <v>7.9672999999999998</v>
      </c>
      <c r="AX3210" s="1">
        <v>41193</v>
      </c>
      <c r="AY3210">
        <v>7.9928999999999997</v>
      </c>
      <c r="BA3210" s="1">
        <v>41193</v>
      </c>
      <c r="BB3210">
        <v>8.02</v>
      </c>
      <c r="BD3210" s="1">
        <v>41193</v>
      </c>
      <c r="BE3210">
        <v>8.0510000000000002</v>
      </c>
      <c r="BG3210" s="1">
        <v>41193</v>
      </c>
      <c r="BH3210">
        <v>8.0847999999999995</v>
      </c>
      <c r="BJ3210" s="1">
        <v>41193</v>
      </c>
      <c r="BK3210">
        <v>8.1191999999999993</v>
      </c>
      <c r="BM3210" s="1">
        <v>41193</v>
      </c>
      <c r="BN3210">
        <v>8.1523000000000003</v>
      </c>
      <c r="BP3210" s="1">
        <v>41193</v>
      </c>
      <c r="BQ3210">
        <v>8.1820000000000004</v>
      </c>
      <c r="BS3210" s="1">
        <v>41193</v>
      </c>
      <c r="BT3210">
        <v>8.2065000000000001</v>
      </c>
      <c r="BV3210" s="1">
        <v>41193</v>
      </c>
      <c r="BW3210">
        <v>8.2246000000000006</v>
      </c>
      <c r="BY3210" s="1">
        <v>41193</v>
      </c>
      <c r="BZ3210">
        <v>8.2349999999999994</v>
      </c>
      <c r="CB3210" s="1">
        <v>41193</v>
      </c>
      <c r="CC3210">
        <v>8.2370000000000001</v>
      </c>
      <c r="CE3210" s="1">
        <v>41193</v>
      </c>
      <c r="CF3210">
        <v>8.2329000000000008</v>
      </c>
      <c r="CH3210" s="1">
        <v>41193</v>
      </c>
      <c r="CI3210">
        <v>8.2261000000000006</v>
      </c>
      <c r="CK3210" s="1">
        <v>41193</v>
      </c>
      <c r="CL3210">
        <v>8.2199000000000009</v>
      </c>
      <c r="CN3210" s="1">
        <v>41193</v>
      </c>
      <c r="CO3210">
        <v>8.2175999999999991</v>
      </c>
      <c r="CQ3210" s="1">
        <v>41193</v>
      </c>
      <c r="CR3210">
        <v>8.2225999999999999</v>
      </c>
      <c r="CT3210" s="1">
        <v>41193</v>
      </c>
      <c r="CU3210">
        <v>8.2380999999999993</v>
      </c>
      <c r="CW3210" s="1">
        <v>41193</v>
      </c>
      <c r="CX3210">
        <v>8.266</v>
      </c>
      <c r="CZ3210" s="1">
        <v>41193</v>
      </c>
      <c r="DA3210">
        <v>8.3012999999999995</v>
      </c>
      <c r="DC3210" s="1">
        <v>41193</v>
      </c>
      <c r="DD3210">
        <v>8.3369999999999997</v>
      </c>
      <c r="DF3210" s="1">
        <v>41193</v>
      </c>
      <c r="DG3210">
        <v>8.3659999999999997</v>
      </c>
      <c r="DI3210" s="1">
        <v>41193</v>
      </c>
      <c r="DJ3210">
        <v>8.3815000000000008</v>
      </c>
      <c r="DL3210" s="1">
        <v>41193</v>
      </c>
      <c r="DM3210">
        <v>8.3764000000000003</v>
      </c>
      <c r="DO3210" s="1">
        <v>41193</v>
      </c>
      <c r="DP3210">
        <v>8.3437999999999999</v>
      </c>
      <c r="DR3210" s="1">
        <v>41193</v>
      </c>
      <c r="DS3210">
        <v>8.2796000000000003</v>
      </c>
      <c r="DU3210" s="1">
        <v>41193</v>
      </c>
      <c r="DV3210">
        <v>8.2044999999999995</v>
      </c>
      <c r="DX3210" s="1">
        <v>41193</v>
      </c>
      <c r="DY3210">
        <v>8.1518999999999995</v>
      </c>
      <c r="EA3210" s="1">
        <v>41193</v>
      </c>
      <c r="EB3210">
        <v>8.1388999999999996</v>
      </c>
      <c r="ED3210" s="1">
        <v>41193</v>
      </c>
      <c r="EE3210">
        <v>8.1580999999999992</v>
      </c>
      <c r="EG3210" s="1">
        <v>41193</v>
      </c>
      <c r="EH3210">
        <v>8.2005999999999997</v>
      </c>
      <c r="EJ3210" s="1">
        <v>41193</v>
      </c>
      <c r="EK3210">
        <v>8.2569999999999997</v>
      </c>
      <c r="EM3210" s="1">
        <v>41193</v>
      </c>
      <c r="EN3210">
        <v>8.3181999999999992</v>
      </c>
      <c r="EP3210" s="1">
        <v>41193</v>
      </c>
      <c r="EQ3210">
        <v>8.3749000000000002</v>
      </c>
      <c r="ES3210" s="1">
        <v>41193</v>
      </c>
      <c r="ET3210">
        <v>8.4181000000000008</v>
      </c>
      <c r="EV3210" s="1">
        <v>41193</v>
      </c>
      <c r="EW3210">
        <v>8.4383999999999997</v>
      </c>
      <c r="EY3210" s="1">
        <v>41193</v>
      </c>
      <c r="EZ3210">
        <v>8.4268000000000001</v>
      </c>
      <c r="FB3210" s="1">
        <v>41193</v>
      </c>
      <c r="FC3210">
        <v>8.3757000000000001</v>
      </c>
      <c r="FE3210" s="1">
        <v>41193</v>
      </c>
      <c r="FF3210">
        <v>8.3003999999999998</v>
      </c>
      <c r="FH3210" s="1">
        <v>41193</v>
      </c>
      <c r="FI3210">
        <v>8.2311999999999994</v>
      </c>
      <c r="FK3210" s="1">
        <v>41193</v>
      </c>
      <c r="FL3210">
        <v>8.1989000000000001</v>
      </c>
      <c r="FN3210" s="1">
        <v>41193</v>
      </c>
      <c r="FO3210">
        <v>8.2184000000000008</v>
      </c>
      <c r="FQ3210" s="1">
        <v>41193</v>
      </c>
      <c r="FR3210">
        <v>8.2690999999999999</v>
      </c>
      <c r="FT3210" s="1">
        <v>41193</v>
      </c>
      <c r="FU3210">
        <v>8.3256999999999994</v>
      </c>
      <c r="FW3210" s="1">
        <v>41193</v>
      </c>
      <c r="FX3210">
        <v>8.3682999999999996</v>
      </c>
      <c r="FZ3210" s="1">
        <v>41193</v>
      </c>
      <c r="GA3210">
        <v>8.3968000000000007</v>
      </c>
      <c r="GC3210" s="1">
        <v>41193</v>
      </c>
      <c r="GD3210">
        <v>8.4153000000000002</v>
      </c>
      <c r="GF3210" s="1">
        <v>41193</v>
      </c>
      <c r="GG3210">
        <v>8.4282000000000004</v>
      </c>
      <c r="GI3210" s="1">
        <v>41193</v>
      </c>
      <c r="GJ3210">
        <v>8.4392999999999994</v>
      </c>
      <c r="GL3210" s="1">
        <v>41193</v>
      </c>
      <c r="GM3210">
        <v>8.4498999999999995</v>
      </c>
      <c r="GO3210" s="1">
        <v>41193</v>
      </c>
      <c r="GP3210">
        <v>8.4600000000000009</v>
      </c>
      <c r="GR3210" s="1">
        <v>41193</v>
      </c>
      <c r="GS3210">
        <v>8.4696999999999996</v>
      </c>
      <c r="GU3210" s="1">
        <v>41193</v>
      </c>
      <c r="GV3210">
        <v>8.4788999999999994</v>
      </c>
      <c r="GX3210" s="1">
        <v>41193</v>
      </c>
      <c r="GY3210">
        <v>8.4876000000000005</v>
      </c>
      <c r="HA3210" s="1">
        <v>41193</v>
      </c>
      <c r="HB3210">
        <v>8.4959000000000007</v>
      </c>
      <c r="HD3210" s="1">
        <v>41193</v>
      </c>
      <c r="HE3210">
        <v>8.5037000000000003</v>
      </c>
      <c r="HG3210" s="1">
        <v>41193</v>
      </c>
      <c r="HH3210">
        <v>8.5109999999999992</v>
      </c>
      <c r="HJ3210" s="1">
        <v>41193</v>
      </c>
      <c r="HK3210">
        <v>8.5179000000000009</v>
      </c>
      <c r="HM3210" s="1">
        <v>41193</v>
      </c>
      <c r="HN3210">
        <v>8.5243000000000002</v>
      </c>
      <c r="HP3210" s="1">
        <v>41193</v>
      </c>
      <c r="HQ3210">
        <v>8.5303000000000004</v>
      </c>
      <c r="HS3210" s="1">
        <v>41193</v>
      </c>
      <c r="HT3210">
        <v>8.5358999999999998</v>
      </c>
      <c r="HV3210" s="1">
        <v>41193</v>
      </c>
      <c r="HW3210">
        <v>8.5409000000000006</v>
      </c>
      <c r="HY3210" s="1">
        <v>41193</v>
      </c>
      <c r="HZ3210">
        <v>8.5456000000000003</v>
      </c>
      <c r="IB3210" s="1">
        <v>41193</v>
      </c>
      <c r="IC3210">
        <v>8.5497999999999994</v>
      </c>
      <c r="IE3210" s="1">
        <v>41193</v>
      </c>
      <c r="IF3210">
        <v>8.5535999999999994</v>
      </c>
      <c r="IH3210" s="1">
        <v>41193</v>
      </c>
      <c r="II3210">
        <v>8.5570000000000004</v>
      </c>
      <c r="IK3210" s="1">
        <v>41193</v>
      </c>
      <c r="IL3210">
        <v>8.5599000000000007</v>
      </c>
      <c r="IN3210" s="1">
        <v>41193</v>
      </c>
      <c r="IO3210">
        <v>8.5624000000000002</v>
      </c>
      <c r="IQ3210" s="1">
        <v>41193</v>
      </c>
      <c r="IR3210">
        <v>8.5645000000000007</v>
      </c>
      <c r="IT3210" s="1">
        <v>41193</v>
      </c>
      <c r="IU3210">
        <v>8.5663</v>
      </c>
      <c r="IW3210" s="1">
        <v>41193</v>
      </c>
      <c r="IX3210">
        <v>8.5677000000000003</v>
      </c>
      <c r="IZ3210" s="1">
        <v>41193</v>
      </c>
      <c r="JA3210">
        <v>8.5688999999999993</v>
      </c>
      <c r="JC3210" s="1">
        <v>41193</v>
      </c>
      <c r="JD3210">
        <v>8.5696999999999992</v>
      </c>
      <c r="JF3210" s="1">
        <v>41193</v>
      </c>
      <c r="JG3210">
        <v>8.5702999999999996</v>
      </c>
      <c r="JI3210" s="1">
        <v>41193</v>
      </c>
      <c r="JJ3210">
        <v>8.5707000000000004</v>
      </c>
      <c r="JL3210" s="1">
        <v>41193</v>
      </c>
      <c r="JM3210">
        <v>8.5709</v>
      </c>
      <c r="JO3210" s="1">
        <v>41193</v>
      </c>
      <c r="JP3210">
        <v>8.5709</v>
      </c>
      <c r="JR3210" s="1">
        <v>41193</v>
      </c>
      <c r="JS3210">
        <v>8.5708000000000002</v>
      </c>
      <c r="JU3210" s="1">
        <v>41193</v>
      </c>
      <c r="JV3210">
        <v>8.5704999999999991</v>
      </c>
      <c r="JX3210" s="1">
        <v>41193</v>
      </c>
      <c r="JY3210">
        <v>8.5701999999999998</v>
      </c>
      <c r="KA3210" s="1">
        <v>41193</v>
      </c>
      <c r="KB3210">
        <v>8.5698000000000008</v>
      </c>
      <c r="KD3210" s="1">
        <v>41193</v>
      </c>
      <c r="KE3210">
        <v>8.5693999999999999</v>
      </c>
      <c r="KG3210" s="1">
        <v>41193</v>
      </c>
      <c r="KH3210">
        <v>8.5689999999999991</v>
      </c>
      <c r="KJ3210" s="1">
        <v>41193</v>
      </c>
      <c r="KK3210">
        <v>8.5686</v>
      </c>
      <c r="KM3210" s="1">
        <v>41193</v>
      </c>
      <c r="KN3210">
        <v>8.5682000000000009</v>
      </c>
      <c r="KP3210" s="1">
        <v>41193</v>
      </c>
      <c r="KQ3210">
        <v>8.5678999999999998</v>
      </c>
      <c r="KS3210" s="1">
        <v>41193</v>
      </c>
      <c r="KT3210">
        <v>8.5676000000000005</v>
      </c>
      <c r="KV3210" s="1">
        <v>41193</v>
      </c>
      <c r="KW3210">
        <v>8.5672999999999995</v>
      </c>
      <c r="KY3210" s="1">
        <v>41193</v>
      </c>
      <c r="KZ3210">
        <v>8.5670999999999999</v>
      </c>
      <c r="LB3210" s="1">
        <v>41193</v>
      </c>
      <c r="LC3210">
        <v>8.5669000000000004</v>
      </c>
      <c r="LE3210" s="1">
        <v>41193</v>
      </c>
      <c r="LF3210">
        <v>8.5667000000000009</v>
      </c>
      <c r="LH3210" s="1">
        <v>41193</v>
      </c>
      <c r="LI3210">
        <v>8.5664999999999996</v>
      </c>
      <c r="LK3210" s="1">
        <v>41193</v>
      </c>
      <c r="LL3210">
        <v>8.5663999999999998</v>
      </c>
      <c r="LN3210" s="1">
        <v>41193</v>
      </c>
      <c r="LO3210">
        <v>8.5663</v>
      </c>
      <c r="LQ3210" s="1">
        <v>41193</v>
      </c>
      <c r="LR3210">
        <v>8.5662000000000003</v>
      </c>
      <c r="LT3210" s="1">
        <v>41193</v>
      </c>
      <c r="LU3210">
        <v>8.5661000000000005</v>
      </c>
      <c r="LW3210" s="1">
        <v>41193</v>
      </c>
      <c r="LX3210">
        <v>8.5660000000000007</v>
      </c>
      <c r="LZ3210" s="1">
        <v>41193</v>
      </c>
      <c r="MA3210">
        <v>8.5660000000000007</v>
      </c>
      <c r="MC3210" s="1">
        <v>41193</v>
      </c>
      <c r="MD3210">
        <v>8.5658999999999992</v>
      </c>
      <c r="MF3210" s="1">
        <v>41193</v>
      </c>
      <c r="MG3210">
        <v>8.5658999999999992</v>
      </c>
      <c r="MI3210" s="1">
        <v>41193</v>
      </c>
      <c r="MJ3210">
        <v>8.5658999999999992</v>
      </c>
      <c r="ML3210" s="1">
        <v>41193</v>
      </c>
      <c r="MM3210">
        <v>8.5658999999999992</v>
      </c>
      <c r="MO3210" s="1">
        <v>41193</v>
      </c>
      <c r="MP3210">
        <v>8.5658999999999992</v>
      </c>
      <c r="MR3210" s="1">
        <v>41193</v>
      </c>
      <c r="MS3210">
        <v>8.5658999999999992</v>
      </c>
      <c r="MU3210" s="1">
        <v>41193</v>
      </c>
      <c r="MV3210">
        <v>8.5658999999999992</v>
      </c>
      <c r="MX3210" s="1">
        <v>41193</v>
      </c>
      <c r="MY3210">
        <v>8.5658999999999992</v>
      </c>
      <c r="NA3210" s="1">
        <v>41193</v>
      </c>
      <c r="NB3210">
        <v>8.5658999999999992</v>
      </c>
      <c r="ND3210" s="1">
        <v>41193</v>
      </c>
      <c r="NE3210">
        <v>8.5658999999999992</v>
      </c>
      <c r="NG3210" s="1">
        <v>41193</v>
      </c>
      <c r="NH3210">
        <v>8.5658999999999992</v>
      </c>
    </row>
    <row r="3211" spans="1:372">
      <c r="A3211" s="1">
        <v>42676</v>
      </c>
      <c r="B3211" s="1">
        <v>41194</v>
      </c>
      <c r="C3211">
        <v>8.0399999999999991</v>
      </c>
      <c r="E3211" s="1">
        <v>41194</v>
      </c>
      <c r="F3211">
        <v>8.0449999999999999</v>
      </c>
      <c r="H3211" s="1">
        <v>41194</v>
      </c>
      <c r="I3211">
        <v>8.0525000000000002</v>
      </c>
      <c r="K3211" s="1">
        <v>41194</v>
      </c>
      <c r="N3211" s="1">
        <v>41194</v>
      </c>
      <c r="O3211">
        <v>8.0673999999999992</v>
      </c>
      <c r="Q3211" s="1">
        <v>41194</v>
      </c>
      <c r="R3211">
        <v>8.0625</v>
      </c>
      <c r="T3211" s="1">
        <v>41194</v>
      </c>
      <c r="U3211">
        <v>7.84</v>
      </c>
      <c r="W3211" s="1">
        <v>41194</v>
      </c>
      <c r="X3211">
        <v>7.8002000000000002</v>
      </c>
      <c r="Z3211" s="1">
        <v>41194</v>
      </c>
      <c r="AA3211">
        <v>7.7835999999999999</v>
      </c>
      <c r="AC3211" s="1">
        <v>41194</v>
      </c>
      <c r="AD3211">
        <v>7.7861000000000002</v>
      </c>
      <c r="AF3211" s="1">
        <v>41194</v>
      </c>
      <c r="AG3211">
        <v>7.8033000000000001</v>
      </c>
      <c r="AI3211" s="1">
        <v>41194</v>
      </c>
      <c r="AJ3211">
        <v>7.8308</v>
      </c>
      <c r="AL3211" s="1">
        <v>41194</v>
      </c>
      <c r="AM3211">
        <v>7.8640999999999996</v>
      </c>
      <c r="AO3211" s="1">
        <v>41194</v>
      </c>
      <c r="AP3211">
        <v>7.8987999999999996</v>
      </c>
      <c r="AR3211" s="1">
        <v>41194</v>
      </c>
      <c r="AS3211">
        <v>7.9306000000000001</v>
      </c>
      <c r="AU3211" s="1">
        <v>41194</v>
      </c>
      <c r="AV3211">
        <v>7.9580000000000002</v>
      </c>
      <c r="AX3211" s="1">
        <v>41194</v>
      </c>
      <c r="AY3211">
        <v>7.9836999999999998</v>
      </c>
      <c r="BA3211" s="1">
        <v>41194</v>
      </c>
      <c r="BB3211">
        <v>8.0108999999999995</v>
      </c>
      <c r="BD3211" s="1">
        <v>41194</v>
      </c>
      <c r="BE3211">
        <v>8.0418000000000003</v>
      </c>
      <c r="BG3211" s="1">
        <v>41194</v>
      </c>
      <c r="BH3211">
        <v>8.0752000000000006</v>
      </c>
      <c r="BJ3211" s="1">
        <v>41194</v>
      </c>
      <c r="BK3211">
        <v>8.1094000000000008</v>
      </c>
      <c r="BM3211" s="1">
        <v>41194</v>
      </c>
      <c r="BN3211">
        <v>8.1425000000000001</v>
      </c>
      <c r="BP3211" s="1">
        <v>41194</v>
      </c>
      <c r="BQ3211">
        <v>8.1725999999999992</v>
      </c>
      <c r="BS3211" s="1">
        <v>41194</v>
      </c>
      <c r="BT3211">
        <v>8.1982999999999997</v>
      </c>
      <c r="BV3211" s="1">
        <v>41194</v>
      </c>
      <c r="BW3211">
        <v>8.2194000000000003</v>
      </c>
      <c r="BY3211" s="1">
        <v>41194</v>
      </c>
      <c r="BZ3211">
        <v>8.2359000000000009</v>
      </c>
      <c r="CB3211" s="1">
        <v>41194</v>
      </c>
      <c r="CC3211">
        <v>8.2477</v>
      </c>
      <c r="CE3211" s="1">
        <v>41194</v>
      </c>
      <c r="CF3211">
        <v>8.2551000000000005</v>
      </c>
      <c r="CH3211" s="1">
        <v>41194</v>
      </c>
      <c r="CI3211">
        <v>8.2581000000000007</v>
      </c>
      <c r="CK3211" s="1">
        <v>41194</v>
      </c>
      <c r="CL3211">
        <v>8.2569999999999997</v>
      </c>
      <c r="CN3211" s="1">
        <v>41194</v>
      </c>
      <c r="CO3211">
        <v>8.2518999999999991</v>
      </c>
      <c r="CQ3211" s="1">
        <v>41194</v>
      </c>
      <c r="CR3211">
        <v>8.2431000000000001</v>
      </c>
      <c r="CT3211" s="1">
        <v>41194</v>
      </c>
      <c r="CU3211">
        <v>8.2306000000000008</v>
      </c>
      <c r="CW3211" s="1">
        <v>41194</v>
      </c>
      <c r="CX3211">
        <v>8.2149999999999999</v>
      </c>
      <c r="CZ3211" s="1">
        <v>41194</v>
      </c>
      <c r="DA3211">
        <v>8.1976999999999993</v>
      </c>
      <c r="DC3211" s="1">
        <v>41194</v>
      </c>
      <c r="DD3211">
        <v>8.1803000000000008</v>
      </c>
      <c r="DF3211" s="1">
        <v>41194</v>
      </c>
      <c r="DG3211">
        <v>8.1646000000000001</v>
      </c>
      <c r="DI3211" s="1">
        <v>41194</v>
      </c>
      <c r="DJ3211">
        <v>8.1522000000000006</v>
      </c>
      <c r="DL3211" s="1">
        <v>41194</v>
      </c>
      <c r="DM3211">
        <v>8.1449999999999996</v>
      </c>
      <c r="DO3211" s="1">
        <v>41194</v>
      </c>
      <c r="DP3211">
        <v>8.1445000000000007</v>
      </c>
      <c r="DR3211" s="1">
        <v>41194</v>
      </c>
      <c r="DS3211">
        <v>8.1525999999999996</v>
      </c>
      <c r="DU3211" s="1">
        <v>41194</v>
      </c>
      <c r="DV3211">
        <v>8.1707999999999998</v>
      </c>
      <c r="DX3211" s="1">
        <v>41194</v>
      </c>
      <c r="DY3211">
        <v>8.2009000000000007</v>
      </c>
      <c r="EA3211" s="1">
        <v>41194</v>
      </c>
      <c r="EB3211">
        <v>8.2418999999999993</v>
      </c>
      <c r="ED3211" s="1">
        <v>41194</v>
      </c>
      <c r="EE3211">
        <v>8.2896999999999998</v>
      </c>
      <c r="EG3211" s="1">
        <v>41194</v>
      </c>
      <c r="EH3211">
        <v>8.3398000000000003</v>
      </c>
      <c r="EJ3211" s="1">
        <v>41194</v>
      </c>
      <c r="EK3211">
        <v>8.3876000000000008</v>
      </c>
      <c r="EM3211" s="1">
        <v>41194</v>
      </c>
      <c r="EN3211">
        <v>8.4285999999999994</v>
      </c>
      <c r="EP3211" s="1">
        <v>41194</v>
      </c>
      <c r="EQ3211">
        <v>8.4582999999999995</v>
      </c>
      <c r="ES3211" s="1">
        <v>41194</v>
      </c>
      <c r="ET3211">
        <v>8.4723000000000006</v>
      </c>
      <c r="EV3211" s="1">
        <v>41194</v>
      </c>
      <c r="EW3211">
        <v>8.4658999999999995</v>
      </c>
      <c r="EY3211" s="1">
        <v>41194</v>
      </c>
      <c r="EZ3211">
        <v>8.4346999999999994</v>
      </c>
      <c r="FB3211" s="1">
        <v>41194</v>
      </c>
      <c r="FC3211">
        <v>8.3757999999999999</v>
      </c>
      <c r="FE3211" s="1">
        <v>41194</v>
      </c>
      <c r="FF3211">
        <v>8.3031000000000006</v>
      </c>
      <c r="FH3211" s="1">
        <v>41194</v>
      </c>
      <c r="FI3211">
        <v>8.2414000000000005</v>
      </c>
      <c r="FK3211" s="1">
        <v>41194</v>
      </c>
      <c r="FL3211">
        <v>8.2155000000000005</v>
      </c>
      <c r="FN3211" s="1">
        <v>41194</v>
      </c>
      <c r="FO3211">
        <v>8.2357999999999993</v>
      </c>
      <c r="FQ3211" s="1">
        <v>41194</v>
      </c>
      <c r="FR3211">
        <v>8.2835000000000001</v>
      </c>
      <c r="FT3211" s="1">
        <v>41194</v>
      </c>
      <c r="FU3211">
        <v>8.3361000000000001</v>
      </c>
      <c r="FW3211" s="1">
        <v>41194</v>
      </c>
      <c r="FX3211">
        <v>8.3764000000000003</v>
      </c>
      <c r="FZ3211" s="1">
        <v>41194</v>
      </c>
      <c r="GA3211">
        <v>8.4040999999999997</v>
      </c>
      <c r="GC3211" s="1">
        <v>41194</v>
      </c>
      <c r="GD3211">
        <v>8.4224999999999994</v>
      </c>
      <c r="GF3211" s="1">
        <v>41194</v>
      </c>
      <c r="GG3211">
        <v>8.4349000000000007</v>
      </c>
      <c r="GI3211" s="1">
        <v>41194</v>
      </c>
      <c r="GJ3211">
        <v>8.4443999999999999</v>
      </c>
      <c r="GL3211" s="1">
        <v>41194</v>
      </c>
      <c r="GM3211">
        <v>8.4530999999999992</v>
      </c>
      <c r="GO3211" s="1">
        <v>41194</v>
      </c>
      <c r="GP3211">
        <v>8.4613999999999994</v>
      </c>
      <c r="GR3211" s="1">
        <v>41194</v>
      </c>
      <c r="GS3211">
        <v>8.4693000000000005</v>
      </c>
      <c r="GU3211" s="1">
        <v>41194</v>
      </c>
      <c r="GV3211">
        <v>8.4766999999999992</v>
      </c>
      <c r="GX3211" s="1">
        <v>41194</v>
      </c>
      <c r="GY3211">
        <v>8.4837000000000007</v>
      </c>
      <c r="HA3211" s="1">
        <v>41194</v>
      </c>
      <c r="HB3211">
        <v>8.4902999999999995</v>
      </c>
      <c r="HD3211" s="1">
        <v>41194</v>
      </c>
      <c r="HE3211">
        <v>8.4964999999999993</v>
      </c>
      <c r="HG3211" s="1">
        <v>41194</v>
      </c>
      <c r="HH3211">
        <v>8.5023</v>
      </c>
      <c r="HJ3211" s="1">
        <v>41194</v>
      </c>
      <c r="HK3211">
        <v>8.5077999999999996</v>
      </c>
      <c r="HM3211" s="1">
        <v>41194</v>
      </c>
      <c r="HN3211">
        <v>8.5129999999999999</v>
      </c>
      <c r="HP3211" s="1">
        <v>41194</v>
      </c>
      <c r="HQ3211">
        <v>8.5177999999999994</v>
      </c>
      <c r="HS3211" s="1">
        <v>41194</v>
      </c>
      <c r="HT3211">
        <v>8.5223999999999993</v>
      </c>
      <c r="HV3211" s="1">
        <v>41194</v>
      </c>
      <c r="HW3211">
        <v>8.5266999999999999</v>
      </c>
      <c r="HY3211" s="1">
        <v>41194</v>
      </c>
      <c r="HZ3211">
        <v>8.5306999999999995</v>
      </c>
      <c r="IB3211" s="1">
        <v>41194</v>
      </c>
      <c r="IC3211">
        <v>8.5343999999999998</v>
      </c>
      <c r="IE3211" s="1">
        <v>41194</v>
      </c>
      <c r="IF3211">
        <v>8.5378000000000007</v>
      </c>
      <c r="IH3211" s="1">
        <v>41194</v>
      </c>
      <c r="II3211">
        <v>8.5408000000000008</v>
      </c>
      <c r="IK3211" s="1">
        <v>41194</v>
      </c>
      <c r="IL3211">
        <v>8.5435999999999996</v>
      </c>
      <c r="IN3211" s="1">
        <v>41194</v>
      </c>
      <c r="IO3211">
        <v>8.5459999999999994</v>
      </c>
      <c r="IQ3211" s="1">
        <v>41194</v>
      </c>
      <c r="IR3211">
        <v>8.5480999999999998</v>
      </c>
      <c r="IT3211" s="1">
        <v>41194</v>
      </c>
      <c r="IU3211">
        <v>8.5499000000000009</v>
      </c>
      <c r="IW3211" s="1">
        <v>41194</v>
      </c>
      <c r="IX3211">
        <v>8.5515000000000008</v>
      </c>
      <c r="IZ3211" s="1">
        <v>41194</v>
      </c>
      <c r="JA3211">
        <v>8.5527999999999995</v>
      </c>
      <c r="JC3211" s="1">
        <v>41194</v>
      </c>
      <c r="JD3211">
        <v>8.5539000000000005</v>
      </c>
      <c r="JF3211" s="1">
        <v>41194</v>
      </c>
      <c r="JG3211">
        <v>8.5547000000000004</v>
      </c>
      <c r="JI3211" s="1">
        <v>41194</v>
      </c>
      <c r="JJ3211">
        <v>8.5554000000000006</v>
      </c>
      <c r="JL3211" s="1">
        <v>41194</v>
      </c>
      <c r="JM3211">
        <v>8.5558999999999994</v>
      </c>
      <c r="JO3211" s="1">
        <v>41194</v>
      </c>
      <c r="JP3211">
        <v>8.5563000000000002</v>
      </c>
      <c r="JR3211" s="1">
        <v>41194</v>
      </c>
      <c r="JS3211">
        <v>8.5565999999999995</v>
      </c>
      <c r="JU3211" s="1">
        <v>41194</v>
      </c>
      <c r="JV3211">
        <v>8.5566999999999993</v>
      </c>
      <c r="JX3211" s="1">
        <v>41194</v>
      </c>
      <c r="JY3211">
        <v>8.5567999999999991</v>
      </c>
      <c r="KA3211" s="1">
        <v>41194</v>
      </c>
      <c r="KB3211">
        <v>8.5567999999999991</v>
      </c>
      <c r="KD3211" s="1">
        <v>41194</v>
      </c>
      <c r="KE3211">
        <v>8.5566999999999993</v>
      </c>
      <c r="KG3211" s="1">
        <v>41194</v>
      </c>
      <c r="KH3211">
        <v>8.5565999999999995</v>
      </c>
      <c r="KJ3211" s="1">
        <v>41194</v>
      </c>
      <c r="KK3211">
        <v>8.5565999999999995</v>
      </c>
      <c r="KM3211" s="1">
        <v>41194</v>
      </c>
      <c r="KN3211">
        <v>8.5564999999999998</v>
      </c>
      <c r="KP3211" s="1">
        <v>41194</v>
      </c>
      <c r="KQ3211">
        <v>8.5564999999999998</v>
      </c>
      <c r="KS3211" s="1">
        <v>41194</v>
      </c>
      <c r="KT3211">
        <v>8.5564</v>
      </c>
      <c r="KV3211" s="1">
        <v>41194</v>
      </c>
      <c r="KW3211">
        <v>8.5564</v>
      </c>
      <c r="KY3211" s="1">
        <v>41194</v>
      </c>
      <c r="KZ3211">
        <v>8.5563000000000002</v>
      </c>
      <c r="LB3211" s="1">
        <v>41194</v>
      </c>
      <c r="LC3211">
        <v>8.5563000000000002</v>
      </c>
      <c r="LE3211" s="1">
        <v>41194</v>
      </c>
      <c r="LF3211">
        <v>8.5563000000000002</v>
      </c>
      <c r="LH3211" s="1">
        <v>41194</v>
      </c>
      <c r="LI3211">
        <v>8.5563000000000002</v>
      </c>
      <c r="LK3211" s="1">
        <v>41194</v>
      </c>
      <c r="LL3211">
        <v>8.5563000000000002</v>
      </c>
      <c r="LN3211" s="1">
        <v>41194</v>
      </c>
      <c r="LO3211">
        <v>8.5563000000000002</v>
      </c>
      <c r="LQ3211" s="1">
        <v>41194</v>
      </c>
      <c r="LR3211">
        <v>8.5563000000000002</v>
      </c>
      <c r="LT3211" s="1">
        <v>41194</v>
      </c>
      <c r="LU3211">
        <v>8.5563000000000002</v>
      </c>
      <c r="LW3211" s="1">
        <v>41194</v>
      </c>
      <c r="LX3211">
        <v>8.5563000000000002</v>
      </c>
      <c r="LZ3211" s="1">
        <v>41194</v>
      </c>
      <c r="MA3211">
        <v>8.5564</v>
      </c>
      <c r="MC3211" s="1">
        <v>41194</v>
      </c>
      <c r="MD3211">
        <v>8.5564</v>
      </c>
      <c r="MF3211" s="1">
        <v>41194</v>
      </c>
      <c r="MG3211">
        <v>8.5564</v>
      </c>
      <c r="MI3211" s="1">
        <v>41194</v>
      </c>
      <c r="MJ3211">
        <v>8.5564</v>
      </c>
      <c r="ML3211" s="1">
        <v>41194</v>
      </c>
      <c r="MM3211">
        <v>8.5564999999999998</v>
      </c>
      <c r="MO3211" s="1">
        <v>41194</v>
      </c>
      <c r="MP3211">
        <v>8.5564999999999998</v>
      </c>
      <c r="MR3211" s="1">
        <v>41194</v>
      </c>
      <c r="MS3211">
        <v>8.5564999999999998</v>
      </c>
      <c r="MU3211" s="1">
        <v>41194</v>
      </c>
      <c r="MV3211">
        <v>8.5565999999999995</v>
      </c>
      <c r="MX3211" s="1">
        <v>41194</v>
      </c>
      <c r="MY3211">
        <v>8.5565999999999995</v>
      </c>
      <c r="NA3211" s="1">
        <v>41194</v>
      </c>
      <c r="NB3211">
        <v>8.5565999999999995</v>
      </c>
      <c r="ND3211" s="1">
        <v>41194</v>
      </c>
      <c r="NE3211">
        <v>8.5565999999999995</v>
      </c>
      <c r="NG3211" s="1">
        <v>41194</v>
      </c>
      <c r="NH3211">
        <v>8.5565999999999995</v>
      </c>
    </row>
    <row r="3212" spans="1:372">
      <c r="A3212" s="1">
        <v>42677</v>
      </c>
      <c r="B3212" s="1">
        <v>41195</v>
      </c>
      <c r="C3212">
        <v>8.0399999999999991</v>
      </c>
      <c r="E3212" s="1">
        <v>41195</v>
      </c>
      <c r="F3212">
        <v>8.0449999999999999</v>
      </c>
      <c r="H3212" s="1">
        <v>41195</v>
      </c>
      <c r="I3212">
        <v>8.0525000000000002</v>
      </c>
      <c r="K3212" s="1">
        <v>41195</v>
      </c>
      <c r="N3212" s="1">
        <v>41195</v>
      </c>
      <c r="O3212">
        <v>8.0673999999999992</v>
      </c>
      <c r="Q3212" s="1">
        <v>41195</v>
      </c>
      <c r="R3212">
        <v>8.0625</v>
      </c>
      <c r="T3212" s="1">
        <v>41195</v>
      </c>
      <c r="U3212">
        <v>7.84</v>
      </c>
      <c r="W3212" s="1">
        <v>41195</v>
      </c>
      <c r="X3212">
        <v>7.8002000000000002</v>
      </c>
      <c r="Z3212" s="1">
        <v>41195</v>
      </c>
      <c r="AA3212">
        <v>7.7835999999999999</v>
      </c>
      <c r="AC3212" s="1">
        <v>41195</v>
      </c>
      <c r="AD3212">
        <v>7.7861000000000002</v>
      </c>
      <c r="AF3212" s="1">
        <v>41195</v>
      </c>
      <c r="AG3212">
        <v>7.8033000000000001</v>
      </c>
      <c r="AI3212" s="1">
        <v>41195</v>
      </c>
      <c r="AJ3212">
        <v>7.8308</v>
      </c>
      <c r="AL3212" s="1">
        <v>41195</v>
      </c>
      <c r="AM3212">
        <v>7.8640999999999996</v>
      </c>
      <c r="AO3212" s="1">
        <v>41195</v>
      </c>
      <c r="AP3212">
        <v>7.8987999999999996</v>
      </c>
      <c r="AR3212" s="1">
        <v>41195</v>
      </c>
      <c r="AS3212">
        <v>7.9306000000000001</v>
      </c>
      <c r="AU3212" s="1">
        <v>41195</v>
      </c>
      <c r="AV3212">
        <v>7.9580000000000002</v>
      </c>
      <c r="AX3212" s="1">
        <v>41195</v>
      </c>
      <c r="AY3212">
        <v>7.9836999999999998</v>
      </c>
      <c r="BA3212" s="1">
        <v>41195</v>
      </c>
      <c r="BB3212">
        <v>8.0108999999999995</v>
      </c>
      <c r="BD3212" s="1">
        <v>41195</v>
      </c>
      <c r="BE3212">
        <v>8.0418000000000003</v>
      </c>
      <c r="BG3212" s="1">
        <v>41195</v>
      </c>
      <c r="BH3212">
        <v>8.0752000000000006</v>
      </c>
      <c r="BJ3212" s="1">
        <v>41195</v>
      </c>
      <c r="BK3212">
        <v>8.1094000000000008</v>
      </c>
      <c r="BM3212" s="1">
        <v>41195</v>
      </c>
      <c r="BN3212">
        <v>8.1425000000000001</v>
      </c>
      <c r="BP3212" s="1">
        <v>41195</v>
      </c>
      <c r="BQ3212">
        <v>8.1725999999999992</v>
      </c>
      <c r="BS3212" s="1">
        <v>41195</v>
      </c>
      <c r="BT3212">
        <v>8.1982999999999997</v>
      </c>
      <c r="BV3212" s="1">
        <v>41195</v>
      </c>
      <c r="BW3212">
        <v>8.2194000000000003</v>
      </c>
      <c r="BY3212" s="1">
        <v>41195</v>
      </c>
      <c r="BZ3212">
        <v>8.2359000000000009</v>
      </c>
      <c r="CB3212" s="1">
        <v>41195</v>
      </c>
      <c r="CC3212">
        <v>8.2477</v>
      </c>
      <c r="CE3212" s="1">
        <v>41195</v>
      </c>
      <c r="CF3212">
        <v>8.2551000000000005</v>
      </c>
      <c r="CH3212" s="1">
        <v>41195</v>
      </c>
      <c r="CI3212">
        <v>8.2581000000000007</v>
      </c>
      <c r="CK3212" s="1">
        <v>41195</v>
      </c>
      <c r="CL3212">
        <v>8.2569999999999997</v>
      </c>
      <c r="CN3212" s="1">
        <v>41195</v>
      </c>
      <c r="CO3212">
        <v>8.2518999999999991</v>
      </c>
      <c r="CQ3212" s="1">
        <v>41195</v>
      </c>
      <c r="CR3212">
        <v>8.2431000000000001</v>
      </c>
      <c r="CT3212" s="1">
        <v>41195</v>
      </c>
      <c r="CU3212">
        <v>8.2306000000000008</v>
      </c>
      <c r="CW3212" s="1">
        <v>41195</v>
      </c>
      <c r="CX3212">
        <v>8.2149999999999999</v>
      </c>
      <c r="CZ3212" s="1">
        <v>41195</v>
      </c>
      <c r="DA3212">
        <v>8.1976999999999993</v>
      </c>
      <c r="DC3212" s="1">
        <v>41195</v>
      </c>
      <c r="DD3212">
        <v>8.1803000000000008</v>
      </c>
      <c r="DF3212" s="1">
        <v>41195</v>
      </c>
      <c r="DG3212">
        <v>8.1646000000000001</v>
      </c>
      <c r="DI3212" s="1">
        <v>41195</v>
      </c>
      <c r="DJ3212">
        <v>8.1522000000000006</v>
      </c>
      <c r="DL3212" s="1">
        <v>41195</v>
      </c>
      <c r="DM3212">
        <v>8.1449999999999996</v>
      </c>
      <c r="DO3212" s="1">
        <v>41195</v>
      </c>
      <c r="DP3212">
        <v>8.1445000000000007</v>
      </c>
      <c r="DR3212" s="1">
        <v>41195</v>
      </c>
      <c r="DS3212">
        <v>8.1525999999999996</v>
      </c>
      <c r="DU3212" s="1">
        <v>41195</v>
      </c>
      <c r="DV3212">
        <v>8.1707999999999998</v>
      </c>
      <c r="DX3212" s="1">
        <v>41195</v>
      </c>
      <c r="DY3212">
        <v>8.2009000000000007</v>
      </c>
      <c r="EA3212" s="1">
        <v>41195</v>
      </c>
      <c r="EB3212">
        <v>8.2418999999999993</v>
      </c>
      <c r="ED3212" s="1">
        <v>41195</v>
      </c>
      <c r="EE3212">
        <v>8.2896999999999998</v>
      </c>
      <c r="EG3212" s="1">
        <v>41195</v>
      </c>
      <c r="EH3212">
        <v>8.3398000000000003</v>
      </c>
      <c r="EJ3212" s="1">
        <v>41195</v>
      </c>
      <c r="EK3212">
        <v>8.3876000000000008</v>
      </c>
      <c r="EM3212" s="1">
        <v>41195</v>
      </c>
      <c r="EN3212">
        <v>8.4285999999999994</v>
      </c>
      <c r="EP3212" s="1">
        <v>41195</v>
      </c>
      <c r="EQ3212">
        <v>8.4582999999999995</v>
      </c>
      <c r="ES3212" s="1">
        <v>41195</v>
      </c>
      <c r="ET3212">
        <v>8.4723000000000006</v>
      </c>
      <c r="EV3212" s="1">
        <v>41195</v>
      </c>
      <c r="EW3212">
        <v>8.4658999999999995</v>
      </c>
      <c r="EY3212" s="1">
        <v>41195</v>
      </c>
      <c r="EZ3212">
        <v>8.4346999999999994</v>
      </c>
      <c r="FB3212" s="1">
        <v>41195</v>
      </c>
      <c r="FC3212">
        <v>8.3757999999999999</v>
      </c>
      <c r="FE3212" s="1">
        <v>41195</v>
      </c>
      <c r="FF3212">
        <v>8.3031000000000006</v>
      </c>
      <c r="FH3212" s="1">
        <v>41195</v>
      </c>
      <c r="FI3212">
        <v>8.2414000000000005</v>
      </c>
      <c r="FK3212" s="1">
        <v>41195</v>
      </c>
      <c r="FL3212">
        <v>8.2155000000000005</v>
      </c>
      <c r="FN3212" s="1">
        <v>41195</v>
      </c>
      <c r="FO3212">
        <v>8.2357999999999993</v>
      </c>
      <c r="FQ3212" s="1">
        <v>41195</v>
      </c>
      <c r="FR3212">
        <v>8.2835000000000001</v>
      </c>
      <c r="FT3212" s="1">
        <v>41195</v>
      </c>
      <c r="FU3212">
        <v>8.3361000000000001</v>
      </c>
      <c r="FW3212" s="1">
        <v>41195</v>
      </c>
      <c r="FX3212">
        <v>8.3764000000000003</v>
      </c>
      <c r="FZ3212" s="1">
        <v>41195</v>
      </c>
      <c r="GA3212">
        <v>8.4040999999999997</v>
      </c>
      <c r="GC3212" s="1">
        <v>41195</v>
      </c>
      <c r="GD3212">
        <v>8.4224999999999994</v>
      </c>
      <c r="GF3212" s="1">
        <v>41195</v>
      </c>
      <c r="GG3212">
        <v>8.4349000000000007</v>
      </c>
      <c r="GI3212" s="1">
        <v>41195</v>
      </c>
      <c r="GJ3212">
        <v>8.4443999999999999</v>
      </c>
      <c r="GL3212" s="1">
        <v>41195</v>
      </c>
      <c r="GM3212">
        <v>8.4530999999999992</v>
      </c>
      <c r="GO3212" s="1">
        <v>41195</v>
      </c>
      <c r="GP3212">
        <v>8.4613999999999994</v>
      </c>
      <c r="GR3212" s="1">
        <v>41195</v>
      </c>
      <c r="GS3212">
        <v>8.4693000000000005</v>
      </c>
      <c r="GU3212" s="1">
        <v>41195</v>
      </c>
      <c r="GV3212">
        <v>8.4766999999999992</v>
      </c>
      <c r="GX3212" s="1">
        <v>41195</v>
      </c>
      <c r="GY3212">
        <v>8.4837000000000007</v>
      </c>
      <c r="HA3212" s="1">
        <v>41195</v>
      </c>
      <c r="HB3212">
        <v>8.4902999999999995</v>
      </c>
      <c r="HD3212" s="1">
        <v>41195</v>
      </c>
      <c r="HE3212">
        <v>8.4964999999999993</v>
      </c>
      <c r="HG3212" s="1">
        <v>41195</v>
      </c>
      <c r="HH3212">
        <v>8.5023</v>
      </c>
      <c r="HJ3212" s="1">
        <v>41195</v>
      </c>
      <c r="HK3212">
        <v>8.5077999999999996</v>
      </c>
      <c r="HM3212" s="1">
        <v>41195</v>
      </c>
      <c r="HN3212">
        <v>8.5129999999999999</v>
      </c>
      <c r="HP3212" s="1">
        <v>41195</v>
      </c>
      <c r="HQ3212">
        <v>8.5177999999999994</v>
      </c>
      <c r="HS3212" s="1">
        <v>41195</v>
      </c>
      <c r="HT3212">
        <v>8.5223999999999993</v>
      </c>
      <c r="HV3212" s="1">
        <v>41195</v>
      </c>
      <c r="HW3212">
        <v>8.5266999999999999</v>
      </c>
      <c r="HY3212" s="1">
        <v>41195</v>
      </c>
      <c r="HZ3212">
        <v>8.5306999999999995</v>
      </c>
      <c r="IB3212" s="1">
        <v>41195</v>
      </c>
      <c r="IC3212">
        <v>8.5343999999999998</v>
      </c>
      <c r="IE3212" s="1">
        <v>41195</v>
      </c>
      <c r="IF3212">
        <v>8.5378000000000007</v>
      </c>
      <c r="IH3212" s="1">
        <v>41195</v>
      </c>
      <c r="II3212">
        <v>8.5408000000000008</v>
      </c>
      <c r="IK3212" s="1">
        <v>41195</v>
      </c>
      <c r="IL3212">
        <v>8.5435999999999996</v>
      </c>
      <c r="IN3212" s="1">
        <v>41195</v>
      </c>
      <c r="IO3212">
        <v>8.5459999999999994</v>
      </c>
      <c r="IQ3212" s="1">
        <v>41195</v>
      </c>
      <c r="IR3212">
        <v>8.5480999999999998</v>
      </c>
      <c r="IT3212" s="1">
        <v>41195</v>
      </c>
      <c r="IU3212">
        <v>8.5499000000000009</v>
      </c>
      <c r="IW3212" s="1">
        <v>41195</v>
      </c>
      <c r="IX3212">
        <v>8.5515000000000008</v>
      </c>
      <c r="IZ3212" s="1">
        <v>41195</v>
      </c>
      <c r="JA3212">
        <v>8.5527999999999995</v>
      </c>
      <c r="JC3212" s="1">
        <v>41195</v>
      </c>
      <c r="JD3212">
        <v>8.5539000000000005</v>
      </c>
      <c r="JF3212" s="1">
        <v>41195</v>
      </c>
      <c r="JG3212">
        <v>8.5547000000000004</v>
      </c>
      <c r="JI3212" s="1">
        <v>41195</v>
      </c>
      <c r="JJ3212">
        <v>8.5554000000000006</v>
      </c>
      <c r="JL3212" s="1">
        <v>41195</v>
      </c>
      <c r="JM3212">
        <v>8.5558999999999994</v>
      </c>
      <c r="JO3212" s="1">
        <v>41195</v>
      </c>
      <c r="JP3212">
        <v>8.5563000000000002</v>
      </c>
      <c r="JR3212" s="1">
        <v>41195</v>
      </c>
      <c r="JS3212">
        <v>8.5565999999999995</v>
      </c>
      <c r="JU3212" s="1">
        <v>41195</v>
      </c>
      <c r="JV3212">
        <v>8.5566999999999993</v>
      </c>
      <c r="JX3212" s="1">
        <v>41195</v>
      </c>
      <c r="JY3212">
        <v>8.5567999999999991</v>
      </c>
      <c r="KA3212" s="1">
        <v>41195</v>
      </c>
      <c r="KB3212">
        <v>8.5567999999999991</v>
      </c>
      <c r="KD3212" s="1">
        <v>41195</v>
      </c>
      <c r="KE3212">
        <v>8.5566999999999993</v>
      </c>
      <c r="KG3212" s="1">
        <v>41195</v>
      </c>
      <c r="KH3212">
        <v>8.5565999999999995</v>
      </c>
      <c r="KJ3212" s="1">
        <v>41195</v>
      </c>
      <c r="KK3212">
        <v>8.5565999999999995</v>
      </c>
      <c r="KM3212" s="1">
        <v>41195</v>
      </c>
      <c r="KN3212">
        <v>8.5564999999999998</v>
      </c>
      <c r="KP3212" s="1">
        <v>41195</v>
      </c>
      <c r="KQ3212">
        <v>8.5564999999999998</v>
      </c>
      <c r="KS3212" s="1">
        <v>41195</v>
      </c>
      <c r="KT3212">
        <v>8.5564</v>
      </c>
      <c r="KV3212" s="1">
        <v>41195</v>
      </c>
      <c r="KW3212">
        <v>8.5564</v>
      </c>
      <c r="KY3212" s="1">
        <v>41195</v>
      </c>
      <c r="KZ3212">
        <v>8.5563000000000002</v>
      </c>
      <c r="LB3212" s="1">
        <v>41195</v>
      </c>
      <c r="LC3212">
        <v>8.5563000000000002</v>
      </c>
      <c r="LE3212" s="1">
        <v>41195</v>
      </c>
      <c r="LF3212">
        <v>8.5563000000000002</v>
      </c>
      <c r="LH3212" s="1">
        <v>41195</v>
      </c>
      <c r="LI3212">
        <v>8.5563000000000002</v>
      </c>
      <c r="LK3212" s="1">
        <v>41195</v>
      </c>
      <c r="LL3212">
        <v>8.5563000000000002</v>
      </c>
      <c r="LN3212" s="1">
        <v>41195</v>
      </c>
      <c r="LO3212">
        <v>8.5563000000000002</v>
      </c>
      <c r="LQ3212" s="1">
        <v>41195</v>
      </c>
      <c r="LR3212">
        <v>8.5563000000000002</v>
      </c>
      <c r="LT3212" s="1">
        <v>41195</v>
      </c>
      <c r="LU3212">
        <v>8.5563000000000002</v>
      </c>
      <c r="LW3212" s="1">
        <v>41195</v>
      </c>
      <c r="LX3212">
        <v>8.5563000000000002</v>
      </c>
      <c r="LZ3212" s="1">
        <v>41195</v>
      </c>
      <c r="MA3212">
        <v>8.5564</v>
      </c>
      <c r="MC3212" s="1">
        <v>41195</v>
      </c>
      <c r="MD3212">
        <v>8.5564</v>
      </c>
      <c r="MF3212" s="1">
        <v>41195</v>
      </c>
      <c r="MG3212">
        <v>8.5564</v>
      </c>
      <c r="MI3212" s="1">
        <v>41195</v>
      </c>
      <c r="MJ3212">
        <v>8.5564</v>
      </c>
      <c r="ML3212" s="1">
        <v>41195</v>
      </c>
      <c r="MM3212">
        <v>8.5564999999999998</v>
      </c>
      <c r="MO3212" s="1">
        <v>41195</v>
      </c>
      <c r="MP3212">
        <v>8.5564999999999998</v>
      </c>
      <c r="MR3212" s="1">
        <v>41195</v>
      </c>
      <c r="MS3212">
        <v>8.5564999999999998</v>
      </c>
      <c r="MU3212" s="1">
        <v>41195</v>
      </c>
      <c r="MV3212">
        <v>8.5565999999999995</v>
      </c>
      <c r="MX3212" s="1">
        <v>41195</v>
      </c>
      <c r="MY3212">
        <v>8.5565999999999995</v>
      </c>
      <c r="NA3212" s="1">
        <v>41195</v>
      </c>
      <c r="NB3212">
        <v>8.5565999999999995</v>
      </c>
      <c r="ND3212" s="1">
        <v>41195</v>
      </c>
      <c r="NE3212">
        <v>8.5565999999999995</v>
      </c>
      <c r="NG3212" s="1">
        <v>41195</v>
      </c>
      <c r="NH3212">
        <v>8.5565999999999995</v>
      </c>
    </row>
    <row r="3213" spans="1:372">
      <c r="A3213" s="1">
        <v>42678</v>
      </c>
      <c r="B3213" s="1">
        <v>41196</v>
      </c>
      <c r="C3213">
        <v>8.0399999999999991</v>
      </c>
      <c r="E3213" s="1">
        <v>41196</v>
      </c>
      <c r="F3213">
        <v>8.0449999999999999</v>
      </c>
      <c r="H3213" s="1">
        <v>41196</v>
      </c>
      <c r="I3213">
        <v>8.0525000000000002</v>
      </c>
      <c r="K3213" s="1">
        <v>41196</v>
      </c>
      <c r="N3213" s="1">
        <v>41196</v>
      </c>
      <c r="O3213">
        <v>8.0673999999999992</v>
      </c>
      <c r="Q3213" s="1">
        <v>41196</v>
      </c>
      <c r="R3213">
        <v>8.0625</v>
      </c>
      <c r="T3213" s="1">
        <v>41196</v>
      </c>
      <c r="U3213">
        <v>7.84</v>
      </c>
      <c r="W3213" s="1">
        <v>41196</v>
      </c>
      <c r="X3213">
        <v>7.8002000000000002</v>
      </c>
      <c r="Z3213" s="1">
        <v>41196</v>
      </c>
      <c r="AA3213">
        <v>7.7835999999999999</v>
      </c>
      <c r="AC3213" s="1">
        <v>41196</v>
      </c>
      <c r="AD3213">
        <v>7.7861000000000002</v>
      </c>
      <c r="AF3213" s="1">
        <v>41196</v>
      </c>
      <c r="AG3213">
        <v>7.8033000000000001</v>
      </c>
      <c r="AI3213" s="1">
        <v>41196</v>
      </c>
      <c r="AJ3213">
        <v>7.8308</v>
      </c>
      <c r="AL3213" s="1">
        <v>41196</v>
      </c>
      <c r="AM3213">
        <v>7.8640999999999996</v>
      </c>
      <c r="AO3213" s="1">
        <v>41196</v>
      </c>
      <c r="AP3213">
        <v>7.8987999999999996</v>
      </c>
      <c r="AR3213" s="1">
        <v>41196</v>
      </c>
      <c r="AS3213">
        <v>7.9306000000000001</v>
      </c>
      <c r="AU3213" s="1">
        <v>41196</v>
      </c>
      <c r="AV3213">
        <v>7.9580000000000002</v>
      </c>
      <c r="AX3213" s="1">
        <v>41196</v>
      </c>
      <c r="AY3213">
        <v>7.9836999999999998</v>
      </c>
      <c r="BA3213" s="1">
        <v>41196</v>
      </c>
      <c r="BB3213">
        <v>8.0108999999999995</v>
      </c>
      <c r="BD3213" s="1">
        <v>41196</v>
      </c>
      <c r="BE3213">
        <v>8.0418000000000003</v>
      </c>
      <c r="BG3213" s="1">
        <v>41196</v>
      </c>
      <c r="BH3213">
        <v>8.0752000000000006</v>
      </c>
      <c r="BJ3213" s="1">
        <v>41196</v>
      </c>
      <c r="BK3213">
        <v>8.1094000000000008</v>
      </c>
      <c r="BM3213" s="1">
        <v>41196</v>
      </c>
      <c r="BN3213">
        <v>8.1425000000000001</v>
      </c>
      <c r="BP3213" s="1">
        <v>41196</v>
      </c>
      <c r="BQ3213">
        <v>8.1725999999999992</v>
      </c>
      <c r="BS3213" s="1">
        <v>41196</v>
      </c>
      <c r="BT3213">
        <v>8.1982999999999997</v>
      </c>
      <c r="BV3213" s="1">
        <v>41196</v>
      </c>
      <c r="BW3213">
        <v>8.2194000000000003</v>
      </c>
      <c r="BY3213" s="1">
        <v>41196</v>
      </c>
      <c r="BZ3213">
        <v>8.2359000000000009</v>
      </c>
      <c r="CB3213" s="1">
        <v>41196</v>
      </c>
      <c r="CC3213">
        <v>8.2477</v>
      </c>
      <c r="CE3213" s="1">
        <v>41196</v>
      </c>
      <c r="CF3213">
        <v>8.2551000000000005</v>
      </c>
      <c r="CH3213" s="1">
        <v>41196</v>
      </c>
      <c r="CI3213">
        <v>8.2581000000000007</v>
      </c>
      <c r="CK3213" s="1">
        <v>41196</v>
      </c>
      <c r="CL3213">
        <v>8.2569999999999997</v>
      </c>
      <c r="CN3213" s="1">
        <v>41196</v>
      </c>
      <c r="CO3213">
        <v>8.2518999999999991</v>
      </c>
      <c r="CQ3213" s="1">
        <v>41196</v>
      </c>
      <c r="CR3213">
        <v>8.2431000000000001</v>
      </c>
      <c r="CT3213" s="1">
        <v>41196</v>
      </c>
      <c r="CU3213">
        <v>8.2306000000000008</v>
      </c>
      <c r="CW3213" s="1">
        <v>41196</v>
      </c>
      <c r="CX3213">
        <v>8.2149999999999999</v>
      </c>
      <c r="CZ3213" s="1">
        <v>41196</v>
      </c>
      <c r="DA3213">
        <v>8.1976999999999993</v>
      </c>
      <c r="DC3213" s="1">
        <v>41196</v>
      </c>
      <c r="DD3213">
        <v>8.1803000000000008</v>
      </c>
      <c r="DF3213" s="1">
        <v>41196</v>
      </c>
      <c r="DG3213">
        <v>8.1646000000000001</v>
      </c>
      <c r="DI3213" s="1">
        <v>41196</v>
      </c>
      <c r="DJ3213">
        <v>8.1522000000000006</v>
      </c>
      <c r="DL3213" s="1">
        <v>41196</v>
      </c>
      <c r="DM3213">
        <v>8.1449999999999996</v>
      </c>
      <c r="DO3213" s="1">
        <v>41196</v>
      </c>
      <c r="DP3213">
        <v>8.1445000000000007</v>
      </c>
      <c r="DR3213" s="1">
        <v>41196</v>
      </c>
      <c r="DS3213">
        <v>8.1525999999999996</v>
      </c>
      <c r="DU3213" s="1">
        <v>41196</v>
      </c>
      <c r="DV3213">
        <v>8.1707999999999998</v>
      </c>
      <c r="DX3213" s="1">
        <v>41196</v>
      </c>
      <c r="DY3213">
        <v>8.2009000000000007</v>
      </c>
      <c r="EA3213" s="1">
        <v>41196</v>
      </c>
      <c r="EB3213">
        <v>8.2418999999999993</v>
      </c>
      <c r="ED3213" s="1">
        <v>41196</v>
      </c>
      <c r="EE3213">
        <v>8.2896999999999998</v>
      </c>
      <c r="EG3213" s="1">
        <v>41196</v>
      </c>
      <c r="EH3213">
        <v>8.3398000000000003</v>
      </c>
      <c r="EJ3213" s="1">
        <v>41196</v>
      </c>
      <c r="EK3213">
        <v>8.3876000000000008</v>
      </c>
      <c r="EM3213" s="1">
        <v>41196</v>
      </c>
      <c r="EN3213">
        <v>8.4285999999999994</v>
      </c>
      <c r="EP3213" s="1">
        <v>41196</v>
      </c>
      <c r="EQ3213">
        <v>8.4582999999999995</v>
      </c>
      <c r="ES3213" s="1">
        <v>41196</v>
      </c>
      <c r="ET3213">
        <v>8.4723000000000006</v>
      </c>
      <c r="EV3213" s="1">
        <v>41196</v>
      </c>
      <c r="EW3213">
        <v>8.4658999999999995</v>
      </c>
      <c r="EY3213" s="1">
        <v>41196</v>
      </c>
      <c r="EZ3213">
        <v>8.4346999999999994</v>
      </c>
      <c r="FB3213" s="1">
        <v>41196</v>
      </c>
      <c r="FC3213">
        <v>8.3757999999999999</v>
      </c>
      <c r="FE3213" s="1">
        <v>41196</v>
      </c>
      <c r="FF3213">
        <v>8.3031000000000006</v>
      </c>
      <c r="FH3213" s="1">
        <v>41196</v>
      </c>
      <c r="FI3213">
        <v>8.2414000000000005</v>
      </c>
      <c r="FK3213" s="1">
        <v>41196</v>
      </c>
      <c r="FL3213">
        <v>8.2155000000000005</v>
      </c>
      <c r="FN3213" s="1">
        <v>41196</v>
      </c>
      <c r="FO3213">
        <v>8.2357999999999993</v>
      </c>
      <c r="FQ3213" s="1">
        <v>41196</v>
      </c>
      <c r="FR3213">
        <v>8.2835000000000001</v>
      </c>
      <c r="FT3213" s="1">
        <v>41196</v>
      </c>
      <c r="FU3213">
        <v>8.3361000000000001</v>
      </c>
      <c r="FW3213" s="1">
        <v>41196</v>
      </c>
      <c r="FX3213">
        <v>8.3764000000000003</v>
      </c>
      <c r="FZ3213" s="1">
        <v>41196</v>
      </c>
      <c r="GA3213">
        <v>8.4040999999999997</v>
      </c>
      <c r="GC3213" s="1">
        <v>41196</v>
      </c>
      <c r="GD3213">
        <v>8.4224999999999994</v>
      </c>
      <c r="GF3213" s="1">
        <v>41196</v>
      </c>
      <c r="GG3213">
        <v>8.4349000000000007</v>
      </c>
      <c r="GI3213" s="1">
        <v>41196</v>
      </c>
      <c r="GJ3213">
        <v>8.4443999999999999</v>
      </c>
      <c r="GL3213" s="1">
        <v>41196</v>
      </c>
      <c r="GM3213">
        <v>8.4530999999999992</v>
      </c>
      <c r="GO3213" s="1">
        <v>41196</v>
      </c>
      <c r="GP3213">
        <v>8.4613999999999994</v>
      </c>
      <c r="GR3213" s="1">
        <v>41196</v>
      </c>
      <c r="GS3213">
        <v>8.4693000000000005</v>
      </c>
      <c r="GU3213" s="1">
        <v>41196</v>
      </c>
      <c r="GV3213">
        <v>8.4766999999999992</v>
      </c>
      <c r="GX3213" s="1">
        <v>41196</v>
      </c>
      <c r="GY3213">
        <v>8.4837000000000007</v>
      </c>
      <c r="HA3213" s="1">
        <v>41196</v>
      </c>
      <c r="HB3213">
        <v>8.4902999999999995</v>
      </c>
      <c r="HD3213" s="1">
        <v>41196</v>
      </c>
      <c r="HE3213">
        <v>8.4964999999999993</v>
      </c>
      <c r="HG3213" s="1">
        <v>41196</v>
      </c>
      <c r="HH3213">
        <v>8.5023</v>
      </c>
      <c r="HJ3213" s="1">
        <v>41196</v>
      </c>
      <c r="HK3213">
        <v>8.5077999999999996</v>
      </c>
      <c r="HM3213" s="1">
        <v>41196</v>
      </c>
      <c r="HN3213">
        <v>8.5129999999999999</v>
      </c>
      <c r="HP3213" s="1">
        <v>41196</v>
      </c>
      <c r="HQ3213">
        <v>8.5177999999999994</v>
      </c>
      <c r="HS3213" s="1">
        <v>41196</v>
      </c>
      <c r="HT3213">
        <v>8.5223999999999993</v>
      </c>
      <c r="HV3213" s="1">
        <v>41196</v>
      </c>
      <c r="HW3213">
        <v>8.5266999999999999</v>
      </c>
      <c r="HY3213" s="1">
        <v>41196</v>
      </c>
      <c r="HZ3213">
        <v>8.5306999999999995</v>
      </c>
      <c r="IB3213" s="1">
        <v>41196</v>
      </c>
      <c r="IC3213">
        <v>8.5343999999999998</v>
      </c>
      <c r="IE3213" s="1">
        <v>41196</v>
      </c>
      <c r="IF3213">
        <v>8.5378000000000007</v>
      </c>
      <c r="IH3213" s="1">
        <v>41196</v>
      </c>
      <c r="II3213">
        <v>8.5408000000000008</v>
      </c>
      <c r="IK3213" s="1">
        <v>41196</v>
      </c>
      <c r="IL3213">
        <v>8.5435999999999996</v>
      </c>
      <c r="IN3213" s="1">
        <v>41196</v>
      </c>
      <c r="IO3213">
        <v>8.5459999999999994</v>
      </c>
      <c r="IQ3213" s="1">
        <v>41196</v>
      </c>
      <c r="IR3213">
        <v>8.5480999999999998</v>
      </c>
      <c r="IT3213" s="1">
        <v>41196</v>
      </c>
      <c r="IU3213">
        <v>8.5499000000000009</v>
      </c>
      <c r="IW3213" s="1">
        <v>41196</v>
      </c>
      <c r="IX3213">
        <v>8.5515000000000008</v>
      </c>
      <c r="IZ3213" s="1">
        <v>41196</v>
      </c>
      <c r="JA3213">
        <v>8.5527999999999995</v>
      </c>
      <c r="JC3213" s="1">
        <v>41196</v>
      </c>
      <c r="JD3213">
        <v>8.5539000000000005</v>
      </c>
      <c r="JF3213" s="1">
        <v>41196</v>
      </c>
      <c r="JG3213">
        <v>8.5547000000000004</v>
      </c>
      <c r="JI3213" s="1">
        <v>41196</v>
      </c>
      <c r="JJ3213">
        <v>8.5554000000000006</v>
      </c>
      <c r="JL3213" s="1">
        <v>41196</v>
      </c>
      <c r="JM3213">
        <v>8.5558999999999994</v>
      </c>
      <c r="JO3213" s="1">
        <v>41196</v>
      </c>
      <c r="JP3213">
        <v>8.5563000000000002</v>
      </c>
      <c r="JR3213" s="1">
        <v>41196</v>
      </c>
      <c r="JS3213">
        <v>8.5565999999999995</v>
      </c>
      <c r="JU3213" s="1">
        <v>41196</v>
      </c>
      <c r="JV3213">
        <v>8.5566999999999993</v>
      </c>
      <c r="JX3213" s="1">
        <v>41196</v>
      </c>
      <c r="JY3213">
        <v>8.5567999999999991</v>
      </c>
      <c r="KA3213" s="1">
        <v>41196</v>
      </c>
      <c r="KB3213">
        <v>8.5567999999999991</v>
      </c>
      <c r="KD3213" s="1">
        <v>41196</v>
      </c>
      <c r="KE3213">
        <v>8.5566999999999993</v>
      </c>
      <c r="KG3213" s="1">
        <v>41196</v>
      </c>
      <c r="KH3213">
        <v>8.5565999999999995</v>
      </c>
      <c r="KJ3213" s="1">
        <v>41196</v>
      </c>
      <c r="KK3213">
        <v>8.5565999999999995</v>
      </c>
      <c r="KM3213" s="1">
        <v>41196</v>
      </c>
      <c r="KN3213">
        <v>8.5564999999999998</v>
      </c>
      <c r="KP3213" s="1">
        <v>41196</v>
      </c>
      <c r="KQ3213">
        <v>8.5564999999999998</v>
      </c>
      <c r="KS3213" s="1">
        <v>41196</v>
      </c>
      <c r="KT3213">
        <v>8.5564</v>
      </c>
      <c r="KV3213" s="1">
        <v>41196</v>
      </c>
      <c r="KW3213">
        <v>8.5564</v>
      </c>
      <c r="KY3213" s="1">
        <v>41196</v>
      </c>
      <c r="KZ3213">
        <v>8.5563000000000002</v>
      </c>
      <c r="LB3213" s="1">
        <v>41196</v>
      </c>
      <c r="LC3213">
        <v>8.5563000000000002</v>
      </c>
      <c r="LE3213" s="1">
        <v>41196</v>
      </c>
      <c r="LF3213">
        <v>8.5563000000000002</v>
      </c>
      <c r="LH3213" s="1">
        <v>41196</v>
      </c>
      <c r="LI3213">
        <v>8.5563000000000002</v>
      </c>
      <c r="LK3213" s="1">
        <v>41196</v>
      </c>
      <c r="LL3213">
        <v>8.5563000000000002</v>
      </c>
      <c r="LN3213" s="1">
        <v>41196</v>
      </c>
      <c r="LO3213">
        <v>8.5563000000000002</v>
      </c>
      <c r="LQ3213" s="1">
        <v>41196</v>
      </c>
      <c r="LR3213">
        <v>8.5563000000000002</v>
      </c>
      <c r="LT3213" s="1">
        <v>41196</v>
      </c>
      <c r="LU3213">
        <v>8.5563000000000002</v>
      </c>
      <c r="LW3213" s="1">
        <v>41196</v>
      </c>
      <c r="LX3213">
        <v>8.5563000000000002</v>
      </c>
      <c r="LZ3213" s="1">
        <v>41196</v>
      </c>
      <c r="MA3213">
        <v>8.5564</v>
      </c>
      <c r="MC3213" s="1">
        <v>41196</v>
      </c>
      <c r="MD3213">
        <v>8.5564</v>
      </c>
      <c r="MF3213" s="1">
        <v>41196</v>
      </c>
      <c r="MG3213">
        <v>8.5564</v>
      </c>
      <c r="MI3213" s="1">
        <v>41196</v>
      </c>
      <c r="MJ3213">
        <v>8.5564</v>
      </c>
      <c r="ML3213" s="1">
        <v>41196</v>
      </c>
      <c r="MM3213">
        <v>8.5564999999999998</v>
      </c>
      <c r="MO3213" s="1">
        <v>41196</v>
      </c>
      <c r="MP3213">
        <v>8.5564999999999998</v>
      </c>
      <c r="MR3213" s="1">
        <v>41196</v>
      </c>
      <c r="MS3213">
        <v>8.5564999999999998</v>
      </c>
      <c r="MU3213" s="1">
        <v>41196</v>
      </c>
      <c r="MV3213">
        <v>8.5565999999999995</v>
      </c>
      <c r="MX3213" s="1">
        <v>41196</v>
      </c>
      <c r="MY3213">
        <v>8.5565999999999995</v>
      </c>
      <c r="NA3213" s="1">
        <v>41196</v>
      </c>
      <c r="NB3213">
        <v>8.5565999999999995</v>
      </c>
      <c r="ND3213" s="1">
        <v>41196</v>
      </c>
      <c r="NE3213">
        <v>8.5565999999999995</v>
      </c>
      <c r="NG3213" s="1">
        <v>41196</v>
      </c>
      <c r="NH3213">
        <v>8.5565999999999995</v>
      </c>
    </row>
    <row r="3214" spans="1:372">
      <c r="A3214" s="1">
        <v>42681</v>
      </c>
      <c r="B3214" s="1">
        <v>41197</v>
      </c>
      <c r="C3214">
        <v>8.0282</v>
      </c>
      <c r="E3214" s="1">
        <v>41197</v>
      </c>
      <c r="F3214">
        <v>8.0357000000000003</v>
      </c>
      <c r="H3214" s="1">
        <v>41197</v>
      </c>
      <c r="I3214">
        <v>8.0539000000000005</v>
      </c>
      <c r="K3214" s="1">
        <v>41197</v>
      </c>
      <c r="N3214" s="1">
        <v>41197</v>
      </c>
      <c r="O3214">
        <v>8.0767000000000007</v>
      </c>
      <c r="Q3214" s="1">
        <v>41197</v>
      </c>
      <c r="R3214">
        <v>8.0587999999999997</v>
      </c>
      <c r="T3214" s="1">
        <v>41197</v>
      </c>
      <c r="U3214">
        <v>7.8535000000000004</v>
      </c>
      <c r="W3214" s="1">
        <v>41197</v>
      </c>
      <c r="X3214">
        <v>7.8106999999999998</v>
      </c>
      <c r="Z3214" s="1">
        <v>41197</v>
      </c>
      <c r="AA3214">
        <v>7.7925000000000004</v>
      </c>
      <c r="AC3214" s="1">
        <v>41197</v>
      </c>
      <c r="AD3214">
        <v>7.7946</v>
      </c>
      <c r="AF3214" s="1">
        <v>41197</v>
      </c>
      <c r="AG3214">
        <v>7.8121</v>
      </c>
      <c r="AI3214" s="1">
        <v>41197</v>
      </c>
      <c r="AJ3214">
        <v>7.8403999999999998</v>
      </c>
      <c r="AL3214" s="1">
        <v>41197</v>
      </c>
      <c r="AM3214">
        <v>7.8746999999999998</v>
      </c>
      <c r="AO3214" s="1">
        <v>41197</v>
      </c>
      <c r="AP3214">
        <v>7.9100999999999999</v>
      </c>
      <c r="AR3214" s="1">
        <v>41197</v>
      </c>
      <c r="AS3214">
        <v>7.9420999999999999</v>
      </c>
      <c r="AU3214" s="1">
        <v>41197</v>
      </c>
      <c r="AV3214">
        <v>7.9690000000000003</v>
      </c>
      <c r="AX3214" s="1">
        <v>41197</v>
      </c>
      <c r="AY3214">
        <v>7.9942000000000002</v>
      </c>
      <c r="BA3214" s="1">
        <v>41197</v>
      </c>
      <c r="BB3214">
        <v>8.0212000000000003</v>
      </c>
      <c r="BD3214" s="1">
        <v>41197</v>
      </c>
      <c r="BE3214">
        <v>8.0524000000000004</v>
      </c>
      <c r="BG3214" s="1">
        <v>41197</v>
      </c>
      <c r="BH3214">
        <v>8.0863999999999994</v>
      </c>
      <c r="BJ3214" s="1">
        <v>41197</v>
      </c>
      <c r="BK3214">
        <v>8.1206999999999994</v>
      </c>
      <c r="BM3214" s="1">
        <v>41197</v>
      </c>
      <c r="BN3214">
        <v>8.1530000000000005</v>
      </c>
      <c r="BP3214" s="1">
        <v>41197</v>
      </c>
      <c r="BQ3214">
        <v>8.1808999999999994</v>
      </c>
      <c r="BS3214" s="1">
        <v>41197</v>
      </c>
      <c r="BT3214">
        <v>8.2025000000000006</v>
      </c>
      <c r="BV3214" s="1">
        <v>41197</v>
      </c>
      <c r="BW3214">
        <v>8.2173999999999996</v>
      </c>
      <c r="BY3214" s="1">
        <v>41197</v>
      </c>
      <c r="BZ3214">
        <v>8.2254000000000005</v>
      </c>
      <c r="CB3214" s="1">
        <v>41197</v>
      </c>
      <c r="CC3214">
        <v>8.2264999999999997</v>
      </c>
      <c r="CE3214" s="1">
        <v>41197</v>
      </c>
      <c r="CF3214">
        <v>8.2232000000000003</v>
      </c>
      <c r="CH3214" s="1">
        <v>41197</v>
      </c>
      <c r="CI3214">
        <v>8.2184000000000008</v>
      </c>
      <c r="CK3214" s="1">
        <v>41197</v>
      </c>
      <c r="CL3214">
        <v>8.2151999999999994</v>
      </c>
      <c r="CN3214" s="1">
        <v>41197</v>
      </c>
      <c r="CO3214">
        <v>8.2166999999999994</v>
      </c>
      <c r="CQ3214" s="1">
        <v>41197</v>
      </c>
      <c r="CR3214">
        <v>8.2257999999999996</v>
      </c>
      <c r="CT3214" s="1">
        <v>41197</v>
      </c>
      <c r="CU3214">
        <v>8.2454999999999998</v>
      </c>
      <c r="CW3214" s="1">
        <v>41197</v>
      </c>
      <c r="CX3214">
        <v>8.2772000000000006</v>
      </c>
      <c r="CZ3214" s="1">
        <v>41197</v>
      </c>
      <c r="DA3214">
        <v>8.3155000000000001</v>
      </c>
      <c r="DC3214" s="1">
        <v>41197</v>
      </c>
      <c r="DD3214">
        <v>8.3534000000000006</v>
      </c>
      <c r="DF3214" s="1">
        <v>41197</v>
      </c>
      <c r="DG3214">
        <v>8.3836999999999993</v>
      </c>
      <c r="DI3214" s="1">
        <v>41197</v>
      </c>
      <c r="DJ3214">
        <v>8.3994999999999997</v>
      </c>
      <c r="DL3214" s="1">
        <v>41197</v>
      </c>
      <c r="DM3214">
        <v>8.3937000000000008</v>
      </c>
      <c r="DO3214" s="1">
        <v>41197</v>
      </c>
      <c r="DP3214">
        <v>8.3590999999999998</v>
      </c>
      <c r="DR3214" s="1">
        <v>41197</v>
      </c>
      <c r="DS3214">
        <v>8.2918000000000003</v>
      </c>
      <c r="DU3214" s="1">
        <v>41197</v>
      </c>
      <c r="DV3214">
        <v>8.2127999999999997</v>
      </c>
      <c r="DX3214" s="1">
        <v>41197</v>
      </c>
      <c r="DY3214">
        <v>8.1560000000000006</v>
      </c>
      <c r="EA3214" s="1">
        <v>41197</v>
      </c>
      <c r="EB3214">
        <v>8.1374999999999993</v>
      </c>
      <c r="ED3214" s="1">
        <v>41197</v>
      </c>
      <c r="EE3214">
        <v>8.1504999999999992</v>
      </c>
      <c r="EG3214" s="1">
        <v>41197</v>
      </c>
      <c r="EH3214">
        <v>8.1864000000000008</v>
      </c>
      <c r="EJ3214" s="1">
        <v>41197</v>
      </c>
      <c r="EK3214">
        <v>8.2367000000000008</v>
      </c>
      <c r="EM3214" s="1">
        <v>41197</v>
      </c>
      <c r="EN3214">
        <v>8.2927999999999997</v>
      </c>
      <c r="EP3214" s="1">
        <v>41197</v>
      </c>
      <c r="EQ3214">
        <v>8.3461999999999996</v>
      </c>
      <c r="ES3214" s="1">
        <v>41197</v>
      </c>
      <c r="ET3214">
        <v>8.3882999999999992</v>
      </c>
      <c r="EV3214" s="1">
        <v>41197</v>
      </c>
      <c r="EW3214">
        <v>8.4106000000000005</v>
      </c>
      <c r="EY3214" s="1">
        <v>41197</v>
      </c>
      <c r="EZ3214">
        <v>8.4046000000000003</v>
      </c>
      <c r="FB3214" s="1">
        <v>41197</v>
      </c>
      <c r="FC3214">
        <v>8.3635000000000002</v>
      </c>
      <c r="FE3214" s="1">
        <v>41197</v>
      </c>
      <c r="FF3214">
        <v>8.3011999999999997</v>
      </c>
      <c r="FH3214" s="1">
        <v>41197</v>
      </c>
      <c r="FI3214">
        <v>8.2441999999999993</v>
      </c>
      <c r="FK3214" s="1">
        <v>41197</v>
      </c>
      <c r="FL3214">
        <v>8.2187999999999999</v>
      </c>
      <c r="FN3214" s="1">
        <v>41197</v>
      </c>
      <c r="FO3214">
        <v>8.2365999999999993</v>
      </c>
      <c r="FQ3214" s="1">
        <v>41197</v>
      </c>
      <c r="FR3214">
        <v>8.2802000000000007</v>
      </c>
      <c r="FT3214" s="1">
        <v>41197</v>
      </c>
      <c r="FU3214">
        <v>8.3285999999999998</v>
      </c>
      <c r="FW3214" s="1">
        <v>41197</v>
      </c>
      <c r="FX3214">
        <v>8.3659999999999997</v>
      </c>
      <c r="FZ3214" s="1">
        <v>41197</v>
      </c>
      <c r="GA3214">
        <v>8.3919999999999995</v>
      </c>
      <c r="GC3214" s="1">
        <v>41197</v>
      </c>
      <c r="GD3214">
        <v>8.4095999999999993</v>
      </c>
      <c r="GF3214" s="1">
        <v>41197</v>
      </c>
      <c r="GG3214">
        <v>8.4217999999999993</v>
      </c>
      <c r="GI3214" s="1">
        <v>41197</v>
      </c>
      <c r="GJ3214">
        <v>8.4313000000000002</v>
      </c>
      <c r="GL3214" s="1">
        <v>41197</v>
      </c>
      <c r="GM3214">
        <v>8.4403000000000006</v>
      </c>
      <c r="GO3214" s="1">
        <v>41197</v>
      </c>
      <c r="GP3214">
        <v>8.4487000000000005</v>
      </c>
      <c r="GR3214" s="1">
        <v>41197</v>
      </c>
      <c r="GS3214">
        <v>8.4566999999999997</v>
      </c>
      <c r="GU3214" s="1">
        <v>41197</v>
      </c>
      <c r="GV3214">
        <v>8.4642999999999997</v>
      </c>
      <c r="GX3214" s="1">
        <v>41197</v>
      </c>
      <c r="GY3214">
        <v>8.4715000000000007</v>
      </c>
      <c r="HA3214" s="1">
        <v>41197</v>
      </c>
      <c r="HB3214">
        <v>8.4781999999999993</v>
      </c>
      <c r="HD3214" s="1">
        <v>41197</v>
      </c>
      <c r="HE3214">
        <v>8.4846000000000004</v>
      </c>
      <c r="HG3214" s="1">
        <v>41197</v>
      </c>
      <c r="HH3214">
        <v>8.4905000000000008</v>
      </c>
      <c r="HJ3214" s="1">
        <v>41197</v>
      </c>
      <c r="HK3214">
        <v>8.4961000000000002</v>
      </c>
      <c r="HM3214" s="1">
        <v>41197</v>
      </c>
      <c r="HN3214">
        <v>8.5014000000000003</v>
      </c>
      <c r="HP3214" s="1">
        <v>41197</v>
      </c>
      <c r="HQ3214">
        <v>8.5061999999999998</v>
      </c>
      <c r="HS3214" s="1">
        <v>41197</v>
      </c>
      <c r="HT3214">
        <v>8.5107999999999997</v>
      </c>
      <c r="HV3214" s="1">
        <v>41197</v>
      </c>
      <c r="HW3214">
        <v>8.5150000000000006</v>
      </c>
      <c r="HY3214" s="1">
        <v>41197</v>
      </c>
      <c r="HZ3214">
        <v>8.5189000000000004</v>
      </c>
      <c r="IB3214" s="1">
        <v>41197</v>
      </c>
      <c r="IC3214">
        <v>8.5225000000000009</v>
      </c>
      <c r="IE3214" s="1">
        <v>41197</v>
      </c>
      <c r="IF3214">
        <v>8.5257000000000005</v>
      </c>
      <c r="IH3214" s="1">
        <v>41197</v>
      </c>
      <c r="II3214">
        <v>8.5286000000000008</v>
      </c>
      <c r="IK3214" s="1">
        <v>41197</v>
      </c>
      <c r="IL3214">
        <v>8.5311000000000003</v>
      </c>
      <c r="IN3214" s="1">
        <v>41197</v>
      </c>
      <c r="IO3214">
        <v>8.5333000000000006</v>
      </c>
      <c r="IQ3214" s="1">
        <v>41197</v>
      </c>
      <c r="IR3214">
        <v>8.5350999999999999</v>
      </c>
      <c r="IT3214" s="1">
        <v>41197</v>
      </c>
      <c r="IU3214">
        <v>8.5366999999999997</v>
      </c>
      <c r="IW3214" s="1">
        <v>41197</v>
      </c>
      <c r="IX3214">
        <v>8.5380000000000003</v>
      </c>
      <c r="IZ3214" s="1">
        <v>41197</v>
      </c>
      <c r="JA3214">
        <v>8.5389999999999997</v>
      </c>
      <c r="JC3214" s="1">
        <v>41197</v>
      </c>
      <c r="JD3214">
        <v>8.5397999999999996</v>
      </c>
      <c r="JF3214" s="1">
        <v>41197</v>
      </c>
      <c r="JG3214">
        <v>8.5403000000000002</v>
      </c>
      <c r="JI3214" s="1">
        <v>41197</v>
      </c>
      <c r="JJ3214">
        <v>8.5406999999999993</v>
      </c>
      <c r="JL3214" s="1">
        <v>41197</v>
      </c>
      <c r="JM3214">
        <v>8.5409000000000006</v>
      </c>
      <c r="JO3214" s="1">
        <v>41197</v>
      </c>
      <c r="JP3214">
        <v>8.5409000000000006</v>
      </c>
      <c r="JR3214" s="1">
        <v>41197</v>
      </c>
      <c r="JS3214">
        <v>8.5408000000000008</v>
      </c>
      <c r="JU3214" s="1">
        <v>41197</v>
      </c>
      <c r="JV3214">
        <v>8.5405999999999995</v>
      </c>
      <c r="JX3214" s="1">
        <v>41197</v>
      </c>
      <c r="JY3214">
        <v>8.5403000000000002</v>
      </c>
      <c r="KA3214" s="1">
        <v>41197</v>
      </c>
      <c r="KB3214">
        <v>8.5398999999999994</v>
      </c>
      <c r="KD3214" s="1">
        <v>41197</v>
      </c>
      <c r="KE3214">
        <v>8.5395000000000003</v>
      </c>
      <c r="KG3214" s="1">
        <v>41197</v>
      </c>
      <c r="KH3214">
        <v>8.5389999999999997</v>
      </c>
      <c r="KJ3214" s="1">
        <v>41197</v>
      </c>
      <c r="KK3214">
        <v>8.5384999999999991</v>
      </c>
      <c r="KM3214" s="1">
        <v>41197</v>
      </c>
      <c r="KN3214">
        <v>8.5380000000000003</v>
      </c>
      <c r="KP3214" s="1">
        <v>41197</v>
      </c>
      <c r="KQ3214">
        <v>8.5374999999999996</v>
      </c>
      <c r="KS3214" s="1">
        <v>41197</v>
      </c>
      <c r="KT3214">
        <v>8.5371000000000006</v>
      </c>
      <c r="KV3214" s="1">
        <v>41197</v>
      </c>
      <c r="KW3214">
        <v>8.5366999999999997</v>
      </c>
      <c r="KY3214" s="1">
        <v>41197</v>
      </c>
      <c r="KZ3214">
        <v>8.5363000000000007</v>
      </c>
      <c r="LB3214" s="1">
        <v>41197</v>
      </c>
      <c r="LC3214">
        <v>8.5358999999999998</v>
      </c>
      <c r="LE3214" s="1">
        <v>41197</v>
      </c>
      <c r="LF3214">
        <v>8.5356000000000005</v>
      </c>
      <c r="LH3214" s="1">
        <v>41197</v>
      </c>
      <c r="LI3214">
        <v>8.5353999999999992</v>
      </c>
      <c r="LK3214" s="1">
        <v>41197</v>
      </c>
      <c r="LL3214">
        <v>8.5351999999999997</v>
      </c>
      <c r="LN3214" s="1">
        <v>41197</v>
      </c>
      <c r="LO3214">
        <v>8.5351999999999997</v>
      </c>
      <c r="LQ3214" s="1">
        <v>41197</v>
      </c>
      <c r="LR3214">
        <v>8.5351999999999997</v>
      </c>
      <c r="LT3214" s="1">
        <v>41197</v>
      </c>
      <c r="LU3214">
        <v>8.5352999999999994</v>
      </c>
      <c r="LW3214" s="1">
        <v>41197</v>
      </c>
      <c r="LX3214">
        <v>8.5355000000000008</v>
      </c>
      <c r="LZ3214" s="1">
        <v>41197</v>
      </c>
      <c r="MA3214">
        <v>8.5358000000000001</v>
      </c>
      <c r="MC3214" s="1">
        <v>41197</v>
      </c>
      <c r="MD3214">
        <v>8.5362000000000009</v>
      </c>
      <c r="MF3214" s="1">
        <v>41197</v>
      </c>
      <c r="MG3214">
        <v>8.5367999999999995</v>
      </c>
      <c r="MI3214" s="1">
        <v>41197</v>
      </c>
      <c r="MJ3214">
        <v>8.5374999999999996</v>
      </c>
      <c r="ML3214" s="1">
        <v>41197</v>
      </c>
      <c r="MM3214">
        <v>8.5382999999999996</v>
      </c>
      <c r="MO3214" s="1">
        <v>41197</v>
      </c>
      <c r="MP3214">
        <v>8.5391999999999992</v>
      </c>
      <c r="MR3214" s="1">
        <v>41197</v>
      </c>
      <c r="MS3214">
        <v>8.5402000000000005</v>
      </c>
      <c r="MU3214" s="1">
        <v>41197</v>
      </c>
      <c r="MV3214">
        <v>8.5411000000000001</v>
      </c>
      <c r="MX3214" s="1">
        <v>41197</v>
      </c>
      <c r="MY3214">
        <v>8.5418000000000003</v>
      </c>
      <c r="NA3214" s="1">
        <v>41197</v>
      </c>
      <c r="NB3214">
        <v>8.5418000000000003</v>
      </c>
      <c r="ND3214" s="1">
        <v>41197</v>
      </c>
      <c r="NE3214">
        <v>8.5418000000000003</v>
      </c>
      <c r="NG3214" s="1">
        <v>41197</v>
      </c>
      <c r="NH3214">
        <v>8.5418000000000003</v>
      </c>
    </row>
    <row r="3215" spans="1:372">
      <c r="A3215" s="1">
        <v>42682</v>
      </c>
      <c r="B3215" s="1">
        <v>41198</v>
      </c>
      <c r="C3215">
        <v>8.0523000000000007</v>
      </c>
      <c r="E3215" s="1">
        <v>41198</v>
      </c>
      <c r="F3215">
        <v>8.0563000000000002</v>
      </c>
      <c r="H3215" s="1">
        <v>41198</v>
      </c>
      <c r="I3215">
        <v>8.0660000000000007</v>
      </c>
      <c r="K3215" s="1">
        <v>41198</v>
      </c>
      <c r="N3215" s="1">
        <v>41198</v>
      </c>
      <c r="O3215">
        <v>8.0747999999999998</v>
      </c>
      <c r="Q3215" s="1">
        <v>41198</v>
      </c>
      <c r="R3215">
        <v>8.0692000000000004</v>
      </c>
      <c r="T3215" s="1">
        <v>41198</v>
      </c>
      <c r="U3215">
        <v>7.8902999999999999</v>
      </c>
      <c r="W3215" s="1">
        <v>41198</v>
      </c>
      <c r="X3215">
        <v>7.8589000000000002</v>
      </c>
      <c r="Z3215" s="1">
        <v>41198</v>
      </c>
      <c r="AA3215">
        <v>7.8489000000000004</v>
      </c>
      <c r="AC3215" s="1">
        <v>41198</v>
      </c>
      <c r="AD3215">
        <v>7.8559999999999999</v>
      </c>
      <c r="AF3215" s="1">
        <v>41198</v>
      </c>
      <c r="AG3215">
        <v>7.8754</v>
      </c>
      <c r="AI3215" s="1">
        <v>41198</v>
      </c>
      <c r="AJ3215">
        <v>7.9025999999999996</v>
      </c>
      <c r="AL3215" s="1">
        <v>41198</v>
      </c>
      <c r="AM3215">
        <v>7.9326999999999996</v>
      </c>
      <c r="AO3215" s="1">
        <v>41198</v>
      </c>
      <c r="AP3215">
        <v>7.9611000000000001</v>
      </c>
      <c r="AR3215" s="1">
        <v>41198</v>
      </c>
      <c r="AS3215">
        <v>7.9831000000000003</v>
      </c>
      <c r="AU3215" s="1">
        <v>41198</v>
      </c>
      <c r="AV3215">
        <v>7.9980000000000002</v>
      </c>
      <c r="AX3215" s="1">
        <v>41198</v>
      </c>
      <c r="AY3215">
        <v>8.0105000000000004</v>
      </c>
      <c r="BA3215" s="1">
        <v>41198</v>
      </c>
      <c r="BB3215">
        <v>8.0256000000000007</v>
      </c>
      <c r="BD3215" s="1">
        <v>41198</v>
      </c>
      <c r="BE3215">
        <v>8.0469000000000008</v>
      </c>
      <c r="BG3215" s="1">
        <v>41198</v>
      </c>
      <c r="BH3215">
        <v>8.0728000000000009</v>
      </c>
      <c r="BJ3215" s="1">
        <v>41198</v>
      </c>
      <c r="BK3215">
        <v>8.1006</v>
      </c>
      <c r="BM3215" s="1">
        <v>41198</v>
      </c>
      <c r="BN3215">
        <v>8.1273999999999997</v>
      </c>
      <c r="BP3215" s="1">
        <v>41198</v>
      </c>
      <c r="BQ3215">
        <v>8.1507000000000005</v>
      </c>
      <c r="BS3215" s="1">
        <v>41198</v>
      </c>
      <c r="BT3215">
        <v>8.1684000000000001</v>
      </c>
      <c r="BV3215" s="1">
        <v>41198</v>
      </c>
      <c r="BW3215">
        <v>8.1806000000000001</v>
      </c>
      <c r="BY3215" s="1">
        <v>41198</v>
      </c>
      <c r="BZ3215">
        <v>8.1875999999999998</v>
      </c>
      <c r="CB3215" s="1">
        <v>41198</v>
      </c>
      <c r="CC3215">
        <v>8.1898999999999997</v>
      </c>
      <c r="CE3215" s="1">
        <v>41198</v>
      </c>
      <c r="CF3215">
        <v>8.1896000000000004</v>
      </c>
      <c r="CH3215" s="1">
        <v>41198</v>
      </c>
      <c r="CI3215">
        <v>8.1887000000000008</v>
      </c>
      <c r="CK3215" s="1">
        <v>41198</v>
      </c>
      <c r="CL3215">
        <v>8.1895000000000007</v>
      </c>
      <c r="CN3215" s="1">
        <v>41198</v>
      </c>
      <c r="CO3215">
        <v>8.1943000000000001</v>
      </c>
      <c r="CQ3215" s="1">
        <v>41198</v>
      </c>
      <c r="CR3215">
        <v>8.2050999999999998</v>
      </c>
      <c r="CT3215" s="1">
        <v>41198</v>
      </c>
      <c r="CU3215">
        <v>8.2243999999999993</v>
      </c>
      <c r="CW3215" s="1">
        <v>41198</v>
      </c>
      <c r="CX3215">
        <v>8.2528000000000006</v>
      </c>
      <c r="CZ3215" s="1">
        <v>41198</v>
      </c>
      <c r="DA3215">
        <v>8.2858999999999998</v>
      </c>
      <c r="DC3215" s="1">
        <v>41198</v>
      </c>
      <c r="DD3215">
        <v>8.3177000000000003</v>
      </c>
      <c r="DF3215" s="1">
        <v>41198</v>
      </c>
      <c r="DG3215">
        <v>8.3424999999999994</v>
      </c>
      <c r="DI3215" s="1">
        <v>41198</v>
      </c>
      <c r="DJ3215">
        <v>8.3543000000000003</v>
      </c>
      <c r="DL3215" s="1">
        <v>41198</v>
      </c>
      <c r="DM3215">
        <v>8.3473000000000006</v>
      </c>
      <c r="DO3215" s="1">
        <v>41198</v>
      </c>
      <c r="DP3215">
        <v>8.3156999999999996</v>
      </c>
      <c r="DR3215" s="1">
        <v>41198</v>
      </c>
      <c r="DS3215">
        <v>8.2561999999999998</v>
      </c>
      <c r="DU3215" s="1">
        <v>41198</v>
      </c>
      <c r="DV3215">
        <v>8.1879000000000008</v>
      </c>
      <c r="DX3215" s="1">
        <v>41198</v>
      </c>
      <c r="DY3215">
        <v>8.1402999999999999</v>
      </c>
      <c r="EA3215" s="1">
        <v>41198</v>
      </c>
      <c r="EB3215">
        <v>8.1273</v>
      </c>
      <c r="ED3215" s="1">
        <v>41198</v>
      </c>
      <c r="EE3215">
        <v>8.1425000000000001</v>
      </c>
      <c r="EG3215" s="1">
        <v>41198</v>
      </c>
      <c r="EH3215">
        <v>8.1781000000000006</v>
      </c>
      <c r="EJ3215" s="1">
        <v>41198</v>
      </c>
      <c r="EK3215">
        <v>8.2263000000000002</v>
      </c>
      <c r="EM3215" s="1">
        <v>41198</v>
      </c>
      <c r="EN3215">
        <v>8.2792999999999992</v>
      </c>
      <c r="EP3215" s="1">
        <v>41198</v>
      </c>
      <c r="EQ3215">
        <v>8.3292999999999999</v>
      </c>
      <c r="ES3215" s="1">
        <v>41198</v>
      </c>
      <c r="ET3215">
        <v>8.3684999999999992</v>
      </c>
      <c r="EV3215" s="1">
        <v>41198</v>
      </c>
      <c r="EW3215">
        <v>8.3890999999999991</v>
      </c>
      <c r="EY3215" s="1">
        <v>41198</v>
      </c>
      <c r="EZ3215">
        <v>8.3834</v>
      </c>
      <c r="FB3215" s="1">
        <v>41198</v>
      </c>
      <c r="FC3215">
        <v>8.3452999999999999</v>
      </c>
      <c r="FE3215" s="1">
        <v>41198</v>
      </c>
      <c r="FF3215">
        <v>8.2879000000000005</v>
      </c>
      <c r="FH3215" s="1">
        <v>41198</v>
      </c>
      <c r="FI3215">
        <v>8.2355</v>
      </c>
      <c r="FK3215" s="1">
        <v>41198</v>
      </c>
      <c r="FL3215">
        <v>8.2121999999999993</v>
      </c>
      <c r="FN3215" s="1">
        <v>41198</v>
      </c>
      <c r="FO3215">
        <v>8.2285000000000004</v>
      </c>
      <c r="FQ3215" s="1">
        <v>41198</v>
      </c>
      <c r="FR3215">
        <v>8.2682000000000002</v>
      </c>
      <c r="FT3215" s="1">
        <v>41198</v>
      </c>
      <c r="FU3215">
        <v>8.3123000000000005</v>
      </c>
      <c r="FW3215" s="1">
        <v>41198</v>
      </c>
      <c r="FX3215">
        <v>8.3462999999999994</v>
      </c>
      <c r="FZ3215" s="1">
        <v>41198</v>
      </c>
      <c r="GA3215">
        <v>8.3702000000000005</v>
      </c>
      <c r="GC3215" s="1">
        <v>41198</v>
      </c>
      <c r="GD3215">
        <v>8.3864999999999998</v>
      </c>
      <c r="GF3215" s="1">
        <v>41198</v>
      </c>
      <c r="GG3215">
        <v>8.3978000000000002</v>
      </c>
      <c r="GI3215" s="1">
        <v>41198</v>
      </c>
      <c r="GJ3215">
        <v>8.4067000000000007</v>
      </c>
      <c r="GL3215" s="1">
        <v>41198</v>
      </c>
      <c r="GM3215">
        <v>8.4148999999999994</v>
      </c>
      <c r="GO3215" s="1">
        <v>41198</v>
      </c>
      <c r="GP3215">
        <v>8.4227000000000007</v>
      </c>
      <c r="GR3215" s="1">
        <v>41198</v>
      </c>
      <c r="GS3215">
        <v>8.43</v>
      </c>
      <c r="GU3215" s="1">
        <v>41198</v>
      </c>
      <c r="GV3215">
        <v>8.4367999999999999</v>
      </c>
      <c r="GX3215" s="1">
        <v>41198</v>
      </c>
      <c r="GY3215">
        <v>8.4430999999999994</v>
      </c>
      <c r="HA3215" s="1">
        <v>41198</v>
      </c>
      <c r="HB3215">
        <v>8.4490999999999996</v>
      </c>
      <c r="HD3215" s="1">
        <v>41198</v>
      </c>
      <c r="HE3215">
        <v>8.4545999999999992</v>
      </c>
      <c r="HG3215" s="1">
        <v>41198</v>
      </c>
      <c r="HH3215">
        <v>8.4597999999999995</v>
      </c>
      <c r="HJ3215" s="1">
        <v>41198</v>
      </c>
      <c r="HK3215">
        <v>8.4646000000000008</v>
      </c>
      <c r="HM3215" s="1">
        <v>41198</v>
      </c>
      <c r="HN3215">
        <v>8.4689999999999994</v>
      </c>
      <c r="HP3215" s="1">
        <v>41198</v>
      </c>
      <c r="HQ3215">
        <v>8.4731000000000005</v>
      </c>
      <c r="HS3215" s="1">
        <v>41198</v>
      </c>
      <c r="HT3215">
        <v>8.4768000000000008</v>
      </c>
      <c r="HV3215" s="1">
        <v>41198</v>
      </c>
      <c r="HW3215">
        <v>8.4802999999999997</v>
      </c>
      <c r="HY3215" s="1">
        <v>41198</v>
      </c>
      <c r="HZ3215">
        <v>8.4833999999999996</v>
      </c>
      <c r="IB3215" s="1">
        <v>41198</v>
      </c>
      <c r="IC3215">
        <v>8.4863</v>
      </c>
      <c r="IE3215" s="1">
        <v>41198</v>
      </c>
      <c r="IF3215">
        <v>8.4888999999999992</v>
      </c>
      <c r="IH3215" s="1">
        <v>41198</v>
      </c>
      <c r="II3215">
        <v>8.4911999999999992</v>
      </c>
      <c r="IK3215" s="1">
        <v>41198</v>
      </c>
      <c r="IL3215">
        <v>8.4931999999999999</v>
      </c>
      <c r="IN3215" s="1">
        <v>41198</v>
      </c>
      <c r="IO3215">
        <v>8.4949999999999992</v>
      </c>
      <c r="IQ3215" s="1">
        <v>41198</v>
      </c>
      <c r="IR3215">
        <v>8.4964999999999993</v>
      </c>
      <c r="IT3215" s="1">
        <v>41198</v>
      </c>
      <c r="IU3215">
        <v>8.4978999999999996</v>
      </c>
      <c r="IW3215" s="1">
        <v>41198</v>
      </c>
      <c r="IX3215">
        <v>8.4990000000000006</v>
      </c>
      <c r="IZ3215" s="1">
        <v>41198</v>
      </c>
      <c r="JA3215">
        <v>8.4999000000000002</v>
      </c>
      <c r="JC3215" s="1">
        <v>41198</v>
      </c>
      <c r="JD3215">
        <v>8.5007000000000001</v>
      </c>
      <c r="JF3215" s="1">
        <v>41198</v>
      </c>
      <c r="JG3215">
        <v>8.5014000000000003</v>
      </c>
      <c r="JI3215" s="1">
        <v>41198</v>
      </c>
      <c r="JJ3215">
        <v>8.5020000000000007</v>
      </c>
      <c r="JL3215" s="1">
        <v>41198</v>
      </c>
      <c r="JM3215">
        <v>8.5024999999999995</v>
      </c>
      <c r="JO3215" s="1">
        <v>41198</v>
      </c>
      <c r="JP3215">
        <v>8.5029000000000003</v>
      </c>
      <c r="JR3215" s="1">
        <v>41198</v>
      </c>
      <c r="JS3215">
        <v>8.5032999999999994</v>
      </c>
      <c r="JU3215" s="1">
        <v>41198</v>
      </c>
      <c r="JV3215">
        <v>8.5037000000000003</v>
      </c>
      <c r="JX3215" s="1">
        <v>41198</v>
      </c>
      <c r="JY3215">
        <v>8.5040999999999993</v>
      </c>
      <c r="KA3215" s="1">
        <v>41198</v>
      </c>
      <c r="KB3215">
        <v>8.5045000000000002</v>
      </c>
      <c r="KD3215" s="1">
        <v>41198</v>
      </c>
      <c r="KE3215">
        <v>8.5050000000000008</v>
      </c>
      <c r="KG3215" s="1">
        <v>41198</v>
      </c>
      <c r="KH3215">
        <v>8.5054999999999996</v>
      </c>
      <c r="KJ3215" s="1">
        <v>41198</v>
      </c>
      <c r="KK3215">
        <v>8.5061</v>
      </c>
      <c r="KM3215" s="1">
        <v>41198</v>
      </c>
      <c r="KN3215">
        <v>8.5068999999999999</v>
      </c>
      <c r="KP3215" s="1">
        <v>41198</v>
      </c>
      <c r="KQ3215">
        <v>8.5076999999999998</v>
      </c>
      <c r="KS3215" s="1">
        <v>41198</v>
      </c>
      <c r="KT3215">
        <v>8.5086999999999993</v>
      </c>
      <c r="KV3215" s="1">
        <v>41198</v>
      </c>
      <c r="KW3215">
        <v>8.5097000000000005</v>
      </c>
      <c r="KY3215" s="1">
        <v>41198</v>
      </c>
      <c r="KZ3215">
        <v>8.5107999999999997</v>
      </c>
      <c r="LB3215" s="1">
        <v>41198</v>
      </c>
      <c r="LC3215">
        <v>8.5120000000000005</v>
      </c>
      <c r="LE3215" s="1">
        <v>41198</v>
      </c>
      <c r="LF3215">
        <v>8.5132999999999992</v>
      </c>
      <c r="LH3215" s="1">
        <v>41198</v>
      </c>
      <c r="LI3215">
        <v>8.5146999999999995</v>
      </c>
      <c r="LK3215" s="1">
        <v>41198</v>
      </c>
      <c r="LL3215">
        <v>8.5160999999999998</v>
      </c>
      <c r="LN3215" s="1">
        <v>41198</v>
      </c>
      <c r="LO3215">
        <v>8.5175999999999998</v>
      </c>
      <c r="LQ3215" s="1">
        <v>41198</v>
      </c>
      <c r="LR3215">
        <v>8.5190999999999999</v>
      </c>
      <c r="LT3215" s="1">
        <v>41198</v>
      </c>
      <c r="LU3215">
        <v>8.5206999999999997</v>
      </c>
      <c r="LW3215" s="1">
        <v>41198</v>
      </c>
      <c r="LX3215">
        <v>8.5222999999999995</v>
      </c>
      <c r="LZ3215" s="1">
        <v>41198</v>
      </c>
      <c r="MA3215">
        <v>8.5240000000000009</v>
      </c>
      <c r="MC3215" s="1">
        <v>41198</v>
      </c>
      <c r="MD3215">
        <v>8.5257000000000005</v>
      </c>
      <c r="MF3215" s="1">
        <v>41198</v>
      </c>
      <c r="MG3215">
        <v>8.5274999999999999</v>
      </c>
      <c r="MI3215" s="1">
        <v>41198</v>
      </c>
      <c r="MJ3215">
        <v>8.5292999999999992</v>
      </c>
      <c r="ML3215" s="1">
        <v>41198</v>
      </c>
      <c r="MM3215">
        <v>8.5311000000000003</v>
      </c>
      <c r="MO3215" s="1">
        <v>41198</v>
      </c>
      <c r="MP3215">
        <v>8.5328999999999997</v>
      </c>
      <c r="MR3215" s="1">
        <v>41198</v>
      </c>
      <c r="MS3215">
        <v>8.5347000000000008</v>
      </c>
      <c r="MU3215" s="1">
        <v>41198</v>
      </c>
      <c r="MV3215">
        <v>8.5366</v>
      </c>
      <c r="MX3215" s="1">
        <v>41198</v>
      </c>
      <c r="MY3215">
        <v>8.5376999999999992</v>
      </c>
      <c r="NA3215" s="1">
        <v>41198</v>
      </c>
      <c r="NB3215">
        <v>8.5376999999999992</v>
      </c>
      <c r="ND3215" s="1">
        <v>41198</v>
      </c>
      <c r="NE3215">
        <v>8.5376999999999992</v>
      </c>
      <c r="NG3215" s="1">
        <v>41198</v>
      </c>
      <c r="NH3215">
        <v>8.5376999999999992</v>
      </c>
    </row>
    <row r="3216" spans="1:372">
      <c r="A3216" s="1">
        <v>42683</v>
      </c>
      <c r="B3216" s="1">
        <v>41199</v>
      </c>
      <c r="C3216">
        <v>8.0413999999999994</v>
      </c>
      <c r="E3216" s="1">
        <v>41199</v>
      </c>
      <c r="F3216">
        <v>8.0451999999999995</v>
      </c>
      <c r="H3216" s="1">
        <v>41199</v>
      </c>
      <c r="I3216">
        <v>8.0556999999999999</v>
      </c>
      <c r="K3216" s="1">
        <v>41199</v>
      </c>
      <c r="N3216" s="1">
        <v>41199</v>
      </c>
      <c r="O3216">
        <v>8.0833999999999993</v>
      </c>
      <c r="Q3216" s="1">
        <v>41199</v>
      </c>
      <c r="R3216">
        <v>8.0576000000000008</v>
      </c>
      <c r="T3216" s="1">
        <v>41199</v>
      </c>
      <c r="U3216">
        <v>7.8800999999999997</v>
      </c>
      <c r="W3216" s="1">
        <v>41199</v>
      </c>
      <c r="X3216">
        <v>7.8392999999999997</v>
      </c>
      <c r="Z3216" s="1">
        <v>41199</v>
      </c>
      <c r="AA3216">
        <v>7.8212999999999999</v>
      </c>
      <c r="AC3216" s="1">
        <v>41199</v>
      </c>
      <c r="AD3216">
        <v>7.8224</v>
      </c>
      <c r="AF3216" s="1">
        <v>41199</v>
      </c>
      <c r="AG3216">
        <v>7.8384</v>
      </c>
      <c r="AI3216" s="1">
        <v>41199</v>
      </c>
      <c r="AJ3216">
        <v>7.8654999999999999</v>
      </c>
      <c r="AL3216" s="1">
        <v>41199</v>
      </c>
      <c r="AM3216">
        <v>7.8994</v>
      </c>
      <c r="AO3216" s="1">
        <v>41199</v>
      </c>
      <c r="AP3216">
        <v>7.9363000000000001</v>
      </c>
      <c r="AR3216" s="1">
        <v>41199</v>
      </c>
      <c r="AS3216">
        <v>7.9721000000000002</v>
      </c>
      <c r="AU3216" s="1">
        <v>41199</v>
      </c>
      <c r="AV3216">
        <v>8.0044000000000004</v>
      </c>
      <c r="AX3216" s="1">
        <v>41199</v>
      </c>
      <c r="AY3216">
        <v>8.0330999999999992</v>
      </c>
      <c r="BA3216" s="1">
        <v>41199</v>
      </c>
      <c r="BB3216">
        <v>8.0585000000000004</v>
      </c>
      <c r="BD3216" s="1">
        <v>41199</v>
      </c>
      <c r="BE3216">
        <v>8.0806000000000004</v>
      </c>
      <c r="BG3216" s="1">
        <v>41199</v>
      </c>
      <c r="BH3216">
        <v>8.1004000000000005</v>
      </c>
      <c r="BJ3216" s="1">
        <v>41199</v>
      </c>
      <c r="BK3216">
        <v>8.1188000000000002</v>
      </c>
      <c r="BM3216" s="1">
        <v>41199</v>
      </c>
      <c r="BN3216">
        <v>8.1369000000000007</v>
      </c>
      <c r="BP3216" s="1">
        <v>41199</v>
      </c>
      <c r="BQ3216">
        <v>8.1555999999999997</v>
      </c>
      <c r="BS3216" s="1">
        <v>41199</v>
      </c>
      <c r="BT3216">
        <v>8.1748999999999992</v>
      </c>
      <c r="BV3216" s="1">
        <v>41199</v>
      </c>
      <c r="BW3216">
        <v>8.1920000000000002</v>
      </c>
      <c r="BY3216" s="1">
        <v>41199</v>
      </c>
      <c r="BZ3216">
        <v>8.2039000000000009</v>
      </c>
      <c r="CB3216" s="1">
        <v>41199</v>
      </c>
      <c r="CC3216">
        <v>8.2081999999999997</v>
      </c>
      <c r="CE3216" s="1">
        <v>41199</v>
      </c>
      <c r="CF3216">
        <v>8.2068999999999992</v>
      </c>
      <c r="CH3216" s="1">
        <v>41199</v>
      </c>
      <c r="CI3216">
        <v>8.2028999999999996</v>
      </c>
      <c r="CK3216" s="1">
        <v>41199</v>
      </c>
      <c r="CL3216">
        <v>8.1991999999999994</v>
      </c>
      <c r="CN3216" s="1">
        <v>41199</v>
      </c>
      <c r="CO3216">
        <v>8.1988000000000003</v>
      </c>
      <c r="CQ3216" s="1">
        <v>41199</v>
      </c>
      <c r="CR3216">
        <v>8.2045999999999992</v>
      </c>
      <c r="CT3216" s="1">
        <v>41199</v>
      </c>
      <c r="CU3216">
        <v>8.2195999999999998</v>
      </c>
      <c r="CW3216" s="1">
        <v>41199</v>
      </c>
      <c r="CX3216">
        <v>8.2453000000000003</v>
      </c>
      <c r="CZ3216" s="1">
        <v>41199</v>
      </c>
      <c r="DA3216">
        <v>8.2767999999999997</v>
      </c>
      <c r="DC3216" s="1">
        <v>41199</v>
      </c>
      <c r="DD3216">
        <v>8.3081999999999994</v>
      </c>
      <c r="DF3216" s="1">
        <v>41199</v>
      </c>
      <c r="DG3216">
        <v>8.3333999999999993</v>
      </c>
      <c r="DI3216" s="1">
        <v>41199</v>
      </c>
      <c r="DJ3216">
        <v>8.3462999999999994</v>
      </c>
      <c r="DL3216" s="1">
        <v>41199</v>
      </c>
      <c r="DM3216">
        <v>8.3407999999999998</v>
      </c>
      <c r="DO3216" s="1">
        <v>41199</v>
      </c>
      <c r="DP3216">
        <v>8.3107000000000006</v>
      </c>
      <c r="DR3216" s="1">
        <v>41199</v>
      </c>
      <c r="DS3216">
        <v>8.2530000000000001</v>
      </c>
      <c r="DU3216" s="1">
        <v>41199</v>
      </c>
      <c r="DV3216">
        <v>8.1864000000000008</v>
      </c>
      <c r="DX3216" s="1">
        <v>41199</v>
      </c>
      <c r="DY3216">
        <v>8.1401000000000003</v>
      </c>
      <c r="EA3216" s="1">
        <v>41199</v>
      </c>
      <c r="EB3216">
        <v>8.1275999999999993</v>
      </c>
      <c r="ED3216" s="1">
        <v>41199</v>
      </c>
      <c r="EE3216">
        <v>8.1425999999999998</v>
      </c>
      <c r="EG3216" s="1">
        <v>41199</v>
      </c>
      <c r="EH3216">
        <v>8.1776</v>
      </c>
      <c r="EJ3216" s="1">
        <v>41199</v>
      </c>
      <c r="EK3216">
        <v>8.2248000000000001</v>
      </c>
      <c r="EM3216" s="1">
        <v>41199</v>
      </c>
      <c r="EN3216">
        <v>8.2768999999999995</v>
      </c>
      <c r="EP3216" s="1">
        <v>41199</v>
      </c>
      <c r="EQ3216">
        <v>8.3262</v>
      </c>
      <c r="ES3216" s="1">
        <v>41199</v>
      </c>
      <c r="ET3216">
        <v>8.3651</v>
      </c>
      <c r="EV3216" s="1">
        <v>41199</v>
      </c>
      <c r="EW3216">
        <v>8.3862000000000005</v>
      </c>
      <c r="EY3216" s="1">
        <v>41199</v>
      </c>
      <c r="EZ3216">
        <v>8.3818000000000001</v>
      </c>
      <c r="FB3216" s="1">
        <v>41199</v>
      </c>
      <c r="FC3216">
        <v>8.3460999999999999</v>
      </c>
      <c r="FE3216" s="1">
        <v>41199</v>
      </c>
      <c r="FF3216">
        <v>8.2916000000000007</v>
      </c>
      <c r="FH3216" s="1">
        <v>41199</v>
      </c>
      <c r="FI3216">
        <v>8.2408999999999999</v>
      </c>
      <c r="FK3216" s="1">
        <v>41199</v>
      </c>
      <c r="FL3216">
        <v>8.2167999999999992</v>
      </c>
      <c r="FN3216" s="1">
        <v>41199</v>
      </c>
      <c r="FO3216">
        <v>8.2286999999999999</v>
      </c>
      <c r="FQ3216" s="1">
        <v>41199</v>
      </c>
      <c r="FR3216">
        <v>8.2622</v>
      </c>
      <c r="FT3216" s="1">
        <v>41199</v>
      </c>
      <c r="FU3216">
        <v>8.3000000000000007</v>
      </c>
      <c r="FW3216" s="1">
        <v>41199</v>
      </c>
      <c r="FX3216">
        <v>8.3292000000000002</v>
      </c>
      <c r="FZ3216" s="1">
        <v>41199</v>
      </c>
      <c r="GA3216">
        <v>8.3496000000000006</v>
      </c>
      <c r="GC3216" s="1">
        <v>41199</v>
      </c>
      <c r="GD3216">
        <v>8.3635999999999999</v>
      </c>
      <c r="GF3216" s="1">
        <v>41199</v>
      </c>
      <c r="GG3216">
        <v>8.3733000000000004</v>
      </c>
      <c r="GI3216" s="1">
        <v>41199</v>
      </c>
      <c r="GJ3216">
        <v>8.3810000000000002</v>
      </c>
      <c r="GL3216" s="1">
        <v>41199</v>
      </c>
      <c r="GM3216">
        <v>8.3880999999999997</v>
      </c>
      <c r="GO3216" s="1">
        <v>41199</v>
      </c>
      <c r="GP3216">
        <v>8.3948999999999998</v>
      </c>
      <c r="GR3216" s="1">
        <v>41199</v>
      </c>
      <c r="GS3216">
        <v>8.4011999999999993</v>
      </c>
      <c r="GU3216" s="1">
        <v>41199</v>
      </c>
      <c r="GV3216">
        <v>8.4071999999999996</v>
      </c>
      <c r="GX3216" s="1">
        <v>41199</v>
      </c>
      <c r="GY3216">
        <v>8.4128000000000007</v>
      </c>
      <c r="HA3216" s="1">
        <v>41199</v>
      </c>
      <c r="HB3216">
        <v>8.4179999999999993</v>
      </c>
      <c r="HD3216" s="1">
        <v>41199</v>
      </c>
      <c r="HE3216">
        <v>8.4229000000000003</v>
      </c>
      <c r="HG3216" s="1">
        <v>41199</v>
      </c>
      <c r="HH3216">
        <v>8.4275000000000002</v>
      </c>
      <c r="HJ3216" s="1">
        <v>41199</v>
      </c>
      <c r="HK3216">
        <v>8.4316999999999993</v>
      </c>
      <c r="HM3216" s="1">
        <v>41199</v>
      </c>
      <c r="HN3216">
        <v>8.4356000000000009</v>
      </c>
      <c r="HP3216" s="1">
        <v>41199</v>
      </c>
      <c r="HQ3216">
        <v>8.4391999999999996</v>
      </c>
      <c r="HS3216" s="1">
        <v>41199</v>
      </c>
      <c r="HT3216">
        <v>8.4426000000000005</v>
      </c>
      <c r="HV3216" s="1">
        <v>41199</v>
      </c>
      <c r="HW3216">
        <v>8.4456000000000007</v>
      </c>
      <c r="HY3216" s="1">
        <v>41199</v>
      </c>
      <c r="HZ3216">
        <v>8.4483999999999995</v>
      </c>
      <c r="IB3216" s="1">
        <v>41199</v>
      </c>
      <c r="IC3216">
        <v>8.4509000000000007</v>
      </c>
      <c r="IE3216" s="1">
        <v>41199</v>
      </c>
      <c r="IF3216">
        <v>8.4530999999999992</v>
      </c>
      <c r="IH3216" s="1">
        <v>41199</v>
      </c>
      <c r="II3216">
        <v>8.4550999999999998</v>
      </c>
      <c r="IK3216" s="1">
        <v>41199</v>
      </c>
      <c r="IL3216">
        <v>8.4567999999999994</v>
      </c>
      <c r="IN3216" s="1">
        <v>41199</v>
      </c>
      <c r="IO3216">
        <v>8.4583999999999993</v>
      </c>
      <c r="IQ3216" s="1">
        <v>41199</v>
      </c>
      <c r="IR3216">
        <v>8.4596999999999998</v>
      </c>
      <c r="IT3216" s="1">
        <v>41199</v>
      </c>
      <c r="IU3216">
        <v>8.4608000000000008</v>
      </c>
      <c r="IW3216" s="1">
        <v>41199</v>
      </c>
      <c r="IX3216">
        <v>8.4618000000000002</v>
      </c>
      <c r="IZ3216" s="1">
        <v>41199</v>
      </c>
      <c r="JA3216">
        <v>8.4626000000000001</v>
      </c>
      <c r="JC3216" s="1">
        <v>41199</v>
      </c>
      <c r="JD3216">
        <v>8.4634</v>
      </c>
      <c r="JF3216" s="1">
        <v>41199</v>
      </c>
      <c r="JG3216">
        <v>8.4640000000000004</v>
      </c>
      <c r="JI3216" s="1">
        <v>41199</v>
      </c>
      <c r="JJ3216">
        <v>8.4644999999999992</v>
      </c>
      <c r="JL3216" s="1">
        <v>41199</v>
      </c>
      <c r="JM3216">
        <v>8.4649000000000001</v>
      </c>
      <c r="JO3216" s="1">
        <v>41199</v>
      </c>
      <c r="JP3216">
        <v>8.4654000000000007</v>
      </c>
      <c r="JR3216" s="1">
        <v>41199</v>
      </c>
      <c r="JS3216">
        <v>8.4657999999999998</v>
      </c>
      <c r="JU3216" s="1">
        <v>41199</v>
      </c>
      <c r="JV3216">
        <v>8.4661000000000008</v>
      </c>
      <c r="JX3216" s="1">
        <v>41199</v>
      </c>
      <c r="JY3216">
        <v>8.4665999999999997</v>
      </c>
      <c r="KA3216" s="1">
        <v>41199</v>
      </c>
      <c r="KB3216">
        <v>8.4670000000000005</v>
      </c>
      <c r="KD3216" s="1">
        <v>41199</v>
      </c>
      <c r="KE3216">
        <v>8.4674999999999994</v>
      </c>
      <c r="KG3216" s="1">
        <v>41199</v>
      </c>
      <c r="KH3216">
        <v>8.4680999999999997</v>
      </c>
      <c r="KJ3216" s="1">
        <v>41199</v>
      </c>
      <c r="KK3216">
        <v>8.4687999999999999</v>
      </c>
      <c r="KM3216" s="1">
        <v>41199</v>
      </c>
      <c r="KN3216">
        <v>8.4695999999999998</v>
      </c>
      <c r="KP3216" s="1">
        <v>41199</v>
      </c>
      <c r="KQ3216">
        <v>8.4704999999999995</v>
      </c>
      <c r="KS3216" s="1">
        <v>41199</v>
      </c>
      <c r="KT3216">
        <v>8.4715000000000007</v>
      </c>
      <c r="KV3216" s="1">
        <v>41199</v>
      </c>
      <c r="KW3216">
        <v>8.4725999999999999</v>
      </c>
      <c r="KY3216" s="1">
        <v>41199</v>
      </c>
      <c r="KZ3216">
        <v>8.4739000000000004</v>
      </c>
      <c r="LB3216" s="1">
        <v>41199</v>
      </c>
      <c r="LC3216">
        <v>8.4751999999999992</v>
      </c>
      <c r="LE3216" s="1">
        <v>41199</v>
      </c>
      <c r="LF3216">
        <v>8.4766999999999992</v>
      </c>
      <c r="LH3216" s="1">
        <v>41199</v>
      </c>
      <c r="LI3216">
        <v>8.4783000000000008</v>
      </c>
      <c r="LK3216" s="1">
        <v>41199</v>
      </c>
      <c r="LL3216">
        <v>8.4801000000000002</v>
      </c>
      <c r="LN3216" s="1">
        <v>41199</v>
      </c>
      <c r="LO3216">
        <v>8.4818999999999996</v>
      </c>
      <c r="LQ3216" s="1">
        <v>41199</v>
      </c>
      <c r="LR3216">
        <v>8.4839000000000002</v>
      </c>
      <c r="LT3216" s="1">
        <v>41199</v>
      </c>
      <c r="LU3216">
        <v>8.4860000000000007</v>
      </c>
      <c r="LW3216" s="1">
        <v>41199</v>
      </c>
      <c r="LX3216">
        <v>8.4882000000000009</v>
      </c>
      <c r="LZ3216" s="1">
        <v>41199</v>
      </c>
      <c r="MA3216">
        <v>8.4906000000000006</v>
      </c>
      <c r="MC3216" s="1">
        <v>41199</v>
      </c>
      <c r="MD3216">
        <v>8.4931000000000001</v>
      </c>
      <c r="MF3216" s="1">
        <v>41199</v>
      </c>
      <c r="MG3216">
        <v>8.4956999999999994</v>
      </c>
      <c r="MI3216" s="1">
        <v>41199</v>
      </c>
      <c r="MJ3216">
        <v>8.4984999999999999</v>
      </c>
      <c r="ML3216" s="1">
        <v>41199</v>
      </c>
      <c r="MM3216">
        <v>8.5013000000000005</v>
      </c>
      <c r="MO3216" s="1">
        <v>41199</v>
      </c>
      <c r="MP3216">
        <v>8.5043000000000006</v>
      </c>
      <c r="MR3216" s="1">
        <v>41199</v>
      </c>
      <c r="MS3216">
        <v>8.5073000000000008</v>
      </c>
      <c r="MU3216" s="1">
        <v>41199</v>
      </c>
      <c r="MV3216">
        <v>8.5103000000000009</v>
      </c>
      <c r="MX3216" s="1">
        <v>41199</v>
      </c>
      <c r="MY3216">
        <v>8.5122</v>
      </c>
      <c r="NA3216" s="1">
        <v>41199</v>
      </c>
      <c r="NB3216">
        <v>8.5122</v>
      </c>
      <c r="ND3216" s="1">
        <v>41199</v>
      </c>
      <c r="NE3216">
        <v>8.5122</v>
      </c>
      <c r="NG3216" s="1">
        <v>41199</v>
      </c>
      <c r="NH3216">
        <v>8.5122</v>
      </c>
    </row>
    <row r="3217" spans="1:372">
      <c r="A3217" s="1">
        <v>42684</v>
      </c>
      <c r="B3217" s="1">
        <v>41200</v>
      </c>
      <c r="C3217">
        <v>7.9966999999999997</v>
      </c>
      <c r="E3217" s="1">
        <v>41200</v>
      </c>
      <c r="F3217">
        <v>8.0198</v>
      </c>
      <c r="H3217" s="1">
        <v>41200</v>
      </c>
      <c r="I3217">
        <v>8.0518999999999998</v>
      </c>
      <c r="K3217" s="1">
        <v>41200</v>
      </c>
      <c r="N3217" s="1">
        <v>41200</v>
      </c>
      <c r="O3217">
        <v>8.09</v>
      </c>
      <c r="Q3217" s="1">
        <v>41200</v>
      </c>
      <c r="R3217">
        <v>8.0713000000000008</v>
      </c>
      <c r="T3217" s="1">
        <v>41200</v>
      </c>
      <c r="U3217">
        <v>7.8604000000000003</v>
      </c>
      <c r="W3217" s="1">
        <v>41200</v>
      </c>
      <c r="X3217">
        <v>7.8239999999999998</v>
      </c>
      <c r="Z3217" s="1">
        <v>41200</v>
      </c>
      <c r="AA3217">
        <v>7.8083</v>
      </c>
      <c r="AC3217" s="1">
        <v>41200</v>
      </c>
      <c r="AD3217">
        <v>7.8098000000000001</v>
      </c>
      <c r="AF3217" s="1">
        <v>41200</v>
      </c>
      <c r="AG3217">
        <v>7.8250000000000002</v>
      </c>
      <c r="AI3217" s="1">
        <v>41200</v>
      </c>
      <c r="AJ3217">
        <v>7.8502000000000001</v>
      </c>
      <c r="AL3217" s="1">
        <v>41200</v>
      </c>
      <c r="AM3217">
        <v>7.8818000000000001</v>
      </c>
      <c r="AO3217" s="1">
        <v>41200</v>
      </c>
      <c r="AP3217">
        <v>7.9162999999999997</v>
      </c>
      <c r="AR3217" s="1">
        <v>41200</v>
      </c>
      <c r="AS3217">
        <v>7.95</v>
      </c>
      <c r="AU3217" s="1">
        <v>41200</v>
      </c>
      <c r="AV3217">
        <v>7.9809000000000001</v>
      </c>
      <c r="AX3217" s="1">
        <v>41200</v>
      </c>
      <c r="AY3217">
        <v>8.0088000000000008</v>
      </c>
      <c r="BA3217" s="1">
        <v>41200</v>
      </c>
      <c r="BB3217">
        <v>8.0336999999999996</v>
      </c>
      <c r="BD3217" s="1">
        <v>41200</v>
      </c>
      <c r="BE3217">
        <v>8.0558999999999994</v>
      </c>
      <c r="BG3217" s="1">
        <v>41200</v>
      </c>
      <c r="BH3217">
        <v>8.077</v>
      </c>
      <c r="BJ3217" s="1">
        <v>41200</v>
      </c>
      <c r="BK3217">
        <v>8.0985999999999994</v>
      </c>
      <c r="BM3217" s="1">
        <v>41200</v>
      </c>
      <c r="BN3217">
        <v>8.1222999999999992</v>
      </c>
      <c r="BP3217" s="1">
        <v>41200</v>
      </c>
      <c r="BQ3217">
        <v>8.1498000000000008</v>
      </c>
      <c r="BS3217" s="1">
        <v>41200</v>
      </c>
      <c r="BT3217">
        <v>8.1806000000000001</v>
      </c>
      <c r="BV3217" s="1">
        <v>41200</v>
      </c>
      <c r="BW3217">
        <v>8.2088999999999999</v>
      </c>
      <c r="BY3217" s="1">
        <v>41200</v>
      </c>
      <c r="BZ3217">
        <v>8.2280999999999995</v>
      </c>
      <c r="CB3217" s="1">
        <v>41200</v>
      </c>
      <c r="CC3217">
        <v>8.234</v>
      </c>
      <c r="CE3217" s="1">
        <v>41200</v>
      </c>
      <c r="CF3217">
        <v>8.2296999999999993</v>
      </c>
      <c r="CH3217" s="1">
        <v>41200</v>
      </c>
      <c r="CI3217">
        <v>8.2193000000000005</v>
      </c>
      <c r="CK3217" s="1">
        <v>41200</v>
      </c>
      <c r="CL3217">
        <v>8.2073</v>
      </c>
      <c r="CN3217" s="1">
        <v>41200</v>
      </c>
      <c r="CO3217">
        <v>8.1979000000000006</v>
      </c>
      <c r="CQ3217" s="1">
        <v>41200</v>
      </c>
      <c r="CR3217">
        <v>8.1956000000000007</v>
      </c>
      <c r="CT3217" s="1">
        <v>41200</v>
      </c>
      <c r="CU3217">
        <v>8.2044999999999995</v>
      </c>
      <c r="CW3217" s="1">
        <v>41200</v>
      </c>
      <c r="CX3217">
        <v>8.2270000000000003</v>
      </c>
      <c r="CZ3217" s="1">
        <v>41200</v>
      </c>
      <c r="DA3217">
        <v>8.2577999999999996</v>
      </c>
      <c r="DC3217" s="1">
        <v>41200</v>
      </c>
      <c r="DD3217">
        <v>8.2902000000000005</v>
      </c>
      <c r="DF3217" s="1">
        <v>41200</v>
      </c>
      <c r="DG3217">
        <v>8.3172999999999995</v>
      </c>
      <c r="DI3217" s="1">
        <v>41200</v>
      </c>
      <c r="DJ3217">
        <v>8.3321000000000005</v>
      </c>
      <c r="DL3217" s="1">
        <v>41200</v>
      </c>
      <c r="DM3217">
        <v>8.3278999999999996</v>
      </c>
      <c r="DO3217" s="1">
        <v>41200</v>
      </c>
      <c r="DP3217">
        <v>8.2978000000000005</v>
      </c>
      <c r="DR3217" s="1">
        <v>41200</v>
      </c>
      <c r="DS3217">
        <v>8.2379999999999995</v>
      </c>
      <c r="DU3217" s="1">
        <v>41200</v>
      </c>
      <c r="DV3217">
        <v>8.1686999999999994</v>
      </c>
      <c r="DX3217" s="1">
        <v>41200</v>
      </c>
      <c r="DY3217">
        <v>8.1207999999999991</v>
      </c>
      <c r="EA3217" s="1">
        <v>41200</v>
      </c>
      <c r="EB3217">
        <v>8.1081000000000003</v>
      </c>
      <c r="ED3217" s="1">
        <v>41200</v>
      </c>
      <c r="EE3217">
        <v>8.1241000000000003</v>
      </c>
      <c r="EG3217" s="1">
        <v>41200</v>
      </c>
      <c r="EH3217">
        <v>8.1608000000000001</v>
      </c>
      <c r="EJ3217" s="1">
        <v>41200</v>
      </c>
      <c r="EK3217">
        <v>8.2103999999999999</v>
      </c>
      <c r="EM3217" s="1">
        <v>41200</v>
      </c>
      <c r="EN3217">
        <v>8.2649000000000008</v>
      </c>
      <c r="EP3217" s="1">
        <v>41200</v>
      </c>
      <c r="EQ3217">
        <v>8.3164999999999996</v>
      </c>
      <c r="ES3217" s="1">
        <v>41200</v>
      </c>
      <c r="ET3217">
        <v>8.3573000000000004</v>
      </c>
      <c r="EV3217" s="1">
        <v>41200</v>
      </c>
      <c r="EW3217">
        <v>8.3794000000000004</v>
      </c>
      <c r="EY3217" s="1">
        <v>41200</v>
      </c>
      <c r="EZ3217">
        <v>8.3748000000000005</v>
      </c>
      <c r="FB3217" s="1">
        <v>41200</v>
      </c>
      <c r="FC3217">
        <v>8.3377999999999997</v>
      </c>
      <c r="FE3217" s="1">
        <v>41200</v>
      </c>
      <c r="FF3217">
        <v>8.2812999999999999</v>
      </c>
      <c r="FH3217" s="1">
        <v>41200</v>
      </c>
      <c r="FI3217">
        <v>8.2294</v>
      </c>
      <c r="FK3217" s="1">
        <v>41200</v>
      </c>
      <c r="FL3217">
        <v>8.2056000000000004</v>
      </c>
      <c r="FN3217" s="1">
        <v>41200</v>
      </c>
      <c r="FO3217">
        <v>8.2196999999999996</v>
      </c>
      <c r="FQ3217" s="1">
        <v>41200</v>
      </c>
      <c r="FR3217">
        <v>8.2556999999999992</v>
      </c>
      <c r="FT3217" s="1">
        <v>41200</v>
      </c>
      <c r="FU3217">
        <v>8.2951999999999995</v>
      </c>
      <c r="FW3217" s="1">
        <v>41200</v>
      </c>
      <c r="FX3217">
        <v>8.3244000000000007</v>
      </c>
      <c r="FZ3217" s="1">
        <v>41200</v>
      </c>
      <c r="GA3217">
        <v>8.3436000000000003</v>
      </c>
      <c r="GC3217" s="1">
        <v>41200</v>
      </c>
      <c r="GD3217">
        <v>8.3553999999999995</v>
      </c>
      <c r="GF3217" s="1">
        <v>41200</v>
      </c>
      <c r="GG3217">
        <v>8.3623999999999992</v>
      </c>
      <c r="GI3217" s="1">
        <v>41200</v>
      </c>
      <c r="GJ3217">
        <v>8.3672000000000004</v>
      </c>
      <c r="GL3217" s="1">
        <v>41200</v>
      </c>
      <c r="GM3217">
        <v>8.3716000000000008</v>
      </c>
      <c r="GO3217" s="1">
        <v>41200</v>
      </c>
      <c r="GP3217">
        <v>8.3756000000000004</v>
      </c>
      <c r="GR3217" s="1">
        <v>41200</v>
      </c>
      <c r="GS3217">
        <v>8.3793000000000006</v>
      </c>
      <c r="GU3217" s="1">
        <v>41200</v>
      </c>
      <c r="GV3217">
        <v>8.3827999999999996</v>
      </c>
      <c r="GX3217" s="1">
        <v>41200</v>
      </c>
      <c r="GY3217">
        <v>8.3859999999999992</v>
      </c>
      <c r="HA3217" s="1">
        <v>41200</v>
      </c>
      <c r="HB3217">
        <v>8.3889999999999993</v>
      </c>
      <c r="HD3217" s="1">
        <v>41200</v>
      </c>
      <c r="HE3217">
        <v>8.3917999999999999</v>
      </c>
      <c r="HG3217" s="1">
        <v>41200</v>
      </c>
      <c r="HH3217">
        <v>8.3942999999999994</v>
      </c>
      <c r="HJ3217" s="1">
        <v>41200</v>
      </c>
      <c r="HK3217">
        <v>8.3966999999999992</v>
      </c>
      <c r="HM3217" s="1">
        <v>41200</v>
      </c>
      <c r="HN3217">
        <v>8.3988999999999994</v>
      </c>
      <c r="HP3217" s="1">
        <v>41200</v>
      </c>
      <c r="HQ3217">
        <v>8.4009999999999998</v>
      </c>
      <c r="HS3217" s="1">
        <v>41200</v>
      </c>
      <c r="HT3217">
        <v>8.4029000000000007</v>
      </c>
      <c r="HV3217" s="1">
        <v>41200</v>
      </c>
      <c r="HW3217">
        <v>8.4047999999999998</v>
      </c>
      <c r="HY3217" s="1">
        <v>41200</v>
      </c>
      <c r="HZ3217">
        <v>8.4064999999999994</v>
      </c>
      <c r="IB3217" s="1">
        <v>41200</v>
      </c>
      <c r="IC3217">
        <v>8.4082000000000008</v>
      </c>
      <c r="IE3217" s="1">
        <v>41200</v>
      </c>
      <c r="IF3217">
        <v>8.4097000000000008</v>
      </c>
      <c r="IH3217" s="1">
        <v>41200</v>
      </c>
      <c r="II3217">
        <v>8.4112000000000009</v>
      </c>
      <c r="IK3217" s="1">
        <v>41200</v>
      </c>
      <c r="IL3217">
        <v>8.4126999999999992</v>
      </c>
      <c r="IN3217" s="1">
        <v>41200</v>
      </c>
      <c r="IO3217">
        <v>8.4140999999999995</v>
      </c>
      <c r="IQ3217" s="1">
        <v>41200</v>
      </c>
      <c r="IR3217">
        <v>8.4154999999999998</v>
      </c>
      <c r="IT3217" s="1">
        <v>41200</v>
      </c>
      <c r="IU3217">
        <v>8.4168000000000003</v>
      </c>
      <c r="IW3217" s="1">
        <v>41200</v>
      </c>
      <c r="IX3217">
        <v>8.4181000000000008</v>
      </c>
      <c r="IZ3217" s="1">
        <v>41200</v>
      </c>
      <c r="JA3217">
        <v>8.4193999999999996</v>
      </c>
      <c r="JC3217" s="1">
        <v>41200</v>
      </c>
      <c r="JD3217">
        <v>8.4207000000000001</v>
      </c>
      <c r="JF3217" s="1">
        <v>41200</v>
      </c>
      <c r="JG3217">
        <v>8.4220000000000006</v>
      </c>
      <c r="JI3217" s="1">
        <v>41200</v>
      </c>
      <c r="JJ3217">
        <v>8.4232999999999993</v>
      </c>
      <c r="JL3217" s="1">
        <v>41200</v>
      </c>
      <c r="JM3217">
        <v>8.4245999999999999</v>
      </c>
      <c r="JO3217" s="1">
        <v>41200</v>
      </c>
      <c r="JP3217">
        <v>8.4260000000000002</v>
      </c>
      <c r="JR3217" s="1">
        <v>41200</v>
      </c>
      <c r="JS3217">
        <v>8.4274000000000004</v>
      </c>
      <c r="JU3217" s="1">
        <v>41200</v>
      </c>
      <c r="JV3217">
        <v>8.4289000000000005</v>
      </c>
      <c r="JX3217" s="1">
        <v>41200</v>
      </c>
      <c r="JY3217">
        <v>8.4304000000000006</v>
      </c>
      <c r="KA3217" s="1">
        <v>41200</v>
      </c>
      <c r="KB3217">
        <v>8.4320000000000004</v>
      </c>
      <c r="KD3217" s="1">
        <v>41200</v>
      </c>
      <c r="KE3217">
        <v>8.4337</v>
      </c>
      <c r="KG3217" s="1">
        <v>41200</v>
      </c>
      <c r="KH3217">
        <v>8.4353999999999996</v>
      </c>
      <c r="KJ3217" s="1">
        <v>41200</v>
      </c>
      <c r="KK3217">
        <v>8.4373000000000005</v>
      </c>
      <c r="KM3217" s="1">
        <v>41200</v>
      </c>
      <c r="KN3217">
        <v>8.4391999999999996</v>
      </c>
      <c r="KP3217" s="1">
        <v>41200</v>
      </c>
      <c r="KQ3217">
        <v>8.4413</v>
      </c>
      <c r="KS3217" s="1">
        <v>41200</v>
      </c>
      <c r="KT3217">
        <v>8.4434000000000005</v>
      </c>
      <c r="KV3217" s="1">
        <v>41200</v>
      </c>
      <c r="KW3217">
        <v>8.4456000000000007</v>
      </c>
      <c r="KY3217" s="1">
        <v>41200</v>
      </c>
      <c r="KZ3217">
        <v>8.4479000000000006</v>
      </c>
      <c r="LB3217" s="1">
        <v>41200</v>
      </c>
      <c r="LC3217">
        <v>8.4503000000000004</v>
      </c>
      <c r="LE3217" s="1">
        <v>41200</v>
      </c>
      <c r="LF3217">
        <v>8.4527999999999999</v>
      </c>
      <c r="LH3217" s="1">
        <v>41200</v>
      </c>
      <c r="LI3217">
        <v>8.4552999999999994</v>
      </c>
      <c r="LK3217" s="1">
        <v>41200</v>
      </c>
      <c r="LL3217">
        <v>8.4579000000000004</v>
      </c>
      <c r="LN3217" s="1">
        <v>41200</v>
      </c>
      <c r="LO3217">
        <v>8.4604999999999997</v>
      </c>
      <c r="LQ3217" s="1">
        <v>41200</v>
      </c>
      <c r="LR3217">
        <v>8.4632000000000005</v>
      </c>
      <c r="LT3217" s="1">
        <v>41200</v>
      </c>
      <c r="LU3217">
        <v>8.4658999999999995</v>
      </c>
      <c r="LW3217" s="1">
        <v>41200</v>
      </c>
      <c r="LX3217">
        <v>8.4687000000000001</v>
      </c>
      <c r="LZ3217" s="1">
        <v>41200</v>
      </c>
      <c r="MA3217">
        <v>8.4715000000000007</v>
      </c>
      <c r="MC3217" s="1">
        <v>41200</v>
      </c>
      <c r="MD3217">
        <v>8.4743999999999993</v>
      </c>
      <c r="MF3217" s="1">
        <v>41200</v>
      </c>
      <c r="MG3217">
        <v>8.4772999999999996</v>
      </c>
      <c r="MI3217" s="1">
        <v>41200</v>
      </c>
      <c r="MJ3217">
        <v>8.4802</v>
      </c>
      <c r="ML3217" s="1">
        <v>41200</v>
      </c>
      <c r="MM3217">
        <v>8.4831000000000003</v>
      </c>
      <c r="MO3217" s="1">
        <v>41200</v>
      </c>
      <c r="MP3217">
        <v>8.4861000000000004</v>
      </c>
      <c r="MR3217" s="1">
        <v>41200</v>
      </c>
      <c r="MS3217">
        <v>8.4890000000000008</v>
      </c>
      <c r="MU3217" s="1">
        <v>41200</v>
      </c>
      <c r="MV3217">
        <v>8.4920000000000009</v>
      </c>
      <c r="MX3217" s="1">
        <v>41200</v>
      </c>
      <c r="MY3217">
        <v>8.4938000000000002</v>
      </c>
      <c r="NA3217" s="1">
        <v>41200</v>
      </c>
      <c r="NB3217">
        <v>8.4938000000000002</v>
      </c>
      <c r="ND3217" s="1">
        <v>41200</v>
      </c>
      <c r="NE3217">
        <v>8.4938000000000002</v>
      </c>
      <c r="NG3217" s="1">
        <v>41200</v>
      </c>
      <c r="NH3217">
        <v>8.4938000000000002</v>
      </c>
    </row>
    <row r="3218" spans="1:372">
      <c r="A3218" s="1">
        <v>42685</v>
      </c>
      <c r="B3218" s="1">
        <v>41201</v>
      </c>
      <c r="C3218">
        <v>8.0150000000000006</v>
      </c>
      <c r="E3218" s="1">
        <v>41201</v>
      </c>
      <c r="F3218">
        <v>8.0325000000000006</v>
      </c>
      <c r="H3218" s="1">
        <v>41201</v>
      </c>
      <c r="I3218">
        <v>8.0556999999999999</v>
      </c>
      <c r="K3218" s="1">
        <v>41201</v>
      </c>
      <c r="N3218" s="1">
        <v>41201</v>
      </c>
      <c r="O3218">
        <v>8.0898000000000003</v>
      </c>
      <c r="Q3218" s="1">
        <v>41201</v>
      </c>
      <c r="R3218">
        <v>8.0655999999999999</v>
      </c>
      <c r="T3218" s="1">
        <v>41201</v>
      </c>
      <c r="U3218">
        <v>7.8494000000000002</v>
      </c>
      <c r="W3218" s="1">
        <v>41201</v>
      </c>
      <c r="X3218">
        <v>7.8112000000000004</v>
      </c>
      <c r="Z3218" s="1">
        <v>41201</v>
      </c>
      <c r="AA3218">
        <v>7.7946999999999997</v>
      </c>
      <c r="AC3218" s="1">
        <v>41201</v>
      </c>
      <c r="AD3218">
        <v>7.7961999999999998</v>
      </c>
      <c r="AF3218" s="1">
        <v>41201</v>
      </c>
      <c r="AG3218">
        <v>7.8118999999999996</v>
      </c>
      <c r="AI3218" s="1">
        <v>41201</v>
      </c>
      <c r="AJ3218">
        <v>7.8380000000000001</v>
      </c>
      <c r="AL3218" s="1">
        <v>41201</v>
      </c>
      <c r="AM3218">
        <v>7.8707000000000003</v>
      </c>
      <c r="AO3218" s="1">
        <v>41201</v>
      </c>
      <c r="AP3218">
        <v>7.9062000000000001</v>
      </c>
      <c r="AR3218" s="1">
        <v>41201</v>
      </c>
      <c r="AS3218">
        <v>7.9406999999999996</v>
      </c>
      <c r="AU3218" s="1">
        <v>41201</v>
      </c>
      <c r="AV3218">
        <v>7.9724000000000004</v>
      </c>
      <c r="AX3218" s="1">
        <v>41201</v>
      </c>
      <c r="AY3218">
        <v>8.0017999999999994</v>
      </c>
      <c r="BA3218" s="1">
        <v>41201</v>
      </c>
      <c r="BB3218">
        <v>8.0292999999999992</v>
      </c>
      <c r="BD3218" s="1">
        <v>41201</v>
      </c>
      <c r="BE3218">
        <v>8.0555000000000003</v>
      </c>
      <c r="BG3218" s="1">
        <v>41201</v>
      </c>
      <c r="BH3218">
        <v>8.0798000000000005</v>
      </c>
      <c r="BJ3218" s="1">
        <v>41201</v>
      </c>
      <c r="BK3218">
        <v>8.1020000000000003</v>
      </c>
      <c r="BM3218" s="1">
        <v>41201</v>
      </c>
      <c r="BN3218">
        <v>8.1217000000000006</v>
      </c>
      <c r="BP3218" s="1">
        <v>41201</v>
      </c>
      <c r="BQ3218">
        <v>8.1381999999999994</v>
      </c>
      <c r="BS3218" s="1">
        <v>41201</v>
      </c>
      <c r="BT3218">
        <v>8.1512999999999991</v>
      </c>
      <c r="BV3218" s="1">
        <v>41201</v>
      </c>
      <c r="BW3218">
        <v>8.1605000000000008</v>
      </c>
      <c r="BY3218" s="1">
        <v>41201</v>
      </c>
      <c r="BZ3218">
        <v>8.1651000000000007</v>
      </c>
      <c r="CB3218" s="1">
        <v>41201</v>
      </c>
      <c r="CC3218">
        <v>8.1652000000000005</v>
      </c>
      <c r="CE3218" s="1">
        <v>41201</v>
      </c>
      <c r="CF3218">
        <v>8.1628000000000007</v>
      </c>
      <c r="CH3218" s="1">
        <v>41201</v>
      </c>
      <c r="CI3218">
        <v>8.1601999999999997</v>
      </c>
      <c r="CK3218" s="1">
        <v>41201</v>
      </c>
      <c r="CL3218">
        <v>8.1599000000000004</v>
      </c>
      <c r="CN3218" s="1">
        <v>41201</v>
      </c>
      <c r="CO3218">
        <v>8.1643000000000008</v>
      </c>
      <c r="CQ3218" s="1">
        <v>41201</v>
      </c>
      <c r="CR3218">
        <v>8.1757000000000009</v>
      </c>
      <c r="CT3218" s="1">
        <v>41201</v>
      </c>
      <c r="CU3218">
        <v>8.1966999999999999</v>
      </c>
      <c r="CW3218" s="1">
        <v>41201</v>
      </c>
      <c r="CX3218">
        <v>8.2279</v>
      </c>
      <c r="CZ3218" s="1">
        <v>41201</v>
      </c>
      <c r="DA3218">
        <v>8.2639999999999993</v>
      </c>
      <c r="DC3218" s="1">
        <v>41201</v>
      </c>
      <c r="DD3218">
        <v>8.2988</v>
      </c>
      <c r="DF3218" s="1">
        <v>41201</v>
      </c>
      <c r="DG3218">
        <v>8.3259000000000007</v>
      </c>
      <c r="DI3218" s="1">
        <v>41201</v>
      </c>
      <c r="DJ3218">
        <v>8.3390000000000004</v>
      </c>
      <c r="DL3218" s="1">
        <v>41201</v>
      </c>
      <c r="DM3218">
        <v>8.3315999999999999</v>
      </c>
      <c r="DO3218" s="1">
        <v>41201</v>
      </c>
      <c r="DP3218">
        <v>8.2973999999999997</v>
      </c>
      <c r="DR3218" s="1">
        <v>41201</v>
      </c>
      <c r="DS3218">
        <v>8.2337000000000007</v>
      </c>
      <c r="DU3218" s="1">
        <v>41201</v>
      </c>
      <c r="DV3218">
        <v>8.1623000000000001</v>
      </c>
      <c r="DX3218" s="1">
        <v>41201</v>
      </c>
      <c r="DY3218">
        <v>8.1145999999999994</v>
      </c>
      <c r="EA3218" s="1">
        <v>41201</v>
      </c>
      <c r="EB3218">
        <v>8.1039999999999992</v>
      </c>
      <c r="ED3218" s="1">
        <v>41201</v>
      </c>
      <c r="EE3218">
        <v>8.1229999999999993</v>
      </c>
      <c r="EG3218" s="1">
        <v>41201</v>
      </c>
      <c r="EH3218">
        <v>8.1632999999999996</v>
      </c>
      <c r="EJ3218" s="1">
        <v>41201</v>
      </c>
      <c r="EK3218">
        <v>8.2164000000000001</v>
      </c>
      <c r="EM3218" s="1">
        <v>41201</v>
      </c>
      <c r="EN3218">
        <v>8.2737999999999996</v>
      </c>
      <c r="EP3218" s="1">
        <v>41201</v>
      </c>
      <c r="EQ3218">
        <v>8.3271999999999995</v>
      </c>
      <c r="ES3218" s="1">
        <v>41201</v>
      </c>
      <c r="ET3218">
        <v>8.3680000000000003</v>
      </c>
      <c r="EV3218" s="1">
        <v>41201</v>
      </c>
      <c r="EW3218">
        <v>8.3879000000000001</v>
      </c>
      <c r="EY3218" s="1">
        <v>41201</v>
      </c>
      <c r="EZ3218">
        <v>8.3782999999999994</v>
      </c>
      <c r="FB3218" s="1">
        <v>41201</v>
      </c>
      <c r="FC3218">
        <v>8.3335000000000008</v>
      </c>
      <c r="FE3218" s="1">
        <v>41201</v>
      </c>
      <c r="FF3218">
        <v>8.2689000000000004</v>
      </c>
      <c r="FH3218" s="1">
        <v>41201</v>
      </c>
      <c r="FI3218">
        <v>8.2111999999999998</v>
      </c>
      <c r="FK3218" s="1">
        <v>41201</v>
      </c>
      <c r="FL3218">
        <v>8.1867000000000001</v>
      </c>
      <c r="FN3218" s="1">
        <v>41201</v>
      </c>
      <c r="FO3218">
        <v>8.2047000000000008</v>
      </c>
      <c r="FQ3218" s="1">
        <v>41201</v>
      </c>
      <c r="FR3218">
        <v>8.2469000000000001</v>
      </c>
      <c r="FT3218" s="1">
        <v>41201</v>
      </c>
      <c r="FU3218">
        <v>8.2919999999999998</v>
      </c>
      <c r="FW3218" s="1">
        <v>41201</v>
      </c>
      <c r="FX3218">
        <v>8.3248999999999995</v>
      </c>
      <c r="FZ3218" s="1">
        <v>41201</v>
      </c>
      <c r="GA3218">
        <v>8.3461999999999996</v>
      </c>
      <c r="GC3218" s="1">
        <v>41201</v>
      </c>
      <c r="GD3218">
        <v>8.359</v>
      </c>
      <c r="GF3218" s="1">
        <v>41201</v>
      </c>
      <c r="GG3218">
        <v>8.3663000000000007</v>
      </c>
      <c r="GI3218" s="1">
        <v>41201</v>
      </c>
      <c r="GJ3218">
        <v>8.3711000000000002</v>
      </c>
      <c r="GL3218" s="1">
        <v>41201</v>
      </c>
      <c r="GM3218">
        <v>8.3752999999999993</v>
      </c>
      <c r="GO3218" s="1">
        <v>41201</v>
      </c>
      <c r="GP3218">
        <v>8.3792000000000009</v>
      </c>
      <c r="GR3218" s="1">
        <v>41201</v>
      </c>
      <c r="GS3218">
        <v>8.3826999999999998</v>
      </c>
      <c r="GU3218" s="1">
        <v>41201</v>
      </c>
      <c r="GV3218">
        <v>8.3857999999999997</v>
      </c>
      <c r="GX3218" s="1">
        <v>41201</v>
      </c>
      <c r="GY3218">
        <v>8.3886000000000003</v>
      </c>
      <c r="HA3218" s="1">
        <v>41201</v>
      </c>
      <c r="HB3218">
        <v>8.3910999999999998</v>
      </c>
      <c r="HD3218" s="1">
        <v>41201</v>
      </c>
      <c r="HE3218">
        <v>8.3933</v>
      </c>
      <c r="HG3218" s="1">
        <v>41201</v>
      </c>
      <c r="HH3218">
        <v>8.3953000000000007</v>
      </c>
      <c r="HJ3218" s="1">
        <v>41201</v>
      </c>
      <c r="HK3218">
        <v>8.3970000000000002</v>
      </c>
      <c r="HM3218" s="1">
        <v>41201</v>
      </c>
      <c r="HN3218">
        <v>8.3985000000000003</v>
      </c>
      <c r="HP3218" s="1">
        <v>41201</v>
      </c>
      <c r="HQ3218">
        <v>8.3996999999999993</v>
      </c>
      <c r="HS3218" s="1">
        <v>41201</v>
      </c>
      <c r="HT3218">
        <v>8.4008000000000003</v>
      </c>
      <c r="HV3218" s="1">
        <v>41201</v>
      </c>
      <c r="HW3218">
        <v>8.4017999999999997</v>
      </c>
      <c r="HY3218" s="1">
        <v>41201</v>
      </c>
      <c r="HZ3218">
        <v>8.4025999999999996</v>
      </c>
      <c r="IB3218" s="1">
        <v>41201</v>
      </c>
      <c r="IC3218">
        <v>8.4032999999999998</v>
      </c>
      <c r="IE3218" s="1">
        <v>41201</v>
      </c>
      <c r="IF3218">
        <v>8.4039999999999999</v>
      </c>
      <c r="IH3218" s="1">
        <v>41201</v>
      </c>
      <c r="II3218">
        <v>8.4046000000000003</v>
      </c>
      <c r="IK3218" s="1">
        <v>41201</v>
      </c>
      <c r="IL3218">
        <v>8.4052000000000007</v>
      </c>
      <c r="IN3218" s="1">
        <v>41201</v>
      </c>
      <c r="IO3218">
        <v>8.4057999999999993</v>
      </c>
      <c r="IQ3218" s="1">
        <v>41201</v>
      </c>
      <c r="IR3218">
        <v>8.4064999999999994</v>
      </c>
      <c r="IT3218" s="1">
        <v>41201</v>
      </c>
      <c r="IU3218">
        <v>8.4071999999999996</v>
      </c>
      <c r="IW3218" s="1">
        <v>41201</v>
      </c>
      <c r="IX3218">
        <v>8.4078999999999997</v>
      </c>
      <c r="IZ3218" s="1">
        <v>41201</v>
      </c>
      <c r="JA3218">
        <v>8.4085999999999999</v>
      </c>
      <c r="JC3218" s="1">
        <v>41201</v>
      </c>
      <c r="JD3218">
        <v>8.4093999999999998</v>
      </c>
      <c r="JF3218" s="1">
        <v>41201</v>
      </c>
      <c r="JG3218">
        <v>8.4102999999999994</v>
      </c>
      <c r="JI3218" s="1">
        <v>41201</v>
      </c>
      <c r="JJ3218">
        <v>8.4113000000000007</v>
      </c>
      <c r="JL3218" s="1">
        <v>41201</v>
      </c>
      <c r="JM3218">
        <v>8.4123000000000001</v>
      </c>
      <c r="JO3218" s="1">
        <v>41201</v>
      </c>
      <c r="JP3218">
        <v>8.4133999999999993</v>
      </c>
      <c r="JR3218" s="1">
        <v>41201</v>
      </c>
      <c r="JS3218">
        <v>8.4146000000000001</v>
      </c>
      <c r="JU3218" s="1">
        <v>41201</v>
      </c>
      <c r="JV3218">
        <v>8.4159000000000006</v>
      </c>
      <c r="JX3218" s="1">
        <v>41201</v>
      </c>
      <c r="JY3218">
        <v>8.4174000000000007</v>
      </c>
      <c r="KA3218" s="1">
        <v>41201</v>
      </c>
      <c r="KB3218">
        <v>8.4189000000000007</v>
      </c>
      <c r="KD3218" s="1">
        <v>41201</v>
      </c>
      <c r="KE3218">
        <v>8.4206000000000003</v>
      </c>
      <c r="KG3218" s="1">
        <v>41201</v>
      </c>
      <c r="KH3218">
        <v>8.4223999999999997</v>
      </c>
      <c r="KJ3218" s="1">
        <v>41201</v>
      </c>
      <c r="KK3218">
        <v>8.4244000000000003</v>
      </c>
      <c r="KM3218" s="1">
        <v>41201</v>
      </c>
      <c r="KN3218">
        <v>8.4265000000000008</v>
      </c>
      <c r="KP3218" s="1">
        <v>41201</v>
      </c>
      <c r="KQ3218">
        <v>8.4288000000000007</v>
      </c>
      <c r="KS3218" s="1">
        <v>41201</v>
      </c>
      <c r="KT3218">
        <v>8.4312000000000005</v>
      </c>
      <c r="KV3218" s="1">
        <v>41201</v>
      </c>
      <c r="KW3218">
        <v>8.4337</v>
      </c>
      <c r="KY3218" s="1">
        <v>41201</v>
      </c>
      <c r="KZ3218">
        <v>8.4362999999999992</v>
      </c>
      <c r="LB3218" s="1">
        <v>41201</v>
      </c>
      <c r="LC3218">
        <v>8.4390999999999998</v>
      </c>
      <c r="LE3218" s="1">
        <v>41201</v>
      </c>
      <c r="LF3218">
        <v>8.4419000000000004</v>
      </c>
      <c r="LH3218" s="1">
        <v>41201</v>
      </c>
      <c r="LI3218">
        <v>8.4449000000000005</v>
      </c>
      <c r="LK3218" s="1">
        <v>41201</v>
      </c>
      <c r="LL3218">
        <v>8.4480000000000004</v>
      </c>
      <c r="LN3218" s="1">
        <v>41201</v>
      </c>
      <c r="LO3218">
        <v>8.4511000000000003</v>
      </c>
      <c r="LQ3218" s="1">
        <v>41201</v>
      </c>
      <c r="LR3218">
        <v>8.4542999999999999</v>
      </c>
      <c r="LT3218" s="1">
        <v>41201</v>
      </c>
      <c r="LU3218">
        <v>8.4575999999999993</v>
      </c>
      <c r="LW3218" s="1">
        <v>41201</v>
      </c>
      <c r="LX3218">
        <v>8.4610000000000003</v>
      </c>
      <c r="LZ3218" s="1">
        <v>41201</v>
      </c>
      <c r="MA3218">
        <v>8.4643999999999995</v>
      </c>
      <c r="MC3218" s="1">
        <v>41201</v>
      </c>
      <c r="MD3218">
        <v>8.4679000000000002</v>
      </c>
      <c r="MF3218" s="1">
        <v>41201</v>
      </c>
      <c r="MG3218">
        <v>8.4713999999999992</v>
      </c>
      <c r="MI3218" s="1">
        <v>41201</v>
      </c>
      <c r="MJ3218">
        <v>8.4749999999999996</v>
      </c>
      <c r="ML3218" s="1">
        <v>41201</v>
      </c>
      <c r="MM3218">
        <v>8.4785000000000004</v>
      </c>
      <c r="MO3218" s="1">
        <v>41201</v>
      </c>
      <c r="MP3218">
        <v>8.4822000000000006</v>
      </c>
      <c r="MR3218" s="1">
        <v>41201</v>
      </c>
      <c r="MS3218">
        <v>8.4857999999999993</v>
      </c>
      <c r="MU3218" s="1">
        <v>41201</v>
      </c>
      <c r="MV3218">
        <v>8.4893999999999998</v>
      </c>
      <c r="MX3218" s="1">
        <v>41201</v>
      </c>
      <c r="MY3218">
        <v>8.4915000000000003</v>
      </c>
      <c r="NA3218" s="1">
        <v>41201</v>
      </c>
      <c r="NB3218">
        <v>8.4915000000000003</v>
      </c>
      <c r="ND3218" s="1">
        <v>41201</v>
      </c>
      <c r="NE3218">
        <v>8.4915000000000003</v>
      </c>
      <c r="NG3218" s="1">
        <v>41201</v>
      </c>
      <c r="NH3218">
        <v>8.4915000000000003</v>
      </c>
    </row>
    <row r="3219" spans="1:372">
      <c r="A3219" s="1">
        <v>42689</v>
      </c>
      <c r="B3219" s="1">
        <v>41202</v>
      </c>
      <c r="C3219">
        <v>8.0150000000000006</v>
      </c>
      <c r="E3219" s="1">
        <v>41202</v>
      </c>
      <c r="F3219">
        <v>8.0325000000000006</v>
      </c>
      <c r="H3219" s="1">
        <v>41202</v>
      </c>
      <c r="I3219">
        <v>8.0556999999999999</v>
      </c>
      <c r="K3219" s="1">
        <v>41202</v>
      </c>
      <c r="N3219" s="1">
        <v>41202</v>
      </c>
      <c r="O3219">
        <v>8.0898000000000003</v>
      </c>
      <c r="Q3219" s="1">
        <v>41202</v>
      </c>
      <c r="R3219">
        <v>8.0655999999999999</v>
      </c>
      <c r="T3219" s="1">
        <v>41202</v>
      </c>
      <c r="U3219">
        <v>7.8494000000000002</v>
      </c>
      <c r="W3219" s="1">
        <v>41202</v>
      </c>
      <c r="X3219">
        <v>7.8112000000000004</v>
      </c>
      <c r="Z3219" s="1">
        <v>41202</v>
      </c>
      <c r="AA3219">
        <v>7.7946999999999997</v>
      </c>
      <c r="AC3219" s="1">
        <v>41202</v>
      </c>
      <c r="AD3219">
        <v>7.7961999999999998</v>
      </c>
      <c r="AF3219" s="1">
        <v>41202</v>
      </c>
      <c r="AG3219">
        <v>7.8118999999999996</v>
      </c>
      <c r="AI3219" s="1">
        <v>41202</v>
      </c>
      <c r="AJ3219">
        <v>7.8380000000000001</v>
      </c>
      <c r="AL3219" s="1">
        <v>41202</v>
      </c>
      <c r="AM3219">
        <v>7.8707000000000003</v>
      </c>
      <c r="AO3219" s="1">
        <v>41202</v>
      </c>
      <c r="AP3219">
        <v>7.9062000000000001</v>
      </c>
      <c r="AR3219" s="1">
        <v>41202</v>
      </c>
      <c r="AS3219">
        <v>7.9406999999999996</v>
      </c>
      <c r="AU3219" s="1">
        <v>41202</v>
      </c>
      <c r="AV3219">
        <v>7.9724000000000004</v>
      </c>
      <c r="AX3219" s="1">
        <v>41202</v>
      </c>
      <c r="AY3219">
        <v>8.0017999999999994</v>
      </c>
      <c r="BA3219" s="1">
        <v>41202</v>
      </c>
      <c r="BB3219">
        <v>8.0292999999999992</v>
      </c>
      <c r="BD3219" s="1">
        <v>41202</v>
      </c>
      <c r="BE3219">
        <v>8.0555000000000003</v>
      </c>
      <c r="BG3219" s="1">
        <v>41202</v>
      </c>
      <c r="BH3219">
        <v>8.0798000000000005</v>
      </c>
      <c r="BJ3219" s="1">
        <v>41202</v>
      </c>
      <c r="BK3219">
        <v>8.1020000000000003</v>
      </c>
      <c r="BM3219" s="1">
        <v>41202</v>
      </c>
      <c r="BN3219">
        <v>8.1217000000000006</v>
      </c>
      <c r="BP3219" s="1">
        <v>41202</v>
      </c>
      <c r="BQ3219">
        <v>8.1381999999999994</v>
      </c>
      <c r="BS3219" s="1">
        <v>41202</v>
      </c>
      <c r="BT3219">
        <v>8.1512999999999991</v>
      </c>
      <c r="BV3219" s="1">
        <v>41202</v>
      </c>
      <c r="BW3219">
        <v>8.1605000000000008</v>
      </c>
      <c r="BY3219" s="1">
        <v>41202</v>
      </c>
      <c r="BZ3219">
        <v>8.1651000000000007</v>
      </c>
      <c r="CB3219" s="1">
        <v>41202</v>
      </c>
      <c r="CC3219">
        <v>8.1652000000000005</v>
      </c>
      <c r="CE3219" s="1">
        <v>41202</v>
      </c>
      <c r="CF3219">
        <v>8.1628000000000007</v>
      </c>
      <c r="CH3219" s="1">
        <v>41202</v>
      </c>
      <c r="CI3219">
        <v>8.1601999999999997</v>
      </c>
      <c r="CK3219" s="1">
        <v>41202</v>
      </c>
      <c r="CL3219">
        <v>8.1599000000000004</v>
      </c>
      <c r="CN3219" s="1">
        <v>41202</v>
      </c>
      <c r="CO3219">
        <v>8.1643000000000008</v>
      </c>
      <c r="CQ3219" s="1">
        <v>41202</v>
      </c>
      <c r="CR3219">
        <v>8.1757000000000009</v>
      </c>
      <c r="CT3219" s="1">
        <v>41202</v>
      </c>
      <c r="CU3219">
        <v>8.1966999999999999</v>
      </c>
      <c r="CW3219" s="1">
        <v>41202</v>
      </c>
      <c r="CX3219">
        <v>8.2279</v>
      </c>
      <c r="CZ3219" s="1">
        <v>41202</v>
      </c>
      <c r="DA3219">
        <v>8.2639999999999993</v>
      </c>
      <c r="DC3219" s="1">
        <v>41202</v>
      </c>
      <c r="DD3219">
        <v>8.2988</v>
      </c>
      <c r="DF3219" s="1">
        <v>41202</v>
      </c>
      <c r="DG3219">
        <v>8.3259000000000007</v>
      </c>
      <c r="DI3219" s="1">
        <v>41202</v>
      </c>
      <c r="DJ3219">
        <v>8.3390000000000004</v>
      </c>
      <c r="DL3219" s="1">
        <v>41202</v>
      </c>
      <c r="DM3219">
        <v>8.3315999999999999</v>
      </c>
      <c r="DO3219" s="1">
        <v>41202</v>
      </c>
      <c r="DP3219">
        <v>8.2973999999999997</v>
      </c>
      <c r="DR3219" s="1">
        <v>41202</v>
      </c>
      <c r="DS3219">
        <v>8.2337000000000007</v>
      </c>
      <c r="DU3219" s="1">
        <v>41202</v>
      </c>
      <c r="DV3219">
        <v>8.1623000000000001</v>
      </c>
      <c r="DX3219" s="1">
        <v>41202</v>
      </c>
      <c r="DY3219">
        <v>8.1145999999999994</v>
      </c>
      <c r="EA3219" s="1">
        <v>41202</v>
      </c>
      <c r="EB3219">
        <v>8.1039999999999992</v>
      </c>
      <c r="ED3219" s="1">
        <v>41202</v>
      </c>
      <c r="EE3219">
        <v>8.1229999999999993</v>
      </c>
      <c r="EG3219" s="1">
        <v>41202</v>
      </c>
      <c r="EH3219">
        <v>8.1632999999999996</v>
      </c>
      <c r="EJ3219" s="1">
        <v>41202</v>
      </c>
      <c r="EK3219">
        <v>8.2164000000000001</v>
      </c>
      <c r="EM3219" s="1">
        <v>41202</v>
      </c>
      <c r="EN3219">
        <v>8.2737999999999996</v>
      </c>
      <c r="EP3219" s="1">
        <v>41202</v>
      </c>
      <c r="EQ3219">
        <v>8.3271999999999995</v>
      </c>
      <c r="ES3219" s="1">
        <v>41202</v>
      </c>
      <c r="ET3219">
        <v>8.3680000000000003</v>
      </c>
      <c r="EV3219" s="1">
        <v>41202</v>
      </c>
      <c r="EW3219">
        <v>8.3879000000000001</v>
      </c>
      <c r="EY3219" s="1">
        <v>41202</v>
      </c>
      <c r="EZ3219">
        <v>8.3782999999999994</v>
      </c>
      <c r="FB3219" s="1">
        <v>41202</v>
      </c>
      <c r="FC3219">
        <v>8.3335000000000008</v>
      </c>
      <c r="FE3219" s="1">
        <v>41202</v>
      </c>
      <c r="FF3219">
        <v>8.2689000000000004</v>
      </c>
      <c r="FH3219" s="1">
        <v>41202</v>
      </c>
      <c r="FI3219">
        <v>8.2111999999999998</v>
      </c>
      <c r="FK3219" s="1">
        <v>41202</v>
      </c>
      <c r="FL3219">
        <v>8.1867000000000001</v>
      </c>
      <c r="FN3219" s="1">
        <v>41202</v>
      </c>
      <c r="FO3219">
        <v>8.2047000000000008</v>
      </c>
      <c r="FQ3219" s="1">
        <v>41202</v>
      </c>
      <c r="FR3219">
        <v>8.2469000000000001</v>
      </c>
      <c r="FT3219" s="1">
        <v>41202</v>
      </c>
      <c r="FU3219">
        <v>8.2919999999999998</v>
      </c>
      <c r="FW3219" s="1">
        <v>41202</v>
      </c>
      <c r="FX3219">
        <v>8.3248999999999995</v>
      </c>
      <c r="FZ3219" s="1">
        <v>41202</v>
      </c>
      <c r="GA3219">
        <v>8.3461999999999996</v>
      </c>
      <c r="GC3219" s="1">
        <v>41202</v>
      </c>
      <c r="GD3219">
        <v>8.359</v>
      </c>
      <c r="GF3219" s="1">
        <v>41202</v>
      </c>
      <c r="GG3219">
        <v>8.3663000000000007</v>
      </c>
      <c r="GI3219" s="1">
        <v>41202</v>
      </c>
      <c r="GJ3219">
        <v>8.3711000000000002</v>
      </c>
      <c r="GL3219" s="1">
        <v>41202</v>
      </c>
      <c r="GM3219">
        <v>8.3752999999999993</v>
      </c>
      <c r="GO3219" s="1">
        <v>41202</v>
      </c>
      <c r="GP3219">
        <v>8.3792000000000009</v>
      </c>
      <c r="GR3219" s="1">
        <v>41202</v>
      </c>
      <c r="GS3219">
        <v>8.3826999999999998</v>
      </c>
      <c r="GU3219" s="1">
        <v>41202</v>
      </c>
      <c r="GV3219">
        <v>8.3857999999999997</v>
      </c>
      <c r="GX3219" s="1">
        <v>41202</v>
      </c>
      <c r="GY3219">
        <v>8.3886000000000003</v>
      </c>
      <c r="HA3219" s="1">
        <v>41202</v>
      </c>
      <c r="HB3219">
        <v>8.3910999999999998</v>
      </c>
      <c r="HD3219" s="1">
        <v>41202</v>
      </c>
      <c r="HE3219">
        <v>8.3933</v>
      </c>
      <c r="HG3219" s="1">
        <v>41202</v>
      </c>
      <c r="HH3219">
        <v>8.3953000000000007</v>
      </c>
      <c r="HJ3219" s="1">
        <v>41202</v>
      </c>
      <c r="HK3219">
        <v>8.3970000000000002</v>
      </c>
      <c r="HM3219" s="1">
        <v>41202</v>
      </c>
      <c r="HN3219">
        <v>8.3985000000000003</v>
      </c>
      <c r="HP3219" s="1">
        <v>41202</v>
      </c>
      <c r="HQ3219">
        <v>8.3996999999999993</v>
      </c>
      <c r="HS3219" s="1">
        <v>41202</v>
      </c>
      <c r="HT3219">
        <v>8.4008000000000003</v>
      </c>
      <c r="HV3219" s="1">
        <v>41202</v>
      </c>
      <c r="HW3219">
        <v>8.4017999999999997</v>
      </c>
      <c r="HY3219" s="1">
        <v>41202</v>
      </c>
      <c r="HZ3219">
        <v>8.4025999999999996</v>
      </c>
      <c r="IB3219" s="1">
        <v>41202</v>
      </c>
      <c r="IC3219">
        <v>8.4032999999999998</v>
      </c>
      <c r="IE3219" s="1">
        <v>41202</v>
      </c>
      <c r="IF3219">
        <v>8.4039999999999999</v>
      </c>
      <c r="IH3219" s="1">
        <v>41202</v>
      </c>
      <c r="II3219">
        <v>8.4046000000000003</v>
      </c>
      <c r="IK3219" s="1">
        <v>41202</v>
      </c>
      <c r="IL3219">
        <v>8.4052000000000007</v>
      </c>
      <c r="IN3219" s="1">
        <v>41202</v>
      </c>
      <c r="IO3219">
        <v>8.4057999999999993</v>
      </c>
      <c r="IQ3219" s="1">
        <v>41202</v>
      </c>
      <c r="IR3219">
        <v>8.4064999999999994</v>
      </c>
      <c r="IT3219" s="1">
        <v>41202</v>
      </c>
      <c r="IU3219">
        <v>8.4071999999999996</v>
      </c>
      <c r="IW3219" s="1">
        <v>41202</v>
      </c>
      <c r="IX3219">
        <v>8.4078999999999997</v>
      </c>
      <c r="IZ3219" s="1">
        <v>41202</v>
      </c>
      <c r="JA3219">
        <v>8.4085999999999999</v>
      </c>
      <c r="JC3219" s="1">
        <v>41202</v>
      </c>
      <c r="JD3219">
        <v>8.4093999999999998</v>
      </c>
      <c r="JF3219" s="1">
        <v>41202</v>
      </c>
      <c r="JG3219">
        <v>8.4102999999999994</v>
      </c>
      <c r="JI3219" s="1">
        <v>41202</v>
      </c>
      <c r="JJ3219">
        <v>8.4113000000000007</v>
      </c>
      <c r="JL3219" s="1">
        <v>41202</v>
      </c>
      <c r="JM3219">
        <v>8.4123000000000001</v>
      </c>
      <c r="JO3219" s="1">
        <v>41202</v>
      </c>
      <c r="JP3219">
        <v>8.4133999999999993</v>
      </c>
      <c r="JR3219" s="1">
        <v>41202</v>
      </c>
      <c r="JS3219">
        <v>8.4146000000000001</v>
      </c>
      <c r="JU3219" s="1">
        <v>41202</v>
      </c>
      <c r="JV3219">
        <v>8.4159000000000006</v>
      </c>
      <c r="JX3219" s="1">
        <v>41202</v>
      </c>
      <c r="JY3219">
        <v>8.4174000000000007</v>
      </c>
      <c r="KA3219" s="1">
        <v>41202</v>
      </c>
      <c r="KB3219">
        <v>8.4189000000000007</v>
      </c>
      <c r="KD3219" s="1">
        <v>41202</v>
      </c>
      <c r="KE3219">
        <v>8.4206000000000003</v>
      </c>
      <c r="KG3219" s="1">
        <v>41202</v>
      </c>
      <c r="KH3219">
        <v>8.4223999999999997</v>
      </c>
      <c r="KJ3219" s="1">
        <v>41202</v>
      </c>
      <c r="KK3219">
        <v>8.4244000000000003</v>
      </c>
      <c r="KM3219" s="1">
        <v>41202</v>
      </c>
      <c r="KN3219">
        <v>8.4265000000000008</v>
      </c>
      <c r="KP3219" s="1">
        <v>41202</v>
      </c>
      <c r="KQ3219">
        <v>8.4288000000000007</v>
      </c>
      <c r="KS3219" s="1">
        <v>41202</v>
      </c>
      <c r="KT3219">
        <v>8.4312000000000005</v>
      </c>
      <c r="KV3219" s="1">
        <v>41202</v>
      </c>
      <c r="KW3219">
        <v>8.4337</v>
      </c>
      <c r="KY3219" s="1">
        <v>41202</v>
      </c>
      <c r="KZ3219">
        <v>8.4362999999999992</v>
      </c>
      <c r="LB3219" s="1">
        <v>41202</v>
      </c>
      <c r="LC3219">
        <v>8.4390999999999998</v>
      </c>
      <c r="LE3219" s="1">
        <v>41202</v>
      </c>
      <c r="LF3219">
        <v>8.4419000000000004</v>
      </c>
      <c r="LH3219" s="1">
        <v>41202</v>
      </c>
      <c r="LI3219">
        <v>8.4449000000000005</v>
      </c>
      <c r="LK3219" s="1">
        <v>41202</v>
      </c>
      <c r="LL3219">
        <v>8.4480000000000004</v>
      </c>
      <c r="LN3219" s="1">
        <v>41202</v>
      </c>
      <c r="LO3219">
        <v>8.4511000000000003</v>
      </c>
      <c r="LQ3219" s="1">
        <v>41202</v>
      </c>
      <c r="LR3219">
        <v>8.4542999999999999</v>
      </c>
      <c r="LT3219" s="1">
        <v>41202</v>
      </c>
      <c r="LU3219">
        <v>8.4575999999999993</v>
      </c>
      <c r="LW3219" s="1">
        <v>41202</v>
      </c>
      <c r="LX3219">
        <v>8.4610000000000003</v>
      </c>
      <c r="LZ3219" s="1">
        <v>41202</v>
      </c>
      <c r="MA3219">
        <v>8.4643999999999995</v>
      </c>
      <c r="MC3219" s="1">
        <v>41202</v>
      </c>
      <c r="MD3219">
        <v>8.4679000000000002</v>
      </c>
      <c r="MF3219" s="1">
        <v>41202</v>
      </c>
      <c r="MG3219">
        <v>8.4713999999999992</v>
      </c>
      <c r="MI3219" s="1">
        <v>41202</v>
      </c>
      <c r="MJ3219">
        <v>8.4749999999999996</v>
      </c>
      <c r="ML3219" s="1">
        <v>41202</v>
      </c>
      <c r="MM3219">
        <v>8.4785000000000004</v>
      </c>
      <c r="MO3219" s="1">
        <v>41202</v>
      </c>
      <c r="MP3219">
        <v>8.4822000000000006</v>
      </c>
      <c r="MR3219" s="1">
        <v>41202</v>
      </c>
      <c r="MS3219">
        <v>8.4857999999999993</v>
      </c>
      <c r="MU3219" s="1">
        <v>41202</v>
      </c>
      <c r="MV3219">
        <v>8.4893999999999998</v>
      </c>
      <c r="MX3219" s="1">
        <v>41202</v>
      </c>
      <c r="MY3219">
        <v>8.4915000000000003</v>
      </c>
      <c r="NA3219" s="1">
        <v>41202</v>
      </c>
      <c r="NB3219">
        <v>8.4915000000000003</v>
      </c>
      <c r="ND3219" s="1">
        <v>41202</v>
      </c>
      <c r="NE3219">
        <v>8.4915000000000003</v>
      </c>
      <c r="NG3219" s="1">
        <v>41202</v>
      </c>
      <c r="NH3219">
        <v>8.4915000000000003</v>
      </c>
    </row>
    <row r="3220" spans="1:372">
      <c r="A3220" s="1">
        <v>42690</v>
      </c>
      <c r="B3220" s="1">
        <v>41203</v>
      </c>
      <c r="C3220">
        <v>8.0150000000000006</v>
      </c>
      <c r="E3220" s="1">
        <v>41203</v>
      </c>
      <c r="F3220">
        <v>8.0325000000000006</v>
      </c>
      <c r="H3220" s="1">
        <v>41203</v>
      </c>
      <c r="I3220">
        <v>8.0556999999999999</v>
      </c>
      <c r="K3220" s="1">
        <v>41203</v>
      </c>
      <c r="N3220" s="1">
        <v>41203</v>
      </c>
      <c r="O3220">
        <v>8.0898000000000003</v>
      </c>
      <c r="Q3220" s="1">
        <v>41203</v>
      </c>
      <c r="R3220">
        <v>8.0655999999999999</v>
      </c>
      <c r="T3220" s="1">
        <v>41203</v>
      </c>
      <c r="U3220">
        <v>7.8494000000000002</v>
      </c>
      <c r="W3220" s="1">
        <v>41203</v>
      </c>
      <c r="X3220">
        <v>7.8112000000000004</v>
      </c>
      <c r="Z3220" s="1">
        <v>41203</v>
      </c>
      <c r="AA3220">
        <v>7.7946999999999997</v>
      </c>
      <c r="AC3220" s="1">
        <v>41203</v>
      </c>
      <c r="AD3220">
        <v>7.7961999999999998</v>
      </c>
      <c r="AF3220" s="1">
        <v>41203</v>
      </c>
      <c r="AG3220">
        <v>7.8118999999999996</v>
      </c>
      <c r="AI3220" s="1">
        <v>41203</v>
      </c>
      <c r="AJ3220">
        <v>7.8380000000000001</v>
      </c>
      <c r="AL3220" s="1">
        <v>41203</v>
      </c>
      <c r="AM3220">
        <v>7.8707000000000003</v>
      </c>
      <c r="AO3220" s="1">
        <v>41203</v>
      </c>
      <c r="AP3220">
        <v>7.9062000000000001</v>
      </c>
      <c r="AR3220" s="1">
        <v>41203</v>
      </c>
      <c r="AS3220">
        <v>7.9406999999999996</v>
      </c>
      <c r="AU3220" s="1">
        <v>41203</v>
      </c>
      <c r="AV3220">
        <v>7.9724000000000004</v>
      </c>
      <c r="AX3220" s="1">
        <v>41203</v>
      </c>
      <c r="AY3220">
        <v>8.0017999999999994</v>
      </c>
      <c r="BA3220" s="1">
        <v>41203</v>
      </c>
      <c r="BB3220">
        <v>8.0292999999999992</v>
      </c>
      <c r="BD3220" s="1">
        <v>41203</v>
      </c>
      <c r="BE3220">
        <v>8.0555000000000003</v>
      </c>
      <c r="BG3220" s="1">
        <v>41203</v>
      </c>
      <c r="BH3220">
        <v>8.0798000000000005</v>
      </c>
      <c r="BJ3220" s="1">
        <v>41203</v>
      </c>
      <c r="BK3220">
        <v>8.1020000000000003</v>
      </c>
      <c r="BM3220" s="1">
        <v>41203</v>
      </c>
      <c r="BN3220">
        <v>8.1217000000000006</v>
      </c>
      <c r="BP3220" s="1">
        <v>41203</v>
      </c>
      <c r="BQ3220">
        <v>8.1381999999999994</v>
      </c>
      <c r="BS3220" s="1">
        <v>41203</v>
      </c>
      <c r="BT3220">
        <v>8.1512999999999991</v>
      </c>
      <c r="BV3220" s="1">
        <v>41203</v>
      </c>
      <c r="BW3220">
        <v>8.1605000000000008</v>
      </c>
      <c r="BY3220" s="1">
        <v>41203</v>
      </c>
      <c r="BZ3220">
        <v>8.1651000000000007</v>
      </c>
      <c r="CB3220" s="1">
        <v>41203</v>
      </c>
      <c r="CC3220">
        <v>8.1652000000000005</v>
      </c>
      <c r="CE3220" s="1">
        <v>41203</v>
      </c>
      <c r="CF3220">
        <v>8.1628000000000007</v>
      </c>
      <c r="CH3220" s="1">
        <v>41203</v>
      </c>
      <c r="CI3220">
        <v>8.1601999999999997</v>
      </c>
      <c r="CK3220" s="1">
        <v>41203</v>
      </c>
      <c r="CL3220">
        <v>8.1599000000000004</v>
      </c>
      <c r="CN3220" s="1">
        <v>41203</v>
      </c>
      <c r="CO3220">
        <v>8.1643000000000008</v>
      </c>
      <c r="CQ3220" s="1">
        <v>41203</v>
      </c>
      <c r="CR3220">
        <v>8.1757000000000009</v>
      </c>
      <c r="CT3220" s="1">
        <v>41203</v>
      </c>
      <c r="CU3220">
        <v>8.1966999999999999</v>
      </c>
      <c r="CW3220" s="1">
        <v>41203</v>
      </c>
      <c r="CX3220">
        <v>8.2279</v>
      </c>
      <c r="CZ3220" s="1">
        <v>41203</v>
      </c>
      <c r="DA3220">
        <v>8.2639999999999993</v>
      </c>
      <c r="DC3220" s="1">
        <v>41203</v>
      </c>
      <c r="DD3220">
        <v>8.2988</v>
      </c>
      <c r="DF3220" s="1">
        <v>41203</v>
      </c>
      <c r="DG3220">
        <v>8.3259000000000007</v>
      </c>
      <c r="DI3220" s="1">
        <v>41203</v>
      </c>
      <c r="DJ3220">
        <v>8.3390000000000004</v>
      </c>
      <c r="DL3220" s="1">
        <v>41203</v>
      </c>
      <c r="DM3220">
        <v>8.3315999999999999</v>
      </c>
      <c r="DO3220" s="1">
        <v>41203</v>
      </c>
      <c r="DP3220">
        <v>8.2973999999999997</v>
      </c>
      <c r="DR3220" s="1">
        <v>41203</v>
      </c>
      <c r="DS3220">
        <v>8.2337000000000007</v>
      </c>
      <c r="DU3220" s="1">
        <v>41203</v>
      </c>
      <c r="DV3220">
        <v>8.1623000000000001</v>
      </c>
      <c r="DX3220" s="1">
        <v>41203</v>
      </c>
      <c r="DY3220">
        <v>8.1145999999999994</v>
      </c>
      <c r="EA3220" s="1">
        <v>41203</v>
      </c>
      <c r="EB3220">
        <v>8.1039999999999992</v>
      </c>
      <c r="ED3220" s="1">
        <v>41203</v>
      </c>
      <c r="EE3220">
        <v>8.1229999999999993</v>
      </c>
      <c r="EG3220" s="1">
        <v>41203</v>
      </c>
      <c r="EH3220">
        <v>8.1632999999999996</v>
      </c>
      <c r="EJ3220" s="1">
        <v>41203</v>
      </c>
      <c r="EK3220">
        <v>8.2164000000000001</v>
      </c>
      <c r="EM3220" s="1">
        <v>41203</v>
      </c>
      <c r="EN3220">
        <v>8.2737999999999996</v>
      </c>
      <c r="EP3220" s="1">
        <v>41203</v>
      </c>
      <c r="EQ3220">
        <v>8.3271999999999995</v>
      </c>
      <c r="ES3220" s="1">
        <v>41203</v>
      </c>
      <c r="ET3220">
        <v>8.3680000000000003</v>
      </c>
      <c r="EV3220" s="1">
        <v>41203</v>
      </c>
      <c r="EW3220">
        <v>8.3879000000000001</v>
      </c>
      <c r="EY3220" s="1">
        <v>41203</v>
      </c>
      <c r="EZ3220">
        <v>8.3782999999999994</v>
      </c>
      <c r="FB3220" s="1">
        <v>41203</v>
      </c>
      <c r="FC3220">
        <v>8.3335000000000008</v>
      </c>
      <c r="FE3220" s="1">
        <v>41203</v>
      </c>
      <c r="FF3220">
        <v>8.2689000000000004</v>
      </c>
      <c r="FH3220" s="1">
        <v>41203</v>
      </c>
      <c r="FI3220">
        <v>8.2111999999999998</v>
      </c>
      <c r="FK3220" s="1">
        <v>41203</v>
      </c>
      <c r="FL3220">
        <v>8.1867000000000001</v>
      </c>
      <c r="FN3220" s="1">
        <v>41203</v>
      </c>
      <c r="FO3220">
        <v>8.2047000000000008</v>
      </c>
      <c r="FQ3220" s="1">
        <v>41203</v>
      </c>
      <c r="FR3220">
        <v>8.2469000000000001</v>
      </c>
      <c r="FT3220" s="1">
        <v>41203</v>
      </c>
      <c r="FU3220">
        <v>8.2919999999999998</v>
      </c>
      <c r="FW3220" s="1">
        <v>41203</v>
      </c>
      <c r="FX3220">
        <v>8.3248999999999995</v>
      </c>
      <c r="FZ3220" s="1">
        <v>41203</v>
      </c>
      <c r="GA3220">
        <v>8.3461999999999996</v>
      </c>
      <c r="GC3220" s="1">
        <v>41203</v>
      </c>
      <c r="GD3220">
        <v>8.359</v>
      </c>
      <c r="GF3220" s="1">
        <v>41203</v>
      </c>
      <c r="GG3220">
        <v>8.3663000000000007</v>
      </c>
      <c r="GI3220" s="1">
        <v>41203</v>
      </c>
      <c r="GJ3220">
        <v>8.3711000000000002</v>
      </c>
      <c r="GL3220" s="1">
        <v>41203</v>
      </c>
      <c r="GM3220">
        <v>8.3752999999999993</v>
      </c>
      <c r="GO3220" s="1">
        <v>41203</v>
      </c>
      <c r="GP3220">
        <v>8.3792000000000009</v>
      </c>
      <c r="GR3220" s="1">
        <v>41203</v>
      </c>
      <c r="GS3220">
        <v>8.3826999999999998</v>
      </c>
      <c r="GU3220" s="1">
        <v>41203</v>
      </c>
      <c r="GV3220">
        <v>8.3857999999999997</v>
      </c>
      <c r="GX3220" s="1">
        <v>41203</v>
      </c>
      <c r="GY3220">
        <v>8.3886000000000003</v>
      </c>
      <c r="HA3220" s="1">
        <v>41203</v>
      </c>
      <c r="HB3220">
        <v>8.3910999999999998</v>
      </c>
      <c r="HD3220" s="1">
        <v>41203</v>
      </c>
      <c r="HE3220">
        <v>8.3933</v>
      </c>
      <c r="HG3220" s="1">
        <v>41203</v>
      </c>
      <c r="HH3220">
        <v>8.3953000000000007</v>
      </c>
      <c r="HJ3220" s="1">
        <v>41203</v>
      </c>
      <c r="HK3220">
        <v>8.3970000000000002</v>
      </c>
      <c r="HM3220" s="1">
        <v>41203</v>
      </c>
      <c r="HN3220">
        <v>8.3985000000000003</v>
      </c>
      <c r="HP3220" s="1">
        <v>41203</v>
      </c>
      <c r="HQ3220">
        <v>8.3996999999999993</v>
      </c>
      <c r="HS3220" s="1">
        <v>41203</v>
      </c>
      <c r="HT3220">
        <v>8.4008000000000003</v>
      </c>
      <c r="HV3220" s="1">
        <v>41203</v>
      </c>
      <c r="HW3220">
        <v>8.4017999999999997</v>
      </c>
      <c r="HY3220" s="1">
        <v>41203</v>
      </c>
      <c r="HZ3220">
        <v>8.4025999999999996</v>
      </c>
      <c r="IB3220" s="1">
        <v>41203</v>
      </c>
      <c r="IC3220">
        <v>8.4032999999999998</v>
      </c>
      <c r="IE3220" s="1">
        <v>41203</v>
      </c>
      <c r="IF3220">
        <v>8.4039999999999999</v>
      </c>
      <c r="IH3220" s="1">
        <v>41203</v>
      </c>
      <c r="II3220">
        <v>8.4046000000000003</v>
      </c>
      <c r="IK3220" s="1">
        <v>41203</v>
      </c>
      <c r="IL3220">
        <v>8.4052000000000007</v>
      </c>
      <c r="IN3220" s="1">
        <v>41203</v>
      </c>
      <c r="IO3220">
        <v>8.4057999999999993</v>
      </c>
      <c r="IQ3220" s="1">
        <v>41203</v>
      </c>
      <c r="IR3220">
        <v>8.4064999999999994</v>
      </c>
      <c r="IT3220" s="1">
        <v>41203</v>
      </c>
      <c r="IU3220">
        <v>8.4071999999999996</v>
      </c>
      <c r="IW3220" s="1">
        <v>41203</v>
      </c>
      <c r="IX3220">
        <v>8.4078999999999997</v>
      </c>
      <c r="IZ3220" s="1">
        <v>41203</v>
      </c>
      <c r="JA3220">
        <v>8.4085999999999999</v>
      </c>
      <c r="JC3220" s="1">
        <v>41203</v>
      </c>
      <c r="JD3220">
        <v>8.4093999999999998</v>
      </c>
      <c r="JF3220" s="1">
        <v>41203</v>
      </c>
      <c r="JG3220">
        <v>8.4102999999999994</v>
      </c>
      <c r="JI3220" s="1">
        <v>41203</v>
      </c>
      <c r="JJ3220">
        <v>8.4113000000000007</v>
      </c>
      <c r="JL3220" s="1">
        <v>41203</v>
      </c>
      <c r="JM3220">
        <v>8.4123000000000001</v>
      </c>
      <c r="JO3220" s="1">
        <v>41203</v>
      </c>
      <c r="JP3220">
        <v>8.4133999999999993</v>
      </c>
      <c r="JR3220" s="1">
        <v>41203</v>
      </c>
      <c r="JS3220">
        <v>8.4146000000000001</v>
      </c>
      <c r="JU3220" s="1">
        <v>41203</v>
      </c>
      <c r="JV3220">
        <v>8.4159000000000006</v>
      </c>
      <c r="JX3220" s="1">
        <v>41203</v>
      </c>
      <c r="JY3220">
        <v>8.4174000000000007</v>
      </c>
      <c r="KA3220" s="1">
        <v>41203</v>
      </c>
      <c r="KB3220">
        <v>8.4189000000000007</v>
      </c>
      <c r="KD3220" s="1">
        <v>41203</v>
      </c>
      <c r="KE3220">
        <v>8.4206000000000003</v>
      </c>
      <c r="KG3220" s="1">
        <v>41203</v>
      </c>
      <c r="KH3220">
        <v>8.4223999999999997</v>
      </c>
      <c r="KJ3220" s="1">
        <v>41203</v>
      </c>
      <c r="KK3220">
        <v>8.4244000000000003</v>
      </c>
      <c r="KM3220" s="1">
        <v>41203</v>
      </c>
      <c r="KN3220">
        <v>8.4265000000000008</v>
      </c>
      <c r="KP3220" s="1">
        <v>41203</v>
      </c>
      <c r="KQ3220">
        <v>8.4288000000000007</v>
      </c>
      <c r="KS3220" s="1">
        <v>41203</v>
      </c>
      <c r="KT3220">
        <v>8.4312000000000005</v>
      </c>
      <c r="KV3220" s="1">
        <v>41203</v>
      </c>
      <c r="KW3220">
        <v>8.4337</v>
      </c>
      <c r="KY3220" s="1">
        <v>41203</v>
      </c>
      <c r="KZ3220">
        <v>8.4362999999999992</v>
      </c>
      <c r="LB3220" s="1">
        <v>41203</v>
      </c>
      <c r="LC3220">
        <v>8.4390999999999998</v>
      </c>
      <c r="LE3220" s="1">
        <v>41203</v>
      </c>
      <c r="LF3220">
        <v>8.4419000000000004</v>
      </c>
      <c r="LH3220" s="1">
        <v>41203</v>
      </c>
      <c r="LI3220">
        <v>8.4449000000000005</v>
      </c>
      <c r="LK3220" s="1">
        <v>41203</v>
      </c>
      <c r="LL3220">
        <v>8.4480000000000004</v>
      </c>
      <c r="LN3220" s="1">
        <v>41203</v>
      </c>
      <c r="LO3220">
        <v>8.4511000000000003</v>
      </c>
      <c r="LQ3220" s="1">
        <v>41203</v>
      </c>
      <c r="LR3220">
        <v>8.4542999999999999</v>
      </c>
      <c r="LT3220" s="1">
        <v>41203</v>
      </c>
      <c r="LU3220">
        <v>8.4575999999999993</v>
      </c>
      <c r="LW3220" s="1">
        <v>41203</v>
      </c>
      <c r="LX3220">
        <v>8.4610000000000003</v>
      </c>
      <c r="LZ3220" s="1">
        <v>41203</v>
      </c>
      <c r="MA3220">
        <v>8.4643999999999995</v>
      </c>
      <c r="MC3220" s="1">
        <v>41203</v>
      </c>
      <c r="MD3220">
        <v>8.4679000000000002</v>
      </c>
      <c r="MF3220" s="1">
        <v>41203</v>
      </c>
      <c r="MG3220">
        <v>8.4713999999999992</v>
      </c>
      <c r="MI3220" s="1">
        <v>41203</v>
      </c>
      <c r="MJ3220">
        <v>8.4749999999999996</v>
      </c>
      <c r="ML3220" s="1">
        <v>41203</v>
      </c>
      <c r="MM3220">
        <v>8.4785000000000004</v>
      </c>
      <c r="MO3220" s="1">
        <v>41203</v>
      </c>
      <c r="MP3220">
        <v>8.4822000000000006</v>
      </c>
      <c r="MR3220" s="1">
        <v>41203</v>
      </c>
      <c r="MS3220">
        <v>8.4857999999999993</v>
      </c>
      <c r="MU3220" s="1">
        <v>41203</v>
      </c>
      <c r="MV3220">
        <v>8.4893999999999998</v>
      </c>
      <c r="MX3220" s="1">
        <v>41203</v>
      </c>
      <c r="MY3220">
        <v>8.4915000000000003</v>
      </c>
      <c r="NA3220" s="1">
        <v>41203</v>
      </c>
      <c r="NB3220">
        <v>8.4915000000000003</v>
      </c>
      <c r="ND3220" s="1">
        <v>41203</v>
      </c>
      <c r="NE3220">
        <v>8.4915000000000003</v>
      </c>
      <c r="NG3220" s="1">
        <v>41203</v>
      </c>
      <c r="NH3220">
        <v>8.4915000000000003</v>
      </c>
    </row>
    <row r="3221" spans="1:372">
      <c r="A3221" s="1">
        <v>42691</v>
      </c>
      <c r="B3221" s="1">
        <v>41204</v>
      </c>
      <c r="C3221">
        <v>8.0047999999999995</v>
      </c>
      <c r="E3221" s="1">
        <v>41204</v>
      </c>
      <c r="F3221">
        <v>8.0160999999999998</v>
      </c>
      <c r="H3221" s="1">
        <v>41204</v>
      </c>
      <c r="I3221">
        <v>8.0394000000000005</v>
      </c>
      <c r="K3221" s="1">
        <v>41204</v>
      </c>
      <c r="N3221" s="1">
        <v>41204</v>
      </c>
      <c r="O3221">
        <v>8.0914000000000001</v>
      </c>
      <c r="Q3221" s="1">
        <v>41204</v>
      </c>
      <c r="R3221">
        <v>8.0637000000000008</v>
      </c>
      <c r="T3221" s="1">
        <v>41204</v>
      </c>
      <c r="U3221">
        <v>7.8711000000000002</v>
      </c>
      <c r="W3221" s="1">
        <v>41204</v>
      </c>
      <c r="X3221">
        <v>7.8346</v>
      </c>
      <c r="Z3221" s="1">
        <v>41204</v>
      </c>
      <c r="AA3221">
        <v>7.8202999999999996</v>
      </c>
      <c r="AC3221" s="1">
        <v>41204</v>
      </c>
      <c r="AD3221">
        <v>7.8242000000000003</v>
      </c>
      <c r="AF3221" s="1">
        <v>41204</v>
      </c>
      <c r="AG3221">
        <v>7.8422000000000001</v>
      </c>
      <c r="AI3221" s="1">
        <v>41204</v>
      </c>
      <c r="AJ3221">
        <v>7.87</v>
      </c>
      <c r="AL3221" s="1">
        <v>41204</v>
      </c>
      <c r="AM3221">
        <v>7.9036</v>
      </c>
      <c r="AO3221" s="1">
        <v>41204</v>
      </c>
      <c r="AP3221">
        <v>7.9386999999999999</v>
      </c>
      <c r="AR3221" s="1">
        <v>41204</v>
      </c>
      <c r="AS3221">
        <v>7.9713000000000003</v>
      </c>
      <c r="AU3221" s="1">
        <v>41204</v>
      </c>
      <c r="AV3221">
        <v>7.9993999999999996</v>
      </c>
      <c r="AX3221" s="1">
        <v>41204</v>
      </c>
      <c r="AY3221">
        <v>8.0241000000000007</v>
      </c>
      <c r="BA3221" s="1">
        <v>41204</v>
      </c>
      <c r="BB3221">
        <v>8.0462000000000007</v>
      </c>
      <c r="BD3221" s="1">
        <v>41204</v>
      </c>
      <c r="BE3221">
        <v>8.0665999999999993</v>
      </c>
      <c r="BG3221" s="1">
        <v>41204</v>
      </c>
      <c r="BH3221">
        <v>8.0861999999999998</v>
      </c>
      <c r="BJ3221" s="1">
        <v>41204</v>
      </c>
      <c r="BK3221">
        <v>8.1053999999999995</v>
      </c>
      <c r="BM3221" s="1">
        <v>41204</v>
      </c>
      <c r="BN3221">
        <v>8.125</v>
      </c>
      <c r="BP3221" s="1">
        <v>41204</v>
      </c>
      <c r="BQ3221">
        <v>8.1456</v>
      </c>
      <c r="BS3221" s="1">
        <v>41204</v>
      </c>
      <c r="BT3221">
        <v>8.1664999999999992</v>
      </c>
      <c r="BV3221" s="1">
        <v>41204</v>
      </c>
      <c r="BW3221">
        <v>8.1844999999999999</v>
      </c>
      <c r="BY3221" s="1">
        <v>41204</v>
      </c>
      <c r="BZ3221">
        <v>8.1959999999999997</v>
      </c>
      <c r="CB3221" s="1">
        <v>41204</v>
      </c>
      <c r="CC3221">
        <v>8.1986000000000008</v>
      </c>
      <c r="CE3221" s="1">
        <v>41204</v>
      </c>
      <c r="CF3221">
        <v>8.1946999999999992</v>
      </c>
      <c r="CH3221" s="1">
        <v>41204</v>
      </c>
      <c r="CI3221">
        <v>8.1875999999999998</v>
      </c>
      <c r="CK3221" s="1">
        <v>41204</v>
      </c>
      <c r="CL3221">
        <v>8.1807999999999996</v>
      </c>
      <c r="CN3221" s="1">
        <v>41204</v>
      </c>
      <c r="CO3221">
        <v>8.1776</v>
      </c>
      <c r="CQ3221" s="1">
        <v>41204</v>
      </c>
      <c r="CR3221">
        <v>8.1815999999999995</v>
      </c>
      <c r="CT3221" s="1">
        <v>41204</v>
      </c>
      <c r="CU3221">
        <v>8.1960999999999995</v>
      </c>
      <c r="CW3221" s="1">
        <v>41204</v>
      </c>
      <c r="CX3221">
        <v>8.2225000000000001</v>
      </c>
      <c r="CZ3221" s="1">
        <v>41204</v>
      </c>
      <c r="DA3221">
        <v>8.2554999999999996</v>
      </c>
      <c r="DC3221" s="1">
        <v>41204</v>
      </c>
      <c r="DD3221">
        <v>8.2886000000000006</v>
      </c>
      <c r="DF3221" s="1">
        <v>41204</v>
      </c>
      <c r="DG3221">
        <v>8.3153000000000006</v>
      </c>
      <c r="DI3221" s="1">
        <v>41204</v>
      </c>
      <c r="DJ3221">
        <v>8.3289000000000009</v>
      </c>
      <c r="DL3221" s="1">
        <v>41204</v>
      </c>
      <c r="DM3221">
        <v>8.3231000000000002</v>
      </c>
      <c r="DO3221" s="1">
        <v>41204</v>
      </c>
      <c r="DP3221">
        <v>8.2911000000000001</v>
      </c>
      <c r="DR3221" s="1">
        <v>41204</v>
      </c>
      <c r="DS3221">
        <v>8.2301000000000002</v>
      </c>
      <c r="DU3221" s="1">
        <v>41204</v>
      </c>
      <c r="DV3221">
        <v>8.1617999999999995</v>
      </c>
      <c r="DX3221" s="1">
        <v>41204</v>
      </c>
      <c r="DY3221">
        <v>8.1170000000000009</v>
      </c>
      <c r="EA3221" s="1">
        <v>41204</v>
      </c>
      <c r="EB3221">
        <v>8.1082000000000001</v>
      </c>
      <c r="ED3221" s="1">
        <v>41204</v>
      </c>
      <c r="EE3221">
        <v>8.1283999999999992</v>
      </c>
      <c r="EG3221" s="1">
        <v>41204</v>
      </c>
      <c r="EH3221">
        <v>8.1690000000000005</v>
      </c>
      <c r="EJ3221" s="1">
        <v>41204</v>
      </c>
      <c r="EK3221">
        <v>8.2218999999999998</v>
      </c>
      <c r="EM3221" s="1">
        <v>41204</v>
      </c>
      <c r="EN3221">
        <v>8.2786000000000008</v>
      </c>
      <c r="EP3221" s="1">
        <v>41204</v>
      </c>
      <c r="EQ3221">
        <v>8.3309999999999995</v>
      </c>
      <c r="ES3221" s="1">
        <v>41204</v>
      </c>
      <c r="ET3221">
        <v>8.3706999999999994</v>
      </c>
      <c r="EV3221" s="1">
        <v>41204</v>
      </c>
      <c r="EW3221">
        <v>8.3894000000000002</v>
      </c>
      <c r="EY3221" s="1">
        <v>41204</v>
      </c>
      <c r="EZ3221">
        <v>8.3787000000000003</v>
      </c>
      <c r="FB3221" s="1">
        <v>41204</v>
      </c>
      <c r="FC3221">
        <v>8.3331</v>
      </c>
      <c r="FE3221" s="1">
        <v>41204</v>
      </c>
      <c r="FF3221">
        <v>8.2683999999999997</v>
      </c>
      <c r="FH3221" s="1">
        <v>41204</v>
      </c>
      <c r="FI3221">
        <v>8.2111000000000001</v>
      </c>
      <c r="FK3221" s="1">
        <v>41204</v>
      </c>
      <c r="FL3221">
        <v>8.1875999999999998</v>
      </c>
      <c r="FN3221" s="1">
        <v>41204</v>
      </c>
      <c r="FO3221">
        <v>8.2068999999999992</v>
      </c>
      <c r="FQ3221" s="1">
        <v>41204</v>
      </c>
      <c r="FR3221">
        <v>8.2500999999999998</v>
      </c>
      <c r="FT3221" s="1">
        <v>41204</v>
      </c>
      <c r="FU3221">
        <v>8.2959999999999994</v>
      </c>
      <c r="FW3221" s="1">
        <v>41204</v>
      </c>
      <c r="FX3221">
        <v>8.3295999999999992</v>
      </c>
      <c r="FZ3221" s="1">
        <v>41204</v>
      </c>
      <c r="GA3221">
        <v>8.3515999999999995</v>
      </c>
      <c r="GC3221" s="1">
        <v>41204</v>
      </c>
      <c r="GD3221">
        <v>8.3649000000000004</v>
      </c>
      <c r="GF3221" s="1">
        <v>41204</v>
      </c>
      <c r="GG3221">
        <v>8.3727</v>
      </c>
      <c r="GI3221" s="1">
        <v>41204</v>
      </c>
      <c r="GJ3221">
        <v>8.3780999999999999</v>
      </c>
      <c r="GL3221" s="1">
        <v>41204</v>
      </c>
      <c r="GM3221">
        <v>8.3827999999999996</v>
      </c>
      <c r="GO3221" s="1">
        <v>41204</v>
      </c>
      <c r="GP3221">
        <v>8.3871000000000002</v>
      </c>
      <c r="GR3221" s="1">
        <v>41204</v>
      </c>
      <c r="GS3221">
        <v>8.391</v>
      </c>
      <c r="GU3221" s="1">
        <v>41204</v>
      </c>
      <c r="GV3221">
        <v>8.3945000000000007</v>
      </c>
      <c r="GX3221" s="1">
        <v>41204</v>
      </c>
      <c r="GY3221">
        <v>8.3976000000000006</v>
      </c>
      <c r="HA3221" s="1">
        <v>41204</v>
      </c>
      <c r="HB3221">
        <v>8.4003999999999994</v>
      </c>
      <c r="HD3221" s="1">
        <v>41204</v>
      </c>
      <c r="HE3221">
        <v>8.4027999999999992</v>
      </c>
      <c r="HG3221" s="1">
        <v>41204</v>
      </c>
      <c r="HH3221">
        <v>8.4048999999999996</v>
      </c>
      <c r="HJ3221" s="1">
        <v>41204</v>
      </c>
      <c r="HK3221">
        <v>8.4067000000000007</v>
      </c>
      <c r="HM3221" s="1">
        <v>41204</v>
      </c>
      <c r="HN3221">
        <v>8.4083000000000006</v>
      </c>
      <c r="HP3221" s="1">
        <v>41204</v>
      </c>
      <c r="HQ3221">
        <v>8.4095999999999993</v>
      </c>
      <c r="HS3221" s="1">
        <v>41204</v>
      </c>
      <c r="HT3221">
        <v>8.4107000000000003</v>
      </c>
      <c r="HV3221" s="1">
        <v>41204</v>
      </c>
      <c r="HW3221">
        <v>8.4115000000000002</v>
      </c>
      <c r="HY3221" s="1">
        <v>41204</v>
      </c>
      <c r="HZ3221">
        <v>8.4122000000000003</v>
      </c>
      <c r="IB3221" s="1">
        <v>41204</v>
      </c>
      <c r="IC3221">
        <v>8.4126999999999992</v>
      </c>
      <c r="IE3221" s="1">
        <v>41204</v>
      </c>
      <c r="IF3221">
        <v>8.4131</v>
      </c>
      <c r="IH3221" s="1">
        <v>41204</v>
      </c>
      <c r="II3221">
        <v>8.4134999999999991</v>
      </c>
      <c r="IK3221" s="1">
        <v>41204</v>
      </c>
      <c r="IL3221">
        <v>8.4137000000000004</v>
      </c>
      <c r="IN3221" s="1">
        <v>41204</v>
      </c>
      <c r="IO3221">
        <v>8.4139999999999997</v>
      </c>
      <c r="IQ3221" s="1">
        <v>41204</v>
      </c>
      <c r="IR3221">
        <v>8.4141999999999992</v>
      </c>
      <c r="IT3221" s="1">
        <v>41204</v>
      </c>
      <c r="IU3221">
        <v>8.4143000000000008</v>
      </c>
      <c r="IW3221" s="1">
        <v>41204</v>
      </c>
      <c r="IX3221">
        <v>8.4145000000000003</v>
      </c>
      <c r="IZ3221" s="1">
        <v>41204</v>
      </c>
      <c r="JA3221">
        <v>8.4147999999999996</v>
      </c>
      <c r="JC3221" s="1">
        <v>41204</v>
      </c>
      <c r="JD3221">
        <v>8.4149999999999991</v>
      </c>
      <c r="JF3221" s="1">
        <v>41204</v>
      </c>
      <c r="JG3221">
        <v>8.4153000000000002</v>
      </c>
      <c r="JI3221" s="1">
        <v>41204</v>
      </c>
      <c r="JJ3221">
        <v>8.4156999999999993</v>
      </c>
      <c r="JL3221" s="1">
        <v>41204</v>
      </c>
      <c r="JM3221">
        <v>8.4161999999999999</v>
      </c>
      <c r="JO3221" s="1">
        <v>41204</v>
      </c>
      <c r="JP3221">
        <v>8.4168000000000003</v>
      </c>
      <c r="JR3221" s="1">
        <v>41204</v>
      </c>
      <c r="JS3221">
        <v>8.4175000000000004</v>
      </c>
      <c r="JU3221" s="1">
        <v>41204</v>
      </c>
      <c r="JV3221">
        <v>8.4183000000000003</v>
      </c>
      <c r="JX3221" s="1">
        <v>41204</v>
      </c>
      <c r="JY3221">
        <v>8.4192999999999998</v>
      </c>
      <c r="KA3221" s="1">
        <v>41204</v>
      </c>
      <c r="KB3221">
        <v>8.4205000000000005</v>
      </c>
      <c r="KD3221" s="1">
        <v>41204</v>
      </c>
      <c r="KE3221">
        <v>8.4217999999999993</v>
      </c>
      <c r="KG3221" s="1">
        <v>41204</v>
      </c>
      <c r="KH3221">
        <v>8.4232999999999993</v>
      </c>
      <c r="KJ3221" s="1">
        <v>41204</v>
      </c>
      <c r="KK3221">
        <v>8.4251000000000005</v>
      </c>
      <c r="KM3221" s="1">
        <v>41204</v>
      </c>
      <c r="KN3221">
        <v>8.4269999999999996</v>
      </c>
      <c r="KP3221" s="1">
        <v>41204</v>
      </c>
      <c r="KQ3221">
        <v>8.4291999999999998</v>
      </c>
      <c r="KS3221" s="1">
        <v>41204</v>
      </c>
      <c r="KT3221">
        <v>8.4315999999999995</v>
      </c>
      <c r="KV3221" s="1">
        <v>41204</v>
      </c>
      <c r="KW3221">
        <v>8.4341000000000008</v>
      </c>
      <c r="KY3221" s="1">
        <v>41204</v>
      </c>
      <c r="KZ3221">
        <v>8.4368999999999996</v>
      </c>
      <c r="LB3221" s="1">
        <v>41204</v>
      </c>
      <c r="LC3221">
        <v>8.4398</v>
      </c>
      <c r="LE3221" s="1">
        <v>41204</v>
      </c>
      <c r="LF3221">
        <v>8.4428000000000001</v>
      </c>
      <c r="LH3221" s="1">
        <v>41204</v>
      </c>
      <c r="LI3221">
        <v>8.4459999999999997</v>
      </c>
      <c r="LK3221" s="1">
        <v>41204</v>
      </c>
      <c r="LL3221">
        <v>8.4492999999999991</v>
      </c>
      <c r="LN3221" s="1">
        <v>41204</v>
      </c>
      <c r="LO3221">
        <v>8.4527999999999999</v>
      </c>
      <c r="LQ3221" s="1">
        <v>41204</v>
      </c>
      <c r="LR3221">
        <v>8.4564000000000004</v>
      </c>
      <c r="LT3221" s="1">
        <v>41204</v>
      </c>
      <c r="LU3221">
        <v>8.4601000000000006</v>
      </c>
      <c r="LW3221" s="1">
        <v>41204</v>
      </c>
      <c r="LX3221">
        <v>8.4639000000000006</v>
      </c>
      <c r="LZ3221" s="1">
        <v>41204</v>
      </c>
      <c r="MA3221">
        <v>8.4677000000000007</v>
      </c>
      <c r="MC3221" s="1">
        <v>41204</v>
      </c>
      <c r="MD3221">
        <v>8.4717000000000002</v>
      </c>
      <c r="MF3221" s="1">
        <v>41204</v>
      </c>
      <c r="MG3221">
        <v>8.4756999999999998</v>
      </c>
      <c r="MI3221" s="1">
        <v>41204</v>
      </c>
      <c r="MJ3221">
        <v>8.4796999999999993</v>
      </c>
      <c r="ML3221" s="1">
        <v>41204</v>
      </c>
      <c r="MM3221">
        <v>8.4839000000000002</v>
      </c>
      <c r="MO3221" s="1">
        <v>41204</v>
      </c>
      <c r="MP3221">
        <v>8.4879999999999995</v>
      </c>
      <c r="MR3221" s="1">
        <v>41204</v>
      </c>
      <c r="MS3221">
        <v>8.4922000000000004</v>
      </c>
      <c r="MU3221" s="1">
        <v>41204</v>
      </c>
      <c r="MV3221">
        <v>8.4963999999999995</v>
      </c>
      <c r="MX3221" s="1">
        <v>41204</v>
      </c>
      <c r="MY3221">
        <v>8.4985999999999997</v>
      </c>
      <c r="NA3221" s="1">
        <v>41204</v>
      </c>
      <c r="NB3221">
        <v>8.4985999999999997</v>
      </c>
      <c r="ND3221" s="1">
        <v>41204</v>
      </c>
      <c r="NE3221">
        <v>8.4985999999999997</v>
      </c>
      <c r="NG3221" s="1">
        <v>41204</v>
      </c>
      <c r="NH3221">
        <v>8.4985999999999997</v>
      </c>
    </row>
    <row r="3222" spans="1:372">
      <c r="A3222" s="1">
        <v>42692</v>
      </c>
      <c r="B3222" s="1">
        <v>41205</v>
      </c>
      <c r="C3222">
        <v>8.0098000000000003</v>
      </c>
      <c r="E3222" s="1">
        <v>41205</v>
      </c>
      <c r="F3222">
        <v>8.0183</v>
      </c>
      <c r="H3222" s="1">
        <v>41205</v>
      </c>
      <c r="I3222">
        <v>8.0388000000000002</v>
      </c>
      <c r="K3222" s="1">
        <v>41205</v>
      </c>
      <c r="N3222" s="1">
        <v>41205</v>
      </c>
      <c r="O3222">
        <v>8.0797000000000008</v>
      </c>
      <c r="Q3222" s="1">
        <v>41205</v>
      </c>
      <c r="R3222">
        <v>8.0627999999999993</v>
      </c>
      <c r="T3222" s="1">
        <v>41205</v>
      </c>
      <c r="U3222">
        <v>7.8726000000000003</v>
      </c>
      <c r="W3222" s="1">
        <v>41205</v>
      </c>
      <c r="X3222">
        <v>7.8408999999999995</v>
      </c>
      <c r="Z3222" s="1">
        <v>41205</v>
      </c>
      <c r="AA3222">
        <v>7.8295000000000003</v>
      </c>
      <c r="AC3222" s="1">
        <v>41205</v>
      </c>
      <c r="AD3222">
        <v>7.8346999999999998</v>
      </c>
      <c r="AF3222" s="1">
        <v>41205</v>
      </c>
      <c r="AG3222">
        <v>7.8525</v>
      </c>
      <c r="AI3222" s="1">
        <v>41205</v>
      </c>
      <c r="AJ3222">
        <v>7.8789999999999996</v>
      </c>
      <c r="AL3222" s="1">
        <v>41205</v>
      </c>
      <c r="AM3222">
        <v>7.9100999999999999</v>
      </c>
      <c r="AO3222" s="1">
        <v>41205</v>
      </c>
      <c r="AP3222">
        <v>7.9419000000000004</v>
      </c>
      <c r="AR3222" s="1">
        <v>41205</v>
      </c>
      <c r="AS3222">
        <v>7.9706000000000001</v>
      </c>
      <c r="AU3222" s="1">
        <v>41205</v>
      </c>
      <c r="AV3222">
        <v>7.9946999999999999</v>
      </c>
      <c r="AX3222" s="1">
        <v>41205</v>
      </c>
      <c r="AY3222">
        <v>8.0152000000000001</v>
      </c>
      <c r="BA3222" s="1">
        <v>41205</v>
      </c>
      <c r="BB3222">
        <v>8.0334000000000003</v>
      </c>
      <c r="BD3222" s="1">
        <v>41205</v>
      </c>
      <c r="BE3222">
        <v>8.0507000000000009</v>
      </c>
      <c r="BG3222" s="1">
        <v>41205</v>
      </c>
      <c r="BH3222">
        <v>8.0683000000000007</v>
      </c>
      <c r="BJ3222" s="1">
        <v>41205</v>
      </c>
      <c r="BK3222">
        <v>8.0876000000000001</v>
      </c>
      <c r="BM3222" s="1">
        <v>41205</v>
      </c>
      <c r="BN3222">
        <v>8.1098999999999997</v>
      </c>
      <c r="BP3222" s="1">
        <v>41205</v>
      </c>
      <c r="BQ3222">
        <v>8.1364000000000001</v>
      </c>
      <c r="BS3222" s="1">
        <v>41205</v>
      </c>
      <c r="BT3222">
        <v>8.1661999999999999</v>
      </c>
      <c r="BV3222" s="1">
        <v>41205</v>
      </c>
      <c r="BW3222">
        <v>8.1936999999999998</v>
      </c>
      <c r="BY3222" s="1">
        <v>41205</v>
      </c>
      <c r="BZ3222">
        <v>8.2126999999999999</v>
      </c>
      <c r="CB3222" s="1">
        <v>41205</v>
      </c>
      <c r="CC3222">
        <v>8.2190999999999992</v>
      </c>
      <c r="CE3222" s="1">
        <v>41205</v>
      </c>
      <c r="CF3222">
        <v>8.2155000000000005</v>
      </c>
      <c r="CH3222" s="1">
        <v>41205</v>
      </c>
      <c r="CI3222">
        <v>8.2063000000000006</v>
      </c>
      <c r="CK3222" s="1">
        <v>41205</v>
      </c>
      <c r="CL3222">
        <v>8.1958000000000002</v>
      </c>
      <c r="CN3222" s="1">
        <v>41205</v>
      </c>
      <c r="CO3222">
        <v>8.1882000000000001</v>
      </c>
      <c r="CQ3222" s="1">
        <v>41205</v>
      </c>
      <c r="CR3222">
        <v>8.1880000000000006</v>
      </c>
      <c r="CT3222" s="1">
        <v>41205</v>
      </c>
      <c r="CU3222">
        <v>8.1994000000000007</v>
      </c>
      <c r="CW3222" s="1">
        <v>41205</v>
      </c>
      <c r="CX3222">
        <v>8.2241999999999997</v>
      </c>
      <c r="CZ3222" s="1">
        <v>41205</v>
      </c>
      <c r="DA3222">
        <v>8.2568999999999999</v>
      </c>
      <c r="DC3222" s="1">
        <v>41205</v>
      </c>
      <c r="DD3222">
        <v>8.2905999999999995</v>
      </c>
      <c r="DF3222" s="1">
        <v>41205</v>
      </c>
      <c r="DG3222">
        <v>8.3180999999999994</v>
      </c>
      <c r="DI3222" s="1">
        <v>41205</v>
      </c>
      <c r="DJ3222">
        <v>8.3328000000000007</v>
      </c>
      <c r="DL3222" s="1">
        <v>41205</v>
      </c>
      <c r="DM3222">
        <v>8.3275000000000006</v>
      </c>
      <c r="DO3222" s="1">
        <v>41205</v>
      </c>
      <c r="DP3222">
        <v>8.2954000000000008</v>
      </c>
      <c r="DR3222" s="1">
        <v>41205</v>
      </c>
      <c r="DS3222">
        <v>8.2334999999999994</v>
      </c>
      <c r="DU3222" s="1">
        <v>41205</v>
      </c>
      <c r="DV3222">
        <v>8.1644000000000005</v>
      </c>
      <c r="DX3222" s="1">
        <v>41205</v>
      </c>
      <c r="DY3222">
        <v>8.1194000000000006</v>
      </c>
      <c r="EA3222" s="1">
        <v>41205</v>
      </c>
      <c r="EB3222">
        <v>8.1106999999999996</v>
      </c>
      <c r="ED3222" s="1">
        <v>41205</v>
      </c>
      <c r="EE3222">
        <v>8.1310000000000002</v>
      </c>
      <c r="EG3222" s="1">
        <v>41205</v>
      </c>
      <c r="EH3222">
        <v>8.1717999999999993</v>
      </c>
      <c r="EJ3222" s="1">
        <v>41205</v>
      </c>
      <c r="EK3222">
        <v>8.2248000000000001</v>
      </c>
      <c r="EM3222" s="1">
        <v>41205</v>
      </c>
      <c r="EN3222">
        <v>8.2818000000000005</v>
      </c>
      <c r="EP3222" s="1">
        <v>41205</v>
      </c>
      <c r="EQ3222">
        <v>8.3344000000000005</v>
      </c>
      <c r="ES3222" s="1">
        <v>41205</v>
      </c>
      <c r="ET3222">
        <v>8.3742000000000001</v>
      </c>
      <c r="EV3222" s="1">
        <v>41205</v>
      </c>
      <c r="EW3222">
        <v>8.3929000000000009</v>
      </c>
      <c r="EY3222" s="1">
        <v>41205</v>
      </c>
      <c r="EZ3222">
        <v>8.3823000000000008</v>
      </c>
      <c r="FB3222" s="1">
        <v>41205</v>
      </c>
      <c r="FC3222">
        <v>8.3367000000000004</v>
      </c>
      <c r="FE3222" s="1">
        <v>41205</v>
      </c>
      <c r="FF3222">
        <v>8.2726000000000006</v>
      </c>
      <c r="FH3222" s="1">
        <v>41205</v>
      </c>
      <c r="FI3222">
        <v>8.2164000000000001</v>
      </c>
      <c r="FK3222" s="1">
        <v>41205</v>
      </c>
      <c r="FL3222">
        <v>8.1942000000000004</v>
      </c>
      <c r="FN3222" s="1">
        <v>41205</v>
      </c>
      <c r="FO3222">
        <v>8.2141999999999999</v>
      </c>
      <c r="FQ3222" s="1">
        <v>41205</v>
      </c>
      <c r="FR3222">
        <v>8.2576999999999998</v>
      </c>
      <c r="FT3222" s="1">
        <v>41205</v>
      </c>
      <c r="FU3222">
        <v>8.3034999999999997</v>
      </c>
      <c r="FW3222" s="1">
        <v>41205</v>
      </c>
      <c r="FX3222">
        <v>8.3369999999999997</v>
      </c>
      <c r="FZ3222" s="1">
        <v>41205</v>
      </c>
      <c r="GA3222">
        <v>8.3591999999999995</v>
      </c>
      <c r="GC3222" s="1">
        <v>41205</v>
      </c>
      <c r="GD3222">
        <v>8.3728999999999996</v>
      </c>
      <c r="GF3222" s="1">
        <v>41205</v>
      </c>
      <c r="GG3222">
        <v>8.3812999999999995</v>
      </c>
      <c r="GI3222" s="1">
        <v>41205</v>
      </c>
      <c r="GJ3222">
        <v>8.3872999999999998</v>
      </c>
      <c r="GL3222" s="1">
        <v>41205</v>
      </c>
      <c r="GM3222">
        <v>8.3926999999999996</v>
      </c>
      <c r="GO3222" s="1">
        <v>41205</v>
      </c>
      <c r="GP3222">
        <v>8.3976000000000006</v>
      </c>
      <c r="GR3222" s="1">
        <v>41205</v>
      </c>
      <c r="GS3222">
        <v>8.4021000000000008</v>
      </c>
      <c r="GU3222" s="1">
        <v>41205</v>
      </c>
      <c r="GV3222">
        <v>8.4062000000000001</v>
      </c>
      <c r="GX3222" s="1">
        <v>41205</v>
      </c>
      <c r="GY3222">
        <v>8.4099000000000004</v>
      </c>
      <c r="HA3222" s="1">
        <v>41205</v>
      </c>
      <c r="HB3222">
        <v>8.4131999999999998</v>
      </c>
      <c r="HD3222" s="1">
        <v>41205</v>
      </c>
      <c r="HE3222">
        <v>8.4161000000000001</v>
      </c>
      <c r="HG3222" s="1">
        <v>41205</v>
      </c>
      <c r="HH3222">
        <v>8.4185999999999996</v>
      </c>
      <c r="HJ3222" s="1">
        <v>41205</v>
      </c>
      <c r="HK3222">
        <v>8.4207999999999998</v>
      </c>
      <c r="HM3222" s="1">
        <v>41205</v>
      </c>
      <c r="HN3222">
        <v>8.4227000000000007</v>
      </c>
      <c r="HP3222" s="1">
        <v>41205</v>
      </c>
      <c r="HQ3222">
        <v>8.4242000000000008</v>
      </c>
      <c r="HS3222" s="1">
        <v>41205</v>
      </c>
      <c r="HT3222">
        <v>8.4254999999999995</v>
      </c>
      <c r="HV3222" s="1">
        <v>41205</v>
      </c>
      <c r="HW3222">
        <v>8.4265000000000008</v>
      </c>
      <c r="HY3222" s="1">
        <v>41205</v>
      </c>
      <c r="HZ3222">
        <v>8.4273000000000007</v>
      </c>
      <c r="IB3222" s="1">
        <v>41205</v>
      </c>
      <c r="IC3222">
        <v>8.4277999999999995</v>
      </c>
      <c r="IE3222" s="1">
        <v>41205</v>
      </c>
      <c r="IF3222">
        <v>8.4281000000000006</v>
      </c>
      <c r="IH3222" s="1">
        <v>41205</v>
      </c>
      <c r="II3222">
        <v>8.4283000000000001</v>
      </c>
      <c r="IK3222" s="1">
        <v>41205</v>
      </c>
      <c r="IL3222">
        <v>8.4283999999999999</v>
      </c>
      <c r="IN3222" s="1">
        <v>41205</v>
      </c>
      <c r="IO3222">
        <v>8.4283999999999999</v>
      </c>
      <c r="IQ3222" s="1">
        <v>41205</v>
      </c>
      <c r="IR3222">
        <v>8.4283000000000001</v>
      </c>
      <c r="IT3222" s="1">
        <v>41205</v>
      </c>
      <c r="IU3222">
        <v>8.4281000000000006</v>
      </c>
      <c r="IW3222" s="1">
        <v>41205</v>
      </c>
      <c r="IX3222">
        <v>8.4280000000000008</v>
      </c>
      <c r="IZ3222" s="1">
        <v>41205</v>
      </c>
      <c r="JA3222">
        <v>8.4277999999999995</v>
      </c>
      <c r="JC3222" s="1">
        <v>41205</v>
      </c>
      <c r="JD3222">
        <v>8.4276</v>
      </c>
      <c r="JF3222" s="1">
        <v>41205</v>
      </c>
      <c r="JG3222">
        <v>8.4275000000000002</v>
      </c>
      <c r="JI3222" s="1">
        <v>41205</v>
      </c>
      <c r="JJ3222">
        <v>8.4274000000000004</v>
      </c>
      <c r="JL3222" s="1">
        <v>41205</v>
      </c>
      <c r="JM3222">
        <v>8.4274000000000004</v>
      </c>
      <c r="JO3222" s="1">
        <v>41205</v>
      </c>
      <c r="JP3222">
        <v>8.4275000000000002</v>
      </c>
      <c r="JR3222" s="1">
        <v>41205</v>
      </c>
      <c r="JS3222">
        <v>8.4277999999999995</v>
      </c>
      <c r="JU3222" s="1">
        <v>41205</v>
      </c>
      <c r="JV3222">
        <v>8.4282000000000004</v>
      </c>
      <c r="JX3222" s="1">
        <v>41205</v>
      </c>
      <c r="JY3222">
        <v>8.4288000000000007</v>
      </c>
      <c r="KA3222" s="1">
        <v>41205</v>
      </c>
      <c r="KB3222">
        <v>8.4296000000000006</v>
      </c>
      <c r="KD3222" s="1">
        <v>41205</v>
      </c>
      <c r="KE3222">
        <v>8.4306000000000001</v>
      </c>
      <c r="KG3222" s="1">
        <v>41205</v>
      </c>
      <c r="KH3222">
        <v>8.4318000000000008</v>
      </c>
      <c r="KJ3222" s="1">
        <v>41205</v>
      </c>
      <c r="KK3222">
        <v>8.4332999999999991</v>
      </c>
      <c r="KM3222" s="1">
        <v>41205</v>
      </c>
      <c r="KN3222">
        <v>8.4351000000000003</v>
      </c>
      <c r="KP3222" s="1">
        <v>41205</v>
      </c>
      <c r="KQ3222">
        <v>8.4370999999999992</v>
      </c>
      <c r="KS3222" s="1">
        <v>41205</v>
      </c>
      <c r="KT3222">
        <v>8.4393999999999991</v>
      </c>
      <c r="KV3222" s="1">
        <v>41205</v>
      </c>
      <c r="KW3222">
        <v>8.4419000000000004</v>
      </c>
      <c r="KY3222" s="1">
        <v>41205</v>
      </c>
      <c r="KZ3222">
        <v>8.4446999999999992</v>
      </c>
      <c r="LB3222" s="1">
        <v>41205</v>
      </c>
      <c r="LC3222">
        <v>8.4475999999999996</v>
      </c>
      <c r="LE3222" s="1">
        <v>41205</v>
      </c>
      <c r="LF3222">
        <v>8.4506999999999994</v>
      </c>
      <c r="LH3222" s="1">
        <v>41205</v>
      </c>
      <c r="LI3222">
        <v>8.4541000000000004</v>
      </c>
      <c r="LK3222" s="1">
        <v>41205</v>
      </c>
      <c r="LL3222">
        <v>8.4574999999999996</v>
      </c>
      <c r="LN3222" s="1">
        <v>41205</v>
      </c>
      <c r="LO3222">
        <v>8.4611999999999998</v>
      </c>
      <c r="LQ3222" s="1">
        <v>41205</v>
      </c>
      <c r="LR3222">
        <v>8.4649999999999999</v>
      </c>
      <c r="LT3222" s="1">
        <v>41205</v>
      </c>
      <c r="LU3222">
        <v>8.4688999999999997</v>
      </c>
      <c r="LW3222" s="1">
        <v>41205</v>
      </c>
      <c r="LX3222">
        <v>8.4728999999999992</v>
      </c>
      <c r="LZ3222" s="1">
        <v>41205</v>
      </c>
      <c r="MA3222">
        <v>8.4771000000000001</v>
      </c>
      <c r="MC3222" s="1">
        <v>41205</v>
      </c>
      <c r="MD3222">
        <v>8.4812999999999992</v>
      </c>
      <c r="MF3222" s="1">
        <v>41205</v>
      </c>
      <c r="MG3222">
        <v>8.4855999999999998</v>
      </c>
      <c r="MI3222" s="1">
        <v>41205</v>
      </c>
      <c r="MJ3222">
        <v>8.49</v>
      </c>
      <c r="ML3222" s="1">
        <v>41205</v>
      </c>
      <c r="MM3222">
        <v>8.4945000000000004</v>
      </c>
      <c r="MO3222" s="1">
        <v>41205</v>
      </c>
      <c r="MP3222">
        <v>8.4990000000000006</v>
      </c>
      <c r="MR3222" s="1">
        <v>41205</v>
      </c>
      <c r="MS3222">
        <v>8.5035000000000007</v>
      </c>
      <c r="MU3222" s="1">
        <v>41205</v>
      </c>
      <c r="MV3222">
        <v>8.5079999999999991</v>
      </c>
      <c r="MX3222" s="1">
        <v>41205</v>
      </c>
      <c r="MY3222">
        <v>8.5104000000000006</v>
      </c>
      <c r="NA3222" s="1">
        <v>41205</v>
      </c>
      <c r="NB3222">
        <v>8.5104000000000006</v>
      </c>
      <c r="ND3222" s="1">
        <v>41205</v>
      </c>
      <c r="NE3222">
        <v>8.5104000000000006</v>
      </c>
      <c r="NG3222" s="1">
        <v>41205</v>
      </c>
      <c r="NH3222">
        <v>8.5104000000000006</v>
      </c>
    </row>
    <row r="3223" spans="1:372">
      <c r="A3223" s="1">
        <v>42695</v>
      </c>
      <c r="B3223" s="1">
        <v>41206</v>
      </c>
      <c r="C3223">
        <v>8.0098000000000003</v>
      </c>
      <c r="E3223" s="1">
        <v>41206</v>
      </c>
      <c r="F3223">
        <v>8.0183</v>
      </c>
      <c r="H3223" s="1">
        <v>41206</v>
      </c>
      <c r="I3223">
        <v>8.0388000000000002</v>
      </c>
      <c r="K3223" s="1">
        <v>41206</v>
      </c>
      <c r="N3223" s="1">
        <v>41206</v>
      </c>
      <c r="O3223">
        <v>8.0797000000000008</v>
      </c>
      <c r="Q3223" s="1">
        <v>41206</v>
      </c>
      <c r="R3223">
        <v>8.0627999999999993</v>
      </c>
      <c r="T3223" s="1">
        <v>41206</v>
      </c>
      <c r="U3223">
        <v>7.8726000000000003</v>
      </c>
      <c r="W3223" s="1">
        <v>41206</v>
      </c>
      <c r="X3223">
        <v>7.8408999999999995</v>
      </c>
      <c r="Z3223" s="1">
        <v>41206</v>
      </c>
      <c r="AA3223">
        <v>7.8295000000000003</v>
      </c>
      <c r="AC3223" s="1">
        <v>41206</v>
      </c>
      <c r="AD3223">
        <v>7.8346999999999998</v>
      </c>
      <c r="AF3223" s="1">
        <v>41206</v>
      </c>
      <c r="AG3223">
        <v>7.8525</v>
      </c>
      <c r="AI3223" s="1">
        <v>41206</v>
      </c>
      <c r="AJ3223">
        <v>7.8789999999999996</v>
      </c>
      <c r="AL3223" s="1">
        <v>41206</v>
      </c>
      <c r="AM3223">
        <v>7.9100999999999999</v>
      </c>
      <c r="AO3223" s="1">
        <v>41206</v>
      </c>
      <c r="AP3223">
        <v>7.9419000000000004</v>
      </c>
      <c r="AR3223" s="1">
        <v>41206</v>
      </c>
      <c r="AS3223">
        <v>7.9706000000000001</v>
      </c>
      <c r="AU3223" s="1">
        <v>41206</v>
      </c>
      <c r="AV3223">
        <v>7.9946999999999999</v>
      </c>
      <c r="AX3223" s="1">
        <v>41206</v>
      </c>
      <c r="AY3223">
        <v>8.0152000000000001</v>
      </c>
      <c r="BA3223" s="1">
        <v>41206</v>
      </c>
      <c r="BB3223">
        <v>8.0334000000000003</v>
      </c>
      <c r="BD3223" s="1">
        <v>41206</v>
      </c>
      <c r="BE3223">
        <v>8.0507000000000009</v>
      </c>
      <c r="BG3223" s="1">
        <v>41206</v>
      </c>
      <c r="BH3223">
        <v>8.0683000000000007</v>
      </c>
      <c r="BJ3223" s="1">
        <v>41206</v>
      </c>
      <c r="BK3223">
        <v>8.0876000000000001</v>
      </c>
      <c r="BM3223" s="1">
        <v>41206</v>
      </c>
      <c r="BN3223">
        <v>8.1098999999999997</v>
      </c>
      <c r="BP3223" s="1">
        <v>41206</v>
      </c>
      <c r="BQ3223">
        <v>8.1364000000000001</v>
      </c>
      <c r="BS3223" s="1">
        <v>41206</v>
      </c>
      <c r="BT3223">
        <v>8.1661999999999999</v>
      </c>
      <c r="BV3223" s="1">
        <v>41206</v>
      </c>
      <c r="BW3223">
        <v>8.1936999999999998</v>
      </c>
      <c r="BY3223" s="1">
        <v>41206</v>
      </c>
      <c r="BZ3223">
        <v>8.2126999999999999</v>
      </c>
      <c r="CB3223" s="1">
        <v>41206</v>
      </c>
      <c r="CC3223">
        <v>8.2190999999999992</v>
      </c>
      <c r="CE3223" s="1">
        <v>41206</v>
      </c>
      <c r="CF3223">
        <v>8.2155000000000005</v>
      </c>
      <c r="CH3223" s="1">
        <v>41206</v>
      </c>
      <c r="CI3223">
        <v>8.2063000000000006</v>
      </c>
      <c r="CK3223" s="1">
        <v>41206</v>
      </c>
      <c r="CL3223">
        <v>8.1958000000000002</v>
      </c>
      <c r="CN3223" s="1">
        <v>41206</v>
      </c>
      <c r="CO3223">
        <v>8.1882000000000001</v>
      </c>
      <c r="CQ3223" s="1">
        <v>41206</v>
      </c>
      <c r="CR3223">
        <v>8.1880000000000006</v>
      </c>
      <c r="CT3223" s="1">
        <v>41206</v>
      </c>
      <c r="CU3223">
        <v>8.1994000000000007</v>
      </c>
      <c r="CW3223" s="1">
        <v>41206</v>
      </c>
      <c r="CX3223">
        <v>8.2241999999999997</v>
      </c>
      <c r="CZ3223" s="1">
        <v>41206</v>
      </c>
      <c r="DA3223">
        <v>8.2568999999999999</v>
      </c>
      <c r="DC3223" s="1">
        <v>41206</v>
      </c>
      <c r="DD3223">
        <v>8.2905999999999995</v>
      </c>
      <c r="DF3223" s="1">
        <v>41206</v>
      </c>
      <c r="DG3223">
        <v>8.3180999999999994</v>
      </c>
      <c r="DI3223" s="1">
        <v>41206</v>
      </c>
      <c r="DJ3223">
        <v>8.3328000000000007</v>
      </c>
      <c r="DL3223" s="1">
        <v>41206</v>
      </c>
      <c r="DM3223">
        <v>8.3275000000000006</v>
      </c>
      <c r="DO3223" s="1">
        <v>41206</v>
      </c>
      <c r="DP3223">
        <v>8.2954000000000008</v>
      </c>
      <c r="DR3223" s="1">
        <v>41206</v>
      </c>
      <c r="DS3223">
        <v>8.2334999999999994</v>
      </c>
      <c r="DU3223" s="1">
        <v>41206</v>
      </c>
      <c r="DV3223">
        <v>8.1644000000000005</v>
      </c>
      <c r="DX3223" s="1">
        <v>41206</v>
      </c>
      <c r="DY3223">
        <v>8.1194000000000006</v>
      </c>
      <c r="EA3223" s="1">
        <v>41206</v>
      </c>
      <c r="EB3223">
        <v>8.1106999999999996</v>
      </c>
      <c r="ED3223" s="1">
        <v>41206</v>
      </c>
      <c r="EE3223">
        <v>8.1310000000000002</v>
      </c>
      <c r="EG3223" s="1">
        <v>41206</v>
      </c>
      <c r="EH3223">
        <v>8.1717999999999993</v>
      </c>
      <c r="EJ3223" s="1">
        <v>41206</v>
      </c>
      <c r="EK3223">
        <v>8.2248000000000001</v>
      </c>
      <c r="EM3223" s="1">
        <v>41206</v>
      </c>
      <c r="EN3223">
        <v>8.2818000000000005</v>
      </c>
      <c r="EP3223" s="1">
        <v>41206</v>
      </c>
      <c r="EQ3223">
        <v>8.3344000000000005</v>
      </c>
      <c r="ES3223" s="1">
        <v>41206</v>
      </c>
      <c r="ET3223">
        <v>8.3742000000000001</v>
      </c>
      <c r="EV3223" s="1">
        <v>41206</v>
      </c>
      <c r="EW3223">
        <v>8.3929000000000009</v>
      </c>
      <c r="EY3223" s="1">
        <v>41206</v>
      </c>
      <c r="EZ3223">
        <v>8.3823000000000008</v>
      </c>
      <c r="FB3223" s="1">
        <v>41206</v>
      </c>
      <c r="FC3223">
        <v>8.3367000000000004</v>
      </c>
      <c r="FE3223" s="1">
        <v>41206</v>
      </c>
      <c r="FF3223">
        <v>8.2726000000000006</v>
      </c>
      <c r="FH3223" s="1">
        <v>41206</v>
      </c>
      <c r="FI3223">
        <v>8.2164000000000001</v>
      </c>
      <c r="FK3223" s="1">
        <v>41206</v>
      </c>
      <c r="FL3223">
        <v>8.1942000000000004</v>
      </c>
      <c r="FN3223" s="1">
        <v>41206</v>
      </c>
      <c r="FO3223">
        <v>8.2141999999999999</v>
      </c>
      <c r="FQ3223" s="1">
        <v>41206</v>
      </c>
      <c r="FR3223">
        <v>8.2576999999999998</v>
      </c>
      <c r="FT3223" s="1">
        <v>41206</v>
      </c>
      <c r="FU3223">
        <v>8.3034999999999997</v>
      </c>
      <c r="FW3223" s="1">
        <v>41206</v>
      </c>
      <c r="FX3223">
        <v>8.3369999999999997</v>
      </c>
      <c r="FZ3223" s="1">
        <v>41206</v>
      </c>
      <c r="GA3223">
        <v>8.3591999999999995</v>
      </c>
      <c r="GC3223" s="1">
        <v>41206</v>
      </c>
      <c r="GD3223">
        <v>8.3728999999999996</v>
      </c>
      <c r="GF3223" s="1">
        <v>41206</v>
      </c>
      <c r="GG3223">
        <v>8.3812999999999995</v>
      </c>
      <c r="GI3223" s="1">
        <v>41206</v>
      </c>
      <c r="GJ3223">
        <v>8.3872999999999998</v>
      </c>
      <c r="GL3223" s="1">
        <v>41206</v>
      </c>
      <c r="GM3223">
        <v>8.3926999999999996</v>
      </c>
      <c r="GO3223" s="1">
        <v>41206</v>
      </c>
      <c r="GP3223">
        <v>8.3976000000000006</v>
      </c>
      <c r="GR3223" s="1">
        <v>41206</v>
      </c>
      <c r="GS3223">
        <v>8.4021000000000008</v>
      </c>
      <c r="GU3223" s="1">
        <v>41206</v>
      </c>
      <c r="GV3223">
        <v>8.4062000000000001</v>
      </c>
      <c r="GX3223" s="1">
        <v>41206</v>
      </c>
      <c r="GY3223">
        <v>8.4099000000000004</v>
      </c>
      <c r="HA3223" s="1">
        <v>41206</v>
      </c>
      <c r="HB3223">
        <v>8.4131999999999998</v>
      </c>
      <c r="HD3223" s="1">
        <v>41206</v>
      </c>
      <c r="HE3223">
        <v>8.4161000000000001</v>
      </c>
      <c r="HG3223" s="1">
        <v>41206</v>
      </c>
      <c r="HH3223">
        <v>8.4185999999999996</v>
      </c>
      <c r="HJ3223" s="1">
        <v>41206</v>
      </c>
      <c r="HK3223">
        <v>8.4207999999999998</v>
      </c>
      <c r="HM3223" s="1">
        <v>41206</v>
      </c>
      <c r="HN3223">
        <v>8.4227000000000007</v>
      </c>
      <c r="HP3223" s="1">
        <v>41206</v>
      </c>
      <c r="HQ3223">
        <v>8.4242000000000008</v>
      </c>
      <c r="HS3223" s="1">
        <v>41206</v>
      </c>
      <c r="HT3223">
        <v>8.4254999999999995</v>
      </c>
      <c r="HV3223" s="1">
        <v>41206</v>
      </c>
      <c r="HW3223">
        <v>8.4265000000000008</v>
      </c>
      <c r="HY3223" s="1">
        <v>41206</v>
      </c>
      <c r="HZ3223">
        <v>8.4273000000000007</v>
      </c>
      <c r="IB3223" s="1">
        <v>41206</v>
      </c>
      <c r="IC3223">
        <v>8.4277999999999995</v>
      </c>
      <c r="IE3223" s="1">
        <v>41206</v>
      </c>
      <c r="IF3223">
        <v>8.4281000000000006</v>
      </c>
      <c r="IH3223" s="1">
        <v>41206</v>
      </c>
      <c r="II3223">
        <v>8.4283000000000001</v>
      </c>
      <c r="IK3223" s="1">
        <v>41206</v>
      </c>
      <c r="IL3223">
        <v>8.4283999999999999</v>
      </c>
      <c r="IN3223" s="1">
        <v>41206</v>
      </c>
      <c r="IO3223">
        <v>8.4283999999999999</v>
      </c>
      <c r="IQ3223" s="1">
        <v>41206</v>
      </c>
      <c r="IR3223">
        <v>8.4283000000000001</v>
      </c>
      <c r="IT3223" s="1">
        <v>41206</v>
      </c>
      <c r="IU3223">
        <v>8.4281000000000006</v>
      </c>
      <c r="IW3223" s="1">
        <v>41206</v>
      </c>
      <c r="IX3223">
        <v>8.4280000000000008</v>
      </c>
      <c r="IZ3223" s="1">
        <v>41206</v>
      </c>
      <c r="JA3223">
        <v>8.4277999999999995</v>
      </c>
      <c r="JC3223" s="1">
        <v>41206</v>
      </c>
      <c r="JD3223">
        <v>8.4276</v>
      </c>
      <c r="JF3223" s="1">
        <v>41206</v>
      </c>
      <c r="JG3223">
        <v>8.4275000000000002</v>
      </c>
      <c r="JI3223" s="1">
        <v>41206</v>
      </c>
      <c r="JJ3223">
        <v>8.4274000000000004</v>
      </c>
      <c r="JL3223" s="1">
        <v>41206</v>
      </c>
      <c r="JM3223">
        <v>8.4274000000000004</v>
      </c>
      <c r="JO3223" s="1">
        <v>41206</v>
      </c>
      <c r="JP3223">
        <v>8.4275000000000002</v>
      </c>
      <c r="JR3223" s="1">
        <v>41206</v>
      </c>
      <c r="JS3223">
        <v>8.4277999999999995</v>
      </c>
      <c r="JU3223" s="1">
        <v>41206</v>
      </c>
      <c r="JV3223">
        <v>8.4282000000000004</v>
      </c>
      <c r="JX3223" s="1">
        <v>41206</v>
      </c>
      <c r="JY3223">
        <v>8.4288000000000007</v>
      </c>
      <c r="KA3223" s="1">
        <v>41206</v>
      </c>
      <c r="KB3223">
        <v>8.4296000000000006</v>
      </c>
      <c r="KD3223" s="1">
        <v>41206</v>
      </c>
      <c r="KE3223">
        <v>8.4306000000000001</v>
      </c>
      <c r="KG3223" s="1">
        <v>41206</v>
      </c>
      <c r="KH3223">
        <v>8.4318000000000008</v>
      </c>
      <c r="KJ3223" s="1">
        <v>41206</v>
      </c>
      <c r="KK3223">
        <v>8.4332999999999991</v>
      </c>
      <c r="KM3223" s="1">
        <v>41206</v>
      </c>
      <c r="KN3223">
        <v>8.4351000000000003</v>
      </c>
      <c r="KP3223" s="1">
        <v>41206</v>
      </c>
      <c r="KQ3223">
        <v>8.4370999999999992</v>
      </c>
      <c r="KS3223" s="1">
        <v>41206</v>
      </c>
      <c r="KT3223">
        <v>8.4393999999999991</v>
      </c>
      <c r="KV3223" s="1">
        <v>41206</v>
      </c>
      <c r="KW3223">
        <v>8.4419000000000004</v>
      </c>
      <c r="KY3223" s="1">
        <v>41206</v>
      </c>
      <c r="KZ3223">
        <v>8.4446999999999992</v>
      </c>
      <c r="LB3223" s="1">
        <v>41206</v>
      </c>
      <c r="LC3223">
        <v>8.4475999999999996</v>
      </c>
      <c r="LE3223" s="1">
        <v>41206</v>
      </c>
      <c r="LF3223">
        <v>8.4506999999999994</v>
      </c>
      <c r="LH3223" s="1">
        <v>41206</v>
      </c>
      <c r="LI3223">
        <v>8.4541000000000004</v>
      </c>
      <c r="LK3223" s="1">
        <v>41206</v>
      </c>
      <c r="LL3223">
        <v>8.4574999999999996</v>
      </c>
      <c r="LN3223" s="1">
        <v>41206</v>
      </c>
      <c r="LO3223">
        <v>8.4611999999999998</v>
      </c>
      <c r="LQ3223" s="1">
        <v>41206</v>
      </c>
      <c r="LR3223">
        <v>8.4649999999999999</v>
      </c>
      <c r="LT3223" s="1">
        <v>41206</v>
      </c>
      <c r="LU3223">
        <v>8.4688999999999997</v>
      </c>
      <c r="LW3223" s="1">
        <v>41206</v>
      </c>
      <c r="LX3223">
        <v>8.4728999999999992</v>
      </c>
      <c r="LZ3223" s="1">
        <v>41206</v>
      </c>
      <c r="MA3223">
        <v>8.4771000000000001</v>
      </c>
      <c r="MC3223" s="1">
        <v>41206</v>
      </c>
      <c r="MD3223">
        <v>8.4812999999999992</v>
      </c>
      <c r="MF3223" s="1">
        <v>41206</v>
      </c>
      <c r="MG3223">
        <v>8.4855999999999998</v>
      </c>
      <c r="MI3223" s="1">
        <v>41206</v>
      </c>
      <c r="MJ3223">
        <v>8.49</v>
      </c>
      <c r="ML3223" s="1">
        <v>41206</v>
      </c>
      <c r="MM3223">
        <v>8.4945000000000004</v>
      </c>
      <c r="MO3223" s="1">
        <v>41206</v>
      </c>
      <c r="MP3223">
        <v>8.4990000000000006</v>
      </c>
      <c r="MR3223" s="1">
        <v>41206</v>
      </c>
      <c r="MS3223">
        <v>8.5035000000000007</v>
      </c>
      <c r="MU3223" s="1">
        <v>41206</v>
      </c>
      <c r="MV3223">
        <v>8.5079999999999991</v>
      </c>
      <c r="MX3223" s="1">
        <v>41206</v>
      </c>
      <c r="MY3223">
        <v>8.5104000000000006</v>
      </c>
      <c r="NA3223" s="1">
        <v>41206</v>
      </c>
      <c r="NB3223">
        <v>8.5104000000000006</v>
      </c>
      <c r="ND3223" s="1">
        <v>41206</v>
      </c>
      <c r="NE3223">
        <v>8.5104000000000006</v>
      </c>
      <c r="NG3223" s="1">
        <v>41206</v>
      </c>
      <c r="NH3223">
        <v>8.5104000000000006</v>
      </c>
    </row>
    <row r="3224" spans="1:372">
      <c r="A3224" s="1">
        <v>42696</v>
      </c>
      <c r="B3224" s="1">
        <v>41207</v>
      </c>
      <c r="C3224">
        <v>8.0014000000000003</v>
      </c>
      <c r="E3224" s="1">
        <v>41207</v>
      </c>
      <c r="F3224">
        <v>8.0089000000000006</v>
      </c>
      <c r="H3224" s="1">
        <v>41207</v>
      </c>
      <c r="I3224">
        <v>8.0268999999999995</v>
      </c>
      <c r="K3224" s="1">
        <v>41207</v>
      </c>
      <c r="N3224" s="1">
        <v>41207</v>
      </c>
      <c r="O3224">
        <v>8.0847999999999995</v>
      </c>
      <c r="Q3224" s="1">
        <v>41207</v>
      </c>
      <c r="R3224">
        <v>8.0649999999999995</v>
      </c>
      <c r="T3224" s="1">
        <v>41207</v>
      </c>
      <c r="U3224">
        <v>7.8733000000000004</v>
      </c>
      <c r="W3224" s="1">
        <v>41207</v>
      </c>
      <c r="X3224">
        <v>7.8388999999999998</v>
      </c>
      <c r="Z3224" s="1">
        <v>41207</v>
      </c>
      <c r="AA3224">
        <v>7.8248999999999995</v>
      </c>
      <c r="AC3224" s="1">
        <v>41207</v>
      </c>
      <c r="AD3224">
        <v>7.8274999999999997</v>
      </c>
      <c r="AF3224" s="1">
        <v>41207</v>
      </c>
      <c r="AG3224">
        <v>7.8430999999999997</v>
      </c>
      <c r="AI3224" s="1">
        <v>41207</v>
      </c>
      <c r="AJ3224">
        <v>7.8677999999999999</v>
      </c>
      <c r="AL3224" s="1">
        <v>41207</v>
      </c>
      <c r="AM3224">
        <v>7.8978000000000002</v>
      </c>
      <c r="AO3224" s="1">
        <v>41207</v>
      </c>
      <c r="AP3224">
        <v>7.9291999999999998</v>
      </c>
      <c r="AR3224" s="1">
        <v>41207</v>
      </c>
      <c r="AS3224">
        <v>7.9584000000000001</v>
      </c>
      <c r="AU3224" s="1">
        <v>41207</v>
      </c>
      <c r="AV3224">
        <v>7.9836999999999998</v>
      </c>
      <c r="AX3224" s="1">
        <v>41207</v>
      </c>
      <c r="AY3224">
        <v>8.0053000000000001</v>
      </c>
      <c r="BA3224" s="1">
        <v>41207</v>
      </c>
      <c r="BB3224">
        <v>8.0234000000000005</v>
      </c>
      <c r="BD3224" s="1">
        <v>41207</v>
      </c>
      <c r="BE3224">
        <v>8.0390999999999995</v>
      </c>
      <c r="BG3224" s="1">
        <v>41207</v>
      </c>
      <c r="BH3224">
        <v>8.0543999999999993</v>
      </c>
      <c r="BJ3224" s="1">
        <v>41207</v>
      </c>
      <c r="BK3224">
        <v>8.0718999999999994</v>
      </c>
      <c r="BM3224" s="1">
        <v>41207</v>
      </c>
      <c r="BN3224">
        <v>8.0937999999999999</v>
      </c>
      <c r="BP3224" s="1">
        <v>41207</v>
      </c>
      <c r="BQ3224">
        <v>8.1225000000000005</v>
      </c>
      <c r="BS3224" s="1">
        <v>41207</v>
      </c>
      <c r="BT3224">
        <v>8.1569000000000003</v>
      </c>
      <c r="BV3224" s="1">
        <v>41207</v>
      </c>
      <c r="BW3224">
        <v>8.1891999999999996</v>
      </c>
      <c r="BY3224" s="1">
        <v>41207</v>
      </c>
      <c r="BZ3224">
        <v>8.2114999999999991</v>
      </c>
      <c r="CB3224" s="1">
        <v>41207</v>
      </c>
      <c r="CC3224">
        <v>8.2181999999999995</v>
      </c>
      <c r="CE3224" s="1">
        <v>41207</v>
      </c>
      <c r="CF3224">
        <v>8.2128999999999994</v>
      </c>
      <c r="CH3224" s="1">
        <v>41207</v>
      </c>
      <c r="CI3224">
        <v>8.2007999999999992</v>
      </c>
      <c r="CK3224" s="1">
        <v>41207</v>
      </c>
      <c r="CL3224">
        <v>8.1872000000000007</v>
      </c>
      <c r="CN3224" s="1">
        <v>41207</v>
      </c>
      <c r="CO3224">
        <v>8.1771999999999991</v>
      </c>
      <c r="CQ3224" s="1">
        <v>41207</v>
      </c>
      <c r="CR3224">
        <v>8.1761999999999997</v>
      </c>
      <c r="CT3224" s="1">
        <v>41207</v>
      </c>
      <c r="CU3224">
        <v>8.1892999999999994</v>
      </c>
      <c r="CW3224" s="1">
        <v>41207</v>
      </c>
      <c r="CX3224">
        <v>8.2186000000000003</v>
      </c>
      <c r="CZ3224" s="1">
        <v>41207</v>
      </c>
      <c r="DA3224">
        <v>8.2570999999999994</v>
      </c>
      <c r="DC3224" s="1">
        <v>41207</v>
      </c>
      <c r="DD3224">
        <v>8.2970000000000006</v>
      </c>
      <c r="DF3224" s="1">
        <v>41207</v>
      </c>
      <c r="DG3224">
        <v>8.3299000000000003</v>
      </c>
      <c r="DI3224" s="1">
        <v>41207</v>
      </c>
      <c r="DJ3224">
        <v>8.3478999999999992</v>
      </c>
      <c r="DL3224" s="1">
        <v>41207</v>
      </c>
      <c r="DM3224">
        <v>8.3428000000000004</v>
      </c>
      <c r="DO3224" s="1">
        <v>41207</v>
      </c>
      <c r="DP3224">
        <v>8.3064999999999998</v>
      </c>
      <c r="DR3224" s="1">
        <v>41207</v>
      </c>
      <c r="DS3224">
        <v>8.2362000000000002</v>
      </c>
      <c r="DU3224" s="1">
        <v>41207</v>
      </c>
      <c r="DV3224">
        <v>8.1578999999999997</v>
      </c>
      <c r="DX3224" s="1">
        <v>41207</v>
      </c>
      <c r="DY3224">
        <v>8.1064000000000007</v>
      </c>
      <c r="EA3224" s="1">
        <v>41207</v>
      </c>
      <c r="EB3224">
        <v>8.0938999999999997</v>
      </c>
      <c r="ED3224" s="1">
        <v>41207</v>
      </c>
      <c r="EE3224">
        <v>8.1123999999999992</v>
      </c>
      <c r="EG3224" s="1">
        <v>41207</v>
      </c>
      <c r="EH3224">
        <v>8.1531000000000002</v>
      </c>
      <c r="EJ3224" s="1">
        <v>41207</v>
      </c>
      <c r="EK3224">
        <v>8.2073</v>
      </c>
      <c r="EM3224" s="1">
        <v>41207</v>
      </c>
      <c r="EN3224">
        <v>8.2660999999999998</v>
      </c>
      <c r="EP3224" s="1">
        <v>41207</v>
      </c>
      <c r="EQ3224">
        <v>8.3207000000000004</v>
      </c>
      <c r="ES3224" s="1">
        <v>41207</v>
      </c>
      <c r="ET3224">
        <v>8.3623999999999992</v>
      </c>
      <c r="EV3224" s="1">
        <v>41207</v>
      </c>
      <c r="EW3224">
        <v>8.3824000000000005</v>
      </c>
      <c r="EY3224" s="1">
        <v>41207</v>
      </c>
      <c r="EZ3224">
        <v>8.3718000000000004</v>
      </c>
      <c r="FB3224" s="1">
        <v>41207</v>
      </c>
      <c r="FC3224">
        <v>8.3254000000000001</v>
      </c>
      <c r="FE3224" s="1">
        <v>41207</v>
      </c>
      <c r="FF3224">
        <v>8.2608999999999995</v>
      </c>
      <c r="FH3224" s="1">
        <v>41207</v>
      </c>
      <c r="FI3224">
        <v>8.2055000000000007</v>
      </c>
      <c r="FK3224" s="1">
        <v>41207</v>
      </c>
      <c r="FL3224">
        <v>8.1859000000000002</v>
      </c>
      <c r="FN3224" s="1">
        <v>41207</v>
      </c>
      <c r="FO3224">
        <v>8.2089999999999996</v>
      </c>
      <c r="FQ3224" s="1">
        <v>41207</v>
      </c>
      <c r="FR3224">
        <v>8.2548999999999992</v>
      </c>
      <c r="FT3224" s="1">
        <v>41207</v>
      </c>
      <c r="FU3224">
        <v>8.3017000000000003</v>
      </c>
      <c r="FW3224" s="1">
        <v>41207</v>
      </c>
      <c r="FX3224">
        <v>8.3352000000000004</v>
      </c>
      <c r="FZ3224" s="1">
        <v>41207</v>
      </c>
      <c r="GA3224">
        <v>8.3567999999999998</v>
      </c>
      <c r="GC3224" s="1">
        <v>41207</v>
      </c>
      <c r="GD3224">
        <v>8.3695000000000004</v>
      </c>
      <c r="GF3224" s="1">
        <v>41207</v>
      </c>
      <c r="GG3224">
        <v>8.3765999999999998</v>
      </c>
      <c r="GI3224" s="1">
        <v>41207</v>
      </c>
      <c r="GJ3224">
        <v>8.3812999999999995</v>
      </c>
      <c r="GL3224" s="1">
        <v>41207</v>
      </c>
      <c r="GM3224">
        <v>8.3854000000000006</v>
      </c>
      <c r="GO3224" s="1">
        <v>41207</v>
      </c>
      <c r="GP3224">
        <v>8.3890999999999991</v>
      </c>
      <c r="GR3224" s="1">
        <v>41207</v>
      </c>
      <c r="GS3224">
        <v>8.3923000000000005</v>
      </c>
      <c r="GU3224" s="1">
        <v>41207</v>
      </c>
      <c r="GV3224">
        <v>8.3950999999999993</v>
      </c>
      <c r="GX3224" s="1">
        <v>41207</v>
      </c>
      <c r="GY3224">
        <v>8.3976000000000006</v>
      </c>
      <c r="HA3224" s="1">
        <v>41207</v>
      </c>
      <c r="HB3224">
        <v>8.3996999999999993</v>
      </c>
      <c r="HD3224" s="1">
        <v>41207</v>
      </c>
      <c r="HE3224">
        <v>8.4015000000000004</v>
      </c>
      <c r="HG3224" s="1">
        <v>41207</v>
      </c>
      <c r="HH3224">
        <v>8.4031000000000002</v>
      </c>
      <c r="HJ3224" s="1">
        <v>41207</v>
      </c>
      <c r="HK3224">
        <v>8.4044000000000008</v>
      </c>
      <c r="HM3224" s="1">
        <v>41207</v>
      </c>
      <c r="HN3224">
        <v>8.4055</v>
      </c>
      <c r="HP3224" s="1">
        <v>41207</v>
      </c>
      <c r="HQ3224">
        <v>8.4063999999999997</v>
      </c>
      <c r="HS3224" s="1">
        <v>41207</v>
      </c>
      <c r="HT3224">
        <v>8.4070999999999998</v>
      </c>
      <c r="HV3224" s="1">
        <v>41207</v>
      </c>
      <c r="HW3224">
        <v>8.4077999999999999</v>
      </c>
      <c r="HY3224" s="1">
        <v>41207</v>
      </c>
      <c r="HZ3224">
        <v>8.4083000000000006</v>
      </c>
      <c r="IB3224" s="1">
        <v>41207</v>
      </c>
      <c r="IC3224">
        <v>8.4086999999999996</v>
      </c>
      <c r="IE3224" s="1">
        <v>41207</v>
      </c>
      <c r="IF3224">
        <v>8.4090000000000007</v>
      </c>
      <c r="IH3224" s="1">
        <v>41207</v>
      </c>
      <c r="II3224">
        <v>8.4092000000000002</v>
      </c>
      <c r="IK3224" s="1">
        <v>41207</v>
      </c>
      <c r="IL3224">
        <v>8.4092000000000002</v>
      </c>
      <c r="IN3224" s="1">
        <v>41207</v>
      </c>
      <c r="IO3224">
        <v>8.4090000000000007</v>
      </c>
      <c r="IQ3224" s="1">
        <v>41207</v>
      </c>
      <c r="IR3224">
        <v>8.4087999999999994</v>
      </c>
      <c r="IT3224" s="1">
        <v>41207</v>
      </c>
      <c r="IU3224">
        <v>8.4085000000000001</v>
      </c>
      <c r="IW3224" s="1">
        <v>41207</v>
      </c>
      <c r="IX3224">
        <v>8.4080999999999992</v>
      </c>
      <c r="IZ3224" s="1">
        <v>41207</v>
      </c>
      <c r="JA3224">
        <v>8.4077000000000002</v>
      </c>
      <c r="JC3224" s="1">
        <v>41207</v>
      </c>
      <c r="JD3224">
        <v>8.4072999999999993</v>
      </c>
      <c r="JF3224" s="1">
        <v>41207</v>
      </c>
      <c r="JG3224">
        <v>8.4069000000000003</v>
      </c>
      <c r="JI3224" s="1">
        <v>41207</v>
      </c>
      <c r="JJ3224">
        <v>8.4064999999999994</v>
      </c>
      <c r="JL3224" s="1">
        <v>41207</v>
      </c>
      <c r="JM3224">
        <v>8.4062000000000001</v>
      </c>
      <c r="JO3224" s="1">
        <v>41207</v>
      </c>
      <c r="JP3224">
        <v>8.4060000000000006</v>
      </c>
      <c r="JR3224" s="1">
        <v>41207</v>
      </c>
      <c r="JS3224">
        <v>8.4059000000000008</v>
      </c>
      <c r="JU3224" s="1">
        <v>41207</v>
      </c>
      <c r="JV3224">
        <v>8.4059000000000008</v>
      </c>
      <c r="JX3224" s="1">
        <v>41207</v>
      </c>
      <c r="JY3224">
        <v>8.4061000000000003</v>
      </c>
      <c r="KA3224" s="1">
        <v>41207</v>
      </c>
      <c r="KB3224">
        <v>8.4064999999999994</v>
      </c>
      <c r="KD3224" s="1">
        <v>41207</v>
      </c>
      <c r="KE3224">
        <v>8.4070999999999998</v>
      </c>
      <c r="KG3224" s="1">
        <v>41207</v>
      </c>
      <c r="KH3224">
        <v>8.4078999999999997</v>
      </c>
      <c r="KJ3224" s="1">
        <v>41207</v>
      </c>
      <c r="KK3224">
        <v>8.4088999999999992</v>
      </c>
      <c r="KM3224" s="1">
        <v>41207</v>
      </c>
      <c r="KN3224">
        <v>8.4101999999999997</v>
      </c>
      <c r="KP3224" s="1">
        <v>41207</v>
      </c>
      <c r="KQ3224">
        <v>8.4117999999999995</v>
      </c>
      <c r="KS3224" s="1">
        <v>41207</v>
      </c>
      <c r="KT3224">
        <v>8.4137000000000004</v>
      </c>
      <c r="KV3224" s="1">
        <v>41207</v>
      </c>
      <c r="KW3224">
        <v>8.4158000000000008</v>
      </c>
      <c r="KY3224" s="1">
        <v>41207</v>
      </c>
      <c r="KZ3224">
        <v>8.4183000000000003</v>
      </c>
      <c r="LB3224" s="1">
        <v>41207</v>
      </c>
      <c r="LC3224">
        <v>8.4209999999999994</v>
      </c>
      <c r="LE3224" s="1">
        <v>41207</v>
      </c>
      <c r="LF3224">
        <v>8.4239999999999995</v>
      </c>
      <c r="LH3224" s="1">
        <v>41207</v>
      </c>
      <c r="LI3224">
        <v>8.4274000000000004</v>
      </c>
      <c r="LK3224" s="1">
        <v>41207</v>
      </c>
      <c r="LL3224">
        <v>8.4311000000000007</v>
      </c>
      <c r="LN3224" s="1">
        <v>41207</v>
      </c>
      <c r="LO3224">
        <v>8.4350000000000005</v>
      </c>
      <c r="LQ3224" s="1">
        <v>41207</v>
      </c>
      <c r="LR3224">
        <v>8.4393999999999991</v>
      </c>
      <c r="LT3224" s="1">
        <v>41207</v>
      </c>
      <c r="LU3224">
        <v>8.4440000000000008</v>
      </c>
      <c r="LW3224" s="1">
        <v>41207</v>
      </c>
      <c r="LX3224">
        <v>8.4489999999999998</v>
      </c>
      <c r="LZ3224" s="1">
        <v>41207</v>
      </c>
      <c r="MA3224">
        <v>8.4542999999999999</v>
      </c>
      <c r="MC3224" s="1">
        <v>41207</v>
      </c>
      <c r="MD3224">
        <v>8.4600000000000009</v>
      </c>
      <c r="MF3224" s="1">
        <v>41207</v>
      </c>
      <c r="MG3224">
        <v>8.4661000000000008</v>
      </c>
      <c r="MI3224" s="1">
        <v>41207</v>
      </c>
      <c r="MJ3224">
        <v>8.4725000000000001</v>
      </c>
      <c r="ML3224" s="1">
        <v>41207</v>
      </c>
      <c r="MM3224">
        <v>8.4791000000000007</v>
      </c>
      <c r="MO3224" s="1">
        <v>41207</v>
      </c>
      <c r="MP3224">
        <v>8.4860000000000007</v>
      </c>
      <c r="MR3224" s="1">
        <v>41207</v>
      </c>
      <c r="MS3224">
        <v>8.4931000000000001</v>
      </c>
      <c r="MU3224" s="1">
        <v>41207</v>
      </c>
      <c r="MV3224">
        <v>8.5001999999999995</v>
      </c>
      <c r="MX3224" s="1">
        <v>41207</v>
      </c>
      <c r="MY3224">
        <v>8.5036000000000005</v>
      </c>
      <c r="NA3224" s="1">
        <v>41207</v>
      </c>
      <c r="NB3224">
        <v>8.5036000000000005</v>
      </c>
      <c r="ND3224" s="1">
        <v>41207</v>
      </c>
      <c r="NE3224">
        <v>8.5036000000000005</v>
      </c>
      <c r="NG3224" s="1">
        <v>41207</v>
      </c>
      <c r="NH3224">
        <v>8.5036000000000005</v>
      </c>
    </row>
    <row r="3225" spans="1:372">
      <c r="A3225" s="1">
        <v>42697</v>
      </c>
      <c r="B3225" s="1">
        <v>41208</v>
      </c>
      <c r="C3225">
        <v>8.0014000000000003</v>
      </c>
      <c r="E3225" s="1">
        <v>41208</v>
      </c>
      <c r="F3225">
        <v>8.0089000000000006</v>
      </c>
      <c r="H3225" s="1">
        <v>41208</v>
      </c>
      <c r="I3225">
        <v>8.0268999999999995</v>
      </c>
      <c r="K3225" s="1">
        <v>41208</v>
      </c>
      <c r="N3225" s="1">
        <v>41208</v>
      </c>
      <c r="O3225">
        <v>8.0847999999999995</v>
      </c>
      <c r="Q3225" s="1">
        <v>41208</v>
      </c>
      <c r="R3225">
        <v>8.0649999999999995</v>
      </c>
      <c r="T3225" s="1">
        <v>41208</v>
      </c>
      <c r="U3225">
        <v>7.8733000000000004</v>
      </c>
      <c r="W3225" s="1">
        <v>41208</v>
      </c>
      <c r="X3225">
        <v>7.8388999999999998</v>
      </c>
      <c r="Z3225" s="1">
        <v>41208</v>
      </c>
      <c r="AA3225">
        <v>7.8248999999999995</v>
      </c>
      <c r="AC3225" s="1">
        <v>41208</v>
      </c>
      <c r="AD3225">
        <v>7.8274999999999997</v>
      </c>
      <c r="AF3225" s="1">
        <v>41208</v>
      </c>
      <c r="AG3225">
        <v>7.8430999999999997</v>
      </c>
      <c r="AI3225" s="1">
        <v>41208</v>
      </c>
      <c r="AJ3225">
        <v>7.8677999999999999</v>
      </c>
      <c r="AL3225" s="1">
        <v>41208</v>
      </c>
      <c r="AM3225">
        <v>7.8978000000000002</v>
      </c>
      <c r="AO3225" s="1">
        <v>41208</v>
      </c>
      <c r="AP3225">
        <v>7.9291999999999998</v>
      </c>
      <c r="AR3225" s="1">
        <v>41208</v>
      </c>
      <c r="AS3225">
        <v>7.9584000000000001</v>
      </c>
      <c r="AU3225" s="1">
        <v>41208</v>
      </c>
      <c r="AV3225">
        <v>7.9836999999999998</v>
      </c>
      <c r="AX3225" s="1">
        <v>41208</v>
      </c>
      <c r="AY3225">
        <v>8.0053000000000001</v>
      </c>
      <c r="BA3225" s="1">
        <v>41208</v>
      </c>
      <c r="BB3225">
        <v>8.0234000000000005</v>
      </c>
      <c r="BD3225" s="1">
        <v>41208</v>
      </c>
      <c r="BE3225">
        <v>8.0390999999999995</v>
      </c>
      <c r="BG3225" s="1">
        <v>41208</v>
      </c>
      <c r="BH3225">
        <v>8.0543999999999993</v>
      </c>
      <c r="BJ3225" s="1">
        <v>41208</v>
      </c>
      <c r="BK3225">
        <v>8.0718999999999994</v>
      </c>
      <c r="BM3225" s="1">
        <v>41208</v>
      </c>
      <c r="BN3225">
        <v>8.0937999999999999</v>
      </c>
      <c r="BP3225" s="1">
        <v>41208</v>
      </c>
      <c r="BQ3225">
        <v>8.1225000000000005</v>
      </c>
      <c r="BS3225" s="1">
        <v>41208</v>
      </c>
      <c r="BT3225">
        <v>8.1569000000000003</v>
      </c>
      <c r="BV3225" s="1">
        <v>41208</v>
      </c>
      <c r="BW3225">
        <v>8.1891999999999996</v>
      </c>
      <c r="BY3225" s="1">
        <v>41208</v>
      </c>
      <c r="BZ3225">
        <v>8.2114999999999991</v>
      </c>
      <c r="CB3225" s="1">
        <v>41208</v>
      </c>
      <c r="CC3225">
        <v>8.2181999999999995</v>
      </c>
      <c r="CE3225" s="1">
        <v>41208</v>
      </c>
      <c r="CF3225">
        <v>8.2128999999999994</v>
      </c>
      <c r="CH3225" s="1">
        <v>41208</v>
      </c>
      <c r="CI3225">
        <v>8.2007999999999992</v>
      </c>
      <c r="CK3225" s="1">
        <v>41208</v>
      </c>
      <c r="CL3225">
        <v>8.1872000000000007</v>
      </c>
      <c r="CN3225" s="1">
        <v>41208</v>
      </c>
      <c r="CO3225">
        <v>8.1771999999999991</v>
      </c>
      <c r="CQ3225" s="1">
        <v>41208</v>
      </c>
      <c r="CR3225">
        <v>8.1761999999999997</v>
      </c>
      <c r="CT3225" s="1">
        <v>41208</v>
      </c>
      <c r="CU3225">
        <v>8.1892999999999994</v>
      </c>
      <c r="CW3225" s="1">
        <v>41208</v>
      </c>
      <c r="CX3225">
        <v>8.2186000000000003</v>
      </c>
      <c r="CZ3225" s="1">
        <v>41208</v>
      </c>
      <c r="DA3225">
        <v>8.2570999999999994</v>
      </c>
      <c r="DC3225" s="1">
        <v>41208</v>
      </c>
      <c r="DD3225">
        <v>8.2970000000000006</v>
      </c>
      <c r="DF3225" s="1">
        <v>41208</v>
      </c>
      <c r="DG3225">
        <v>8.3299000000000003</v>
      </c>
      <c r="DI3225" s="1">
        <v>41208</v>
      </c>
      <c r="DJ3225">
        <v>8.3478999999999992</v>
      </c>
      <c r="DL3225" s="1">
        <v>41208</v>
      </c>
      <c r="DM3225">
        <v>8.3428000000000004</v>
      </c>
      <c r="DO3225" s="1">
        <v>41208</v>
      </c>
      <c r="DP3225">
        <v>8.3064999999999998</v>
      </c>
      <c r="DR3225" s="1">
        <v>41208</v>
      </c>
      <c r="DS3225">
        <v>8.2362000000000002</v>
      </c>
      <c r="DU3225" s="1">
        <v>41208</v>
      </c>
      <c r="DV3225">
        <v>8.1578999999999997</v>
      </c>
      <c r="DX3225" s="1">
        <v>41208</v>
      </c>
      <c r="DY3225">
        <v>8.1064000000000007</v>
      </c>
      <c r="EA3225" s="1">
        <v>41208</v>
      </c>
      <c r="EB3225">
        <v>8.0938999999999997</v>
      </c>
      <c r="ED3225" s="1">
        <v>41208</v>
      </c>
      <c r="EE3225">
        <v>8.1123999999999992</v>
      </c>
      <c r="EG3225" s="1">
        <v>41208</v>
      </c>
      <c r="EH3225">
        <v>8.1531000000000002</v>
      </c>
      <c r="EJ3225" s="1">
        <v>41208</v>
      </c>
      <c r="EK3225">
        <v>8.2073</v>
      </c>
      <c r="EM3225" s="1">
        <v>41208</v>
      </c>
      <c r="EN3225">
        <v>8.2660999999999998</v>
      </c>
      <c r="EP3225" s="1">
        <v>41208</v>
      </c>
      <c r="EQ3225">
        <v>8.3207000000000004</v>
      </c>
      <c r="ES3225" s="1">
        <v>41208</v>
      </c>
      <c r="ET3225">
        <v>8.3623999999999992</v>
      </c>
      <c r="EV3225" s="1">
        <v>41208</v>
      </c>
      <c r="EW3225">
        <v>8.3824000000000005</v>
      </c>
      <c r="EY3225" s="1">
        <v>41208</v>
      </c>
      <c r="EZ3225">
        <v>8.3718000000000004</v>
      </c>
      <c r="FB3225" s="1">
        <v>41208</v>
      </c>
      <c r="FC3225">
        <v>8.3254000000000001</v>
      </c>
      <c r="FE3225" s="1">
        <v>41208</v>
      </c>
      <c r="FF3225">
        <v>8.2608999999999995</v>
      </c>
      <c r="FH3225" s="1">
        <v>41208</v>
      </c>
      <c r="FI3225">
        <v>8.2055000000000007</v>
      </c>
      <c r="FK3225" s="1">
        <v>41208</v>
      </c>
      <c r="FL3225">
        <v>8.1859000000000002</v>
      </c>
      <c r="FN3225" s="1">
        <v>41208</v>
      </c>
      <c r="FO3225">
        <v>8.2089999999999996</v>
      </c>
      <c r="FQ3225" s="1">
        <v>41208</v>
      </c>
      <c r="FR3225">
        <v>8.2548999999999992</v>
      </c>
      <c r="FT3225" s="1">
        <v>41208</v>
      </c>
      <c r="FU3225">
        <v>8.3017000000000003</v>
      </c>
      <c r="FW3225" s="1">
        <v>41208</v>
      </c>
      <c r="FX3225">
        <v>8.3352000000000004</v>
      </c>
      <c r="FZ3225" s="1">
        <v>41208</v>
      </c>
      <c r="GA3225">
        <v>8.3567999999999998</v>
      </c>
      <c r="GC3225" s="1">
        <v>41208</v>
      </c>
      <c r="GD3225">
        <v>8.3695000000000004</v>
      </c>
      <c r="GF3225" s="1">
        <v>41208</v>
      </c>
      <c r="GG3225">
        <v>8.3765999999999998</v>
      </c>
      <c r="GI3225" s="1">
        <v>41208</v>
      </c>
      <c r="GJ3225">
        <v>8.3812999999999995</v>
      </c>
      <c r="GL3225" s="1">
        <v>41208</v>
      </c>
      <c r="GM3225">
        <v>8.3854000000000006</v>
      </c>
      <c r="GO3225" s="1">
        <v>41208</v>
      </c>
      <c r="GP3225">
        <v>8.3890999999999991</v>
      </c>
      <c r="GR3225" s="1">
        <v>41208</v>
      </c>
      <c r="GS3225">
        <v>8.3923000000000005</v>
      </c>
      <c r="GU3225" s="1">
        <v>41208</v>
      </c>
      <c r="GV3225">
        <v>8.3950999999999993</v>
      </c>
      <c r="GX3225" s="1">
        <v>41208</v>
      </c>
      <c r="GY3225">
        <v>8.3976000000000006</v>
      </c>
      <c r="HA3225" s="1">
        <v>41208</v>
      </c>
      <c r="HB3225">
        <v>8.3996999999999993</v>
      </c>
      <c r="HD3225" s="1">
        <v>41208</v>
      </c>
      <c r="HE3225">
        <v>8.4015000000000004</v>
      </c>
      <c r="HG3225" s="1">
        <v>41208</v>
      </c>
      <c r="HH3225">
        <v>8.4031000000000002</v>
      </c>
      <c r="HJ3225" s="1">
        <v>41208</v>
      </c>
      <c r="HK3225">
        <v>8.4044000000000008</v>
      </c>
      <c r="HM3225" s="1">
        <v>41208</v>
      </c>
      <c r="HN3225">
        <v>8.4055</v>
      </c>
      <c r="HP3225" s="1">
        <v>41208</v>
      </c>
      <c r="HQ3225">
        <v>8.4063999999999997</v>
      </c>
      <c r="HS3225" s="1">
        <v>41208</v>
      </c>
      <c r="HT3225">
        <v>8.4070999999999998</v>
      </c>
      <c r="HV3225" s="1">
        <v>41208</v>
      </c>
      <c r="HW3225">
        <v>8.4077999999999999</v>
      </c>
      <c r="HY3225" s="1">
        <v>41208</v>
      </c>
      <c r="HZ3225">
        <v>8.4083000000000006</v>
      </c>
      <c r="IB3225" s="1">
        <v>41208</v>
      </c>
      <c r="IC3225">
        <v>8.4086999999999996</v>
      </c>
      <c r="IE3225" s="1">
        <v>41208</v>
      </c>
      <c r="IF3225">
        <v>8.4090000000000007</v>
      </c>
      <c r="IH3225" s="1">
        <v>41208</v>
      </c>
      <c r="II3225">
        <v>8.4092000000000002</v>
      </c>
      <c r="IK3225" s="1">
        <v>41208</v>
      </c>
      <c r="IL3225">
        <v>8.4092000000000002</v>
      </c>
      <c r="IN3225" s="1">
        <v>41208</v>
      </c>
      <c r="IO3225">
        <v>8.4090000000000007</v>
      </c>
      <c r="IQ3225" s="1">
        <v>41208</v>
      </c>
      <c r="IR3225">
        <v>8.4087999999999994</v>
      </c>
      <c r="IT3225" s="1">
        <v>41208</v>
      </c>
      <c r="IU3225">
        <v>8.4085000000000001</v>
      </c>
      <c r="IW3225" s="1">
        <v>41208</v>
      </c>
      <c r="IX3225">
        <v>8.4080999999999992</v>
      </c>
      <c r="IZ3225" s="1">
        <v>41208</v>
      </c>
      <c r="JA3225">
        <v>8.4077000000000002</v>
      </c>
      <c r="JC3225" s="1">
        <v>41208</v>
      </c>
      <c r="JD3225">
        <v>8.4072999999999993</v>
      </c>
      <c r="JF3225" s="1">
        <v>41208</v>
      </c>
      <c r="JG3225">
        <v>8.4069000000000003</v>
      </c>
      <c r="JI3225" s="1">
        <v>41208</v>
      </c>
      <c r="JJ3225">
        <v>8.4064999999999994</v>
      </c>
      <c r="JL3225" s="1">
        <v>41208</v>
      </c>
      <c r="JM3225">
        <v>8.4062000000000001</v>
      </c>
      <c r="JO3225" s="1">
        <v>41208</v>
      </c>
      <c r="JP3225">
        <v>8.4060000000000006</v>
      </c>
      <c r="JR3225" s="1">
        <v>41208</v>
      </c>
      <c r="JS3225">
        <v>8.4059000000000008</v>
      </c>
      <c r="JU3225" s="1">
        <v>41208</v>
      </c>
      <c r="JV3225">
        <v>8.4059000000000008</v>
      </c>
      <c r="JX3225" s="1">
        <v>41208</v>
      </c>
      <c r="JY3225">
        <v>8.4061000000000003</v>
      </c>
      <c r="KA3225" s="1">
        <v>41208</v>
      </c>
      <c r="KB3225">
        <v>8.4064999999999994</v>
      </c>
      <c r="KD3225" s="1">
        <v>41208</v>
      </c>
      <c r="KE3225">
        <v>8.4070999999999998</v>
      </c>
      <c r="KG3225" s="1">
        <v>41208</v>
      </c>
      <c r="KH3225">
        <v>8.4078999999999997</v>
      </c>
      <c r="KJ3225" s="1">
        <v>41208</v>
      </c>
      <c r="KK3225">
        <v>8.4088999999999992</v>
      </c>
      <c r="KM3225" s="1">
        <v>41208</v>
      </c>
      <c r="KN3225">
        <v>8.4101999999999997</v>
      </c>
      <c r="KP3225" s="1">
        <v>41208</v>
      </c>
      <c r="KQ3225">
        <v>8.4117999999999995</v>
      </c>
      <c r="KS3225" s="1">
        <v>41208</v>
      </c>
      <c r="KT3225">
        <v>8.4137000000000004</v>
      </c>
      <c r="KV3225" s="1">
        <v>41208</v>
      </c>
      <c r="KW3225">
        <v>8.4158000000000008</v>
      </c>
      <c r="KY3225" s="1">
        <v>41208</v>
      </c>
      <c r="KZ3225">
        <v>8.4183000000000003</v>
      </c>
      <c r="LB3225" s="1">
        <v>41208</v>
      </c>
      <c r="LC3225">
        <v>8.4209999999999994</v>
      </c>
      <c r="LE3225" s="1">
        <v>41208</v>
      </c>
      <c r="LF3225">
        <v>8.4239999999999995</v>
      </c>
      <c r="LH3225" s="1">
        <v>41208</v>
      </c>
      <c r="LI3225">
        <v>8.4274000000000004</v>
      </c>
      <c r="LK3225" s="1">
        <v>41208</v>
      </c>
      <c r="LL3225">
        <v>8.4311000000000007</v>
      </c>
      <c r="LN3225" s="1">
        <v>41208</v>
      </c>
      <c r="LO3225">
        <v>8.4350000000000005</v>
      </c>
      <c r="LQ3225" s="1">
        <v>41208</v>
      </c>
      <c r="LR3225">
        <v>8.4393999999999991</v>
      </c>
      <c r="LT3225" s="1">
        <v>41208</v>
      </c>
      <c r="LU3225">
        <v>8.4440000000000008</v>
      </c>
      <c r="LW3225" s="1">
        <v>41208</v>
      </c>
      <c r="LX3225">
        <v>8.4489999999999998</v>
      </c>
      <c r="LZ3225" s="1">
        <v>41208</v>
      </c>
      <c r="MA3225">
        <v>8.4542999999999999</v>
      </c>
      <c r="MC3225" s="1">
        <v>41208</v>
      </c>
      <c r="MD3225">
        <v>8.4600000000000009</v>
      </c>
      <c r="MF3225" s="1">
        <v>41208</v>
      </c>
      <c r="MG3225">
        <v>8.4661000000000008</v>
      </c>
      <c r="MI3225" s="1">
        <v>41208</v>
      </c>
      <c r="MJ3225">
        <v>8.4725000000000001</v>
      </c>
      <c r="ML3225" s="1">
        <v>41208</v>
      </c>
      <c r="MM3225">
        <v>8.4791000000000007</v>
      </c>
      <c r="MO3225" s="1">
        <v>41208</v>
      </c>
      <c r="MP3225">
        <v>8.4860000000000007</v>
      </c>
      <c r="MR3225" s="1">
        <v>41208</v>
      </c>
      <c r="MS3225">
        <v>8.4931000000000001</v>
      </c>
      <c r="MU3225" s="1">
        <v>41208</v>
      </c>
      <c r="MV3225">
        <v>8.5001999999999995</v>
      </c>
      <c r="MX3225" s="1">
        <v>41208</v>
      </c>
      <c r="MY3225">
        <v>8.5036000000000005</v>
      </c>
      <c r="NA3225" s="1">
        <v>41208</v>
      </c>
      <c r="NB3225">
        <v>8.5036000000000005</v>
      </c>
      <c r="ND3225" s="1">
        <v>41208</v>
      </c>
      <c r="NE3225">
        <v>8.5036000000000005</v>
      </c>
      <c r="NG3225" s="1">
        <v>41208</v>
      </c>
      <c r="NH3225">
        <v>8.5036000000000005</v>
      </c>
    </row>
    <row r="3226" spans="1:372">
      <c r="A3226" s="1">
        <v>42698</v>
      </c>
      <c r="B3226" s="1">
        <v>41209</v>
      </c>
      <c r="C3226">
        <v>8.0014000000000003</v>
      </c>
      <c r="E3226" s="1">
        <v>41209</v>
      </c>
      <c r="F3226">
        <v>8.0089000000000006</v>
      </c>
      <c r="H3226" s="1">
        <v>41209</v>
      </c>
      <c r="I3226">
        <v>8.0268999999999995</v>
      </c>
      <c r="K3226" s="1">
        <v>41209</v>
      </c>
      <c r="N3226" s="1">
        <v>41209</v>
      </c>
      <c r="O3226">
        <v>8.0847999999999995</v>
      </c>
      <c r="Q3226" s="1">
        <v>41209</v>
      </c>
      <c r="R3226">
        <v>8.0649999999999995</v>
      </c>
      <c r="T3226" s="1">
        <v>41209</v>
      </c>
      <c r="U3226">
        <v>7.8733000000000004</v>
      </c>
      <c r="W3226" s="1">
        <v>41209</v>
      </c>
      <c r="X3226">
        <v>7.8388999999999998</v>
      </c>
      <c r="Z3226" s="1">
        <v>41209</v>
      </c>
      <c r="AA3226">
        <v>7.8248999999999995</v>
      </c>
      <c r="AC3226" s="1">
        <v>41209</v>
      </c>
      <c r="AD3226">
        <v>7.8274999999999997</v>
      </c>
      <c r="AF3226" s="1">
        <v>41209</v>
      </c>
      <c r="AG3226">
        <v>7.8430999999999997</v>
      </c>
      <c r="AI3226" s="1">
        <v>41209</v>
      </c>
      <c r="AJ3226">
        <v>7.8677999999999999</v>
      </c>
      <c r="AL3226" s="1">
        <v>41209</v>
      </c>
      <c r="AM3226">
        <v>7.8978000000000002</v>
      </c>
      <c r="AO3226" s="1">
        <v>41209</v>
      </c>
      <c r="AP3226">
        <v>7.9291999999999998</v>
      </c>
      <c r="AR3226" s="1">
        <v>41209</v>
      </c>
      <c r="AS3226">
        <v>7.9584000000000001</v>
      </c>
      <c r="AU3226" s="1">
        <v>41209</v>
      </c>
      <c r="AV3226">
        <v>7.9836999999999998</v>
      </c>
      <c r="AX3226" s="1">
        <v>41209</v>
      </c>
      <c r="AY3226">
        <v>8.0053000000000001</v>
      </c>
      <c r="BA3226" s="1">
        <v>41209</v>
      </c>
      <c r="BB3226">
        <v>8.0234000000000005</v>
      </c>
      <c r="BD3226" s="1">
        <v>41209</v>
      </c>
      <c r="BE3226">
        <v>8.0390999999999995</v>
      </c>
      <c r="BG3226" s="1">
        <v>41209</v>
      </c>
      <c r="BH3226">
        <v>8.0543999999999993</v>
      </c>
      <c r="BJ3226" s="1">
        <v>41209</v>
      </c>
      <c r="BK3226">
        <v>8.0718999999999994</v>
      </c>
      <c r="BM3226" s="1">
        <v>41209</v>
      </c>
      <c r="BN3226">
        <v>8.0937999999999999</v>
      </c>
      <c r="BP3226" s="1">
        <v>41209</v>
      </c>
      <c r="BQ3226">
        <v>8.1225000000000005</v>
      </c>
      <c r="BS3226" s="1">
        <v>41209</v>
      </c>
      <c r="BT3226">
        <v>8.1569000000000003</v>
      </c>
      <c r="BV3226" s="1">
        <v>41209</v>
      </c>
      <c r="BW3226">
        <v>8.1891999999999996</v>
      </c>
      <c r="BY3226" s="1">
        <v>41209</v>
      </c>
      <c r="BZ3226">
        <v>8.2114999999999991</v>
      </c>
      <c r="CB3226" s="1">
        <v>41209</v>
      </c>
      <c r="CC3226">
        <v>8.2181999999999995</v>
      </c>
      <c r="CE3226" s="1">
        <v>41209</v>
      </c>
      <c r="CF3226">
        <v>8.2128999999999994</v>
      </c>
      <c r="CH3226" s="1">
        <v>41209</v>
      </c>
      <c r="CI3226">
        <v>8.2007999999999992</v>
      </c>
      <c r="CK3226" s="1">
        <v>41209</v>
      </c>
      <c r="CL3226">
        <v>8.1872000000000007</v>
      </c>
      <c r="CN3226" s="1">
        <v>41209</v>
      </c>
      <c r="CO3226">
        <v>8.1771999999999991</v>
      </c>
      <c r="CQ3226" s="1">
        <v>41209</v>
      </c>
      <c r="CR3226">
        <v>8.1761999999999997</v>
      </c>
      <c r="CT3226" s="1">
        <v>41209</v>
      </c>
      <c r="CU3226">
        <v>8.1892999999999994</v>
      </c>
      <c r="CW3226" s="1">
        <v>41209</v>
      </c>
      <c r="CX3226">
        <v>8.2186000000000003</v>
      </c>
      <c r="CZ3226" s="1">
        <v>41209</v>
      </c>
      <c r="DA3226">
        <v>8.2570999999999994</v>
      </c>
      <c r="DC3226" s="1">
        <v>41209</v>
      </c>
      <c r="DD3226">
        <v>8.2970000000000006</v>
      </c>
      <c r="DF3226" s="1">
        <v>41209</v>
      </c>
      <c r="DG3226">
        <v>8.3299000000000003</v>
      </c>
      <c r="DI3226" s="1">
        <v>41209</v>
      </c>
      <c r="DJ3226">
        <v>8.3478999999999992</v>
      </c>
      <c r="DL3226" s="1">
        <v>41209</v>
      </c>
      <c r="DM3226">
        <v>8.3428000000000004</v>
      </c>
      <c r="DO3226" s="1">
        <v>41209</v>
      </c>
      <c r="DP3226">
        <v>8.3064999999999998</v>
      </c>
      <c r="DR3226" s="1">
        <v>41209</v>
      </c>
      <c r="DS3226">
        <v>8.2362000000000002</v>
      </c>
      <c r="DU3226" s="1">
        <v>41209</v>
      </c>
      <c r="DV3226">
        <v>8.1578999999999997</v>
      </c>
      <c r="DX3226" s="1">
        <v>41209</v>
      </c>
      <c r="DY3226">
        <v>8.1064000000000007</v>
      </c>
      <c r="EA3226" s="1">
        <v>41209</v>
      </c>
      <c r="EB3226">
        <v>8.0938999999999997</v>
      </c>
      <c r="ED3226" s="1">
        <v>41209</v>
      </c>
      <c r="EE3226">
        <v>8.1123999999999992</v>
      </c>
      <c r="EG3226" s="1">
        <v>41209</v>
      </c>
      <c r="EH3226">
        <v>8.1531000000000002</v>
      </c>
      <c r="EJ3226" s="1">
        <v>41209</v>
      </c>
      <c r="EK3226">
        <v>8.2073</v>
      </c>
      <c r="EM3226" s="1">
        <v>41209</v>
      </c>
      <c r="EN3226">
        <v>8.2660999999999998</v>
      </c>
      <c r="EP3226" s="1">
        <v>41209</v>
      </c>
      <c r="EQ3226">
        <v>8.3207000000000004</v>
      </c>
      <c r="ES3226" s="1">
        <v>41209</v>
      </c>
      <c r="ET3226">
        <v>8.3623999999999992</v>
      </c>
      <c r="EV3226" s="1">
        <v>41209</v>
      </c>
      <c r="EW3226">
        <v>8.3824000000000005</v>
      </c>
      <c r="EY3226" s="1">
        <v>41209</v>
      </c>
      <c r="EZ3226">
        <v>8.3718000000000004</v>
      </c>
      <c r="FB3226" s="1">
        <v>41209</v>
      </c>
      <c r="FC3226">
        <v>8.3254000000000001</v>
      </c>
      <c r="FE3226" s="1">
        <v>41209</v>
      </c>
      <c r="FF3226">
        <v>8.2608999999999995</v>
      </c>
      <c r="FH3226" s="1">
        <v>41209</v>
      </c>
      <c r="FI3226">
        <v>8.2055000000000007</v>
      </c>
      <c r="FK3226" s="1">
        <v>41209</v>
      </c>
      <c r="FL3226">
        <v>8.1859000000000002</v>
      </c>
      <c r="FN3226" s="1">
        <v>41209</v>
      </c>
      <c r="FO3226">
        <v>8.2089999999999996</v>
      </c>
      <c r="FQ3226" s="1">
        <v>41209</v>
      </c>
      <c r="FR3226">
        <v>8.2548999999999992</v>
      </c>
      <c r="FT3226" s="1">
        <v>41209</v>
      </c>
      <c r="FU3226">
        <v>8.3017000000000003</v>
      </c>
      <c r="FW3226" s="1">
        <v>41209</v>
      </c>
      <c r="FX3226">
        <v>8.3352000000000004</v>
      </c>
      <c r="FZ3226" s="1">
        <v>41209</v>
      </c>
      <c r="GA3226">
        <v>8.3567999999999998</v>
      </c>
      <c r="GC3226" s="1">
        <v>41209</v>
      </c>
      <c r="GD3226">
        <v>8.3695000000000004</v>
      </c>
      <c r="GF3226" s="1">
        <v>41209</v>
      </c>
      <c r="GG3226">
        <v>8.3765999999999998</v>
      </c>
      <c r="GI3226" s="1">
        <v>41209</v>
      </c>
      <c r="GJ3226">
        <v>8.3812999999999995</v>
      </c>
      <c r="GL3226" s="1">
        <v>41209</v>
      </c>
      <c r="GM3226">
        <v>8.3854000000000006</v>
      </c>
      <c r="GO3226" s="1">
        <v>41209</v>
      </c>
      <c r="GP3226">
        <v>8.3890999999999991</v>
      </c>
      <c r="GR3226" s="1">
        <v>41209</v>
      </c>
      <c r="GS3226">
        <v>8.3923000000000005</v>
      </c>
      <c r="GU3226" s="1">
        <v>41209</v>
      </c>
      <c r="GV3226">
        <v>8.3950999999999993</v>
      </c>
      <c r="GX3226" s="1">
        <v>41209</v>
      </c>
      <c r="GY3226">
        <v>8.3976000000000006</v>
      </c>
      <c r="HA3226" s="1">
        <v>41209</v>
      </c>
      <c r="HB3226">
        <v>8.3996999999999993</v>
      </c>
      <c r="HD3226" s="1">
        <v>41209</v>
      </c>
      <c r="HE3226">
        <v>8.4015000000000004</v>
      </c>
      <c r="HG3226" s="1">
        <v>41209</v>
      </c>
      <c r="HH3226">
        <v>8.4031000000000002</v>
      </c>
      <c r="HJ3226" s="1">
        <v>41209</v>
      </c>
      <c r="HK3226">
        <v>8.4044000000000008</v>
      </c>
      <c r="HM3226" s="1">
        <v>41209</v>
      </c>
      <c r="HN3226">
        <v>8.4055</v>
      </c>
      <c r="HP3226" s="1">
        <v>41209</v>
      </c>
      <c r="HQ3226">
        <v>8.4063999999999997</v>
      </c>
      <c r="HS3226" s="1">
        <v>41209</v>
      </c>
      <c r="HT3226">
        <v>8.4070999999999998</v>
      </c>
      <c r="HV3226" s="1">
        <v>41209</v>
      </c>
      <c r="HW3226">
        <v>8.4077999999999999</v>
      </c>
      <c r="HY3226" s="1">
        <v>41209</v>
      </c>
      <c r="HZ3226">
        <v>8.4083000000000006</v>
      </c>
      <c r="IB3226" s="1">
        <v>41209</v>
      </c>
      <c r="IC3226">
        <v>8.4086999999999996</v>
      </c>
      <c r="IE3226" s="1">
        <v>41209</v>
      </c>
      <c r="IF3226">
        <v>8.4090000000000007</v>
      </c>
      <c r="IH3226" s="1">
        <v>41209</v>
      </c>
      <c r="II3226">
        <v>8.4092000000000002</v>
      </c>
      <c r="IK3226" s="1">
        <v>41209</v>
      </c>
      <c r="IL3226">
        <v>8.4092000000000002</v>
      </c>
      <c r="IN3226" s="1">
        <v>41209</v>
      </c>
      <c r="IO3226">
        <v>8.4090000000000007</v>
      </c>
      <c r="IQ3226" s="1">
        <v>41209</v>
      </c>
      <c r="IR3226">
        <v>8.4087999999999994</v>
      </c>
      <c r="IT3226" s="1">
        <v>41209</v>
      </c>
      <c r="IU3226">
        <v>8.4085000000000001</v>
      </c>
      <c r="IW3226" s="1">
        <v>41209</v>
      </c>
      <c r="IX3226">
        <v>8.4080999999999992</v>
      </c>
      <c r="IZ3226" s="1">
        <v>41209</v>
      </c>
      <c r="JA3226">
        <v>8.4077000000000002</v>
      </c>
      <c r="JC3226" s="1">
        <v>41209</v>
      </c>
      <c r="JD3226">
        <v>8.4072999999999993</v>
      </c>
      <c r="JF3226" s="1">
        <v>41209</v>
      </c>
      <c r="JG3226">
        <v>8.4069000000000003</v>
      </c>
      <c r="JI3226" s="1">
        <v>41209</v>
      </c>
      <c r="JJ3226">
        <v>8.4064999999999994</v>
      </c>
      <c r="JL3226" s="1">
        <v>41209</v>
      </c>
      <c r="JM3226">
        <v>8.4062000000000001</v>
      </c>
      <c r="JO3226" s="1">
        <v>41209</v>
      </c>
      <c r="JP3226">
        <v>8.4060000000000006</v>
      </c>
      <c r="JR3226" s="1">
        <v>41209</v>
      </c>
      <c r="JS3226">
        <v>8.4059000000000008</v>
      </c>
      <c r="JU3226" s="1">
        <v>41209</v>
      </c>
      <c r="JV3226">
        <v>8.4059000000000008</v>
      </c>
      <c r="JX3226" s="1">
        <v>41209</v>
      </c>
      <c r="JY3226">
        <v>8.4061000000000003</v>
      </c>
      <c r="KA3226" s="1">
        <v>41209</v>
      </c>
      <c r="KB3226">
        <v>8.4064999999999994</v>
      </c>
      <c r="KD3226" s="1">
        <v>41209</v>
      </c>
      <c r="KE3226">
        <v>8.4070999999999998</v>
      </c>
      <c r="KG3226" s="1">
        <v>41209</v>
      </c>
      <c r="KH3226">
        <v>8.4078999999999997</v>
      </c>
      <c r="KJ3226" s="1">
        <v>41209</v>
      </c>
      <c r="KK3226">
        <v>8.4088999999999992</v>
      </c>
      <c r="KM3226" s="1">
        <v>41209</v>
      </c>
      <c r="KN3226">
        <v>8.4101999999999997</v>
      </c>
      <c r="KP3226" s="1">
        <v>41209</v>
      </c>
      <c r="KQ3226">
        <v>8.4117999999999995</v>
      </c>
      <c r="KS3226" s="1">
        <v>41209</v>
      </c>
      <c r="KT3226">
        <v>8.4137000000000004</v>
      </c>
      <c r="KV3226" s="1">
        <v>41209</v>
      </c>
      <c r="KW3226">
        <v>8.4158000000000008</v>
      </c>
      <c r="KY3226" s="1">
        <v>41209</v>
      </c>
      <c r="KZ3226">
        <v>8.4183000000000003</v>
      </c>
      <c r="LB3226" s="1">
        <v>41209</v>
      </c>
      <c r="LC3226">
        <v>8.4209999999999994</v>
      </c>
      <c r="LE3226" s="1">
        <v>41209</v>
      </c>
      <c r="LF3226">
        <v>8.4239999999999995</v>
      </c>
      <c r="LH3226" s="1">
        <v>41209</v>
      </c>
      <c r="LI3226">
        <v>8.4274000000000004</v>
      </c>
      <c r="LK3226" s="1">
        <v>41209</v>
      </c>
      <c r="LL3226">
        <v>8.4311000000000007</v>
      </c>
      <c r="LN3226" s="1">
        <v>41209</v>
      </c>
      <c r="LO3226">
        <v>8.4350000000000005</v>
      </c>
      <c r="LQ3226" s="1">
        <v>41209</v>
      </c>
      <c r="LR3226">
        <v>8.4393999999999991</v>
      </c>
      <c r="LT3226" s="1">
        <v>41209</v>
      </c>
      <c r="LU3226">
        <v>8.4440000000000008</v>
      </c>
      <c r="LW3226" s="1">
        <v>41209</v>
      </c>
      <c r="LX3226">
        <v>8.4489999999999998</v>
      </c>
      <c r="LZ3226" s="1">
        <v>41209</v>
      </c>
      <c r="MA3226">
        <v>8.4542999999999999</v>
      </c>
      <c r="MC3226" s="1">
        <v>41209</v>
      </c>
      <c r="MD3226">
        <v>8.4600000000000009</v>
      </c>
      <c r="MF3226" s="1">
        <v>41209</v>
      </c>
      <c r="MG3226">
        <v>8.4661000000000008</v>
      </c>
      <c r="MI3226" s="1">
        <v>41209</v>
      </c>
      <c r="MJ3226">
        <v>8.4725000000000001</v>
      </c>
      <c r="ML3226" s="1">
        <v>41209</v>
      </c>
      <c r="MM3226">
        <v>8.4791000000000007</v>
      </c>
      <c r="MO3226" s="1">
        <v>41209</v>
      </c>
      <c r="MP3226">
        <v>8.4860000000000007</v>
      </c>
      <c r="MR3226" s="1">
        <v>41209</v>
      </c>
      <c r="MS3226">
        <v>8.4931000000000001</v>
      </c>
      <c r="MU3226" s="1">
        <v>41209</v>
      </c>
      <c r="MV3226">
        <v>8.5001999999999995</v>
      </c>
      <c r="MX3226" s="1">
        <v>41209</v>
      </c>
      <c r="MY3226">
        <v>8.5036000000000005</v>
      </c>
      <c r="NA3226" s="1">
        <v>41209</v>
      </c>
      <c r="NB3226">
        <v>8.5036000000000005</v>
      </c>
      <c r="ND3226" s="1">
        <v>41209</v>
      </c>
      <c r="NE3226">
        <v>8.5036000000000005</v>
      </c>
      <c r="NG3226" s="1">
        <v>41209</v>
      </c>
      <c r="NH3226">
        <v>8.5036000000000005</v>
      </c>
    </row>
    <row r="3227" spans="1:372">
      <c r="A3227" s="1">
        <v>42699</v>
      </c>
      <c r="B3227" s="1">
        <v>41210</v>
      </c>
      <c r="C3227">
        <v>8.0014000000000003</v>
      </c>
      <c r="E3227" s="1">
        <v>41210</v>
      </c>
      <c r="F3227">
        <v>8.0089000000000006</v>
      </c>
      <c r="H3227" s="1">
        <v>41210</v>
      </c>
      <c r="I3227">
        <v>8.0268999999999995</v>
      </c>
      <c r="K3227" s="1">
        <v>41210</v>
      </c>
      <c r="N3227" s="1">
        <v>41210</v>
      </c>
      <c r="O3227">
        <v>8.0847999999999995</v>
      </c>
      <c r="Q3227" s="1">
        <v>41210</v>
      </c>
      <c r="R3227">
        <v>8.0649999999999995</v>
      </c>
      <c r="T3227" s="1">
        <v>41210</v>
      </c>
      <c r="U3227">
        <v>7.8733000000000004</v>
      </c>
      <c r="W3227" s="1">
        <v>41210</v>
      </c>
      <c r="X3227">
        <v>7.8388999999999998</v>
      </c>
      <c r="Z3227" s="1">
        <v>41210</v>
      </c>
      <c r="AA3227">
        <v>7.8248999999999995</v>
      </c>
      <c r="AC3227" s="1">
        <v>41210</v>
      </c>
      <c r="AD3227">
        <v>7.8274999999999997</v>
      </c>
      <c r="AF3227" s="1">
        <v>41210</v>
      </c>
      <c r="AG3227">
        <v>7.8430999999999997</v>
      </c>
      <c r="AI3227" s="1">
        <v>41210</v>
      </c>
      <c r="AJ3227">
        <v>7.8677999999999999</v>
      </c>
      <c r="AL3227" s="1">
        <v>41210</v>
      </c>
      <c r="AM3227">
        <v>7.8978000000000002</v>
      </c>
      <c r="AO3227" s="1">
        <v>41210</v>
      </c>
      <c r="AP3227">
        <v>7.9291999999999998</v>
      </c>
      <c r="AR3227" s="1">
        <v>41210</v>
      </c>
      <c r="AS3227">
        <v>7.9584000000000001</v>
      </c>
      <c r="AU3227" s="1">
        <v>41210</v>
      </c>
      <c r="AV3227">
        <v>7.9836999999999998</v>
      </c>
      <c r="AX3227" s="1">
        <v>41210</v>
      </c>
      <c r="AY3227">
        <v>8.0053000000000001</v>
      </c>
      <c r="BA3227" s="1">
        <v>41210</v>
      </c>
      <c r="BB3227">
        <v>8.0234000000000005</v>
      </c>
      <c r="BD3227" s="1">
        <v>41210</v>
      </c>
      <c r="BE3227">
        <v>8.0390999999999995</v>
      </c>
      <c r="BG3227" s="1">
        <v>41210</v>
      </c>
      <c r="BH3227">
        <v>8.0543999999999993</v>
      </c>
      <c r="BJ3227" s="1">
        <v>41210</v>
      </c>
      <c r="BK3227">
        <v>8.0718999999999994</v>
      </c>
      <c r="BM3227" s="1">
        <v>41210</v>
      </c>
      <c r="BN3227">
        <v>8.0937999999999999</v>
      </c>
      <c r="BP3227" s="1">
        <v>41210</v>
      </c>
      <c r="BQ3227">
        <v>8.1225000000000005</v>
      </c>
      <c r="BS3227" s="1">
        <v>41210</v>
      </c>
      <c r="BT3227">
        <v>8.1569000000000003</v>
      </c>
      <c r="BV3227" s="1">
        <v>41210</v>
      </c>
      <c r="BW3227">
        <v>8.1891999999999996</v>
      </c>
      <c r="BY3227" s="1">
        <v>41210</v>
      </c>
      <c r="BZ3227">
        <v>8.2114999999999991</v>
      </c>
      <c r="CB3227" s="1">
        <v>41210</v>
      </c>
      <c r="CC3227">
        <v>8.2181999999999995</v>
      </c>
      <c r="CE3227" s="1">
        <v>41210</v>
      </c>
      <c r="CF3227">
        <v>8.2128999999999994</v>
      </c>
      <c r="CH3227" s="1">
        <v>41210</v>
      </c>
      <c r="CI3227">
        <v>8.2007999999999992</v>
      </c>
      <c r="CK3227" s="1">
        <v>41210</v>
      </c>
      <c r="CL3227">
        <v>8.1872000000000007</v>
      </c>
      <c r="CN3227" s="1">
        <v>41210</v>
      </c>
      <c r="CO3227">
        <v>8.1771999999999991</v>
      </c>
      <c r="CQ3227" s="1">
        <v>41210</v>
      </c>
      <c r="CR3227">
        <v>8.1761999999999997</v>
      </c>
      <c r="CT3227" s="1">
        <v>41210</v>
      </c>
      <c r="CU3227">
        <v>8.1892999999999994</v>
      </c>
      <c r="CW3227" s="1">
        <v>41210</v>
      </c>
      <c r="CX3227">
        <v>8.2186000000000003</v>
      </c>
      <c r="CZ3227" s="1">
        <v>41210</v>
      </c>
      <c r="DA3227">
        <v>8.2570999999999994</v>
      </c>
      <c r="DC3227" s="1">
        <v>41210</v>
      </c>
      <c r="DD3227">
        <v>8.2970000000000006</v>
      </c>
      <c r="DF3227" s="1">
        <v>41210</v>
      </c>
      <c r="DG3227">
        <v>8.3299000000000003</v>
      </c>
      <c r="DI3227" s="1">
        <v>41210</v>
      </c>
      <c r="DJ3227">
        <v>8.3478999999999992</v>
      </c>
      <c r="DL3227" s="1">
        <v>41210</v>
      </c>
      <c r="DM3227">
        <v>8.3428000000000004</v>
      </c>
      <c r="DO3227" s="1">
        <v>41210</v>
      </c>
      <c r="DP3227">
        <v>8.3064999999999998</v>
      </c>
      <c r="DR3227" s="1">
        <v>41210</v>
      </c>
      <c r="DS3227">
        <v>8.2362000000000002</v>
      </c>
      <c r="DU3227" s="1">
        <v>41210</v>
      </c>
      <c r="DV3227">
        <v>8.1578999999999997</v>
      </c>
      <c r="DX3227" s="1">
        <v>41210</v>
      </c>
      <c r="DY3227">
        <v>8.1064000000000007</v>
      </c>
      <c r="EA3227" s="1">
        <v>41210</v>
      </c>
      <c r="EB3227">
        <v>8.0938999999999997</v>
      </c>
      <c r="ED3227" s="1">
        <v>41210</v>
      </c>
      <c r="EE3227">
        <v>8.1123999999999992</v>
      </c>
      <c r="EG3227" s="1">
        <v>41210</v>
      </c>
      <c r="EH3227">
        <v>8.1531000000000002</v>
      </c>
      <c r="EJ3227" s="1">
        <v>41210</v>
      </c>
      <c r="EK3227">
        <v>8.2073</v>
      </c>
      <c r="EM3227" s="1">
        <v>41210</v>
      </c>
      <c r="EN3227">
        <v>8.2660999999999998</v>
      </c>
      <c r="EP3227" s="1">
        <v>41210</v>
      </c>
      <c r="EQ3227">
        <v>8.3207000000000004</v>
      </c>
      <c r="ES3227" s="1">
        <v>41210</v>
      </c>
      <c r="ET3227">
        <v>8.3623999999999992</v>
      </c>
      <c r="EV3227" s="1">
        <v>41210</v>
      </c>
      <c r="EW3227">
        <v>8.3824000000000005</v>
      </c>
      <c r="EY3227" s="1">
        <v>41210</v>
      </c>
      <c r="EZ3227">
        <v>8.3718000000000004</v>
      </c>
      <c r="FB3227" s="1">
        <v>41210</v>
      </c>
      <c r="FC3227">
        <v>8.3254000000000001</v>
      </c>
      <c r="FE3227" s="1">
        <v>41210</v>
      </c>
      <c r="FF3227">
        <v>8.2608999999999995</v>
      </c>
      <c r="FH3227" s="1">
        <v>41210</v>
      </c>
      <c r="FI3227">
        <v>8.2055000000000007</v>
      </c>
      <c r="FK3227" s="1">
        <v>41210</v>
      </c>
      <c r="FL3227">
        <v>8.1859000000000002</v>
      </c>
      <c r="FN3227" s="1">
        <v>41210</v>
      </c>
      <c r="FO3227">
        <v>8.2089999999999996</v>
      </c>
      <c r="FQ3227" s="1">
        <v>41210</v>
      </c>
      <c r="FR3227">
        <v>8.2548999999999992</v>
      </c>
      <c r="FT3227" s="1">
        <v>41210</v>
      </c>
      <c r="FU3227">
        <v>8.3017000000000003</v>
      </c>
      <c r="FW3227" s="1">
        <v>41210</v>
      </c>
      <c r="FX3227">
        <v>8.3352000000000004</v>
      </c>
      <c r="FZ3227" s="1">
        <v>41210</v>
      </c>
      <c r="GA3227">
        <v>8.3567999999999998</v>
      </c>
      <c r="GC3227" s="1">
        <v>41210</v>
      </c>
      <c r="GD3227">
        <v>8.3695000000000004</v>
      </c>
      <c r="GF3227" s="1">
        <v>41210</v>
      </c>
      <c r="GG3227">
        <v>8.3765999999999998</v>
      </c>
      <c r="GI3227" s="1">
        <v>41210</v>
      </c>
      <c r="GJ3227">
        <v>8.3812999999999995</v>
      </c>
      <c r="GL3227" s="1">
        <v>41210</v>
      </c>
      <c r="GM3227">
        <v>8.3854000000000006</v>
      </c>
      <c r="GO3227" s="1">
        <v>41210</v>
      </c>
      <c r="GP3227">
        <v>8.3890999999999991</v>
      </c>
      <c r="GR3227" s="1">
        <v>41210</v>
      </c>
      <c r="GS3227">
        <v>8.3923000000000005</v>
      </c>
      <c r="GU3227" s="1">
        <v>41210</v>
      </c>
      <c r="GV3227">
        <v>8.3950999999999993</v>
      </c>
      <c r="GX3227" s="1">
        <v>41210</v>
      </c>
      <c r="GY3227">
        <v>8.3976000000000006</v>
      </c>
      <c r="HA3227" s="1">
        <v>41210</v>
      </c>
      <c r="HB3227">
        <v>8.3996999999999993</v>
      </c>
      <c r="HD3227" s="1">
        <v>41210</v>
      </c>
      <c r="HE3227">
        <v>8.4015000000000004</v>
      </c>
      <c r="HG3227" s="1">
        <v>41210</v>
      </c>
      <c r="HH3227">
        <v>8.4031000000000002</v>
      </c>
      <c r="HJ3227" s="1">
        <v>41210</v>
      </c>
      <c r="HK3227">
        <v>8.4044000000000008</v>
      </c>
      <c r="HM3227" s="1">
        <v>41210</v>
      </c>
      <c r="HN3227">
        <v>8.4055</v>
      </c>
      <c r="HP3227" s="1">
        <v>41210</v>
      </c>
      <c r="HQ3227">
        <v>8.4063999999999997</v>
      </c>
      <c r="HS3227" s="1">
        <v>41210</v>
      </c>
      <c r="HT3227">
        <v>8.4070999999999998</v>
      </c>
      <c r="HV3227" s="1">
        <v>41210</v>
      </c>
      <c r="HW3227">
        <v>8.4077999999999999</v>
      </c>
      <c r="HY3227" s="1">
        <v>41210</v>
      </c>
      <c r="HZ3227">
        <v>8.4083000000000006</v>
      </c>
      <c r="IB3227" s="1">
        <v>41210</v>
      </c>
      <c r="IC3227">
        <v>8.4086999999999996</v>
      </c>
      <c r="IE3227" s="1">
        <v>41210</v>
      </c>
      <c r="IF3227">
        <v>8.4090000000000007</v>
      </c>
      <c r="IH3227" s="1">
        <v>41210</v>
      </c>
      <c r="II3227">
        <v>8.4092000000000002</v>
      </c>
      <c r="IK3227" s="1">
        <v>41210</v>
      </c>
      <c r="IL3227">
        <v>8.4092000000000002</v>
      </c>
      <c r="IN3227" s="1">
        <v>41210</v>
      </c>
      <c r="IO3227">
        <v>8.4090000000000007</v>
      </c>
      <c r="IQ3227" s="1">
        <v>41210</v>
      </c>
      <c r="IR3227">
        <v>8.4087999999999994</v>
      </c>
      <c r="IT3227" s="1">
        <v>41210</v>
      </c>
      <c r="IU3227">
        <v>8.4085000000000001</v>
      </c>
      <c r="IW3227" s="1">
        <v>41210</v>
      </c>
      <c r="IX3227">
        <v>8.4080999999999992</v>
      </c>
      <c r="IZ3227" s="1">
        <v>41210</v>
      </c>
      <c r="JA3227">
        <v>8.4077000000000002</v>
      </c>
      <c r="JC3227" s="1">
        <v>41210</v>
      </c>
      <c r="JD3227">
        <v>8.4072999999999993</v>
      </c>
      <c r="JF3227" s="1">
        <v>41210</v>
      </c>
      <c r="JG3227">
        <v>8.4069000000000003</v>
      </c>
      <c r="JI3227" s="1">
        <v>41210</v>
      </c>
      <c r="JJ3227">
        <v>8.4064999999999994</v>
      </c>
      <c r="JL3227" s="1">
        <v>41210</v>
      </c>
      <c r="JM3227">
        <v>8.4062000000000001</v>
      </c>
      <c r="JO3227" s="1">
        <v>41210</v>
      </c>
      <c r="JP3227">
        <v>8.4060000000000006</v>
      </c>
      <c r="JR3227" s="1">
        <v>41210</v>
      </c>
      <c r="JS3227">
        <v>8.4059000000000008</v>
      </c>
      <c r="JU3227" s="1">
        <v>41210</v>
      </c>
      <c r="JV3227">
        <v>8.4059000000000008</v>
      </c>
      <c r="JX3227" s="1">
        <v>41210</v>
      </c>
      <c r="JY3227">
        <v>8.4061000000000003</v>
      </c>
      <c r="KA3227" s="1">
        <v>41210</v>
      </c>
      <c r="KB3227">
        <v>8.4064999999999994</v>
      </c>
      <c r="KD3227" s="1">
        <v>41210</v>
      </c>
      <c r="KE3227">
        <v>8.4070999999999998</v>
      </c>
      <c r="KG3227" s="1">
        <v>41210</v>
      </c>
      <c r="KH3227">
        <v>8.4078999999999997</v>
      </c>
      <c r="KJ3227" s="1">
        <v>41210</v>
      </c>
      <c r="KK3227">
        <v>8.4088999999999992</v>
      </c>
      <c r="KM3227" s="1">
        <v>41210</v>
      </c>
      <c r="KN3227">
        <v>8.4101999999999997</v>
      </c>
      <c r="KP3227" s="1">
        <v>41210</v>
      </c>
      <c r="KQ3227">
        <v>8.4117999999999995</v>
      </c>
      <c r="KS3227" s="1">
        <v>41210</v>
      </c>
      <c r="KT3227">
        <v>8.4137000000000004</v>
      </c>
      <c r="KV3227" s="1">
        <v>41210</v>
      </c>
      <c r="KW3227">
        <v>8.4158000000000008</v>
      </c>
      <c r="KY3227" s="1">
        <v>41210</v>
      </c>
      <c r="KZ3227">
        <v>8.4183000000000003</v>
      </c>
      <c r="LB3227" s="1">
        <v>41210</v>
      </c>
      <c r="LC3227">
        <v>8.4209999999999994</v>
      </c>
      <c r="LE3227" s="1">
        <v>41210</v>
      </c>
      <c r="LF3227">
        <v>8.4239999999999995</v>
      </c>
      <c r="LH3227" s="1">
        <v>41210</v>
      </c>
      <c r="LI3227">
        <v>8.4274000000000004</v>
      </c>
      <c r="LK3227" s="1">
        <v>41210</v>
      </c>
      <c r="LL3227">
        <v>8.4311000000000007</v>
      </c>
      <c r="LN3227" s="1">
        <v>41210</v>
      </c>
      <c r="LO3227">
        <v>8.4350000000000005</v>
      </c>
      <c r="LQ3227" s="1">
        <v>41210</v>
      </c>
      <c r="LR3227">
        <v>8.4393999999999991</v>
      </c>
      <c r="LT3227" s="1">
        <v>41210</v>
      </c>
      <c r="LU3227">
        <v>8.4440000000000008</v>
      </c>
      <c r="LW3227" s="1">
        <v>41210</v>
      </c>
      <c r="LX3227">
        <v>8.4489999999999998</v>
      </c>
      <c r="LZ3227" s="1">
        <v>41210</v>
      </c>
      <c r="MA3227">
        <v>8.4542999999999999</v>
      </c>
      <c r="MC3227" s="1">
        <v>41210</v>
      </c>
      <c r="MD3227">
        <v>8.4600000000000009</v>
      </c>
      <c r="MF3227" s="1">
        <v>41210</v>
      </c>
      <c r="MG3227">
        <v>8.4661000000000008</v>
      </c>
      <c r="MI3227" s="1">
        <v>41210</v>
      </c>
      <c r="MJ3227">
        <v>8.4725000000000001</v>
      </c>
      <c r="ML3227" s="1">
        <v>41210</v>
      </c>
      <c r="MM3227">
        <v>8.4791000000000007</v>
      </c>
      <c r="MO3227" s="1">
        <v>41210</v>
      </c>
      <c r="MP3227">
        <v>8.4860000000000007</v>
      </c>
      <c r="MR3227" s="1">
        <v>41210</v>
      </c>
      <c r="MS3227">
        <v>8.4931000000000001</v>
      </c>
      <c r="MU3227" s="1">
        <v>41210</v>
      </c>
      <c r="MV3227">
        <v>8.5001999999999995</v>
      </c>
      <c r="MX3227" s="1">
        <v>41210</v>
      </c>
      <c r="MY3227">
        <v>8.5036000000000005</v>
      </c>
      <c r="NA3227" s="1">
        <v>41210</v>
      </c>
      <c r="NB3227">
        <v>8.5036000000000005</v>
      </c>
      <c r="ND3227" s="1">
        <v>41210</v>
      </c>
      <c r="NE3227">
        <v>8.5036000000000005</v>
      </c>
      <c r="NG3227" s="1">
        <v>41210</v>
      </c>
      <c r="NH3227">
        <v>8.5036000000000005</v>
      </c>
    </row>
    <row r="3228" spans="1:372">
      <c r="A3228" s="1">
        <v>42702</v>
      </c>
      <c r="B3228" s="1">
        <v>41211</v>
      </c>
      <c r="C3228">
        <v>8.0170999999999992</v>
      </c>
      <c r="E3228" s="1">
        <v>41211</v>
      </c>
      <c r="F3228">
        <v>8.0221</v>
      </c>
      <c r="H3228" s="1">
        <v>41211</v>
      </c>
      <c r="I3228">
        <v>8.0268999999999995</v>
      </c>
      <c r="K3228" s="1">
        <v>41211</v>
      </c>
      <c r="N3228" s="1">
        <v>41211</v>
      </c>
      <c r="O3228">
        <v>8.0784000000000002</v>
      </c>
      <c r="Q3228" s="1">
        <v>41211</v>
      </c>
      <c r="R3228">
        <v>8.0477000000000007</v>
      </c>
      <c r="T3228" s="1">
        <v>41211</v>
      </c>
      <c r="U3228">
        <v>7.8601000000000001</v>
      </c>
      <c r="W3228" s="1">
        <v>41211</v>
      </c>
      <c r="X3228">
        <v>7.8273000000000001</v>
      </c>
      <c r="Z3228" s="1">
        <v>41211</v>
      </c>
      <c r="AA3228">
        <v>7.8144</v>
      </c>
      <c r="AC3228" s="1">
        <v>41211</v>
      </c>
      <c r="AD3228">
        <v>7.8177000000000003</v>
      </c>
      <c r="AF3228" s="1">
        <v>41211</v>
      </c>
      <c r="AG3228">
        <v>7.8335999999999997</v>
      </c>
      <c r="AI3228" s="1">
        <v>41211</v>
      </c>
      <c r="AJ3228">
        <v>7.8582999999999998</v>
      </c>
      <c r="AL3228" s="1">
        <v>41211</v>
      </c>
      <c r="AM3228">
        <v>7.8880999999999997</v>
      </c>
      <c r="AO3228" s="1">
        <v>41211</v>
      </c>
      <c r="AP3228">
        <v>7.9192999999999998</v>
      </c>
      <c r="AR3228" s="1">
        <v>41211</v>
      </c>
      <c r="AS3228">
        <v>7.9482999999999997</v>
      </c>
      <c r="AU3228" s="1">
        <v>41211</v>
      </c>
      <c r="AV3228">
        <v>7.9736000000000002</v>
      </c>
      <c r="AX3228" s="1">
        <v>41211</v>
      </c>
      <c r="AY3228">
        <v>7.9954000000000001</v>
      </c>
      <c r="BA3228" s="1">
        <v>41211</v>
      </c>
      <c r="BB3228">
        <v>8.0144000000000002</v>
      </c>
      <c r="BD3228" s="1">
        <v>41211</v>
      </c>
      <c r="BE3228">
        <v>8.0312999999999999</v>
      </c>
      <c r="BG3228" s="1">
        <v>41211</v>
      </c>
      <c r="BH3228">
        <v>8.0480999999999998</v>
      </c>
      <c r="BJ3228" s="1">
        <v>41211</v>
      </c>
      <c r="BK3228">
        <v>8.0665999999999993</v>
      </c>
      <c r="BM3228" s="1">
        <v>41211</v>
      </c>
      <c r="BN3228">
        <v>8.0888000000000009</v>
      </c>
      <c r="BP3228" s="1">
        <v>41211</v>
      </c>
      <c r="BQ3228">
        <v>8.1166999999999998</v>
      </c>
      <c r="BS3228" s="1">
        <v>41211</v>
      </c>
      <c r="BT3228">
        <v>8.1489999999999991</v>
      </c>
      <c r="BV3228" s="1">
        <v>41211</v>
      </c>
      <c r="BW3228">
        <v>8.1791999999999998</v>
      </c>
      <c r="BY3228" s="1">
        <v>41211</v>
      </c>
      <c r="BZ3228">
        <v>8.2002000000000006</v>
      </c>
      <c r="CB3228" s="1">
        <v>41211</v>
      </c>
      <c r="CC3228">
        <v>8.2074999999999996</v>
      </c>
      <c r="CE3228" s="1">
        <v>41211</v>
      </c>
      <c r="CF3228">
        <v>8.2043999999999997</v>
      </c>
      <c r="CH3228" s="1">
        <v>41211</v>
      </c>
      <c r="CI3228">
        <v>8.1954999999999991</v>
      </c>
      <c r="CK3228" s="1">
        <v>41211</v>
      </c>
      <c r="CL3228">
        <v>8.1857000000000006</v>
      </c>
      <c r="CN3228" s="1">
        <v>41211</v>
      </c>
      <c r="CO3228">
        <v>8.1797000000000004</v>
      </c>
      <c r="CQ3228" s="1">
        <v>41211</v>
      </c>
      <c r="CR3228">
        <v>8.1821000000000002</v>
      </c>
      <c r="CT3228" s="1">
        <v>41211</v>
      </c>
      <c r="CU3228">
        <v>8.1976999999999993</v>
      </c>
      <c r="CW3228" s="1">
        <v>41211</v>
      </c>
      <c r="CX3228">
        <v>8.2280999999999995</v>
      </c>
      <c r="CZ3228" s="1">
        <v>41211</v>
      </c>
      <c r="DA3228">
        <v>8.2667000000000002</v>
      </c>
      <c r="DC3228" s="1">
        <v>41211</v>
      </c>
      <c r="DD3228">
        <v>8.3057999999999996</v>
      </c>
      <c r="DF3228" s="1">
        <v>41211</v>
      </c>
      <c r="DG3228">
        <v>8.3376000000000001</v>
      </c>
      <c r="DI3228" s="1">
        <v>41211</v>
      </c>
      <c r="DJ3228">
        <v>8.3543000000000003</v>
      </c>
      <c r="DL3228" s="1">
        <v>41211</v>
      </c>
      <c r="DM3228">
        <v>8.3482000000000003</v>
      </c>
      <c r="DO3228" s="1">
        <v>41211</v>
      </c>
      <c r="DP3228">
        <v>8.3115000000000006</v>
      </c>
      <c r="DR3228" s="1">
        <v>41211</v>
      </c>
      <c r="DS3228">
        <v>8.2417999999999996</v>
      </c>
      <c r="DU3228" s="1">
        <v>41211</v>
      </c>
      <c r="DV3228">
        <v>8.1649999999999991</v>
      </c>
      <c r="DX3228" s="1">
        <v>41211</v>
      </c>
      <c r="DY3228">
        <v>8.1148000000000007</v>
      </c>
      <c r="EA3228" s="1">
        <v>41211</v>
      </c>
      <c r="EB3228">
        <v>8.1030999999999995</v>
      </c>
      <c r="ED3228" s="1">
        <v>41211</v>
      </c>
      <c r="EE3228">
        <v>8.1218000000000004</v>
      </c>
      <c r="EG3228" s="1">
        <v>41211</v>
      </c>
      <c r="EH3228">
        <v>8.1622000000000003</v>
      </c>
      <c r="EJ3228" s="1">
        <v>41211</v>
      </c>
      <c r="EK3228">
        <v>8.2157</v>
      </c>
      <c r="EM3228" s="1">
        <v>41211</v>
      </c>
      <c r="EN3228">
        <v>8.2736000000000001</v>
      </c>
      <c r="EP3228" s="1">
        <v>41211</v>
      </c>
      <c r="EQ3228">
        <v>8.3271999999999995</v>
      </c>
      <c r="ES3228" s="1">
        <v>41211</v>
      </c>
      <c r="ET3228">
        <v>8.3678000000000008</v>
      </c>
      <c r="EV3228" s="1">
        <v>41211</v>
      </c>
      <c r="EW3228">
        <v>8.3866999999999994</v>
      </c>
      <c r="EY3228" s="1">
        <v>41211</v>
      </c>
      <c r="EZ3228">
        <v>8.3754000000000008</v>
      </c>
      <c r="FB3228" s="1">
        <v>41211</v>
      </c>
      <c r="FC3228">
        <v>8.3285</v>
      </c>
      <c r="FE3228" s="1">
        <v>41211</v>
      </c>
      <c r="FF3228">
        <v>8.2642000000000007</v>
      </c>
      <c r="FH3228" s="1">
        <v>41211</v>
      </c>
      <c r="FI3228">
        <v>8.2096</v>
      </c>
      <c r="FK3228" s="1">
        <v>41211</v>
      </c>
      <c r="FL3228">
        <v>8.1912000000000003</v>
      </c>
      <c r="FN3228" s="1">
        <v>41211</v>
      </c>
      <c r="FO3228">
        <v>8.2152999999999992</v>
      </c>
      <c r="FQ3228" s="1">
        <v>41211</v>
      </c>
      <c r="FR3228">
        <v>8.2620000000000005</v>
      </c>
      <c r="FT3228" s="1">
        <v>41211</v>
      </c>
      <c r="FU3228">
        <v>8.3094999999999999</v>
      </c>
      <c r="FW3228" s="1">
        <v>41211</v>
      </c>
      <c r="FX3228">
        <v>8.3437000000000001</v>
      </c>
      <c r="FZ3228" s="1">
        <v>41211</v>
      </c>
      <c r="GA3228">
        <v>8.3659999999999997</v>
      </c>
      <c r="GC3228" s="1">
        <v>41211</v>
      </c>
      <c r="GD3228">
        <v>8.3795000000000002</v>
      </c>
      <c r="GF3228" s="1">
        <v>41211</v>
      </c>
      <c r="GG3228">
        <v>8.3873999999999995</v>
      </c>
      <c r="GI3228" s="1">
        <v>41211</v>
      </c>
      <c r="GJ3228">
        <v>8.3931000000000004</v>
      </c>
      <c r="GL3228" s="1">
        <v>41211</v>
      </c>
      <c r="GM3228">
        <v>8.3980999999999995</v>
      </c>
      <c r="GO3228" s="1">
        <v>41211</v>
      </c>
      <c r="GP3228">
        <v>8.4025999999999996</v>
      </c>
      <c r="GR3228" s="1">
        <v>41211</v>
      </c>
      <c r="GS3228">
        <v>8.4067000000000007</v>
      </c>
      <c r="GU3228" s="1">
        <v>41211</v>
      </c>
      <c r="GV3228">
        <v>8.4103999999999992</v>
      </c>
      <c r="GX3228" s="1">
        <v>41211</v>
      </c>
      <c r="GY3228">
        <v>8.4138000000000002</v>
      </c>
      <c r="HA3228" s="1">
        <v>41211</v>
      </c>
      <c r="HB3228">
        <v>8.4167000000000005</v>
      </c>
      <c r="HD3228" s="1">
        <v>41211</v>
      </c>
      <c r="HE3228">
        <v>8.4193999999999996</v>
      </c>
      <c r="HG3228" s="1">
        <v>41211</v>
      </c>
      <c r="HH3228">
        <v>8.4217999999999993</v>
      </c>
      <c r="HJ3228" s="1">
        <v>41211</v>
      </c>
      <c r="HK3228">
        <v>8.4239999999999995</v>
      </c>
      <c r="HM3228" s="1">
        <v>41211</v>
      </c>
      <c r="HN3228">
        <v>8.4259000000000004</v>
      </c>
      <c r="HP3228" s="1">
        <v>41211</v>
      </c>
      <c r="HQ3228">
        <v>8.4276</v>
      </c>
      <c r="HS3228" s="1">
        <v>41211</v>
      </c>
      <c r="HT3228">
        <v>8.4291999999999998</v>
      </c>
      <c r="HV3228" s="1">
        <v>41211</v>
      </c>
      <c r="HW3228">
        <v>8.4306999999999999</v>
      </c>
      <c r="HY3228" s="1">
        <v>41211</v>
      </c>
      <c r="HZ3228">
        <v>8.4320000000000004</v>
      </c>
      <c r="IB3228" s="1">
        <v>41211</v>
      </c>
      <c r="IC3228">
        <v>8.4331999999999994</v>
      </c>
      <c r="IE3228" s="1">
        <v>41211</v>
      </c>
      <c r="IF3228">
        <v>8.4342000000000006</v>
      </c>
      <c r="IH3228" s="1">
        <v>41211</v>
      </c>
      <c r="II3228">
        <v>8.4350000000000005</v>
      </c>
      <c r="IK3228" s="1">
        <v>41211</v>
      </c>
      <c r="IL3228">
        <v>8.4356000000000009</v>
      </c>
      <c r="IN3228" s="1">
        <v>41211</v>
      </c>
      <c r="IO3228">
        <v>8.4359999999999999</v>
      </c>
      <c r="IQ3228" s="1">
        <v>41211</v>
      </c>
      <c r="IR3228">
        <v>8.4361999999999995</v>
      </c>
      <c r="IT3228" s="1">
        <v>41211</v>
      </c>
      <c r="IU3228">
        <v>8.4362999999999992</v>
      </c>
      <c r="IW3228" s="1">
        <v>41211</v>
      </c>
      <c r="IX3228">
        <v>8.4361999999999995</v>
      </c>
      <c r="IZ3228" s="1">
        <v>41211</v>
      </c>
      <c r="JA3228">
        <v>8.4359999999999999</v>
      </c>
      <c r="JC3228" s="1">
        <v>41211</v>
      </c>
      <c r="JD3228">
        <v>8.4358000000000004</v>
      </c>
      <c r="JF3228" s="1">
        <v>41211</v>
      </c>
      <c r="JG3228">
        <v>8.4353999999999996</v>
      </c>
      <c r="JI3228" s="1">
        <v>41211</v>
      </c>
      <c r="JJ3228">
        <v>8.4350000000000005</v>
      </c>
      <c r="JL3228" s="1">
        <v>41211</v>
      </c>
      <c r="JM3228">
        <v>8.4345999999999997</v>
      </c>
      <c r="JO3228" s="1">
        <v>41211</v>
      </c>
      <c r="JP3228">
        <v>8.4342000000000006</v>
      </c>
      <c r="JR3228" s="1">
        <v>41211</v>
      </c>
      <c r="JS3228">
        <v>8.4338999999999995</v>
      </c>
      <c r="JU3228" s="1">
        <v>41211</v>
      </c>
      <c r="JV3228">
        <v>8.4335000000000004</v>
      </c>
      <c r="JX3228" s="1">
        <v>41211</v>
      </c>
      <c r="JY3228">
        <v>8.4332999999999991</v>
      </c>
      <c r="KA3228" s="1">
        <v>41211</v>
      </c>
      <c r="KB3228">
        <v>8.4330999999999996</v>
      </c>
      <c r="KD3228" s="1">
        <v>41211</v>
      </c>
      <c r="KE3228">
        <v>8.4329999999999998</v>
      </c>
      <c r="KG3228" s="1">
        <v>41211</v>
      </c>
      <c r="KH3228">
        <v>8.4330999999999996</v>
      </c>
      <c r="KJ3228" s="1">
        <v>41211</v>
      </c>
      <c r="KK3228">
        <v>8.4332999999999991</v>
      </c>
      <c r="KM3228" s="1">
        <v>41211</v>
      </c>
      <c r="KN3228">
        <v>8.4337</v>
      </c>
      <c r="KP3228" s="1">
        <v>41211</v>
      </c>
      <c r="KQ3228">
        <v>8.4342000000000006</v>
      </c>
      <c r="KS3228" s="1">
        <v>41211</v>
      </c>
      <c r="KT3228">
        <v>8.4350000000000005</v>
      </c>
      <c r="KV3228" s="1">
        <v>41211</v>
      </c>
      <c r="KW3228">
        <v>8.4359000000000002</v>
      </c>
      <c r="KY3228" s="1">
        <v>41211</v>
      </c>
      <c r="KZ3228">
        <v>8.4369999999999994</v>
      </c>
      <c r="LB3228" s="1">
        <v>41211</v>
      </c>
      <c r="LC3228">
        <v>8.4382999999999999</v>
      </c>
      <c r="LE3228" s="1">
        <v>41211</v>
      </c>
      <c r="LF3228">
        <v>8.4398999999999997</v>
      </c>
      <c r="LH3228" s="1">
        <v>41211</v>
      </c>
      <c r="LI3228">
        <v>8.4417000000000009</v>
      </c>
      <c r="LK3228" s="1">
        <v>41211</v>
      </c>
      <c r="LL3228">
        <v>8.4436</v>
      </c>
      <c r="LN3228" s="1">
        <v>41211</v>
      </c>
      <c r="LO3228">
        <v>8.4459</v>
      </c>
      <c r="LQ3228" s="1">
        <v>41211</v>
      </c>
      <c r="LR3228">
        <v>8.4482999999999997</v>
      </c>
      <c r="LT3228" s="1">
        <v>41211</v>
      </c>
      <c r="LU3228">
        <v>8.4510000000000005</v>
      </c>
      <c r="LW3228" s="1">
        <v>41211</v>
      </c>
      <c r="LX3228">
        <v>8.4540000000000006</v>
      </c>
      <c r="LZ3228" s="1">
        <v>41211</v>
      </c>
      <c r="MA3228">
        <v>8.4573</v>
      </c>
      <c r="MC3228" s="1">
        <v>41211</v>
      </c>
      <c r="MD3228">
        <v>8.4608000000000008</v>
      </c>
      <c r="MF3228" s="1">
        <v>41211</v>
      </c>
      <c r="MG3228">
        <v>8.4644999999999992</v>
      </c>
      <c r="MI3228" s="1">
        <v>41211</v>
      </c>
      <c r="MJ3228">
        <v>8.4686000000000003</v>
      </c>
      <c r="ML3228" s="1">
        <v>41211</v>
      </c>
      <c r="MM3228">
        <v>8.4727999999999994</v>
      </c>
      <c r="MO3228" s="1">
        <v>41211</v>
      </c>
      <c r="MP3228">
        <v>8.4772999999999996</v>
      </c>
      <c r="MR3228" s="1">
        <v>41211</v>
      </c>
      <c r="MS3228">
        <v>8.4817999999999998</v>
      </c>
      <c r="MU3228" s="1">
        <v>41211</v>
      </c>
      <c r="MV3228">
        <v>8.4864999999999995</v>
      </c>
      <c r="MX3228" s="1">
        <v>41211</v>
      </c>
      <c r="MY3228">
        <v>8.4885999999999999</v>
      </c>
      <c r="NA3228" s="1">
        <v>41211</v>
      </c>
      <c r="NB3228">
        <v>8.4885999999999999</v>
      </c>
      <c r="ND3228" s="1">
        <v>41211</v>
      </c>
      <c r="NE3228">
        <v>8.4885999999999999</v>
      </c>
      <c r="NG3228" s="1">
        <v>41211</v>
      </c>
      <c r="NH3228">
        <v>8.4885999999999999</v>
      </c>
    </row>
    <row r="3229" spans="1:372">
      <c r="A3229" s="1">
        <v>42703</v>
      </c>
      <c r="B3229" s="1">
        <v>41212</v>
      </c>
      <c r="C3229">
        <v>8.0233000000000008</v>
      </c>
      <c r="E3229" s="1">
        <v>41212</v>
      </c>
      <c r="F3229">
        <v>8.0291999999999994</v>
      </c>
      <c r="H3229" s="1">
        <v>41212</v>
      </c>
      <c r="I3229">
        <v>8.0426000000000002</v>
      </c>
      <c r="K3229" s="1">
        <v>41212</v>
      </c>
      <c r="N3229" s="1">
        <v>41212</v>
      </c>
      <c r="O3229">
        <v>8.0820000000000007</v>
      </c>
      <c r="Q3229" s="1">
        <v>41212</v>
      </c>
      <c r="R3229">
        <v>8.0722000000000005</v>
      </c>
      <c r="T3229" s="1">
        <v>41212</v>
      </c>
      <c r="U3229">
        <v>7.9155999999999995</v>
      </c>
      <c r="W3229" s="1">
        <v>41212</v>
      </c>
      <c r="X3229">
        <v>7.8792999999999997</v>
      </c>
      <c r="Z3229" s="1">
        <v>41212</v>
      </c>
      <c r="AA3229">
        <v>7.8636999999999997</v>
      </c>
      <c r="AC3229" s="1">
        <v>41212</v>
      </c>
      <c r="AD3229">
        <v>7.8651</v>
      </c>
      <c r="AF3229" s="1">
        <v>41212</v>
      </c>
      <c r="AG3229">
        <v>7.8798000000000004</v>
      </c>
      <c r="AI3229" s="1">
        <v>41212</v>
      </c>
      <c r="AJ3229">
        <v>7.9039999999999999</v>
      </c>
      <c r="AL3229" s="1">
        <v>41212</v>
      </c>
      <c r="AM3229">
        <v>7.9337</v>
      </c>
      <c r="AO3229" s="1">
        <v>41212</v>
      </c>
      <c r="AP3229">
        <v>7.9653</v>
      </c>
      <c r="AR3229" s="1">
        <v>41212</v>
      </c>
      <c r="AS3229">
        <v>7.9950000000000001</v>
      </c>
      <c r="AU3229" s="1">
        <v>41212</v>
      </c>
      <c r="AV3229">
        <v>8.0213000000000001</v>
      </c>
      <c r="AX3229" s="1">
        <v>41212</v>
      </c>
      <c r="AY3229">
        <v>8.0451999999999995</v>
      </c>
      <c r="BA3229" s="1">
        <v>41212</v>
      </c>
      <c r="BB3229">
        <v>8.0676000000000005</v>
      </c>
      <c r="BD3229" s="1">
        <v>41212</v>
      </c>
      <c r="BE3229">
        <v>8.0891000000000002</v>
      </c>
      <c r="BG3229" s="1">
        <v>41212</v>
      </c>
      <c r="BH3229">
        <v>8.1100999999999992</v>
      </c>
      <c r="BJ3229" s="1">
        <v>41212</v>
      </c>
      <c r="BK3229">
        <v>8.1311999999999998</v>
      </c>
      <c r="BM3229" s="1">
        <v>41212</v>
      </c>
      <c r="BN3229">
        <v>8.1525999999999996</v>
      </c>
      <c r="BP3229" s="1">
        <v>41212</v>
      </c>
      <c r="BQ3229">
        <v>8.1746999999999996</v>
      </c>
      <c r="BS3229" s="1">
        <v>41212</v>
      </c>
      <c r="BT3229">
        <v>8.1967999999999996</v>
      </c>
      <c r="BV3229" s="1">
        <v>41212</v>
      </c>
      <c r="BW3229">
        <v>8.2158999999999995</v>
      </c>
      <c r="BY3229" s="1">
        <v>41212</v>
      </c>
      <c r="BZ3229">
        <v>8.2292000000000005</v>
      </c>
      <c r="CB3229" s="1">
        <v>41212</v>
      </c>
      <c r="CC3229">
        <v>8.2347999999999999</v>
      </c>
      <c r="CE3229" s="1">
        <v>41212</v>
      </c>
      <c r="CF3229">
        <v>8.2350999999999992</v>
      </c>
      <c r="CH3229" s="1">
        <v>41212</v>
      </c>
      <c r="CI3229">
        <v>8.2329000000000008</v>
      </c>
      <c r="CK3229" s="1">
        <v>41212</v>
      </c>
      <c r="CL3229">
        <v>8.2311999999999994</v>
      </c>
      <c r="CN3229" s="1">
        <v>41212</v>
      </c>
      <c r="CO3229">
        <v>8.2329000000000008</v>
      </c>
      <c r="CQ3229" s="1">
        <v>41212</v>
      </c>
      <c r="CR3229">
        <v>8.2410999999999994</v>
      </c>
      <c r="CT3229" s="1">
        <v>41212</v>
      </c>
      <c r="CU3229">
        <v>8.2584999999999997</v>
      </c>
      <c r="CW3229" s="1">
        <v>41212</v>
      </c>
      <c r="CX3229">
        <v>8.2859999999999996</v>
      </c>
      <c r="CZ3229" s="1">
        <v>41212</v>
      </c>
      <c r="DA3229">
        <v>8.3181999999999992</v>
      </c>
      <c r="DC3229" s="1">
        <v>41212</v>
      </c>
      <c r="DD3229">
        <v>8.3491</v>
      </c>
      <c r="DF3229" s="1">
        <v>41212</v>
      </c>
      <c r="DG3229">
        <v>8.3727</v>
      </c>
      <c r="DI3229" s="1">
        <v>41212</v>
      </c>
      <c r="DJ3229">
        <v>8.3828999999999994</v>
      </c>
      <c r="DL3229" s="1">
        <v>41212</v>
      </c>
      <c r="DM3229">
        <v>8.3735999999999997</v>
      </c>
      <c r="DO3229" s="1">
        <v>41212</v>
      </c>
      <c r="DP3229">
        <v>8.3385999999999996</v>
      </c>
      <c r="DR3229" s="1">
        <v>41212</v>
      </c>
      <c r="DS3229">
        <v>8.2766000000000002</v>
      </c>
      <c r="DU3229" s="1">
        <v>41212</v>
      </c>
      <c r="DV3229">
        <v>8.2104999999999997</v>
      </c>
      <c r="DX3229" s="1">
        <v>41212</v>
      </c>
      <c r="DY3229">
        <v>8.1698000000000004</v>
      </c>
      <c r="EA3229" s="1">
        <v>41212</v>
      </c>
      <c r="EB3229">
        <v>8.1645000000000003</v>
      </c>
      <c r="ED3229" s="1">
        <v>41212</v>
      </c>
      <c r="EE3229">
        <v>8.1868999999999996</v>
      </c>
      <c r="EG3229" s="1">
        <v>41212</v>
      </c>
      <c r="EH3229">
        <v>8.2286000000000001</v>
      </c>
      <c r="EJ3229" s="1">
        <v>41212</v>
      </c>
      <c r="EK3229">
        <v>8.2812999999999999</v>
      </c>
      <c r="EM3229" s="1">
        <v>41212</v>
      </c>
      <c r="EN3229">
        <v>8.3365000000000009</v>
      </c>
      <c r="EP3229" s="1">
        <v>41212</v>
      </c>
      <c r="EQ3229">
        <v>8.3861000000000008</v>
      </c>
      <c r="ES3229" s="1">
        <v>41212</v>
      </c>
      <c r="ET3229">
        <v>8.4215999999999998</v>
      </c>
      <c r="EV3229" s="1">
        <v>41212</v>
      </c>
      <c r="EW3229">
        <v>8.4345999999999997</v>
      </c>
      <c r="EY3229" s="1">
        <v>41212</v>
      </c>
      <c r="EZ3229">
        <v>8.4169</v>
      </c>
      <c r="FB3229" s="1">
        <v>41212</v>
      </c>
      <c r="FC3229">
        <v>8.3636999999999997</v>
      </c>
      <c r="FE3229" s="1">
        <v>41212</v>
      </c>
      <c r="FF3229">
        <v>8.2940000000000005</v>
      </c>
      <c r="FH3229" s="1">
        <v>41212</v>
      </c>
      <c r="FI3229">
        <v>8.2356999999999996</v>
      </c>
      <c r="FK3229" s="1">
        <v>41212</v>
      </c>
      <c r="FL3229">
        <v>8.2165999999999997</v>
      </c>
      <c r="FN3229" s="1">
        <v>41212</v>
      </c>
      <c r="FO3229">
        <v>8.2430000000000003</v>
      </c>
      <c r="FQ3229" s="1">
        <v>41212</v>
      </c>
      <c r="FR3229">
        <v>8.2932000000000006</v>
      </c>
      <c r="FT3229" s="1">
        <v>41212</v>
      </c>
      <c r="FU3229">
        <v>8.3439999999999994</v>
      </c>
      <c r="FW3229" s="1">
        <v>41212</v>
      </c>
      <c r="FX3229">
        <v>8.3802000000000003</v>
      </c>
      <c r="FZ3229" s="1">
        <v>41212</v>
      </c>
      <c r="GA3229">
        <v>8.4033999999999995</v>
      </c>
      <c r="GC3229" s="1">
        <v>41212</v>
      </c>
      <c r="GD3229">
        <v>8.4170999999999996</v>
      </c>
      <c r="GF3229" s="1">
        <v>41212</v>
      </c>
      <c r="GG3229">
        <v>8.4245999999999999</v>
      </c>
      <c r="GI3229" s="1">
        <v>41212</v>
      </c>
      <c r="GJ3229">
        <v>8.4295000000000009</v>
      </c>
      <c r="GL3229" s="1">
        <v>41212</v>
      </c>
      <c r="GM3229">
        <v>8.4337</v>
      </c>
      <c r="GO3229" s="1">
        <v>41212</v>
      </c>
      <c r="GP3229">
        <v>8.4372000000000007</v>
      </c>
      <c r="GR3229" s="1">
        <v>41212</v>
      </c>
      <c r="GS3229">
        <v>8.4402000000000008</v>
      </c>
      <c r="GU3229" s="1">
        <v>41212</v>
      </c>
      <c r="GV3229">
        <v>8.4427000000000003</v>
      </c>
      <c r="GX3229" s="1">
        <v>41212</v>
      </c>
      <c r="GY3229">
        <v>8.4446999999999992</v>
      </c>
      <c r="HA3229" s="1">
        <v>41212</v>
      </c>
      <c r="HB3229">
        <v>8.4461999999999993</v>
      </c>
      <c r="HD3229" s="1">
        <v>41212</v>
      </c>
      <c r="HE3229">
        <v>8.4472000000000005</v>
      </c>
      <c r="HG3229" s="1">
        <v>41212</v>
      </c>
      <c r="HH3229">
        <v>8.4478000000000009</v>
      </c>
      <c r="HJ3229" s="1">
        <v>41212</v>
      </c>
      <c r="HK3229">
        <v>8.4480000000000004</v>
      </c>
      <c r="HM3229" s="1">
        <v>41212</v>
      </c>
      <c r="HN3229">
        <v>8.4478000000000009</v>
      </c>
      <c r="HP3229" s="1">
        <v>41212</v>
      </c>
      <c r="HQ3229">
        <v>8.4473000000000003</v>
      </c>
      <c r="HS3229" s="1">
        <v>41212</v>
      </c>
      <c r="HT3229">
        <v>8.4464000000000006</v>
      </c>
      <c r="HV3229" s="1">
        <v>41212</v>
      </c>
      <c r="HW3229">
        <v>8.4451999999999998</v>
      </c>
      <c r="HY3229" s="1">
        <v>41212</v>
      </c>
      <c r="HZ3229">
        <v>8.4437999999999995</v>
      </c>
      <c r="IB3229" s="1">
        <v>41212</v>
      </c>
      <c r="IC3229">
        <v>8.4421999999999997</v>
      </c>
      <c r="IE3229" s="1">
        <v>41212</v>
      </c>
      <c r="IF3229">
        <v>8.4403000000000006</v>
      </c>
      <c r="IH3229" s="1">
        <v>41212</v>
      </c>
      <c r="II3229">
        <v>8.4382999999999999</v>
      </c>
      <c r="IK3229" s="1">
        <v>41212</v>
      </c>
      <c r="IL3229">
        <v>8.4361999999999995</v>
      </c>
      <c r="IN3229" s="1">
        <v>41212</v>
      </c>
      <c r="IO3229">
        <v>8.4339999999999993</v>
      </c>
      <c r="IQ3229" s="1">
        <v>41212</v>
      </c>
      <c r="IR3229">
        <v>8.4318000000000008</v>
      </c>
      <c r="IT3229" s="1">
        <v>41212</v>
      </c>
      <c r="IU3229">
        <v>8.4295000000000009</v>
      </c>
      <c r="IW3229" s="1">
        <v>41212</v>
      </c>
      <c r="IX3229">
        <v>8.4273000000000007</v>
      </c>
      <c r="IZ3229" s="1">
        <v>41212</v>
      </c>
      <c r="JA3229">
        <v>8.4251000000000005</v>
      </c>
      <c r="JC3229" s="1">
        <v>41212</v>
      </c>
      <c r="JD3229">
        <v>8.423</v>
      </c>
      <c r="JF3229" s="1">
        <v>41212</v>
      </c>
      <c r="JG3229">
        <v>8.4210999999999991</v>
      </c>
      <c r="JI3229" s="1">
        <v>41212</v>
      </c>
      <c r="JJ3229">
        <v>8.4192999999999998</v>
      </c>
      <c r="JL3229" s="1">
        <v>41212</v>
      </c>
      <c r="JM3229">
        <v>8.4177</v>
      </c>
      <c r="JO3229" s="1">
        <v>41212</v>
      </c>
      <c r="JP3229">
        <v>8.4162999999999997</v>
      </c>
      <c r="JR3229" s="1">
        <v>41212</v>
      </c>
      <c r="JS3229">
        <v>8.4152000000000005</v>
      </c>
      <c r="JU3229" s="1">
        <v>41212</v>
      </c>
      <c r="JV3229">
        <v>8.4144000000000005</v>
      </c>
      <c r="JX3229" s="1">
        <v>41212</v>
      </c>
      <c r="JY3229">
        <v>8.4139999999999997</v>
      </c>
      <c r="KA3229" s="1">
        <v>41212</v>
      </c>
      <c r="KB3229">
        <v>8.4138999999999999</v>
      </c>
      <c r="KD3229" s="1">
        <v>41212</v>
      </c>
      <c r="KE3229">
        <v>8.4141999999999992</v>
      </c>
      <c r="KG3229" s="1">
        <v>41212</v>
      </c>
      <c r="KH3229">
        <v>8.4149999999999991</v>
      </c>
      <c r="KJ3229" s="1">
        <v>41212</v>
      </c>
      <c r="KK3229">
        <v>8.4161999999999999</v>
      </c>
      <c r="KM3229" s="1">
        <v>41212</v>
      </c>
      <c r="KN3229">
        <v>8.4178999999999995</v>
      </c>
      <c r="KP3229" s="1">
        <v>41212</v>
      </c>
      <c r="KQ3229">
        <v>8.4200999999999997</v>
      </c>
      <c r="KS3229" s="1">
        <v>41212</v>
      </c>
      <c r="KT3229">
        <v>8.4227000000000007</v>
      </c>
      <c r="KV3229" s="1">
        <v>41212</v>
      </c>
      <c r="KW3229">
        <v>8.4257000000000009</v>
      </c>
      <c r="KY3229" s="1">
        <v>41212</v>
      </c>
      <c r="KZ3229">
        <v>8.4291999999999998</v>
      </c>
      <c r="LB3229" s="1">
        <v>41212</v>
      </c>
      <c r="LC3229">
        <v>8.4329000000000001</v>
      </c>
      <c r="LE3229" s="1">
        <v>41212</v>
      </c>
      <c r="LF3229">
        <v>8.4369999999999994</v>
      </c>
      <c r="LH3229" s="1">
        <v>41212</v>
      </c>
      <c r="LI3229">
        <v>8.4414999999999996</v>
      </c>
      <c r="LK3229" s="1">
        <v>41212</v>
      </c>
      <c r="LL3229">
        <v>8.4461999999999993</v>
      </c>
      <c r="LN3229" s="1">
        <v>41212</v>
      </c>
      <c r="LO3229">
        <v>8.4512999999999998</v>
      </c>
      <c r="LQ3229" s="1">
        <v>41212</v>
      </c>
      <c r="LR3229">
        <v>8.4565000000000001</v>
      </c>
      <c r="LT3229" s="1">
        <v>41212</v>
      </c>
      <c r="LU3229">
        <v>8.4619999999999997</v>
      </c>
      <c r="LW3229" s="1">
        <v>41212</v>
      </c>
      <c r="LX3229">
        <v>8.4678000000000004</v>
      </c>
      <c r="LZ3229" s="1">
        <v>41212</v>
      </c>
      <c r="MA3229">
        <v>8.4737000000000009</v>
      </c>
      <c r="MC3229" s="1">
        <v>41212</v>
      </c>
      <c r="MD3229">
        <v>8.4798000000000009</v>
      </c>
      <c r="MF3229" s="1">
        <v>41212</v>
      </c>
      <c r="MG3229">
        <v>8.4860000000000007</v>
      </c>
      <c r="MI3229" s="1">
        <v>41212</v>
      </c>
      <c r="MJ3229">
        <v>8.4923000000000002</v>
      </c>
      <c r="ML3229" s="1">
        <v>41212</v>
      </c>
      <c r="MM3229">
        <v>8.4987999999999992</v>
      </c>
      <c r="MO3229" s="1">
        <v>41212</v>
      </c>
      <c r="MP3229">
        <v>8.5053000000000001</v>
      </c>
      <c r="MR3229" s="1">
        <v>41212</v>
      </c>
      <c r="MS3229">
        <v>8.5118000000000009</v>
      </c>
      <c r="MU3229" s="1">
        <v>41212</v>
      </c>
      <c r="MV3229">
        <v>8.5184999999999995</v>
      </c>
      <c r="MX3229" s="1">
        <v>41212</v>
      </c>
      <c r="MY3229">
        <v>8.5214999999999996</v>
      </c>
      <c r="NA3229" s="1">
        <v>41212</v>
      </c>
      <c r="NB3229">
        <v>8.5214999999999996</v>
      </c>
      <c r="ND3229" s="1">
        <v>41212</v>
      </c>
      <c r="NE3229">
        <v>8.5214999999999996</v>
      </c>
      <c r="NG3229" s="1">
        <v>41212</v>
      </c>
      <c r="NH3229">
        <v>8.5214999999999996</v>
      </c>
    </row>
    <row r="3230" spans="1:372">
      <c r="A3230" s="1">
        <v>42704</v>
      </c>
      <c r="B3230" s="1">
        <v>41213</v>
      </c>
      <c r="C3230">
        <v>8.0428999999999995</v>
      </c>
      <c r="E3230" s="1">
        <v>41213</v>
      </c>
      <c r="F3230">
        <v>8.0678999999999998</v>
      </c>
      <c r="H3230" s="1">
        <v>41213</v>
      </c>
      <c r="I3230">
        <v>8.1048000000000009</v>
      </c>
      <c r="K3230" s="1">
        <v>41213</v>
      </c>
      <c r="N3230" s="1">
        <v>41213</v>
      </c>
      <c r="O3230">
        <v>8.1409000000000002</v>
      </c>
      <c r="Q3230" s="1">
        <v>41213</v>
      </c>
      <c r="R3230">
        <v>8.1221999999999994</v>
      </c>
      <c r="T3230" s="1">
        <v>41213</v>
      </c>
      <c r="U3230">
        <v>7.9230999999999998</v>
      </c>
      <c r="W3230" s="1">
        <v>41213</v>
      </c>
      <c r="X3230">
        <v>7.8837000000000002</v>
      </c>
      <c r="Z3230" s="1">
        <v>41213</v>
      </c>
      <c r="AA3230">
        <v>7.8666999999999998</v>
      </c>
      <c r="AC3230" s="1">
        <v>41213</v>
      </c>
      <c r="AD3230">
        <v>7.8681999999999999</v>
      </c>
      <c r="AF3230" s="1">
        <v>41213</v>
      </c>
      <c r="AG3230">
        <v>7.8841000000000001</v>
      </c>
      <c r="AI3230" s="1">
        <v>41213</v>
      </c>
      <c r="AJ3230">
        <v>7.9104999999999999</v>
      </c>
      <c r="AL3230" s="1">
        <v>41213</v>
      </c>
      <c r="AM3230">
        <v>7.9434000000000005</v>
      </c>
      <c r="AO3230" s="1">
        <v>41213</v>
      </c>
      <c r="AP3230">
        <v>7.9787999999999997</v>
      </c>
      <c r="AR3230" s="1">
        <v>41213</v>
      </c>
      <c r="AS3230">
        <v>8.0129000000000001</v>
      </c>
      <c r="AU3230" s="1">
        <v>41213</v>
      </c>
      <c r="AV3230">
        <v>8.0441000000000003</v>
      </c>
      <c r="AX3230" s="1">
        <v>41213</v>
      </c>
      <c r="AY3230">
        <v>8.0729000000000006</v>
      </c>
      <c r="BA3230" s="1">
        <v>41213</v>
      </c>
      <c r="BB3230">
        <v>8.1001999999999992</v>
      </c>
      <c r="BD3230" s="1">
        <v>41213</v>
      </c>
      <c r="BE3230">
        <v>8.1264000000000003</v>
      </c>
      <c r="BG3230" s="1">
        <v>41213</v>
      </c>
      <c r="BH3230">
        <v>8.1511999999999993</v>
      </c>
      <c r="BJ3230" s="1">
        <v>41213</v>
      </c>
      <c r="BK3230">
        <v>8.1743000000000006</v>
      </c>
      <c r="BM3230" s="1">
        <v>41213</v>
      </c>
      <c r="BN3230">
        <v>8.1954999999999991</v>
      </c>
      <c r="BP3230" s="1">
        <v>41213</v>
      </c>
      <c r="BQ3230">
        <v>8.2144999999999992</v>
      </c>
      <c r="BS3230" s="1">
        <v>41213</v>
      </c>
      <c r="BT3230">
        <v>8.2308000000000003</v>
      </c>
      <c r="BV3230" s="1">
        <v>41213</v>
      </c>
      <c r="BW3230">
        <v>8.2436000000000007</v>
      </c>
      <c r="BY3230" s="1">
        <v>41213</v>
      </c>
      <c r="BZ3230">
        <v>8.2522000000000002</v>
      </c>
      <c r="CB3230" s="1">
        <v>41213</v>
      </c>
      <c r="CC3230">
        <v>8.2563999999999993</v>
      </c>
      <c r="CE3230" s="1">
        <v>41213</v>
      </c>
      <c r="CF3230">
        <v>8.2578999999999994</v>
      </c>
      <c r="CH3230" s="1">
        <v>41213</v>
      </c>
      <c r="CI3230">
        <v>8.2589000000000006</v>
      </c>
      <c r="CK3230" s="1">
        <v>41213</v>
      </c>
      <c r="CL3230">
        <v>8.2615999999999996</v>
      </c>
      <c r="CN3230" s="1">
        <v>41213</v>
      </c>
      <c r="CO3230">
        <v>8.2680000000000007</v>
      </c>
      <c r="CQ3230" s="1">
        <v>41213</v>
      </c>
      <c r="CR3230">
        <v>8.2803000000000004</v>
      </c>
      <c r="CT3230" s="1">
        <v>41213</v>
      </c>
      <c r="CU3230">
        <v>8.3005999999999993</v>
      </c>
      <c r="CW3230" s="1">
        <v>41213</v>
      </c>
      <c r="CX3230">
        <v>8.3290000000000006</v>
      </c>
      <c r="CZ3230" s="1">
        <v>41213</v>
      </c>
      <c r="DA3230">
        <v>8.3605</v>
      </c>
      <c r="DC3230" s="1">
        <v>41213</v>
      </c>
      <c r="DD3230">
        <v>8.3897999999999993</v>
      </c>
      <c r="DF3230" s="1">
        <v>41213</v>
      </c>
      <c r="DG3230">
        <v>8.4109999999999996</v>
      </c>
      <c r="DI3230" s="1">
        <v>41213</v>
      </c>
      <c r="DJ3230">
        <v>8.4185999999999996</v>
      </c>
      <c r="DL3230" s="1">
        <v>41213</v>
      </c>
      <c r="DM3230">
        <v>8.4069000000000003</v>
      </c>
      <c r="DO3230" s="1">
        <v>41213</v>
      </c>
      <c r="DP3230">
        <v>8.3704000000000001</v>
      </c>
      <c r="DR3230" s="1">
        <v>41213</v>
      </c>
      <c r="DS3230">
        <v>8.3080999999999996</v>
      </c>
      <c r="DU3230" s="1">
        <v>41213</v>
      </c>
      <c r="DV3230">
        <v>8.2422000000000004</v>
      </c>
      <c r="DX3230" s="1">
        <v>41213</v>
      </c>
      <c r="DY3230">
        <v>8.2012999999999998</v>
      </c>
      <c r="EA3230" s="1">
        <v>41213</v>
      </c>
      <c r="EB3230">
        <v>8.1945999999999994</v>
      </c>
      <c r="ED3230" s="1">
        <v>41213</v>
      </c>
      <c r="EE3230">
        <v>8.2148000000000003</v>
      </c>
      <c r="EG3230" s="1">
        <v>41213</v>
      </c>
      <c r="EH3230">
        <v>8.2539999999999996</v>
      </c>
      <c r="EJ3230" s="1">
        <v>41213</v>
      </c>
      <c r="EK3230">
        <v>8.3041999999999998</v>
      </c>
      <c r="EM3230" s="1">
        <v>41213</v>
      </c>
      <c r="EN3230">
        <v>8.3574000000000002</v>
      </c>
      <c r="EP3230" s="1">
        <v>41213</v>
      </c>
      <c r="EQ3230">
        <v>8.4057999999999993</v>
      </c>
      <c r="ES3230" s="1">
        <v>41213</v>
      </c>
      <c r="ET3230">
        <v>8.4413999999999998</v>
      </c>
      <c r="EV3230" s="1">
        <v>41213</v>
      </c>
      <c r="EW3230">
        <v>8.4562000000000008</v>
      </c>
      <c r="EY3230" s="1">
        <v>41213</v>
      </c>
      <c r="EZ3230">
        <v>8.4423999999999992</v>
      </c>
      <c r="FB3230" s="1">
        <v>41213</v>
      </c>
      <c r="FC3230">
        <v>8.3955000000000002</v>
      </c>
      <c r="FE3230" s="1">
        <v>41213</v>
      </c>
      <c r="FF3230">
        <v>8.3328000000000007</v>
      </c>
      <c r="FH3230" s="1">
        <v>41213</v>
      </c>
      <c r="FI3230">
        <v>8.2799999999999994</v>
      </c>
      <c r="FK3230" s="1">
        <v>41213</v>
      </c>
      <c r="FL3230">
        <v>8.2622</v>
      </c>
      <c r="FN3230" s="1">
        <v>41213</v>
      </c>
      <c r="FO3230">
        <v>8.2850000000000001</v>
      </c>
      <c r="FQ3230" s="1">
        <v>41213</v>
      </c>
      <c r="FR3230">
        <v>8.3292000000000002</v>
      </c>
      <c r="FT3230" s="1">
        <v>41213</v>
      </c>
      <c r="FU3230">
        <v>8.3742000000000001</v>
      </c>
      <c r="FW3230" s="1">
        <v>41213</v>
      </c>
      <c r="FX3230">
        <v>8.4067000000000007</v>
      </c>
      <c r="FZ3230" s="1">
        <v>41213</v>
      </c>
      <c r="GA3230">
        <v>8.4281000000000006</v>
      </c>
      <c r="GC3230" s="1">
        <v>41213</v>
      </c>
      <c r="GD3230">
        <v>8.4413</v>
      </c>
      <c r="GF3230" s="1">
        <v>41213</v>
      </c>
      <c r="GG3230">
        <v>8.4494000000000007</v>
      </c>
      <c r="GI3230" s="1">
        <v>41213</v>
      </c>
      <c r="GJ3230">
        <v>8.4554000000000009</v>
      </c>
      <c r="GL3230" s="1">
        <v>41213</v>
      </c>
      <c r="GM3230">
        <v>8.4608000000000008</v>
      </c>
      <c r="GO3230" s="1">
        <v>41213</v>
      </c>
      <c r="GP3230">
        <v>8.4657999999999998</v>
      </c>
      <c r="GR3230" s="1">
        <v>41213</v>
      </c>
      <c r="GS3230">
        <v>8.4703999999999997</v>
      </c>
      <c r="GU3230" s="1">
        <v>41213</v>
      </c>
      <c r="GV3230">
        <v>8.4746000000000006</v>
      </c>
      <c r="GX3230" s="1">
        <v>41213</v>
      </c>
      <c r="GY3230">
        <v>8.4785000000000004</v>
      </c>
      <c r="HA3230" s="1">
        <v>41213</v>
      </c>
      <c r="HB3230">
        <v>8.4819999999999993</v>
      </c>
      <c r="HD3230" s="1">
        <v>41213</v>
      </c>
      <c r="HE3230">
        <v>8.4852000000000007</v>
      </c>
      <c r="HG3230" s="1">
        <v>41213</v>
      </c>
      <c r="HH3230">
        <v>8.4880999999999993</v>
      </c>
      <c r="HJ3230" s="1">
        <v>41213</v>
      </c>
      <c r="HK3230">
        <v>8.4908000000000001</v>
      </c>
      <c r="HM3230" s="1">
        <v>41213</v>
      </c>
      <c r="HN3230">
        <v>8.4931999999999999</v>
      </c>
      <c r="HP3230" s="1">
        <v>41213</v>
      </c>
      <c r="HQ3230">
        <v>8.4954000000000001</v>
      </c>
      <c r="HS3230" s="1">
        <v>41213</v>
      </c>
      <c r="HT3230">
        <v>8.4972999999999992</v>
      </c>
      <c r="HV3230" s="1">
        <v>41213</v>
      </c>
      <c r="HW3230">
        <v>8.4991000000000003</v>
      </c>
      <c r="HY3230" s="1">
        <v>41213</v>
      </c>
      <c r="HZ3230">
        <v>8.5007000000000001</v>
      </c>
      <c r="IB3230" s="1">
        <v>41213</v>
      </c>
      <c r="IC3230">
        <v>8.5022000000000002</v>
      </c>
      <c r="IE3230" s="1">
        <v>41213</v>
      </c>
      <c r="IF3230">
        <v>8.5037000000000003</v>
      </c>
      <c r="IH3230" s="1">
        <v>41213</v>
      </c>
      <c r="II3230">
        <v>8.5051000000000005</v>
      </c>
      <c r="IK3230" s="1">
        <v>41213</v>
      </c>
      <c r="IL3230">
        <v>8.5064999999999991</v>
      </c>
      <c r="IN3230" s="1">
        <v>41213</v>
      </c>
      <c r="IO3230">
        <v>8.5078999999999994</v>
      </c>
      <c r="IQ3230" s="1">
        <v>41213</v>
      </c>
      <c r="IR3230">
        <v>8.5092999999999996</v>
      </c>
      <c r="IT3230" s="1">
        <v>41213</v>
      </c>
      <c r="IU3230">
        <v>8.5106999999999999</v>
      </c>
      <c r="IW3230" s="1">
        <v>41213</v>
      </c>
      <c r="IX3230">
        <v>8.5121000000000002</v>
      </c>
      <c r="IZ3230" s="1">
        <v>41213</v>
      </c>
      <c r="JA3230">
        <v>8.5135000000000005</v>
      </c>
      <c r="JC3230" s="1">
        <v>41213</v>
      </c>
      <c r="JD3230">
        <v>8.5149000000000008</v>
      </c>
      <c r="JF3230" s="1">
        <v>41213</v>
      </c>
      <c r="JG3230">
        <v>8.5161999999999995</v>
      </c>
      <c r="JI3230" s="1">
        <v>41213</v>
      </c>
      <c r="JJ3230">
        <v>8.5174000000000003</v>
      </c>
      <c r="JL3230" s="1">
        <v>41213</v>
      </c>
      <c r="JM3230">
        <v>8.5185999999999993</v>
      </c>
      <c r="JO3230" s="1">
        <v>41213</v>
      </c>
      <c r="JP3230">
        <v>8.5198</v>
      </c>
      <c r="JR3230" s="1">
        <v>41213</v>
      </c>
      <c r="JS3230">
        <v>8.5208999999999993</v>
      </c>
      <c r="JU3230" s="1">
        <v>41213</v>
      </c>
      <c r="JV3230">
        <v>8.5219000000000005</v>
      </c>
      <c r="JX3230" s="1">
        <v>41213</v>
      </c>
      <c r="JY3230">
        <v>8.5228000000000002</v>
      </c>
      <c r="KA3230" s="1">
        <v>41213</v>
      </c>
      <c r="KB3230">
        <v>8.5236999999999998</v>
      </c>
      <c r="KD3230" s="1">
        <v>41213</v>
      </c>
      <c r="KE3230">
        <v>8.5244</v>
      </c>
      <c r="KG3230" s="1">
        <v>41213</v>
      </c>
      <c r="KH3230">
        <v>8.5250000000000004</v>
      </c>
      <c r="KJ3230" s="1">
        <v>41213</v>
      </c>
      <c r="KK3230">
        <v>8.5254999999999992</v>
      </c>
      <c r="KM3230" s="1">
        <v>41213</v>
      </c>
      <c r="KN3230">
        <v>8.5259999999999998</v>
      </c>
      <c r="KP3230" s="1">
        <v>41213</v>
      </c>
      <c r="KQ3230">
        <v>8.5262999999999991</v>
      </c>
      <c r="KS3230" s="1">
        <v>41213</v>
      </c>
      <c r="KT3230">
        <v>8.5265000000000004</v>
      </c>
      <c r="KV3230" s="1">
        <v>41213</v>
      </c>
      <c r="KW3230">
        <v>8.5266000000000002</v>
      </c>
      <c r="KY3230" s="1">
        <v>41213</v>
      </c>
      <c r="KZ3230">
        <v>8.5266000000000002</v>
      </c>
      <c r="LB3230" s="1">
        <v>41213</v>
      </c>
      <c r="LC3230">
        <v>8.5265000000000004</v>
      </c>
      <c r="LE3230" s="1">
        <v>41213</v>
      </c>
      <c r="LF3230">
        <v>8.5262999999999991</v>
      </c>
      <c r="LH3230" s="1">
        <v>41213</v>
      </c>
      <c r="LI3230">
        <v>8.5260999999999996</v>
      </c>
      <c r="LK3230" s="1">
        <v>41213</v>
      </c>
      <c r="LL3230">
        <v>8.5258000000000003</v>
      </c>
      <c r="LN3230" s="1">
        <v>41213</v>
      </c>
      <c r="LO3230">
        <v>8.5253999999999994</v>
      </c>
      <c r="LQ3230" s="1">
        <v>41213</v>
      </c>
      <c r="LR3230">
        <v>8.5250000000000004</v>
      </c>
      <c r="LT3230" s="1">
        <v>41213</v>
      </c>
      <c r="LU3230">
        <v>8.5244999999999997</v>
      </c>
      <c r="LW3230" s="1">
        <v>41213</v>
      </c>
      <c r="LX3230">
        <v>8.5238999999999994</v>
      </c>
      <c r="LZ3230" s="1">
        <v>41213</v>
      </c>
      <c r="MA3230">
        <v>8.5234000000000005</v>
      </c>
      <c r="MC3230" s="1">
        <v>41213</v>
      </c>
      <c r="MD3230">
        <v>8.5227000000000004</v>
      </c>
      <c r="MF3230" s="1">
        <v>41213</v>
      </c>
      <c r="MG3230">
        <v>8.5221</v>
      </c>
      <c r="MI3230" s="1">
        <v>41213</v>
      </c>
      <c r="MJ3230">
        <v>8.5213999999999999</v>
      </c>
      <c r="ML3230" s="1">
        <v>41213</v>
      </c>
      <c r="MM3230">
        <v>8.5206999999999997</v>
      </c>
      <c r="MO3230" s="1">
        <v>41213</v>
      </c>
      <c r="MP3230">
        <v>8.52</v>
      </c>
      <c r="MR3230" s="1">
        <v>41213</v>
      </c>
      <c r="MS3230">
        <v>8.5191999999999997</v>
      </c>
      <c r="MU3230" s="1">
        <v>41213</v>
      </c>
      <c r="MV3230">
        <v>8.5184999999999995</v>
      </c>
      <c r="MX3230" s="1">
        <v>41213</v>
      </c>
      <c r="MY3230">
        <v>8.5181000000000004</v>
      </c>
      <c r="NA3230" s="1">
        <v>41213</v>
      </c>
      <c r="NB3230">
        <v>8.5181000000000004</v>
      </c>
      <c r="ND3230" s="1">
        <v>41213</v>
      </c>
      <c r="NE3230">
        <v>8.5181000000000004</v>
      </c>
      <c r="NG3230" s="1">
        <v>41213</v>
      </c>
      <c r="NH3230">
        <v>8.5181000000000004</v>
      </c>
    </row>
    <row r="3231" spans="1:372">
      <c r="A3231" s="1">
        <v>42705</v>
      </c>
      <c r="B3231" s="1">
        <v>41214</v>
      </c>
      <c r="C3231">
        <v>8.0973000000000006</v>
      </c>
      <c r="E3231" s="1">
        <v>41214</v>
      </c>
      <c r="F3231">
        <v>8.0985999999999994</v>
      </c>
      <c r="H3231" s="1">
        <v>41214</v>
      </c>
      <c r="I3231">
        <v>8.1051000000000002</v>
      </c>
      <c r="K3231" s="1">
        <v>41214</v>
      </c>
      <c r="N3231" s="1">
        <v>41214</v>
      </c>
      <c r="O3231">
        <v>8.1449999999999996</v>
      </c>
      <c r="Q3231" s="1">
        <v>41214</v>
      </c>
      <c r="R3231">
        <v>8.1234000000000002</v>
      </c>
      <c r="T3231" s="1">
        <v>41214</v>
      </c>
      <c r="U3231">
        <v>7.8860000000000001</v>
      </c>
      <c r="W3231" s="1">
        <v>41214</v>
      </c>
      <c r="X3231">
        <v>7.9081000000000001</v>
      </c>
      <c r="Z3231" s="1">
        <v>41214</v>
      </c>
      <c r="AA3231">
        <v>7.9717000000000002</v>
      </c>
      <c r="AC3231" s="1">
        <v>41214</v>
      </c>
      <c r="AD3231">
        <v>8.0320999999999998</v>
      </c>
      <c r="AF3231" s="1">
        <v>41214</v>
      </c>
      <c r="AG3231">
        <v>8.0509000000000004</v>
      </c>
      <c r="AI3231" s="1">
        <v>41214</v>
      </c>
      <c r="AJ3231">
        <v>8.0322999999999993</v>
      </c>
      <c r="AL3231" s="1">
        <v>41214</v>
      </c>
      <c r="AM3231">
        <v>7.9965999999999999</v>
      </c>
      <c r="AO3231" s="1">
        <v>41214</v>
      </c>
      <c r="AP3231">
        <v>7.9645000000000001</v>
      </c>
      <c r="AR3231" s="1">
        <v>41214</v>
      </c>
      <c r="AS3231">
        <v>7.9554</v>
      </c>
      <c r="AU3231" s="1">
        <v>41214</v>
      </c>
      <c r="AV3231">
        <v>7.9729999999999999</v>
      </c>
      <c r="AX3231" s="1">
        <v>41214</v>
      </c>
      <c r="AY3231">
        <v>8.0062999999999995</v>
      </c>
      <c r="BA3231" s="1">
        <v>41214</v>
      </c>
      <c r="BB3231">
        <v>8.0437999999999992</v>
      </c>
      <c r="BD3231" s="1">
        <v>41214</v>
      </c>
      <c r="BE3231">
        <v>8.0774000000000008</v>
      </c>
      <c r="BG3231" s="1">
        <v>41214</v>
      </c>
      <c r="BH3231">
        <v>8.1069999999999993</v>
      </c>
      <c r="BJ3231" s="1">
        <v>41214</v>
      </c>
      <c r="BK3231">
        <v>8.1332000000000004</v>
      </c>
      <c r="BM3231" s="1">
        <v>41214</v>
      </c>
      <c r="BN3231">
        <v>8.1567000000000007</v>
      </c>
      <c r="BP3231" s="1">
        <v>41214</v>
      </c>
      <c r="BQ3231">
        <v>8.1782000000000004</v>
      </c>
      <c r="BS3231" s="1">
        <v>41214</v>
      </c>
      <c r="BT3231">
        <v>8.1975999999999996</v>
      </c>
      <c r="BV3231" s="1">
        <v>41214</v>
      </c>
      <c r="BW3231">
        <v>8.2135999999999996</v>
      </c>
      <c r="BY3231" s="1">
        <v>41214</v>
      </c>
      <c r="BZ3231">
        <v>8.2248000000000001</v>
      </c>
      <c r="CB3231" s="1">
        <v>41214</v>
      </c>
      <c r="CC3231">
        <v>8.2307000000000006</v>
      </c>
      <c r="CE3231" s="1">
        <v>41214</v>
      </c>
      <c r="CF3231">
        <v>8.2330000000000005</v>
      </c>
      <c r="CH3231" s="1">
        <v>41214</v>
      </c>
      <c r="CI3231">
        <v>8.2340999999999998</v>
      </c>
      <c r="CK3231" s="1">
        <v>41214</v>
      </c>
      <c r="CL3231">
        <v>8.2361000000000004</v>
      </c>
      <c r="CN3231" s="1">
        <v>41214</v>
      </c>
      <c r="CO3231">
        <v>8.2413000000000007</v>
      </c>
      <c r="CQ3231" s="1">
        <v>41214</v>
      </c>
      <c r="CR3231">
        <v>8.2518999999999991</v>
      </c>
      <c r="CT3231" s="1">
        <v>41214</v>
      </c>
      <c r="CU3231">
        <v>8.2701999999999991</v>
      </c>
      <c r="CW3231" s="1">
        <v>41214</v>
      </c>
      <c r="CX3231">
        <v>8.2963000000000005</v>
      </c>
      <c r="CZ3231" s="1">
        <v>41214</v>
      </c>
      <c r="DA3231">
        <v>8.3256999999999994</v>
      </c>
      <c r="DC3231" s="1">
        <v>41214</v>
      </c>
      <c r="DD3231">
        <v>8.3529</v>
      </c>
      <c r="DF3231" s="1">
        <v>41214</v>
      </c>
      <c r="DG3231">
        <v>8.3727999999999998</v>
      </c>
      <c r="DI3231" s="1">
        <v>41214</v>
      </c>
      <c r="DJ3231">
        <v>8.3798999999999992</v>
      </c>
      <c r="DL3231" s="1">
        <v>41214</v>
      </c>
      <c r="DM3231">
        <v>8.3689999999999998</v>
      </c>
      <c r="DO3231" s="1">
        <v>41214</v>
      </c>
      <c r="DP3231">
        <v>8.3347999999999995</v>
      </c>
      <c r="DR3231" s="1">
        <v>41214</v>
      </c>
      <c r="DS3231">
        <v>8.2764000000000006</v>
      </c>
      <c r="DU3231" s="1">
        <v>41214</v>
      </c>
      <c r="DV3231">
        <v>8.2155000000000005</v>
      </c>
      <c r="DX3231" s="1">
        <v>41214</v>
      </c>
      <c r="DY3231">
        <v>8.1792999999999996</v>
      </c>
      <c r="EA3231" s="1">
        <v>41214</v>
      </c>
      <c r="EB3231">
        <v>8.1762999999999995</v>
      </c>
      <c r="ED3231" s="1">
        <v>41214</v>
      </c>
      <c r="EE3231">
        <v>8.1991999999999994</v>
      </c>
      <c r="EG3231" s="1">
        <v>41214</v>
      </c>
      <c r="EH3231">
        <v>8.2403999999999993</v>
      </c>
      <c r="EJ3231" s="1">
        <v>41214</v>
      </c>
      <c r="EK3231">
        <v>8.2919999999999998</v>
      </c>
      <c r="EM3231" s="1">
        <v>41214</v>
      </c>
      <c r="EN3231">
        <v>8.3463999999999992</v>
      </c>
      <c r="EP3231" s="1">
        <v>41214</v>
      </c>
      <c r="EQ3231">
        <v>8.3956999999999997</v>
      </c>
      <c r="ES3231" s="1">
        <v>41214</v>
      </c>
      <c r="ET3231">
        <v>8.4322999999999997</v>
      </c>
      <c r="EV3231" s="1">
        <v>41214</v>
      </c>
      <c r="EW3231">
        <v>8.4483999999999995</v>
      </c>
      <c r="EY3231" s="1">
        <v>41214</v>
      </c>
      <c r="EZ3231">
        <v>8.4362999999999992</v>
      </c>
      <c r="FB3231" s="1">
        <v>41214</v>
      </c>
      <c r="FC3231">
        <v>8.3917000000000002</v>
      </c>
      <c r="FE3231" s="1">
        <v>41214</v>
      </c>
      <c r="FF3231">
        <v>8.3318999999999992</v>
      </c>
      <c r="FH3231" s="1">
        <v>41214</v>
      </c>
      <c r="FI3231">
        <v>8.282</v>
      </c>
      <c r="FK3231" s="1">
        <v>41214</v>
      </c>
      <c r="FL3231">
        <v>8.2665000000000006</v>
      </c>
      <c r="FN3231" s="1">
        <v>41214</v>
      </c>
      <c r="FO3231">
        <v>8.2904999999999998</v>
      </c>
      <c r="FQ3231" s="1">
        <v>41214</v>
      </c>
      <c r="FR3231">
        <v>8.3350000000000009</v>
      </c>
      <c r="FT3231" s="1">
        <v>41214</v>
      </c>
      <c r="FU3231">
        <v>8.3798999999999992</v>
      </c>
      <c r="FW3231" s="1">
        <v>41214</v>
      </c>
      <c r="FX3231">
        <v>8.4122000000000003</v>
      </c>
      <c r="FZ3231" s="1">
        <v>41214</v>
      </c>
      <c r="GA3231">
        <v>8.4332999999999991</v>
      </c>
      <c r="GC3231" s="1">
        <v>41214</v>
      </c>
      <c r="GD3231">
        <v>8.4463000000000008</v>
      </c>
      <c r="GF3231" s="1">
        <v>41214</v>
      </c>
      <c r="GG3231">
        <v>8.4542000000000002</v>
      </c>
      <c r="GI3231" s="1">
        <v>41214</v>
      </c>
      <c r="GJ3231">
        <v>8.4597999999999995</v>
      </c>
      <c r="GL3231" s="1">
        <v>41214</v>
      </c>
      <c r="GM3231">
        <v>8.4648000000000003</v>
      </c>
      <c r="GO3231" s="1">
        <v>41214</v>
      </c>
      <c r="GP3231">
        <v>8.4693000000000005</v>
      </c>
      <c r="GR3231" s="1">
        <v>41214</v>
      </c>
      <c r="GS3231">
        <v>8.4733000000000001</v>
      </c>
      <c r="GU3231" s="1">
        <v>41214</v>
      </c>
      <c r="GV3231">
        <v>8.4769000000000005</v>
      </c>
      <c r="GX3231" s="1">
        <v>41214</v>
      </c>
      <c r="GY3231">
        <v>8.4801000000000002</v>
      </c>
      <c r="HA3231" s="1">
        <v>41214</v>
      </c>
      <c r="HB3231">
        <v>8.4830000000000005</v>
      </c>
      <c r="HD3231" s="1">
        <v>41214</v>
      </c>
      <c r="HE3231">
        <v>8.4855</v>
      </c>
      <c r="HG3231" s="1">
        <v>41214</v>
      </c>
      <c r="HH3231">
        <v>8.4878</v>
      </c>
      <c r="HJ3231" s="1">
        <v>41214</v>
      </c>
      <c r="HK3231">
        <v>8.4899000000000004</v>
      </c>
      <c r="HM3231" s="1">
        <v>41214</v>
      </c>
      <c r="HN3231">
        <v>8.4916999999999998</v>
      </c>
      <c r="HP3231" s="1">
        <v>41214</v>
      </c>
      <c r="HQ3231">
        <v>8.4933999999999994</v>
      </c>
      <c r="HS3231" s="1">
        <v>41214</v>
      </c>
      <c r="HT3231">
        <v>8.4948999999999995</v>
      </c>
      <c r="HV3231" s="1">
        <v>41214</v>
      </c>
      <c r="HW3231">
        <v>8.4962999999999997</v>
      </c>
      <c r="HY3231" s="1">
        <v>41214</v>
      </c>
      <c r="HZ3231">
        <v>8.4977</v>
      </c>
      <c r="IB3231" s="1">
        <v>41214</v>
      </c>
      <c r="IC3231">
        <v>8.4990000000000006</v>
      </c>
      <c r="IE3231" s="1">
        <v>41214</v>
      </c>
      <c r="IF3231">
        <v>8.5001999999999995</v>
      </c>
      <c r="IH3231" s="1">
        <v>41214</v>
      </c>
      <c r="II3231">
        <v>8.5013000000000005</v>
      </c>
      <c r="IK3231" s="1">
        <v>41214</v>
      </c>
      <c r="IL3231">
        <v>8.5023</v>
      </c>
      <c r="IN3231" s="1">
        <v>41214</v>
      </c>
      <c r="IO3231">
        <v>8.5032999999999994</v>
      </c>
      <c r="IQ3231" s="1">
        <v>41214</v>
      </c>
      <c r="IR3231">
        <v>8.5040999999999993</v>
      </c>
      <c r="IT3231" s="1">
        <v>41214</v>
      </c>
      <c r="IU3231">
        <v>8.5048999999999992</v>
      </c>
      <c r="IW3231" s="1">
        <v>41214</v>
      </c>
      <c r="IX3231">
        <v>8.5055999999999994</v>
      </c>
      <c r="IZ3231" s="1">
        <v>41214</v>
      </c>
      <c r="JA3231">
        <v>8.5061999999999998</v>
      </c>
      <c r="JC3231" s="1">
        <v>41214</v>
      </c>
      <c r="JD3231">
        <v>8.5067000000000004</v>
      </c>
      <c r="JF3231" s="1">
        <v>41214</v>
      </c>
      <c r="JG3231">
        <v>8.5071999999999992</v>
      </c>
      <c r="JI3231" s="1">
        <v>41214</v>
      </c>
      <c r="JJ3231">
        <v>8.5075000000000003</v>
      </c>
      <c r="JL3231" s="1">
        <v>41214</v>
      </c>
      <c r="JM3231">
        <v>8.5077999999999996</v>
      </c>
      <c r="JO3231" s="1">
        <v>41214</v>
      </c>
      <c r="JP3231">
        <v>8.5079999999999991</v>
      </c>
      <c r="JR3231" s="1">
        <v>41214</v>
      </c>
      <c r="JS3231">
        <v>8.5079999999999991</v>
      </c>
      <c r="JU3231" s="1">
        <v>41214</v>
      </c>
      <c r="JV3231">
        <v>8.5081000000000007</v>
      </c>
      <c r="JX3231" s="1">
        <v>41214</v>
      </c>
      <c r="JY3231">
        <v>8.5079999999999991</v>
      </c>
      <c r="KA3231" s="1">
        <v>41214</v>
      </c>
      <c r="KB3231">
        <v>8.5077999999999996</v>
      </c>
      <c r="KD3231" s="1">
        <v>41214</v>
      </c>
      <c r="KE3231">
        <v>8.5076000000000001</v>
      </c>
      <c r="KG3231" s="1">
        <v>41214</v>
      </c>
      <c r="KH3231">
        <v>8.5071999999999992</v>
      </c>
      <c r="KJ3231" s="1">
        <v>41214</v>
      </c>
      <c r="KK3231">
        <v>8.5068000000000001</v>
      </c>
      <c r="KM3231" s="1">
        <v>41214</v>
      </c>
      <c r="KN3231">
        <v>8.5062999999999995</v>
      </c>
      <c r="KP3231" s="1">
        <v>41214</v>
      </c>
      <c r="KQ3231">
        <v>8.5057000000000009</v>
      </c>
      <c r="KS3231" s="1">
        <v>41214</v>
      </c>
      <c r="KT3231">
        <v>8.5051000000000005</v>
      </c>
      <c r="KV3231" s="1">
        <v>41214</v>
      </c>
      <c r="KW3231">
        <v>8.5043000000000006</v>
      </c>
      <c r="KY3231" s="1">
        <v>41214</v>
      </c>
      <c r="KZ3231">
        <v>8.5035000000000007</v>
      </c>
      <c r="LB3231" s="1">
        <v>41214</v>
      </c>
      <c r="LC3231">
        <v>8.5027000000000008</v>
      </c>
      <c r="LE3231" s="1">
        <v>41214</v>
      </c>
      <c r="LF3231">
        <v>8.5016999999999996</v>
      </c>
      <c r="LH3231" s="1">
        <v>41214</v>
      </c>
      <c r="LI3231">
        <v>8.5007000000000001</v>
      </c>
      <c r="LK3231" s="1">
        <v>41214</v>
      </c>
      <c r="LL3231">
        <v>8.4997000000000007</v>
      </c>
      <c r="LN3231" s="1">
        <v>41214</v>
      </c>
      <c r="LO3231">
        <v>8.4985999999999997</v>
      </c>
      <c r="LQ3231" s="1">
        <v>41214</v>
      </c>
      <c r="LR3231">
        <v>8.4975000000000005</v>
      </c>
      <c r="LT3231" s="1">
        <v>41214</v>
      </c>
      <c r="LU3231">
        <v>8.4962999999999997</v>
      </c>
      <c r="LW3231" s="1">
        <v>41214</v>
      </c>
      <c r="LX3231">
        <v>8.4951000000000008</v>
      </c>
      <c r="LZ3231" s="1">
        <v>41214</v>
      </c>
      <c r="MA3231">
        <v>8.4939</v>
      </c>
      <c r="MC3231" s="1">
        <v>41214</v>
      </c>
      <c r="MD3231">
        <v>8.4925999999999995</v>
      </c>
      <c r="MF3231" s="1">
        <v>41214</v>
      </c>
      <c r="MG3231">
        <v>8.4913000000000007</v>
      </c>
      <c r="MI3231" s="1">
        <v>41214</v>
      </c>
      <c r="MJ3231">
        <v>8.49</v>
      </c>
      <c r="ML3231" s="1">
        <v>41214</v>
      </c>
      <c r="MM3231">
        <v>8.4886999999999997</v>
      </c>
      <c r="MO3231" s="1">
        <v>41214</v>
      </c>
      <c r="MP3231">
        <v>8.4872999999999994</v>
      </c>
      <c r="MR3231" s="1">
        <v>41214</v>
      </c>
      <c r="MS3231">
        <v>8.4860000000000007</v>
      </c>
      <c r="MU3231" s="1">
        <v>41214</v>
      </c>
      <c r="MV3231">
        <v>8.4846000000000004</v>
      </c>
      <c r="MX3231" s="1">
        <v>41214</v>
      </c>
      <c r="MY3231">
        <v>8.484</v>
      </c>
      <c r="NA3231" s="1">
        <v>41214</v>
      </c>
      <c r="NB3231">
        <v>8.484</v>
      </c>
      <c r="ND3231" s="1">
        <v>41214</v>
      </c>
      <c r="NE3231">
        <v>8.484</v>
      </c>
      <c r="NG3231" s="1">
        <v>41214</v>
      </c>
      <c r="NH3231">
        <v>8.484</v>
      </c>
    </row>
    <row r="3232" spans="1:372">
      <c r="A3232" s="1">
        <v>42706</v>
      </c>
      <c r="B3232" s="1">
        <v>41215</v>
      </c>
      <c r="C3232">
        <v>8.1050000000000004</v>
      </c>
      <c r="E3232" s="1">
        <v>41215</v>
      </c>
      <c r="F3232">
        <v>8.1150000000000002</v>
      </c>
      <c r="H3232" s="1">
        <v>41215</v>
      </c>
      <c r="I3232">
        <v>8.1257999999999999</v>
      </c>
      <c r="K3232" s="1">
        <v>41215</v>
      </c>
      <c r="N3232" s="1">
        <v>41215</v>
      </c>
      <c r="O3232">
        <v>8.1311999999999998</v>
      </c>
      <c r="Q3232" s="1">
        <v>41215</v>
      </c>
      <c r="R3232">
        <v>8.1233000000000004</v>
      </c>
      <c r="T3232" s="1">
        <v>41215</v>
      </c>
      <c r="U3232">
        <v>7.9077000000000002</v>
      </c>
      <c r="W3232" s="1">
        <v>41215</v>
      </c>
      <c r="X3232">
        <v>7.9292999999999996</v>
      </c>
      <c r="Z3232" s="1">
        <v>41215</v>
      </c>
      <c r="AA3232">
        <v>7.9905999999999997</v>
      </c>
      <c r="AC3232" s="1">
        <v>41215</v>
      </c>
      <c r="AD3232">
        <v>8.048</v>
      </c>
      <c r="AF3232" s="1">
        <v>41215</v>
      </c>
      <c r="AG3232">
        <v>8.0648999999999997</v>
      </c>
      <c r="AI3232" s="1">
        <v>41215</v>
      </c>
      <c r="AJ3232">
        <v>8.0465</v>
      </c>
      <c r="AL3232" s="1">
        <v>41215</v>
      </c>
      <c r="AM3232">
        <v>8.0124999999999993</v>
      </c>
      <c r="AO3232" s="1">
        <v>41215</v>
      </c>
      <c r="AP3232">
        <v>7.9827000000000004</v>
      </c>
      <c r="AR3232" s="1">
        <v>41215</v>
      </c>
      <c r="AS3232">
        <v>7.9759000000000002</v>
      </c>
      <c r="AU3232" s="1">
        <v>41215</v>
      </c>
      <c r="AV3232">
        <v>7.9949000000000003</v>
      </c>
      <c r="AX3232" s="1">
        <v>41215</v>
      </c>
      <c r="AY3232">
        <v>8.0290999999999997</v>
      </c>
      <c r="BA3232" s="1">
        <v>41215</v>
      </c>
      <c r="BB3232">
        <v>8.0672999999999995</v>
      </c>
      <c r="BD3232" s="1">
        <v>41215</v>
      </c>
      <c r="BE3232">
        <v>8.1020000000000003</v>
      </c>
      <c r="BG3232" s="1">
        <v>41215</v>
      </c>
      <c r="BH3232">
        <v>8.1326000000000001</v>
      </c>
      <c r="BJ3232" s="1">
        <v>41215</v>
      </c>
      <c r="BK3232">
        <v>8.1590000000000007</v>
      </c>
      <c r="BM3232" s="1">
        <v>41215</v>
      </c>
      <c r="BN3232">
        <v>8.1814</v>
      </c>
      <c r="BP3232" s="1">
        <v>41215</v>
      </c>
      <c r="BQ3232">
        <v>8.1996000000000002</v>
      </c>
      <c r="BS3232" s="1">
        <v>41215</v>
      </c>
      <c r="BT3232">
        <v>8.2139000000000006</v>
      </c>
      <c r="BV3232" s="1">
        <v>41215</v>
      </c>
      <c r="BW3232">
        <v>8.2241999999999997</v>
      </c>
      <c r="BY3232" s="1">
        <v>41215</v>
      </c>
      <c r="BZ3232">
        <v>8.2304999999999993</v>
      </c>
      <c r="CB3232" s="1">
        <v>41215</v>
      </c>
      <c r="CC3232">
        <v>8.2332999999999998</v>
      </c>
      <c r="CE3232" s="1">
        <v>41215</v>
      </c>
      <c r="CF3232">
        <v>8.2342999999999993</v>
      </c>
      <c r="CH3232" s="1">
        <v>41215</v>
      </c>
      <c r="CI3232">
        <v>8.2350999999999992</v>
      </c>
      <c r="CK3232" s="1">
        <v>41215</v>
      </c>
      <c r="CL3232">
        <v>8.2376000000000005</v>
      </c>
      <c r="CN3232" s="1">
        <v>41215</v>
      </c>
      <c r="CO3232">
        <v>8.2436000000000007</v>
      </c>
      <c r="CQ3232" s="1">
        <v>41215</v>
      </c>
      <c r="CR3232">
        <v>8.2547999999999995</v>
      </c>
      <c r="CT3232" s="1">
        <v>41215</v>
      </c>
      <c r="CU3232">
        <v>8.2728999999999999</v>
      </c>
      <c r="CW3232" s="1">
        <v>41215</v>
      </c>
      <c r="CX3232">
        <v>8.298</v>
      </c>
      <c r="CZ3232" s="1">
        <v>41215</v>
      </c>
      <c r="DA3232">
        <v>8.3254999999999999</v>
      </c>
      <c r="DC3232" s="1">
        <v>41215</v>
      </c>
      <c r="DD3232">
        <v>8.3506999999999998</v>
      </c>
      <c r="DF3232" s="1">
        <v>41215</v>
      </c>
      <c r="DG3232">
        <v>8.3686000000000007</v>
      </c>
      <c r="DI3232" s="1">
        <v>41215</v>
      </c>
      <c r="DJ3232">
        <v>8.3743999999999996</v>
      </c>
      <c r="DL3232" s="1">
        <v>41215</v>
      </c>
      <c r="DM3232">
        <v>8.3632000000000009</v>
      </c>
      <c r="DO3232" s="1">
        <v>41215</v>
      </c>
      <c r="DP3232">
        <v>8.33</v>
      </c>
      <c r="DR3232" s="1">
        <v>41215</v>
      </c>
      <c r="DS3232">
        <v>8.2748000000000008</v>
      </c>
      <c r="DU3232" s="1">
        <v>41215</v>
      </c>
      <c r="DV3232">
        <v>8.218</v>
      </c>
      <c r="DX3232" s="1">
        <v>41215</v>
      </c>
      <c r="DY3232">
        <v>8.1845999999999997</v>
      </c>
      <c r="EA3232" s="1">
        <v>41215</v>
      </c>
      <c r="EB3232">
        <v>8.1819000000000006</v>
      </c>
      <c r="ED3232" s="1">
        <v>41215</v>
      </c>
      <c r="EE3232">
        <v>8.2030999999999992</v>
      </c>
      <c r="EG3232" s="1">
        <v>41215</v>
      </c>
      <c r="EH3232">
        <v>8.2411999999999992</v>
      </c>
      <c r="EJ3232" s="1">
        <v>41215</v>
      </c>
      <c r="EK3232">
        <v>8.2893000000000008</v>
      </c>
      <c r="EM3232" s="1">
        <v>41215</v>
      </c>
      <c r="EN3232">
        <v>8.3401999999999994</v>
      </c>
      <c r="EP3232" s="1">
        <v>41215</v>
      </c>
      <c r="EQ3232">
        <v>8.3869000000000007</v>
      </c>
      <c r="ES3232" s="1">
        <v>41215</v>
      </c>
      <c r="ET3232">
        <v>8.4224999999999994</v>
      </c>
      <c r="EV3232" s="1">
        <v>41215</v>
      </c>
      <c r="EW3232">
        <v>8.4398</v>
      </c>
      <c r="EY3232" s="1">
        <v>41215</v>
      </c>
      <c r="EZ3232">
        <v>8.4320000000000004</v>
      </c>
      <c r="FB3232" s="1">
        <v>41215</v>
      </c>
      <c r="FC3232">
        <v>8.3954000000000004</v>
      </c>
      <c r="FE3232" s="1">
        <v>41215</v>
      </c>
      <c r="FF3232">
        <v>8.3454999999999995</v>
      </c>
      <c r="FH3232" s="1">
        <v>41215</v>
      </c>
      <c r="FI3232">
        <v>8.3041999999999998</v>
      </c>
      <c r="FK3232" s="1">
        <v>41215</v>
      </c>
      <c r="FL3232">
        <v>8.2927</v>
      </c>
      <c r="FN3232" s="1">
        <v>41215</v>
      </c>
      <c r="FO3232">
        <v>8.3143999999999991</v>
      </c>
      <c r="FQ3232" s="1">
        <v>41215</v>
      </c>
      <c r="FR3232">
        <v>8.3530999999999995</v>
      </c>
      <c r="FT3232" s="1">
        <v>41215</v>
      </c>
      <c r="FU3232">
        <v>8.3911999999999995</v>
      </c>
      <c r="FW3232" s="1">
        <v>41215</v>
      </c>
      <c r="FX3232">
        <v>8.4184000000000001</v>
      </c>
      <c r="FZ3232" s="1">
        <v>41215</v>
      </c>
      <c r="GA3232">
        <v>8.4359000000000002</v>
      </c>
      <c r="GC3232" s="1">
        <v>41215</v>
      </c>
      <c r="GD3232">
        <v>8.4465000000000003</v>
      </c>
      <c r="GF3232" s="1">
        <v>41215</v>
      </c>
      <c r="GG3232">
        <v>8.4527000000000001</v>
      </c>
      <c r="GI3232" s="1">
        <v>41215</v>
      </c>
      <c r="GJ3232">
        <v>8.4572000000000003</v>
      </c>
      <c r="GL3232" s="1">
        <v>41215</v>
      </c>
      <c r="GM3232">
        <v>8.4611000000000001</v>
      </c>
      <c r="GO3232" s="1">
        <v>41215</v>
      </c>
      <c r="GP3232">
        <v>8.4647000000000006</v>
      </c>
      <c r="GR3232" s="1">
        <v>41215</v>
      </c>
      <c r="GS3232">
        <v>8.468</v>
      </c>
      <c r="GU3232" s="1">
        <v>41215</v>
      </c>
      <c r="GV3232">
        <v>8.4709000000000003</v>
      </c>
      <c r="GX3232" s="1">
        <v>41215</v>
      </c>
      <c r="GY3232">
        <v>8.4734999999999996</v>
      </c>
      <c r="HA3232" s="1">
        <v>41215</v>
      </c>
      <c r="HB3232">
        <v>8.4758999999999993</v>
      </c>
      <c r="HD3232" s="1">
        <v>41215</v>
      </c>
      <c r="HE3232">
        <v>8.4779999999999998</v>
      </c>
      <c r="HG3232" s="1">
        <v>41215</v>
      </c>
      <c r="HH3232">
        <v>8.4798000000000009</v>
      </c>
      <c r="HJ3232" s="1">
        <v>41215</v>
      </c>
      <c r="HK3232">
        <v>8.4815000000000005</v>
      </c>
      <c r="HM3232" s="1">
        <v>41215</v>
      </c>
      <c r="HN3232">
        <v>8.4829000000000008</v>
      </c>
      <c r="HP3232" s="1">
        <v>41215</v>
      </c>
      <c r="HQ3232">
        <v>8.4841999999999995</v>
      </c>
      <c r="HS3232" s="1">
        <v>41215</v>
      </c>
      <c r="HT3232">
        <v>8.4854000000000003</v>
      </c>
      <c r="HV3232" s="1">
        <v>41215</v>
      </c>
      <c r="HW3232">
        <v>8.4863999999999997</v>
      </c>
      <c r="HY3232" s="1">
        <v>41215</v>
      </c>
      <c r="HZ3232">
        <v>8.4873999999999992</v>
      </c>
      <c r="IB3232" s="1">
        <v>41215</v>
      </c>
      <c r="IC3232">
        <v>8.4883000000000006</v>
      </c>
      <c r="IE3232" s="1">
        <v>41215</v>
      </c>
      <c r="IF3232">
        <v>8.4892000000000003</v>
      </c>
      <c r="IH3232" s="1">
        <v>41215</v>
      </c>
      <c r="II3232">
        <v>8.49</v>
      </c>
      <c r="IK3232" s="1">
        <v>41215</v>
      </c>
      <c r="IL3232">
        <v>8.4908999999999999</v>
      </c>
      <c r="IN3232" s="1">
        <v>41215</v>
      </c>
      <c r="IO3232">
        <v>8.4917999999999996</v>
      </c>
      <c r="IQ3232" s="1">
        <v>41215</v>
      </c>
      <c r="IR3232">
        <v>8.4926999999999992</v>
      </c>
      <c r="IT3232" s="1">
        <v>41215</v>
      </c>
      <c r="IU3232">
        <v>8.4934999999999992</v>
      </c>
      <c r="IW3232" s="1">
        <v>41215</v>
      </c>
      <c r="IX3232">
        <v>8.4944000000000006</v>
      </c>
      <c r="IZ3232" s="1">
        <v>41215</v>
      </c>
      <c r="JA3232">
        <v>8.4953000000000003</v>
      </c>
      <c r="JC3232" s="1">
        <v>41215</v>
      </c>
      <c r="JD3232">
        <v>8.4961000000000002</v>
      </c>
      <c r="JF3232" s="1">
        <v>41215</v>
      </c>
      <c r="JG3232">
        <v>8.4969000000000001</v>
      </c>
      <c r="JI3232" s="1">
        <v>41215</v>
      </c>
      <c r="JJ3232">
        <v>8.4977</v>
      </c>
      <c r="JL3232" s="1">
        <v>41215</v>
      </c>
      <c r="JM3232">
        <v>8.4984000000000002</v>
      </c>
      <c r="JO3232" s="1">
        <v>41215</v>
      </c>
      <c r="JP3232">
        <v>8.4990000000000006</v>
      </c>
      <c r="JR3232" s="1">
        <v>41215</v>
      </c>
      <c r="JS3232">
        <v>8.4995999999999992</v>
      </c>
      <c r="JU3232" s="1">
        <v>41215</v>
      </c>
      <c r="JV3232">
        <v>8.5000999999999998</v>
      </c>
      <c r="JX3232" s="1">
        <v>41215</v>
      </c>
      <c r="JY3232">
        <v>8.5006000000000004</v>
      </c>
      <c r="KA3232" s="1">
        <v>41215</v>
      </c>
      <c r="KB3232">
        <v>8.5008999999999997</v>
      </c>
      <c r="KD3232" s="1">
        <v>41215</v>
      </c>
      <c r="KE3232">
        <v>8.5012000000000008</v>
      </c>
      <c r="KG3232" s="1">
        <v>41215</v>
      </c>
      <c r="KH3232">
        <v>8.5013000000000005</v>
      </c>
      <c r="KJ3232" s="1">
        <v>41215</v>
      </c>
      <c r="KK3232">
        <v>8.5014000000000003</v>
      </c>
      <c r="KM3232" s="1">
        <v>41215</v>
      </c>
      <c r="KN3232">
        <v>8.5013000000000005</v>
      </c>
      <c r="KP3232" s="1">
        <v>41215</v>
      </c>
      <c r="KQ3232">
        <v>8.5012000000000008</v>
      </c>
      <c r="KS3232" s="1">
        <v>41215</v>
      </c>
      <c r="KT3232">
        <v>8.5008999999999997</v>
      </c>
      <c r="KV3232" s="1">
        <v>41215</v>
      </c>
      <c r="KW3232">
        <v>8.5006000000000004</v>
      </c>
      <c r="KY3232" s="1">
        <v>41215</v>
      </c>
      <c r="KZ3232">
        <v>8.5000999999999998</v>
      </c>
      <c r="LB3232" s="1">
        <v>41215</v>
      </c>
      <c r="LC3232">
        <v>8.4995999999999992</v>
      </c>
      <c r="LE3232" s="1">
        <v>41215</v>
      </c>
      <c r="LF3232">
        <v>8.4990000000000006</v>
      </c>
      <c r="LH3232" s="1">
        <v>41215</v>
      </c>
      <c r="LI3232">
        <v>8.4983000000000004</v>
      </c>
      <c r="LK3232" s="1">
        <v>41215</v>
      </c>
      <c r="LL3232">
        <v>8.4976000000000003</v>
      </c>
      <c r="LN3232" s="1">
        <v>41215</v>
      </c>
      <c r="LO3232">
        <v>8.4968000000000004</v>
      </c>
      <c r="LQ3232" s="1">
        <v>41215</v>
      </c>
      <c r="LR3232">
        <v>8.4959000000000007</v>
      </c>
      <c r="LT3232" s="1">
        <v>41215</v>
      </c>
      <c r="LU3232">
        <v>8.4949999999999992</v>
      </c>
      <c r="LW3232" s="1">
        <v>41215</v>
      </c>
      <c r="LX3232">
        <v>8.4939999999999998</v>
      </c>
      <c r="LZ3232" s="1">
        <v>41215</v>
      </c>
      <c r="MA3232">
        <v>8.4930000000000003</v>
      </c>
      <c r="MC3232" s="1">
        <v>41215</v>
      </c>
      <c r="MD3232">
        <v>8.4920000000000009</v>
      </c>
      <c r="MF3232" s="1">
        <v>41215</v>
      </c>
      <c r="MG3232">
        <v>8.4908999999999999</v>
      </c>
      <c r="MI3232" s="1">
        <v>41215</v>
      </c>
      <c r="MJ3232">
        <v>8.4898000000000007</v>
      </c>
      <c r="ML3232" s="1">
        <v>41215</v>
      </c>
      <c r="MM3232">
        <v>8.4886999999999997</v>
      </c>
      <c r="MO3232" s="1">
        <v>41215</v>
      </c>
      <c r="MP3232">
        <v>8.4875000000000007</v>
      </c>
      <c r="MR3232" s="1">
        <v>41215</v>
      </c>
      <c r="MS3232">
        <v>8.4863999999999997</v>
      </c>
      <c r="MU3232" s="1">
        <v>41215</v>
      </c>
      <c r="MV3232">
        <v>8.4852000000000007</v>
      </c>
      <c r="MX3232" s="1">
        <v>41215</v>
      </c>
      <c r="MY3232">
        <v>8.4847000000000001</v>
      </c>
      <c r="NA3232" s="1">
        <v>41215</v>
      </c>
      <c r="NB3232">
        <v>8.4847000000000001</v>
      </c>
      <c r="ND3232" s="1">
        <v>41215</v>
      </c>
      <c r="NE3232">
        <v>8.4847000000000001</v>
      </c>
      <c r="NG3232" s="1">
        <v>41215</v>
      </c>
      <c r="NH3232">
        <v>8.4847000000000001</v>
      </c>
    </row>
    <row r="3233" spans="1:372">
      <c r="A3233" s="1">
        <v>42709</v>
      </c>
      <c r="B3233" s="1">
        <v>41216</v>
      </c>
      <c r="C3233">
        <v>8.1050000000000004</v>
      </c>
      <c r="E3233" s="1">
        <v>41216</v>
      </c>
      <c r="F3233">
        <v>8.1150000000000002</v>
      </c>
      <c r="H3233" s="1">
        <v>41216</v>
      </c>
      <c r="I3233">
        <v>8.1257999999999999</v>
      </c>
      <c r="K3233" s="1">
        <v>41216</v>
      </c>
      <c r="N3233" s="1">
        <v>41216</v>
      </c>
      <c r="O3233">
        <v>8.1311999999999998</v>
      </c>
      <c r="Q3233" s="1">
        <v>41216</v>
      </c>
      <c r="R3233">
        <v>8.1233000000000004</v>
      </c>
      <c r="T3233" s="1">
        <v>41216</v>
      </c>
      <c r="U3233">
        <v>7.9077000000000002</v>
      </c>
      <c r="W3233" s="1">
        <v>41216</v>
      </c>
      <c r="X3233">
        <v>7.9292999999999996</v>
      </c>
      <c r="Z3233" s="1">
        <v>41216</v>
      </c>
      <c r="AA3233">
        <v>7.9905999999999997</v>
      </c>
      <c r="AC3233" s="1">
        <v>41216</v>
      </c>
      <c r="AD3233">
        <v>8.048</v>
      </c>
      <c r="AF3233" s="1">
        <v>41216</v>
      </c>
      <c r="AG3233">
        <v>8.0648999999999997</v>
      </c>
      <c r="AI3233" s="1">
        <v>41216</v>
      </c>
      <c r="AJ3233">
        <v>8.0465</v>
      </c>
      <c r="AL3233" s="1">
        <v>41216</v>
      </c>
      <c r="AM3233">
        <v>8.0124999999999993</v>
      </c>
      <c r="AO3233" s="1">
        <v>41216</v>
      </c>
      <c r="AP3233">
        <v>7.9827000000000004</v>
      </c>
      <c r="AR3233" s="1">
        <v>41216</v>
      </c>
      <c r="AS3233">
        <v>7.9759000000000002</v>
      </c>
      <c r="AU3233" s="1">
        <v>41216</v>
      </c>
      <c r="AV3233">
        <v>7.9949000000000003</v>
      </c>
      <c r="AX3233" s="1">
        <v>41216</v>
      </c>
      <c r="AY3233">
        <v>8.0290999999999997</v>
      </c>
      <c r="BA3233" s="1">
        <v>41216</v>
      </c>
      <c r="BB3233">
        <v>8.0672999999999995</v>
      </c>
      <c r="BD3233" s="1">
        <v>41216</v>
      </c>
      <c r="BE3233">
        <v>8.1020000000000003</v>
      </c>
      <c r="BG3233" s="1">
        <v>41216</v>
      </c>
      <c r="BH3233">
        <v>8.1326000000000001</v>
      </c>
      <c r="BJ3233" s="1">
        <v>41216</v>
      </c>
      <c r="BK3233">
        <v>8.1590000000000007</v>
      </c>
      <c r="BM3233" s="1">
        <v>41216</v>
      </c>
      <c r="BN3233">
        <v>8.1814</v>
      </c>
      <c r="BP3233" s="1">
        <v>41216</v>
      </c>
      <c r="BQ3233">
        <v>8.1996000000000002</v>
      </c>
      <c r="BS3233" s="1">
        <v>41216</v>
      </c>
      <c r="BT3233">
        <v>8.2139000000000006</v>
      </c>
      <c r="BV3233" s="1">
        <v>41216</v>
      </c>
      <c r="BW3233">
        <v>8.2241999999999997</v>
      </c>
      <c r="BY3233" s="1">
        <v>41216</v>
      </c>
      <c r="BZ3233">
        <v>8.2304999999999993</v>
      </c>
      <c r="CB3233" s="1">
        <v>41216</v>
      </c>
      <c r="CC3233">
        <v>8.2332999999999998</v>
      </c>
      <c r="CE3233" s="1">
        <v>41216</v>
      </c>
      <c r="CF3233">
        <v>8.2342999999999993</v>
      </c>
      <c r="CH3233" s="1">
        <v>41216</v>
      </c>
      <c r="CI3233">
        <v>8.2350999999999992</v>
      </c>
      <c r="CK3233" s="1">
        <v>41216</v>
      </c>
      <c r="CL3233">
        <v>8.2376000000000005</v>
      </c>
      <c r="CN3233" s="1">
        <v>41216</v>
      </c>
      <c r="CO3233">
        <v>8.2436000000000007</v>
      </c>
      <c r="CQ3233" s="1">
        <v>41216</v>
      </c>
      <c r="CR3233">
        <v>8.2547999999999995</v>
      </c>
      <c r="CT3233" s="1">
        <v>41216</v>
      </c>
      <c r="CU3233">
        <v>8.2728999999999999</v>
      </c>
      <c r="CW3233" s="1">
        <v>41216</v>
      </c>
      <c r="CX3233">
        <v>8.298</v>
      </c>
      <c r="CZ3233" s="1">
        <v>41216</v>
      </c>
      <c r="DA3233">
        <v>8.3254999999999999</v>
      </c>
      <c r="DC3233" s="1">
        <v>41216</v>
      </c>
      <c r="DD3233">
        <v>8.3506999999999998</v>
      </c>
      <c r="DF3233" s="1">
        <v>41216</v>
      </c>
      <c r="DG3233">
        <v>8.3686000000000007</v>
      </c>
      <c r="DI3233" s="1">
        <v>41216</v>
      </c>
      <c r="DJ3233">
        <v>8.3743999999999996</v>
      </c>
      <c r="DL3233" s="1">
        <v>41216</v>
      </c>
      <c r="DM3233">
        <v>8.3632000000000009</v>
      </c>
      <c r="DO3233" s="1">
        <v>41216</v>
      </c>
      <c r="DP3233">
        <v>8.33</v>
      </c>
      <c r="DR3233" s="1">
        <v>41216</v>
      </c>
      <c r="DS3233">
        <v>8.2748000000000008</v>
      </c>
      <c r="DU3233" s="1">
        <v>41216</v>
      </c>
      <c r="DV3233">
        <v>8.218</v>
      </c>
      <c r="DX3233" s="1">
        <v>41216</v>
      </c>
      <c r="DY3233">
        <v>8.1845999999999997</v>
      </c>
      <c r="EA3233" s="1">
        <v>41216</v>
      </c>
      <c r="EB3233">
        <v>8.1819000000000006</v>
      </c>
      <c r="ED3233" s="1">
        <v>41216</v>
      </c>
      <c r="EE3233">
        <v>8.2030999999999992</v>
      </c>
      <c r="EG3233" s="1">
        <v>41216</v>
      </c>
      <c r="EH3233">
        <v>8.2411999999999992</v>
      </c>
      <c r="EJ3233" s="1">
        <v>41216</v>
      </c>
      <c r="EK3233">
        <v>8.2893000000000008</v>
      </c>
      <c r="EM3233" s="1">
        <v>41216</v>
      </c>
      <c r="EN3233">
        <v>8.3401999999999994</v>
      </c>
      <c r="EP3233" s="1">
        <v>41216</v>
      </c>
      <c r="EQ3233">
        <v>8.3869000000000007</v>
      </c>
      <c r="ES3233" s="1">
        <v>41216</v>
      </c>
      <c r="ET3233">
        <v>8.4224999999999994</v>
      </c>
      <c r="EV3233" s="1">
        <v>41216</v>
      </c>
      <c r="EW3233">
        <v>8.4398</v>
      </c>
      <c r="EY3233" s="1">
        <v>41216</v>
      </c>
      <c r="EZ3233">
        <v>8.4320000000000004</v>
      </c>
      <c r="FB3233" s="1">
        <v>41216</v>
      </c>
      <c r="FC3233">
        <v>8.3954000000000004</v>
      </c>
      <c r="FE3233" s="1">
        <v>41216</v>
      </c>
      <c r="FF3233">
        <v>8.3454999999999995</v>
      </c>
      <c r="FH3233" s="1">
        <v>41216</v>
      </c>
      <c r="FI3233">
        <v>8.3041999999999998</v>
      </c>
      <c r="FK3233" s="1">
        <v>41216</v>
      </c>
      <c r="FL3233">
        <v>8.2927</v>
      </c>
      <c r="FN3233" s="1">
        <v>41216</v>
      </c>
      <c r="FO3233">
        <v>8.3143999999999991</v>
      </c>
      <c r="FQ3233" s="1">
        <v>41216</v>
      </c>
      <c r="FR3233">
        <v>8.3530999999999995</v>
      </c>
      <c r="FT3233" s="1">
        <v>41216</v>
      </c>
      <c r="FU3233">
        <v>8.3911999999999995</v>
      </c>
      <c r="FW3233" s="1">
        <v>41216</v>
      </c>
      <c r="FX3233">
        <v>8.4184000000000001</v>
      </c>
      <c r="FZ3233" s="1">
        <v>41216</v>
      </c>
      <c r="GA3233">
        <v>8.4359000000000002</v>
      </c>
      <c r="GC3233" s="1">
        <v>41216</v>
      </c>
      <c r="GD3233">
        <v>8.4465000000000003</v>
      </c>
      <c r="GF3233" s="1">
        <v>41216</v>
      </c>
      <c r="GG3233">
        <v>8.4527000000000001</v>
      </c>
      <c r="GI3233" s="1">
        <v>41216</v>
      </c>
      <c r="GJ3233">
        <v>8.4572000000000003</v>
      </c>
      <c r="GL3233" s="1">
        <v>41216</v>
      </c>
      <c r="GM3233">
        <v>8.4611000000000001</v>
      </c>
      <c r="GO3233" s="1">
        <v>41216</v>
      </c>
      <c r="GP3233">
        <v>8.4647000000000006</v>
      </c>
      <c r="GR3233" s="1">
        <v>41216</v>
      </c>
      <c r="GS3233">
        <v>8.468</v>
      </c>
      <c r="GU3233" s="1">
        <v>41216</v>
      </c>
      <c r="GV3233">
        <v>8.4709000000000003</v>
      </c>
      <c r="GX3233" s="1">
        <v>41216</v>
      </c>
      <c r="GY3233">
        <v>8.4734999999999996</v>
      </c>
      <c r="HA3233" s="1">
        <v>41216</v>
      </c>
      <c r="HB3233">
        <v>8.4758999999999993</v>
      </c>
      <c r="HD3233" s="1">
        <v>41216</v>
      </c>
      <c r="HE3233">
        <v>8.4779999999999998</v>
      </c>
      <c r="HG3233" s="1">
        <v>41216</v>
      </c>
      <c r="HH3233">
        <v>8.4798000000000009</v>
      </c>
      <c r="HJ3233" s="1">
        <v>41216</v>
      </c>
      <c r="HK3233">
        <v>8.4815000000000005</v>
      </c>
      <c r="HM3233" s="1">
        <v>41216</v>
      </c>
      <c r="HN3233">
        <v>8.4829000000000008</v>
      </c>
      <c r="HP3233" s="1">
        <v>41216</v>
      </c>
      <c r="HQ3233">
        <v>8.4841999999999995</v>
      </c>
      <c r="HS3233" s="1">
        <v>41216</v>
      </c>
      <c r="HT3233">
        <v>8.4854000000000003</v>
      </c>
      <c r="HV3233" s="1">
        <v>41216</v>
      </c>
      <c r="HW3233">
        <v>8.4863999999999997</v>
      </c>
      <c r="HY3233" s="1">
        <v>41216</v>
      </c>
      <c r="HZ3233">
        <v>8.4873999999999992</v>
      </c>
      <c r="IB3233" s="1">
        <v>41216</v>
      </c>
      <c r="IC3233">
        <v>8.4883000000000006</v>
      </c>
      <c r="IE3233" s="1">
        <v>41216</v>
      </c>
      <c r="IF3233">
        <v>8.4892000000000003</v>
      </c>
      <c r="IH3233" s="1">
        <v>41216</v>
      </c>
      <c r="II3233">
        <v>8.49</v>
      </c>
      <c r="IK3233" s="1">
        <v>41216</v>
      </c>
      <c r="IL3233">
        <v>8.4908999999999999</v>
      </c>
      <c r="IN3233" s="1">
        <v>41216</v>
      </c>
      <c r="IO3233">
        <v>8.4917999999999996</v>
      </c>
      <c r="IQ3233" s="1">
        <v>41216</v>
      </c>
      <c r="IR3233">
        <v>8.4926999999999992</v>
      </c>
      <c r="IT3233" s="1">
        <v>41216</v>
      </c>
      <c r="IU3233">
        <v>8.4934999999999992</v>
      </c>
      <c r="IW3233" s="1">
        <v>41216</v>
      </c>
      <c r="IX3233">
        <v>8.4944000000000006</v>
      </c>
      <c r="IZ3233" s="1">
        <v>41216</v>
      </c>
      <c r="JA3233">
        <v>8.4953000000000003</v>
      </c>
      <c r="JC3233" s="1">
        <v>41216</v>
      </c>
      <c r="JD3233">
        <v>8.4961000000000002</v>
      </c>
      <c r="JF3233" s="1">
        <v>41216</v>
      </c>
      <c r="JG3233">
        <v>8.4969000000000001</v>
      </c>
      <c r="JI3233" s="1">
        <v>41216</v>
      </c>
      <c r="JJ3233">
        <v>8.4977</v>
      </c>
      <c r="JL3233" s="1">
        <v>41216</v>
      </c>
      <c r="JM3233">
        <v>8.4984000000000002</v>
      </c>
      <c r="JO3233" s="1">
        <v>41216</v>
      </c>
      <c r="JP3233">
        <v>8.4990000000000006</v>
      </c>
      <c r="JR3233" s="1">
        <v>41216</v>
      </c>
      <c r="JS3233">
        <v>8.4995999999999992</v>
      </c>
      <c r="JU3233" s="1">
        <v>41216</v>
      </c>
      <c r="JV3233">
        <v>8.5000999999999998</v>
      </c>
      <c r="JX3233" s="1">
        <v>41216</v>
      </c>
      <c r="JY3233">
        <v>8.5006000000000004</v>
      </c>
      <c r="KA3233" s="1">
        <v>41216</v>
      </c>
      <c r="KB3233">
        <v>8.5008999999999997</v>
      </c>
      <c r="KD3233" s="1">
        <v>41216</v>
      </c>
      <c r="KE3233">
        <v>8.5012000000000008</v>
      </c>
      <c r="KG3233" s="1">
        <v>41216</v>
      </c>
      <c r="KH3233">
        <v>8.5013000000000005</v>
      </c>
      <c r="KJ3233" s="1">
        <v>41216</v>
      </c>
      <c r="KK3233">
        <v>8.5014000000000003</v>
      </c>
      <c r="KM3233" s="1">
        <v>41216</v>
      </c>
      <c r="KN3233">
        <v>8.5013000000000005</v>
      </c>
      <c r="KP3233" s="1">
        <v>41216</v>
      </c>
      <c r="KQ3233">
        <v>8.5012000000000008</v>
      </c>
      <c r="KS3233" s="1">
        <v>41216</v>
      </c>
      <c r="KT3233">
        <v>8.5008999999999997</v>
      </c>
      <c r="KV3233" s="1">
        <v>41216</v>
      </c>
      <c r="KW3233">
        <v>8.5006000000000004</v>
      </c>
      <c r="KY3233" s="1">
        <v>41216</v>
      </c>
      <c r="KZ3233">
        <v>8.5000999999999998</v>
      </c>
      <c r="LB3233" s="1">
        <v>41216</v>
      </c>
      <c r="LC3233">
        <v>8.4995999999999992</v>
      </c>
      <c r="LE3233" s="1">
        <v>41216</v>
      </c>
      <c r="LF3233">
        <v>8.4990000000000006</v>
      </c>
      <c r="LH3233" s="1">
        <v>41216</v>
      </c>
      <c r="LI3233">
        <v>8.4983000000000004</v>
      </c>
      <c r="LK3233" s="1">
        <v>41216</v>
      </c>
      <c r="LL3233">
        <v>8.4976000000000003</v>
      </c>
      <c r="LN3233" s="1">
        <v>41216</v>
      </c>
      <c r="LO3233">
        <v>8.4968000000000004</v>
      </c>
      <c r="LQ3233" s="1">
        <v>41216</v>
      </c>
      <c r="LR3233">
        <v>8.4959000000000007</v>
      </c>
      <c r="LT3233" s="1">
        <v>41216</v>
      </c>
      <c r="LU3233">
        <v>8.4949999999999992</v>
      </c>
      <c r="LW3233" s="1">
        <v>41216</v>
      </c>
      <c r="LX3233">
        <v>8.4939999999999998</v>
      </c>
      <c r="LZ3233" s="1">
        <v>41216</v>
      </c>
      <c r="MA3233">
        <v>8.4930000000000003</v>
      </c>
      <c r="MC3233" s="1">
        <v>41216</v>
      </c>
      <c r="MD3233">
        <v>8.4920000000000009</v>
      </c>
      <c r="MF3233" s="1">
        <v>41216</v>
      </c>
      <c r="MG3233">
        <v>8.4908999999999999</v>
      </c>
      <c r="MI3233" s="1">
        <v>41216</v>
      </c>
      <c r="MJ3233">
        <v>8.4898000000000007</v>
      </c>
      <c r="ML3233" s="1">
        <v>41216</v>
      </c>
      <c r="MM3233">
        <v>8.4886999999999997</v>
      </c>
      <c r="MO3233" s="1">
        <v>41216</v>
      </c>
      <c r="MP3233">
        <v>8.4875000000000007</v>
      </c>
      <c r="MR3233" s="1">
        <v>41216</v>
      </c>
      <c r="MS3233">
        <v>8.4863999999999997</v>
      </c>
      <c r="MU3233" s="1">
        <v>41216</v>
      </c>
      <c r="MV3233">
        <v>8.4852000000000007</v>
      </c>
      <c r="MX3233" s="1">
        <v>41216</v>
      </c>
      <c r="MY3233">
        <v>8.4847000000000001</v>
      </c>
      <c r="NA3233" s="1">
        <v>41216</v>
      </c>
      <c r="NB3233">
        <v>8.4847000000000001</v>
      </c>
      <c r="ND3233" s="1">
        <v>41216</v>
      </c>
      <c r="NE3233">
        <v>8.4847000000000001</v>
      </c>
      <c r="NG3233" s="1">
        <v>41216</v>
      </c>
      <c r="NH3233">
        <v>8.4847000000000001</v>
      </c>
    </row>
    <row r="3234" spans="1:372">
      <c r="A3234" s="1">
        <v>42710</v>
      </c>
      <c r="B3234" s="1">
        <v>41217</v>
      </c>
      <c r="C3234">
        <v>8.1050000000000004</v>
      </c>
      <c r="E3234" s="1">
        <v>41217</v>
      </c>
      <c r="F3234">
        <v>8.1150000000000002</v>
      </c>
      <c r="H3234" s="1">
        <v>41217</v>
      </c>
      <c r="I3234">
        <v>8.1257999999999999</v>
      </c>
      <c r="K3234" s="1">
        <v>41217</v>
      </c>
      <c r="N3234" s="1">
        <v>41217</v>
      </c>
      <c r="O3234">
        <v>8.1311999999999998</v>
      </c>
      <c r="Q3234" s="1">
        <v>41217</v>
      </c>
      <c r="R3234">
        <v>8.1233000000000004</v>
      </c>
      <c r="T3234" s="1">
        <v>41217</v>
      </c>
      <c r="U3234">
        <v>7.9077000000000002</v>
      </c>
      <c r="W3234" s="1">
        <v>41217</v>
      </c>
      <c r="X3234">
        <v>7.9292999999999996</v>
      </c>
      <c r="Z3234" s="1">
        <v>41217</v>
      </c>
      <c r="AA3234">
        <v>7.9905999999999997</v>
      </c>
      <c r="AC3234" s="1">
        <v>41217</v>
      </c>
      <c r="AD3234">
        <v>8.048</v>
      </c>
      <c r="AF3234" s="1">
        <v>41217</v>
      </c>
      <c r="AG3234">
        <v>8.0648999999999997</v>
      </c>
      <c r="AI3234" s="1">
        <v>41217</v>
      </c>
      <c r="AJ3234">
        <v>8.0465</v>
      </c>
      <c r="AL3234" s="1">
        <v>41217</v>
      </c>
      <c r="AM3234">
        <v>8.0124999999999993</v>
      </c>
      <c r="AO3234" s="1">
        <v>41217</v>
      </c>
      <c r="AP3234">
        <v>7.9827000000000004</v>
      </c>
      <c r="AR3234" s="1">
        <v>41217</v>
      </c>
      <c r="AS3234">
        <v>7.9759000000000002</v>
      </c>
      <c r="AU3234" s="1">
        <v>41217</v>
      </c>
      <c r="AV3234">
        <v>7.9949000000000003</v>
      </c>
      <c r="AX3234" s="1">
        <v>41217</v>
      </c>
      <c r="AY3234">
        <v>8.0290999999999997</v>
      </c>
      <c r="BA3234" s="1">
        <v>41217</v>
      </c>
      <c r="BB3234">
        <v>8.0672999999999995</v>
      </c>
      <c r="BD3234" s="1">
        <v>41217</v>
      </c>
      <c r="BE3234">
        <v>8.1020000000000003</v>
      </c>
      <c r="BG3234" s="1">
        <v>41217</v>
      </c>
      <c r="BH3234">
        <v>8.1326000000000001</v>
      </c>
      <c r="BJ3234" s="1">
        <v>41217</v>
      </c>
      <c r="BK3234">
        <v>8.1590000000000007</v>
      </c>
      <c r="BM3234" s="1">
        <v>41217</v>
      </c>
      <c r="BN3234">
        <v>8.1814</v>
      </c>
      <c r="BP3234" s="1">
        <v>41217</v>
      </c>
      <c r="BQ3234">
        <v>8.1996000000000002</v>
      </c>
      <c r="BS3234" s="1">
        <v>41217</v>
      </c>
      <c r="BT3234">
        <v>8.2139000000000006</v>
      </c>
      <c r="BV3234" s="1">
        <v>41217</v>
      </c>
      <c r="BW3234">
        <v>8.2241999999999997</v>
      </c>
      <c r="BY3234" s="1">
        <v>41217</v>
      </c>
      <c r="BZ3234">
        <v>8.2304999999999993</v>
      </c>
      <c r="CB3234" s="1">
        <v>41217</v>
      </c>
      <c r="CC3234">
        <v>8.2332999999999998</v>
      </c>
      <c r="CE3234" s="1">
        <v>41217</v>
      </c>
      <c r="CF3234">
        <v>8.2342999999999993</v>
      </c>
      <c r="CH3234" s="1">
        <v>41217</v>
      </c>
      <c r="CI3234">
        <v>8.2350999999999992</v>
      </c>
      <c r="CK3234" s="1">
        <v>41217</v>
      </c>
      <c r="CL3234">
        <v>8.2376000000000005</v>
      </c>
      <c r="CN3234" s="1">
        <v>41217</v>
      </c>
      <c r="CO3234">
        <v>8.2436000000000007</v>
      </c>
      <c r="CQ3234" s="1">
        <v>41217</v>
      </c>
      <c r="CR3234">
        <v>8.2547999999999995</v>
      </c>
      <c r="CT3234" s="1">
        <v>41217</v>
      </c>
      <c r="CU3234">
        <v>8.2728999999999999</v>
      </c>
      <c r="CW3234" s="1">
        <v>41217</v>
      </c>
      <c r="CX3234">
        <v>8.298</v>
      </c>
      <c r="CZ3234" s="1">
        <v>41217</v>
      </c>
      <c r="DA3234">
        <v>8.3254999999999999</v>
      </c>
      <c r="DC3234" s="1">
        <v>41217</v>
      </c>
      <c r="DD3234">
        <v>8.3506999999999998</v>
      </c>
      <c r="DF3234" s="1">
        <v>41217</v>
      </c>
      <c r="DG3234">
        <v>8.3686000000000007</v>
      </c>
      <c r="DI3234" s="1">
        <v>41217</v>
      </c>
      <c r="DJ3234">
        <v>8.3743999999999996</v>
      </c>
      <c r="DL3234" s="1">
        <v>41217</v>
      </c>
      <c r="DM3234">
        <v>8.3632000000000009</v>
      </c>
      <c r="DO3234" s="1">
        <v>41217</v>
      </c>
      <c r="DP3234">
        <v>8.33</v>
      </c>
      <c r="DR3234" s="1">
        <v>41217</v>
      </c>
      <c r="DS3234">
        <v>8.2748000000000008</v>
      </c>
      <c r="DU3234" s="1">
        <v>41217</v>
      </c>
      <c r="DV3234">
        <v>8.218</v>
      </c>
      <c r="DX3234" s="1">
        <v>41217</v>
      </c>
      <c r="DY3234">
        <v>8.1845999999999997</v>
      </c>
      <c r="EA3234" s="1">
        <v>41217</v>
      </c>
      <c r="EB3234">
        <v>8.1819000000000006</v>
      </c>
      <c r="ED3234" s="1">
        <v>41217</v>
      </c>
      <c r="EE3234">
        <v>8.2030999999999992</v>
      </c>
      <c r="EG3234" s="1">
        <v>41217</v>
      </c>
      <c r="EH3234">
        <v>8.2411999999999992</v>
      </c>
      <c r="EJ3234" s="1">
        <v>41217</v>
      </c>
      <c r="EK3234">
        <v>8.2893000000000008</v>
      </c>
      <c r="EM3234" s="1">
        <v>41217</v>
      </c>
      <c r="EN3234">
        <v>8.3401999999999994</v>
      </c>
      <c r="EP3234" s="1">
        <v>41217</v>
      </c>
      <c r="EQ3234">
        <v>8.3869000000000007</v>
      </c>
      <c r="ES3234" s="1">
        <v>41217</v>
      </c>
      <c r="ET3234">
        <v>8.4224999999999994</v>
      </c>
      <c r="EV3234" s="1">
        <v>41217</v>
      </c>
      <c r="EW3234">
        <v>8.4398</v>
      </c>
      <c r="EY3234" s="1">
        <v>41217</v>
      </c>
      <c r="EZ3234">
        <v>8.4320000000000004</v>
      </c>
      <c r="FB3234" s="1">
        <v>41217</v>
      </c>
      <c r="FC3234">
        <v>8.3954000000000004</v>
      </c>
      <c r="FE3234" s="1">
        <v>41217</v>
      </c>
      <c r="FF3234">
        <v>8.3454999999999995</v>
      </c>
      <c r="FH3234" s="1">
        <v>41217</v>
      </c>
      <c r="FI3234">
        <v>8.3041999999999998</v>
      </c>
      <c r="FK3234" s="1">
        <v>41217</v>
      </c>
      <c r="FL3234">
        <v>8.2927</v>
      </c>
      <c r="FN3234" s="1">
        <v>41217</v>
      </c>
      <c r="FO3234">
        <v>8.3143999999999991</v>
      </c>
      <c r="FQ3234" s="1">
        <v>41217</v>
      </c>
      <c r="FR3234">
        <v>8.3530999999999995</v>
      </c>
      <c r="FT3234" s="1">
        <v>41217</v>
      </c>
      <c r="FU3234">
        <v>8.3911999999999995</v>
      </c>
      <c r="FW3234" s="1">
        <v>41217</v>
      </c>
      <c r="FX3234">
        <v>8.4184000000000001</v>
      </c>
      <c r="FZ3234" s="1">
        <v>41217</v>
      </c>
      <c r="GA3234">
        <v>8.4359000000000002</v>
      </c>
      <c r="GC3234" s="1">
        <v>41217</v>
      </c>
      <c r="GD3234">
        <v>8.4465000000000003</v>
      </c>
      <c r="GF3234" s="1">
        <v>41217</v>
      </c>
      <c r="GG3234">
        <v>8.4527000000000001</v>
      </c>
      <c r="GI3234" s="1">
        <v>41217</v>
      </c>
      <c r="GJ3234">
        <v>8.4572000000000003</v>
      </c>
      <c r="GL3234" s="1">
        <v>41217</v>
      </c>
      <c r="GM3234">
        <v>8.4611000000000001</v>
      </c>
      <c r="GO3234" s="1">
        <v>41217</v>
      </c>
      <c r="GP3234">
        <v>8.4647000000000006</v>
      </c>
      <c r="GR3234" s="1">
        <v>41217</v>
      </c>
      <c r="GS3234">
        <v>8.468</v>
      </c>
      <c r="GU3234" s="1">
        <v>41217</v>
      </c>
      <c r="GV3234">
        <v>8.4709000000000003</v>
      </c>
      <c r="GX3234" s="1">
        <v>41217</v>
      </c>
      <c r="GY3234">
        <v>8.4734999999999996</v>
      </c>
      <c r="HA3234" s="1">
        <v>41217</v>
      </c>
      <c r="HB3234">
        <v>8.4758999999999993</v>
      </c>
      <c r="HD3234" s="1">
        <v>41217</v>
      </c>
      <c r="HE3234">
        <v>8.4779999999999998</v>
      </c>
      <c r="HG3234" s="1">
        <v>41217</v>
      </c>
      <c r="HH3234">
        <v>8.4798000000000009</v>
      </c>
      <c r="HJ3234" s="1">
        <v>41217</v>
      </c>
      <c r="HK3234">
        <v>8.4815000000000005</v>
      </c>
      <c r="HM3234" s="1">
        <v>41217</v>
      </c>
      <c r="HN3234">
        <v>8.4829000000000008</v>
      </c>
      <c r="HP3234" s="1">
        <v>41217</v>
      </c>
      <c r="HQ3234">
        <v>8.4841999999999995</v>
      </c>
      <c r="HS3234" s="1">
        <v>41217</v>
      </c>
      <c r="HT3234">
        <v>8.4854000000000003</v>
      </c>
      <c r="HV3234" s="1">
        <v>41217</v>
      </c>
      <c r="HW3234">
        <v>8.4863999999999997</v>
      </c>
      <c r="HY3234" s="1">
        <v>41217</v>
      </c>
      <c r="HZ3234">
        <v>8.4873999999999992</v>
      </c>
      <c r="IB3234" s="1">
        <v>41217</v>
      </c>
      <c r="IC3234">
        <v>8.4883000000000006</v>
      </c>
      <c r="IE3234" s="1">
        <v>41217</v>
      </c>
      <c r="IF3234">
        <v>8.4892000000000003</v>
      </c>
      <c r="IH3234" s="1">
        <v>41217</v>
      </c>
      <c r="II3234">
        <v>8.49</v>
      </c>
      <c r="IK3234" s="1">
        <v>41217</v>
      </c>
      <c r="IL3234">
        <v>8.4908999999999999</v>
      </c>
      <c r="IN3234" s="1">
        <v>41217</v>
      </c>
      <c r="IO3234">
        <v>8.4917999999999996</v>
      </c>
      <c r="IQ3234" s="1">
        <v>41217</v>
      </c>
      <c r="IR3234">
        <v>8.4926999999999992</v>
      </c>
      <c r="IT3234" s="1">
        <v>41217</v>
      </c>
      <c r="IU3234">
        <v>8.4934999999999992</v>
      </c>
      <c r="IW3234" s="1">
        <v>41217</v>
      </c>
      <c r="IX3234">
        <v>8.4944000000000006</v>
      </c>
      <c r="IZ3234" s="1">
        <v>41217</v>
      </c>
      <c r="JA3234">
        <v>8.4953000000000003</v>
      </c>
      <c r="JC3234" s="1">
        <v>41217</v>
      </c>
      <c r="JD3234">
        <v>8.4961000000000002</v>
      </c>
      <c r="JF3234" s="1">
        <v>41217</v>
      </c>
      <c r="JG3234">
        <v>8.4969000000000001</v>
      </c>
      <c r="JI3234" s="1">
        <v>41217</v>
      </c>
      <c r="JJ3234">
        <v>8.4977</v>
      </c>
      <c r="JL3234" s="1">
        <v>41217</v>
      </c>
      <c r="JM3234">
        <v>8.4984000000000002</v>
      </c>
      <c r="JO3234" s="1">
        <v>41217</v>
      </c>
      <c r="JP3234">
        <v>8.4990000000000006</v>
      </c>
      <c r="JR3234" s="1">
        <v>41217</v>
      </c>
      <c r="JS3234">
        <v>8.4995999999999992</v>
      </c>
      <c r="JU3234" s="1">
        <v>41217</v>
      </c>
      <c r="JV3234">
        <v>8.5000999999999998</v>
      </c>
      <c r="JX3234" s="1">
        <v>41217</v>
      </c>
      <c r="JY3234">
        <v>8.5006000000000004</v>
      </c>
      <c r="KA3234" s="1">
        <v>41217</v>
      </c>
      <c r="KB3234">
        <v>8.5008999999999997</v>
      </c>
      <c r="KD3234" s="1">
        <v>41217</v>
      </c>
      <c r="KE3234">
        <v>8.5012000000000008</v>
      </c>
      <c r="KG3234" s="1">
        <v>41217</v>
      </c>
      <c r="KH3234">
        <v>8.5013000000000005</v>
      </c>
      <c r="KJ3234" s="1">
        <v>41217</v>
      </c>
      <c r="KK3234">
        <v>8.5014000000000003</v>
      </c>
      <c r="KM3234" s="1">
        <v>41217</v>
      </c>
      <c r="KN3234">
        <v>8.5013000000000005</v>
      </c>
      <c r="KP3234" s="1">
        <v>41217</v>
      </c>
      <c r="KQ3234">
        <v>8.5012000000000008</v>
      </c>
      <c r="KS3234" s="1">
        <v>41217</v>
      </c>
      <c r="KT3234">
        <v>8.5008999999999997</v>
      </c>
      <c r="KV3234" s="1">
        <v>41217</v>
      </c>
      <c r="KW3234">
        <v>8.5006000000000004</v>
      </c>
      <c r="KY3234" s="1">
        <v>41217</v>
      </c>
      <c r="KZ3234">
        <v>8.5000999999999998</v>
      </c>
      <c r="LB3234" s="1">
        <v>41217</v>
      </c>
      <c r="LC3234">
        <v>8.4995999999999992</v>
      </c>
      <c r="LE3234" s="1">
        <v>41217</v>
      </c>
      <c r="LF3234">
        <v>8.4990000000000006</v>
      </c>
      <c r="LH3234" s="1">
        <v>41217</v>
      </c>
      <c r="LI3234">
        <v>8.4983000000000004</v>
      </c>
      <c r="LK3234" s="1">
        <v>41217</v>
      </c>
      <c r="LL3234">
        <v>8.4976000000000003</v>
      </c>
      <c r="LN3234" s="1">
        <v>41217</v>
      </c>
      <c r="LO3234">
        <v>8.4968000000000004</v>
      </c>
      <c r="LQ3234" s="1">
        <v>41217</v>
      </c>
      <c r="LR3234">
        <v>8.4959000000000007</v>
      </c>
      <c r="LT3234" s="1">
        <v>41217</v>
      </c>
      <c r="LU3234">
        <v>8.4949999999999992</v>
      </c>
      <c r="LW3234" s="1">
        <v>41217</v>
      </c>
      <c r="LX3234">
        <v>8.4939999999999998</v>
      </c>
      <c r="LZ3234" s="1">
        <v>41217</v>
      </c>
      <c r="MA3234">
        <v>8.4930000000000003</v>
      </c>
      <c r="MC3234" s="1">
        <v>41217</v>
      </c>
      <c r="MD3234">
        <v>8.4920000000000009</v>
      </c>
      <c r="MF3234" s="1">
        <v>41217</v>
      </c>
      <c r="MG3234">
        <v>8.4908999999999999</v>
      </c>
      <c r="MI3234" s="1">
        <v>41217</v>
      </c>
      <c r="MJ3234">
        <v>8.4898000000000007</v>
      </c>
      <c r="ML3234" s="1">
        <v>41217</v>
      </c>
      <c r="MM3234">
        <v>8.4886999999999997</v>
      </c>
      <c r="MO3234" s="1">
        <v>41217</v>
      </c>
      <c r="MP3234">
        <v>8.4875000000000007</v>
      </c>
      <c r="MR3234" s="1">
        <v>41217</v>
      </c>
      <c r="MS3234">
        <v>8.4863999999999997</v>
      </c>
      <c r="MU3234" s="1">
        <v>41217</v>
      </c>
      <c r="MV3234">
        <v>8.4852000000000007</v>
      </c>
      <c r="MX3234" s="1">
        <v>41217</v>
      </c>
      <c r="MY3234">
        <v>8.4847000000000001</v>
      </c>
      <c r="NA3234" s="1">
        <v>41217</v>
      </c>
      <c r="NB3234">
        <v>8.4847000000000001</v>
      </c>
      <c r="ND3234" s="1">
        <v>41217</v>
      </c>
      <c r="NE3234">
        <v>8.4847000000000001</v>
      </c>
      <c r="NG3234" s="1">
        <v>41217</v>
      </c>
      <c r="NH3234">
        <v>8.4847000000000001</v>
      </c>
    </row>
    <row r="3235" spans="1:372">
      <c r="A3235" s="1">
        <v>42711</v>
      </c>
      <c r="B3235" s="1">
        <v>41218</v>
      </c>
      <c r="C3235">
        <v>8.1029999999999998</v>
      </c>
      <c r="E3235" s="1">
        <v>41218</v>
      </c>
      <c r="F3235">
        <v>8.11</v>
      </c>
      <c r="H3235" s="1">
        <v>41218</v>
      </c>
      <c r="I3235">
        <v>8.1259999999999994</v>
      </c>
      <c r="K3235" s="1">
        <v>41218</v>
      </c>
      <c r="N3235" s="1">
        <v>41218</v>
      </c>
      <c r="O3235">
        <v>8.1389999999999993</v>
      </c>
      <c r="Q3235" s="1">
        <v>41218</v>
      </c>
      <c r="R3235">
        <v>8.1173999999999999</v>
      </c>
      <c r="T3235" s="1">
        <v>41218</v>
      </c>
      <c r="U3235">
        <v>7.9173999999999998</v>
      </c>
      <c r="W3235" s="1">
        <v>41218</v>
      </c>
      <c r="X3235">
        <v>7.9398</v>
      </c>
      <c r="Z3235" s="1">
        <v>41218</v>
      </c>
      <c r="AA3235">
        <v>8.0023999999999997</v>
      </c>
      <c r="AC3235" s="1">
        <v>41218</v>
      </c>
      <c r="AD3235">
        <v>8.0612999999999992</v>
      </c>
      <c r="AF3235" s="1">
        <v>41218</v>
      </c>
      <c r="AG3235">
        <v>8.0797000000000008</v>
      </c>
      <c r="AI3235" s="1">
        <v>41218</v>
      </c>
      <c r="AJ3235">
        <v>8.0626999999999995</v>
      </c>
      <c r="AL3235" s="1">
        <v>41218</v>
      </c>
      <c r="AM3235">
        <v>8.0291999999999994</v>
      </c>
      <c r="AO3235" s="1">
        <v>41218</v>
      </c>
      <c r="AP3235">
        <v>7.9984999999999999</v>
      </c>
      <c r="AR3235" s="1">
        <v>41218</v>
      </c>
      <c r="AS3235">
        <v>7.9886999999999997</v>
      </c>
      <c r="AU3235" s="1">
        <v>41218</v>
      </c>
      <c r="AV3235">
        <v>8.0025999999999993</v>
      </c>
      <c r="AX3235" s="1">
        <v>41218</v>
      </c>
      <c r="AY3235">
        <v>8.0307999999999993</v>
      </c>
      <c r="BA3235" s="1">
        <v>41218</v>
      </c>
      <c r="BB3235">
        <v>8.0632999999999999</v>
      </c>
      <c r="BD3235" s="1">
        <v>41218</v>
      </c>
      <c r="BE3235">
        <v>8.0935000000000006</v>
      </c>
      <c r="BG3235" s="1">
        <v>41218</v>
      </c>
      <c r="BH3235">
        <v>8.1209000000000007</v>
      </c>
      <c r="BJ3235" s="1">
        <v>41218</v>
      </c>
      <c r="BK3235">
        <v>8.1456999999999997</v>
      </c>
      <c r="BM3235" s="1">
        <v>41218</v>
      </c>
      <c r="BN3235">
        <v>8.1682000000000006</v>
      </c>
      <c r="BP3235" s="1">
        <v>41218</v>
      </c>
      <c r="BQ3235">
        <v>8.1883999999999997</v>
      </c>
      <c r="BS3235" s="1">
        <v>41218</v>
      </c>
      <c r="BT3235">
        <v>8.2062000000000008</v>
      </c>
      <c r="BV3235" s="1">
        <v>41218</v>
      </c>
      <c r="BW3235">
        <v>8.2207000000000008</v>
      </c>
      <c r="BY3235" s="1">
        <v>41218</v>
      </c>
      <c r="BZ3235">
        <v>8.2309000000000001</v>
      </c>
      <c r="CB3235" s="1">
        <v>41218</v>
      </c>
      <c r="CC3235">
        <v>8.2365999999999993</v>
      </c>
      <c r="CE3235" s="1">
        <v>41218</v>
      </c>
      <c r="CF3235">
        <v>8.2393999999999998</v>
      </c>
      <c r="CH3235" s="1">
        <v>41218</v>
      </c>
      <c r="CI3235">
        <v>8.2410999999999994</v>
      </c>
      <c r="CK3235" s="1">
        <v>41218</v>
      </c>
      <c r="CL3235">
        <v>8.2433999999999994</v>
      </c>
      <c r="CN3235" s="1">
        <v>41218</v>
      </c>
      <c r="CO3235">
        <v>8.2482000000000006</v>
      </c>
      <c r="CQ3235" s="1">
        <v>41218</v>
      </c>
      <c r="CR3235">
        <v>8.2573000000000008</v>
      </c>
      <c r="CT3235" s="1">
        <v>41218</v>
      </c>
      <c r="CU3235">
        <v>8.2723999999999993</v>
      </c>
      <c r="CW3235" s="1">
        <v>41218</v>
      </c>
      <c r="CX3235">
        <v>8.2935999999999996</v>
      </c>
      <c r="CZ3235" s="1">
        <v>41218</v>
      </c>
      <c r="DA3235">
        <v>8.3169000000000004</v>
      </c>
      <c r="DC3235" s="1">
        <v>41218</v>
      </c>
      <c r="DD3235">
        <v>8.3381000000000007</v>
      </c>
      <c r="DF3235" s="1">
        <v>41218</v>
      </c>
      <c r="DG3235">
        <v>8.3527000000000005</v>
      </c>
      <c r="DI3235" s="1">
        <v>41218</v>
      </c>
      <c r="DJ3235">
        <v>8.3564000000000007</v>
      </c>
      <c r="DL3235" s="1">
        <v>41218</v>
      </c>
      <c r="DM3235">
        <v>8.3447999999999993</v>
      </c>
      <c r="DO3235" s="1">
        <v>41218</v>
      </c>
      <c r="DP3235">
        <v>8.3135999999999992</v>
      </c>
      <c r="DR3235" s="1">
        <v>41218</v>
      </c>
      <c r="DS3235">
        <v>8.2629999999999999</v>
      </c>
      <c r="DU3235" s="1">
        <v>41218</v>
      </c>
      <c r="DV3235">
        <v>8.2121999999999993</v>
      </c>
      <c r="DX3235" s="1">
        <v>41218</v>
      </c>
      <c r="DY3235">
        <v>8.1846999999999994</v>
      </c>
      <c r="EA3235" s="1">
        <v>41218</v>
      </c>
      <c r="EB3235">
        <v>8.1867000000000001</v>
      </c>
      <c r="ED3235" s="1">
        <v>41218</v>
      </c>
      <c r="EE3235">
        <v>8.2114999999999991</v>
      </c>
      <c r="EG3235" s="1">
        <v>41218</v>
      </c>
      <c r="EH3235">
        <v>8.2522000000000002</v>
      </c>
      <c r="EJ3235" s="1">
        <v>41218</v>
      </c>
      <c r="EK3235">
        <v>8.3018000000000001</v>
      </c>
      <c r="EM3235" s="1">
        <v>41218</v>
      </c>
      <c r="EN3235">
        <v>8.3535000000000004</v>
      </c>
      <c r="EP3235" s="1">
        <v>41218</v>
      </c>
      <c r="EQ3235">
        <v>8.4003999999999994</v>
      </c>
      <c r="ES3235" s="1">
        <v>41218</v>
      </c>
      <c r="ET3235">
        <v>8.4353999999999996</v>
      </c>
      <c r="EV3235" s="1">
        <v>41218</v>
      </c>
      <c r="EW3235">
        <v>8.4517000000000007</v>
      </c>
      <c r="EY3235" s="1">
        <v>41218</v>
      </c>
      <c r="EZ3235">
        <v>8.4422999999999995</v>
      </c>
      <c r="FB3235" s="1">
        <v>41218</v>
      </c>
      <c r="FC3235">
        <v>8.4039000000000001</v>
      </c>
      <c r="FE3235" s="1">
        <v>41218</v>
      </c>
      <c r="FF3235">
        <v>8.3522999999999996</v>
      </c>
      <c r="FH3235" s="1">
        <v>41218</v>
      </c>
      <c r="FI3235">
        <v>8.3093000000000004</v>
      </c>
      <c r="FK3235" s="1">
        <v>41218</v>
      </c>
      <c r="FL3235">
        <v>8.2962000000000007</v>
      </c>
      <c r="FN3235" s="1">
        <v>41218</v>
      </c>
      <c r="FO3235">
        <v>8.3161000000000005</v>
      </c>
      <c r="FQ3235" s="1">
        <v>41218</v>
      </c>
      <c r="FR3235">
        <v>8.3529999999999998</v>
      </c>
      <c r="FT3235" s="1">
        <v>41218</v>
      </c>
      <c r="FU3235">
        <v>8.3896999999999995</v>
      </c>
      <c r="FW3235" s="1">
        <v>41218</v>
      </c>
      <c r="FX3235">
        <v>8.4159000000000006</v>
      </c>
      <c r="FZ3235" s="1">
        <v>41218</v>
      </c>
      <c r="GA3235">
        <v>8.4330999999999996</v>
      </c>
      <c r="GC3235" s="1">
        <v>41218</v>
      </c>
      <c r="GD3235">
        <v>8.4436</v>
      </c>
      <c r="GF3235" s="1">
        <v>41218</v>
      </c>
      <c r="GG3235">
        <v>8.4498999999999995</v>
      </c>
      <c r="GI3235" s="1">
        <v>41218</v>
      </c>
      <c r="GJ3235">
        <v>8.4544999999999995</v>
      </c>
      <c r="GL3235" s="1">
        <v>41218</v>
      </c>
      <c r="GM3235">
        <v>8.4586000000000006</v>
      </c>
      <c r="GO3235" s="1">
        <v>41218</v>
      </c>
      <c r="GP3235">
        <v>8.4621999999999993</v>
      </c>
      <c r="GR3235" s="1">
        <v>41218</v>
      </c>
      <c r="GS3235">
        <v>8.4654000000000007</v>
      </c>
      <c r="GU3235" s="1">
        <v>41218</v>
      </c>
      <c r="GV3235">
        <v>8.4681999999999995</v>
      </c>
      <c r="GX3235" s="1">
        <v>41218</v>
      </c>
      <c r="GY3235">
        <v>8.4707000000000008</v>
      </c>
      <c r="HA3235" s="1">
        <v>41218</v>
      </c>
      <c r="HB3235">
        <v>8.4727999999999994</v>
      </c>
      <c r="HD3235" s="1">
        <v>41218</v>
      </c>
      <c r="HE3235">
        <v>8.4745000000000008</v>
      </c>
      <c r="HG3235" s="1">
        <v>41218</v>
      </c>
      <c r="HH3235">
        <v>8.4759999999999991</v>
      </c>
      <c r="HJ3235" s="1">
        <v>41218</v>
      </c>
      <c r="HK3235">
        <v>8.4771000000000001</v>
      </c>
      <c r="HM3235" s="1">
        <v>41218</v>
      </c>
      <c r="HN3235">
        <v>8.4779999999999998</v>
      </c>
      <c r="HP3235" s="1">
        <v>41218</v>
      </c>
      <c r="HQ3235">
        <v>8.4786000000000001</v>
      </c>
      <c r="HS3235" s="1">
        <v>41218</v>
      </c>
      <c r="HT3235">
        <v>8.4789999999999992</v>
      </c>
      <c r="HV3235" s="1">
        <v>41218</v>
      </c>
      <c r="HW3235">
        <v>8.4791000000000007</v>
      </c>
      <c r="HY3235" s="1">
        <v>41218</v>
      </c>
      <c r="HZ3235">
        <v>8.4791000000000007</v>
      </c>
      <c r="IB3235" s="1">
        <v>41218</v>
      </c>
      <c r="IC3235">
        <v>8.4788999999999994</v>
      </c>
      <c r="IE3235" s="1">
        <v>41218</v>
      </c>
      <c r="IF3235">
        <v>8.4785000000000004</v>
      </c>
      <c r="IH3235" s="1">
        <v>41218</v>
      </c>
      <c r="II3235">
        <v>8.4779999999999998</v>
      </c>
      <c r="IK3235" s="1">
        <v>41218</v>
      </c>
      <c r="IL3235">
        <v>8.4773999999999994</v>
      </c>
      <c r="IN3235" s="1">
        <v>41218</v>
      </c>
      <c r="IO3235">
        <v>8.4765999999999995</v>
      </c>
      <c r="IQ3235" s="1">
        <v>41218</v>
      </c>
      <c r="IR3235">
        <v>8.4756999999999998</v>
      </c>
      <c r="IT3235" s="1">
        <v>41218</v>
      </c>
      <c r="IU3235">
        <v>8.4748000000000001</v>
      </c>
      <c r="IW3235" s="1">
        <v>41218</v>
      </c>
      <c r="IX3235">
        <v>8.4739000000000004</v>
      </c>
      <c r="IZ3235" s="1">
        <v>41218</v>
      </c>
      <c r="JA3235">
        <v>8.4728999999999992</v>
      </c>
      <c r="JC3235" s="1">
        <v>41218</v>
      </c>
      <c r="JD3235">
        <v>8.4718999999999998</v>
      </c>
      <c r="JF3235" s="1">
        <v>41218</v>
      </c>
      <c r="JG3235">
        <v>8.4709000000000003</v>
      </c>
      <c r="JI3235" s="1">
        <v>41218</v>
      </c>
      <c r="JJ3235">
        <v>8.4700000000000006</v>
      </c>
      <c r="JL3235" s="1">
        <v>41218</v>
      </c>
      <c r="JM3235">
        <v>8.4690999999999992</v>
      </c>
      <c r="JO3235" s="1">
        <v>41218</v>
      </c>
      <c r="JP3235">
        <v>8.4682999999999993</v>
      </c>
      <c r="JR3235" s="1">
        <v>41218</v>
      </c>
      <c r="JS3235">
        <v>8.4676000000000009</v>
      </c>
      <c r="JU3235" s="1">
        <v>41218</v>
      </c>
      <c r="JV3235">
        <v>8.4670000000000005</v>
      </c>
      <c r="JX3235" s="1">
        <v>41218</v>
      </c>
      <c r="JY3235">
        <v>8.4665999999999997</v>
      </c>
      <c r="KA3235" s="1">
        <v>41218</v>
      </c>
      <c r="KB3235">
        <v>8.4664000000000001</v>
      </c>
      <c r="KD3235" s="1">
        <v>41218</v>
      </c>
      <c r="KE3235">
        <v>8.4663000000000004</v>
      </c>
      <c r="KG3235" s="1">
        <v>41218</v>
      </c>
      <c r="KH3235">
        <v>8.4664999999999999</v>
      </c>
      <c r="KJ3235" s="1">
        <v>41218</v>
      </c>
      <c r="KK3235">
        <v>8.4669000000000008</v>
      </c>
      <c r="KM3235" s="1">
        <v>41218</v>
      </c>
      <c r="KN3235">
        <v>8.4674999999999994</v>
      </c>
      <c r="KP3235" s="1">
        <v>41218</v>
      </c>
      <c r="KQ3235">
        <v>8.4682999999999993</v>
      </c>
      <c r="KS3235" s="1">
        <v>41218</v>
      </c>
      <c r="KT3235">
        <v>8.4694000000000003</v>
      </c>
      <c r="KV3235" s="1">
        <v>41218</v>
      </c>
      <c r="KW3235">
        <v>8.4705999999999992</v>
      </c>
      <c r="KY3235" s="1">
        <v>41218</v>
      </c>
      <c r="KZ3235">
        <v>8.4720999999999993</v>
      </c>
      <c r="LB3235" s="1">
        <v>41218</v>
      </c>
      <c r="LC3235">
        <v>8.4737000000000009</v>
      </c>
      <c r="LE3235" s="1">
        <v>41218</v>
      </c>
      <c r="LF3235">
        <v>8.4755000000000003</v>
      </c>
      <c r="LH3235" s="1">
        <v>41218</v>
      </c>
      <c r="LI3235">
        <v>8.4773999999999994</v>
      </c>
      <c r="LK3235" s="1">
        <v>41218</v>
      </c>
      <c r="LL3235">
        <v>8.4794999999999998</v>
      </c>
      <c r="LN3235" s="1">
        <v>41218</v>
      </c>
      <c r="LO3235">
        <v>8.4817999999999998</v>
      </c>
      <c r="LQ3235" s="1">
        <v>41218</v>
      </c>
      <c r="LR3235">
        <v>8.4840999999999998</v>
      </c>
      <c r="LT3235" s="1">
        <v>41218</v>
      </c>
      <c r="LU3235">
        <v>8.4865999999999993</v>
      </c>
      <c r="LW3235" s="1">
        <v>41218</v>
      </c>
      <c r="LX3235">
        <v>8.4892000000000003</v>
      </c>
      <c r="LZ3235" s="1">
        <v>41218</v>
      </c>
      <c r="MA3235">
        <v>8.4917999999999996</v>
      </c>
      <c r="MC3235" s="1">
        <v>41218</v>
      </c>
      <c r="MD3235">
        <v>8.4946000000000002</v>
      </c>
      <c r="MF3235" s="1">
        <v>41218</v>
      </c>
      <c r="MG3235">
        <v>8.4974000000000007</v>
      </c>
      <c r="MI3235" s="1">
        <v>41218</v>
      </c>
      <c r="MJ3235">
        <v>8.5002999999999993</v>
      </c>
      <c r="ML3235" s="1">
        <v>41218</v>
      </c>
      <c r="MM3235">
        <v>8.5031999999999996</v>
      </c>
      <c r="MO3235" s="1">
        <v>41218</v>
      </c>
      <c r="MP3235">
        <v>8.5061</v>
      </c>
      <c r="MR3235" s="1">
        <v>41218</v>
      </c>
      <c r="MS3235">
        <v>8.5091000000000001</v>
      </c>
      <c r="MU3235" s="1">
        <v>41218</v>
      </c>
      <c r="MV3235">
        <v>8.5121000000000002</v>
      </c>
      <c r="MX3235" s="1">
        <v>41218</v>
      </c>
      <c r="MY3235">
        <v>8.5132999999999992</v>
      </c>
      <c r="NA3235" s="1">
        <v>41218</v>
      </c>
      <c r="NB3235">
        <v>8.5132999999999992</v>
      </c>
      <c r="ND3235" s="1">
        <v>41218</v>
      </c>
      <c r="NE3235">
        <v>8.5132999999999992</v>
      </c>
      <c r="NG3235" s="1">
        <v>41218</v>
      </c>
      <c r="NH3235">
        <v>8.5132999999999992</v>
      </c>
    </row>
    <row r="3236" spans="1:372">
      <c r="A3236" s="1">
        <v>42712</v>
      </c>
      <c r="B3236" s="1">
        <v>41219</v>
      </c>
      <c r="C3236">
        <v>8.1241000000000003</v>
      </c>
      <c r="E3236" s="1">
        <v>41219</v>
      </c>
      <c r="F3236">
        <v>8.1272000000000002</v>
      </c>
      <c r="H3236" s="1">
        <v>41219</v>
      </c>
      <c r="I3236">
        <v>8.1341000000000001</v>
      </c>
      <c r="K3236" s="1">
        <v>41219</v>
      </c>
      <c r="N3236" s="1">
        <v>41219</v>
      </c>
      <c r="O3236">
        <v>8.1485000000000003</v>
      </c>
      <c r="Q3236" s="1">
        <v>41219</v>
      </c>
      <c r="R3236">
        <v>8.1214999999999993</v>
      </c>
      <c r="T3236" s="1">
        <v>41219</v>
      </c>
      <c r="U3236">
        <v>7.9184000000000001</v>
      </c>
      <c r="W3236" s="1">
        <v>41219</v>
      </c>
      <c r="X3236">
        <v>7.9394999999999998</v>
      </c>
      <c r="Z3236" s="1">
        <v>41219</v>
      </c>
      <c r="AA3236">
        <v>8.0007999999999999</v>
      </c>
      <c r="AC3236" s="1">
        <v>41219</v>
      </c>
      <c r="AD3236">
        <v>8.0585000000000004</v>
      </c>
      <c r="AF3236" s="1">
        <v>41219</v>
      </c>
      <c r="AG3236">
        <v>8.0762999999999998</v>
      </c>
      <c r="AI3236" s="1">
        <v>41219</v>
      </c>
      <c r="AJ3236">
        <v>8.0592000000000006</v>
      </c>
      <c r="AL3236" s="1">
        <v>41219</v>
      </c>
      <c r="AM3236">
        <v>8.0259999999999998</v>
      </c>
      <c r="AO3236" s="1">
        <v>41219</v>
      </c>
      <c r="AP3236">
        <v>7.9950999999999999</v>
      </c>
      <c r="AR3236" s="1">
        <v>41219</v>
      </c>
      <c r="AS3236">
        <v>7.9841999999999995</v>
      </c>
      <c r="AU3236" s="1">
        <v>41219</v>
      </c>
      <c r="AV3236">
        <v>7.9962</v>
      </c>
      <c r="AX3236" s="1">
        <v>41219</v>
      </c>
      <c r="AY3236">
        <v>8.0220000000000002</v>
      </c>
      <c r="BA3236" s="1">
        <v>41219</v>
      </c>
      <c r="BB3236">
        <v>8.0521999999999991</v>
      </c>
      <c r="BD3236" s="1">
        <v>41219</v>
      </c>
      <c r="BE3236">
        <v>8.0808</v>
      </c>
      <c r="BG3236" s="1">
        <v>41219</v>
      </c>
      <c r="BH3236">
        <v>8.1069999999999993</v>
      </c>
      <c r="BJ3236" s="1">
        <v>41219</v>
      </c>
      <c r="BK3236">
        <v>8.1311</v>
      </c>
      <c r="BM3236" s="1">
        <v>41219</v>
      </c>
      <c r="BN3236">
        <v>8.1529000000000007</v>
      </c>
      <c r="BP3236" s="1">
        <v>41219</v>
      </c>
      <c r="BQ3236">
        <v>8.1725999999999992</v>
      </c>
      <c r="BS3236" s="1">
        <v>41219</v>
      </c>
      <c r="BT3236">
        <v>8.1897000000000002</v>
      </c>
      <c r="BV3236" s="1">
        <v>41219</v>
      </c>
      <c r="BW3236">
        <v>8.2034000000000002</v>
      </c>
      <c r="BY3236" s="1">
        <v>41219</v>
      </c>
      <c r="BZ3236">
        <v>8.2129999999999992</v>
      </c>
      <c r="CB3236" s="1">
        <v>41219</v>
      </c>
      <c r="CC3236">
        <v>8.2180999999999997</v>
      </c>
      <c r="CE3236" s="1">
        <v>41219</v>
      </c>
      <c r="CF3236">
        <v>8.2204999999999995</v>
      </c>
      <c r="CH3236" s="1">
        <v>41219</v>
      </c>
      <c r="CI3236">
        <v>8.2218999999999998</v>
      </c>
      <c r="CK3236" s="1">
        <v>41219</v>
      </c>
      <c r="CL3236">
        <v>8.2242999999999995</v>
      </c>
      <c r="CN3236" s="1">
        <v>41219</v>
      </c>
      <c r="CO3236">
        <v>8.2294999999999998</v>
      </c>
      <c r="CQ3236" s="1">
        <v>41219</v>
      </c>
      <c r="CR3236">
        <v>8.2392000000000003</v>
      </c>
      <c r="CT3236" s="1">
        <v>41219</v>
      </c>
      <c r="CU3236">
        <v>8.2554999999999996</v>
      </c>
      <c r="CW3236" s="1">
        <v>41219</v>
      </c>
      <c r="CX3236">
        <v>8.2781000000000002</v>
      </c>
      <c r="CZ3236" s="1">
        <v>41219</v>
      </c>
      <c r="DA3236">
        <v>8.3030000000000008</v>
      </c>
      <c r="DC3236" s="1">
        <v>41219</v>
      </c>
      <c r="DD3236">
        <v>8.3257999999999992</v>
      </c>
      <c r="DF3236" s="1">
        <v>41219</v>
      </c>
      <c r="DG3236">
        <v>8.3419000000000008</v>
      </c>
      <c r="DI3236" s="1">
        <v>41219</v>
      </c>
      <c r="DJ3236">
        <v>8.3467000000000002</v>
      </c>
      <c r="DL3236" s="1">
        <v>41219</v>
      </c>
      <c r="DM3236">
        <v>8.3358000000000008</v>
      </c>
      <c r="DO3236" s="1">
        <v>41219</v>
      </c>
      <c r="DP3236">
        <v>8.3047000000000004</v>
      </c>
      <c r="DR3236" s="1">
        <v>41219</v>
      </c>
      <c r="DS3236">
        <v>8.2535000000000007</v>
      </c>
      <c r="DU3236" s="1">
        <v>41219</v>
      </c>
      <c r="DV3236">
        <v>8.2012999999999998</v>
      </c>
      <c r="DX3236" s="1">
        <v>41219</v>
      </c>
      <c r="DY3236">
        <v>8.1713000000000005</v>
      </c>
      <c r="EA3236" s="1">
        <v>41219</v>
      </c>
      <c r="EB3236">
        <v>8.1693999999999996</v>
      </c>
      <c r="ED3236" s="1">
        <v>41219</v>
      </c>
      <c r="EE3236">
        <v>8.1895000000000007</v>
      </c>
      <c r="EG3236" s="1">
        <v>41219</v>
      </c>
      <c r="EH3236">
        <v>8.2251999999999992</v>
      </c>
      <c r="EJ3236" s="1">
        <v>41219</v>
      </c>
      <c r="EK3236">
        <v>8.2698999999999998</v>
      </c>
      <c r="EM3236" s="1">
        <v>41219</v>
      </c>
      <c r="EN3236">
        <v>8.3171999999999997</v>
      </c>
      <c r="EP3236" s="1">
        <v>41219</v>
      </c>
      <c r="EQ3236">
        <v>8.3606999999999996</v>
      </c>
      <c r="ES3236" s="1">
        <v>41219</v>
      </c>
      <c r="ET3236">
        <v>8.3939000000000004</v>
      </c>
      <c r="EV3236" s="1">
        <v>41219</v>
      </c>
      <c r="EW3236">
        <v>8.4102999999999994</v>
      </c>
      <c r="EY3236" s="1">
        <v>41219</v>
      </c>
      <c r="EZ3236">
        <v>8.4036000000000008</v>
      </c>
      <c r="FB3236" s="1">
        <v>41219</v>
      </c>
      <c r="FC3236">
        <v>8.3705999999999996</v>
      </c>
      <c r="FE3236" s="1">
        <v>41219</v>
      </c>
      <c r="FF3236">
        <v>8.3256999999999994</v>
      </c>
      <c r="FH3236" s="1">
        <v>41219</v>
      </c>
      <c r="FI3236">
        <v>8.2887000000000004</v>
      </c>
      <c r="FK3236" s="1">
        <v>41219</v>
      </c>
      <c r="FL3236">
        <v>8.2788000000000004</v>
      </c>
      <c r="FN3236" s="1">
        <v>41219</v>
      </c>
      <c r="FO3236">
        <v>8.2987000000000002</v>
      </c>
      <c r="FQ3236" s="1">
        <v>41219</v>
      </c>
      <c r="FR3236">
        <v>8.3336000000000006</v>
      </c>
      <c r="FT3236" s="1">
        <v>41219</v>
      </c>
      <c r="FU3236">
        <v>8.3681000000000001</v>
      </c>
      <c r="FW3236" s="1">
        <v>41219</v>
      </c>
      <c r="FX3236">
        <v>8.3930000000000007</v>
      </c>
      <c r="FZ3236" s="1">
        <v>41219</v>
      </c>
      <c r="GA3236">
        <v>8.4097000000000008</v>
      </c>
      <c r="GC3236" s="1">
        <v>41219</v>
      </c>
      <c r="GD3236">
        <v>8.4201999999999995</v>
      </c>
      <c r="GF3236" s="1">
        <v>41219</v>
      </c>
      <c r="GG3236">
        <v>8.4268999999999998</v>
      </c>
      <c r="GI3236" s="1">
        <v>41219</v>
      </c>
      <c r="GJ3236">
        <v>8.4321000000000002</v>
      </c>
      <c r="GL3236" s="1">
        <v>41219</v>
      </c>
      <c r="GM3236">
        <v>8.4367000000000001</v>
      </c>
      <c r="GO3236" s="1">
        <v>41219</v>
      </c>
      <c r="GP3236">
        <v>8.4410000000000007</v>
      </c>
      <c r="GR3236" s="1">
        <v>41219</v>
      </c>
      <c r="GS3236">
        <v>8.4448000000000008</v>
      </c>
      <c r="GU3236" s="1">
        <v>41219</v>
      </c>
      <c r="GV3236">
        <v>8.4481999999999999</v>
      </c>
      <c r="GX3236" s="1">
        <v>41219</v>
      </c>
      <c r="GY3236">
        <v>8.4512999999999998</v>
      </c>
      <c r="HA3236" s="1">
        <v>41219</v>
      </c>
      <c r="HB3236">
        <v>8.4541000000000004</v>
      </c>
      <c r="HD3236" s="1">
        <v>41219</v>
      </c>
      <c r="HE3236">
        <v>8.4565000000000001</v>
      </c>
      <c r="HG3236" s="1">
        <v>41219</v>
      </c>
      <c r="HH3236">
        <v>8.4587000000000003</v>
      </c>
      <c r="HJ3236" s="1">
        <v>41219</v>
      </c>
      <c r="HK3236">
        <v>8.4605999999999995</v>
      </c>
      <c r="HM3236" s="1">
        <v>41219</v>
      </c>
      <c r="HN3236">
        <v>8.4621999999999993</v>
      </c>
      <c r="HP3236" s="1">
        <v>41219</v>
      </c>
      <c r="HQ3236">
        <v>8.4635999999999996</v>
      </c>
      <c r="HS3236" s="1">
        <v>41219</v>
      </c>
      <c r="HT3236">
        <v>8.4648000000000003</v>
      </c>
      <c r="HV3236" s="1">
        <v>41219</v>
      </c>
      <c r="HW3236">
        <v>8.4658999999999995</v>
      </c>
      <c r="HY3236" s="1">
        <v>41219</v>
      </c>
      <c r="HZ3236">
        <v>8.4666999999999994</v>
      </c>
      <c r="IB3236" s="1">
        <v>41219</v>
      </c>
      <c r="IC3236">
        <v>8.4674999999999994</v>
      </c>
      <c r="IE3236" s="1">
        <v>41219</v>
      </c>
      <c r="IF3236">
        <v>8.4680999999999997</v>
      </c>
      <c r="IH3236" s="1">
        <v>41219</v>
      </c>
      <c r="II3236">
        <v>8.4687000000000001</v>
      </c>
      <c r="IK3236" s="1">
        <v>41219</v>
      </c>
      <c r="IL3236">
        <v>8.4693000000000005</v>
      </c>
      <c r="IN3236" s="1">
        <v>41219</v>
      </c>
      <c r="IO3236">
        <v>8.4698999999999991</v>
      </c>
      <c r="IQ3236" s="1">
        <v>41219</v>
      </c>
      <c r="IR3236">
        <v>8.4703999999999997</v>
      </c>
      <c r="IT3236" s="1">
        <v>41219</v>
      </c>
      <c r="IU3236">
        <v>8.4709000000000003</v>
      </c>
      <c r="IW3236" s="1">
        <v>41219</v>
      </c>
      <c r="IX3236">
        <v>8.4713999999999992</v>
      </c>
      <c r="IZ3236" s="1">
        <v>41219</v>
      </c>
      <c r="JA3236">
        <v>8.4718999999999998</v>
      </c>
      <c r="JC3236" s="1">
        <v>41219</v>
      </c>
      <c r="JD3236">
        <v>8.4724000000000004</v>
      </c>
      <c r="JF3236" s="1">
        <v>41219</v>
      </c>
      <c r="JG3236">
        <v>8.4728999999999992</v>
      </c>
      <c r="JI3236" s="1">
        <v>41219</v>
      </c>
      <c r="JJ3236">
        <v>8.4733999999999998</v>
      </c>
      <c r="JL3236" s="1">
        <v>41219</v>
      </c>
      <c r="JM3236">
        <v>8.4739000000000004</v>
      </c>
      <c r="JO3236" s="1">
        <v>41219</v>
      </c>
      <c r="JP3236">
        <v>8.4745000000000008</v>
      </c>
      <c r="JR3236" s="1">
        <v>41219</v>
      </c>
      <c r="JS3236">
        <v>8.4749999999999996</v>
      </c>
      <c r="JU3236" s="1">
        <v>41219</v>
      </c>
      <c r="JV3236">
        <v>8.4756</v>
      </c>
      <c r="JX3236" s="1">
        <v>41219</v>
      </c>
      <c r="JY3236">
        <v>8.4762000000000004</v>
      </c>
      <c r="KA3236" s="1">
        <v>41219</v>
      </c>
      <c r="KB3236">
        <v>8.4768000000000008</v>
      </c>
      <c r="KD3236" s="1">
        <v>41219</v>
      </c>
      <c r="KE3236">
        <v>8.4773999999999994</v>
      </c>
      <c r="KG3236" s="1">
        <v>41219</v>
      </c>
      <c r="KH3236">
        <v>8.4780999999999995</v>
      </c>
      <c r="KJ3236" s="1">
        <v>41219</v>
      </c>
      <c r="KK3236">
        <v>8.4788999999999994</v>
      </c>
      <c r="KM3236" s="1">
        <v>41219</v>
      </c>
      <c r="KN3236">
        <v>8.4795999999999996</v>
      </c>
      <c r="KP3236" s="1">
        <v>41219</v>
      </c>
      <c r="KQ3236">
        <v>8.4803999999999995</v>
      </c>
      <c r="KS3236" s="1">
        <v>41219</v>
      </c>
      <c r="KT3236">
        <v>8.4812999999999992</v>
      </c>
      <c r="KV3236" s="1">
        <v>41219</v>
      </c>
      <c r="KW3236">
        <v>8.4820999999999991</v>
      </c>
      <c r="KY3236" s="1">
        <v>41219</v>
      </c>
      <c r="KZ3236">
        <v>8.4831000000000003</v>
      </c>
      <c r="LB3236" s="1">
        <v>41219</v>
      </c>
      <c r="LC3236">
        <v>8.484</v>
      </c>
      <c r="LE3236" s="1">
        <v>41219</v>
      </c>
      <c r="LF3236">
        <v>8.4849999999999994</v>
      </c>
      <c r="LH3236" s="1">
        <v>41219</v>
      </c>
      <c r="LI3236">
        <v>8.4860000000000007</v>
      </c>
      <c r="LK3236" s="1">
        <v>41219</v>
      </c>
      <c r="LL3236">
        <v>8.4870000000000001</v>
      </c>
      <c r="LN3236" s="1">
        <v>41219</v>
      </c>
      <c r="LO3236">
        <v>8.4879999999999995</v>
      </c>
      <c r="LQ3236" s="1">
        <v>41219</v>
      </c>
      <c r="LR3236">
        <v>8.4891000000000005</v>
      </c>
      <c r="LT3236" s="1">
        <v>41219</v>
      </c>
      <c r="LU3236">
        <v>8.4901999999999997</v>
      </c>
      <c r="LW3236" s="1">
        <v>41219</v>
      </c>
      <c r="LX3236">
        <v>8.4913000000000007</v>
      </c>
      <c r="LZ3236" s="1">
        <v>41219</v>
      </c>
      <c r="MA3236">
        <v>8.4923999999999999</v>
      </c>
      <c r="MC3236" s="1">
        <v>41219</v>
      </c>
      <c r="MD3236">
        <v>8.4934999999999992</v>
      </c>
      <c r="MF3236" s="1">
        <v>41219</v>
      </c>
      <c r="MG3236">
        <v>8.4946999999999999</v>
      </c>
      <c r="MI3236" s="1">
        <v>41219</v>
      </c>
      <c r="MJ3236">
        <v>8.4957999999999991</v>
      </c>
      <c r="ML3236" s="1">
        <v>41219</v>
      </c>
      <c r="MM3236">
        <v>8.4969999999999999</v>
      </c>
      <c r="MO3236" s="1">
        <v>41219</v>
      </c>
      <c r="MP3236">
        <v>8.4982000000000006</v>
      </c>
      <c r="MR3236" s="1">
        <v>41219</v>
      </c>
      <c r="MS3236">
        <v>8.4992999999999999</v>
      </c>
      <c r="MU3236" s="1">
        <v>41219</v>
      </c>
      <c r="MV3236">
        <v>8.5005000000000006</v>
      </c>
      <c r="MX3236" s="1">
        <v>41219</v>
      </c>
      <c r="MY3236">
        <v>8.5009999999999994</v>
      </c>
      <c r="NA3236" s="1">
        <v>41219</v>
      </c>
      <c r="NB3236">
        <v>8.5009999999999994</v>
      </c>
      <c r="ND3236" s="1">
        <v>41219</v>
      </c>
      <c r="NE3236">
        <v>8.5009999999999994</v>
      </c>
      <c r="NG3236" s="1">
        <v>41219</v>
      </c>
      <c r="NH3236">
        <v>8.5009999999999994</v>
      </c>
    </row>
    <row r="3237" spans="1:372">
      <c r="A3237" s="1">
        <v>42713</v>
      </c>
      <c r="B3237" s="1">
        <v>41220</v>
      </c>
      <c r="C3237">
        <v>8.1197999999999997</v>
      </c>
      <c r="E3237" s="1">
        <v>41220</v>
      </c>
      <c r="F3237">
        <v>8.1210000000000004</v>
      </c>
      <c r="H3237" s="1">
        <v>41220</v>
      </c>
      <c r="I3237">
        <v>8.1237999999999992</v>
      </c>
      <c r="K3237" s="1">
        <v>41220</v>
      </c>
      <c r="N3237" s="1">
        <v>41220</v>
      </c>
      <c r="O3237">
        <v>8.1486000000000001</v>
      </c>
      <c r="Q3237" s="1">
        <v>41220</v>
      </c>
      <c r="R3237">
        <v>8.1264000000000003</v>
      </c>
      <c r="T3237" s="1">
        <v>41220</v>
      </c>
      <c r="U3237">
        <v>7.9081000000000001</v>
      </c>
      <c r="W3237" s="1">
        <v>41220</v>
      </c>
      <c r="X3237">
        <v>7.9330999999999996</v>
      </c>
      <c r="Z3237" s="1">
        <v>41220</v>
      </c>
      <c r="AA3237">
        <v>7.9999000000000002</v>
      </c>
      <c r="AC3237" s="1">
        <v>41220</v>
      </c>
      <c r="AD3237">
        <v>8.0622000000000007</v>
      </c>
      <c r="AF3237" s="1">
        <v>41220</v>
      </c>
      <c r="AG3237">
        <v>8.0818999999999992</v>
      </c>
      <c r="AI3237" s="1">
        <v>41220</v>
      </c>
      <c r="AJ3237">
        <v>8.0646000000000004</v>
      </c>
      <c r="AL3237" s="1">
        <v>41220</v>
      </c>
      <c r="AM3237">
        <v>8.0298999999999996</v>
      </c>
      <c r="AO3237" s="1">
        <v>41220</v>
      </c>
      <c r="AP3237">
        <v>7.9973000000000001</v>
      </c>
      <c r="AR3237" s="1">
        <v>41220</v>
      </c>
      <c r="AS3237">
        <v>7.9851999999999999</v>
      </c>
      <c r="AU3237" s="1">
        <v>41220</v>
      </c>
      <c r="AV3237">
        <v>7.9965999999999999</v>
      </c>
      <c r="AX3237" s="1">
        <v>41220</v>
      </c>
      <c r="AY3237">
        <v>8.0221999999999998</v>
      </c>
      <c r="BA3237" s="1">
        <v>41220</v>
      </c>
      <c r="BB3237">
        <v>8.0526999999999997</v>
      </c>
      <c r="BD3237" s="1">
        <v>41220</v>
      </c>
      <c r="BE3237">
        <v>8.0820000000000007</v>
      </c>
      <c r="BG3237" s="1">
        <v>41220</v>
      </c>
      <c r="BH3237">
        <v>8.1092999999999993</v>
      </c>
      <c r="BJ3237" s="1">
        <v>41220</v>
      </c>
      <c r="BK3237">
        <v>8.1344999999999992</v>
      </c>
      <c r="BM3237" s="1">
        <v>41220</v>
      </c>
      <c r="BN3237">
        <v>8.1574000000000009</v>
      </c>
      <c r="BP3237" s="1">
        <v>41220</v>
      </c>
      <c r="BQ3237">
        <v>8.1780000000000008</v>
      </c>
      <c r="BS3237" s="1">
        <v>41220</v>
      </c>
      <c r="BT3237">
        <v>8.1956000000000007</v>
      </c>
      <c r="BV3237" s="1">
        <v>41220</v>
      </c>
      <c r="BW3237">
        <v>8.2090999999999994</v>
      </c>
      <c r="BY3237" s="1">
        <v>41220</v>
      </c>
      <c r="BZ3237">
        <v>8.2173999999999996</v>
      </c>
      <c r="CB3237" s="1">
        <v>41220</v>
      </c>
      <c r="CC3237">
        <v>8.2201000000000004</v>
      </c>
      <c r="CE3237" s="1">
        <v>41220</v>
      </c>
      <c r="CF3237">
        <v>8.2194000000000003</v>
      </c>
      <c r="CH3237" s="1">
        <v>41220</v>
      </c>
      <c r="CI3237">
        <v>8.2175999999999991</v>
      </c>
      <c r="CK3237" s="1">
        <v>41220</v>
      </c>
      <c r="CL3237">
        <v>8.2171000000000003</v>
      </c>
      <c r="CN3237" s="1">
        <v>41220</v>
      </c>
      <c r="CO3237">
        <v>8.2202999999999999</v>
      </c>
      <c r="CQ3237" s="1">
        <v>41220</v>
      </c>
      <c r="CR3237">
        <v>8.2296999999999993</v>
      </c>
      <c r="CT3237" s="1">
        <v>41220</v>
      </c>
      <c r="CU3237">
        <v>8.2475000000000005</v>
      </c>
      <c r="CW3237" s="1">
        <v>41220</v>
      </c>
      <c r="CX3237">
        <v>8.2736999999999998</v>
      </c>
      <c r="CZ3237" s="1">
        <v>41220</v>
      </c>
      <c r="DA3237">
        <v>8.3035999999999994</v>
      </c>
      <c r="DC3237" s="1">
        <v>41220</v>
      </c>
      <c r="DD3237">
        <v>8.3318999999999992</v>
      </c>
      <c r="DF3237" s="1">
        <v>41220</v>
      </c>
      <c r="DG3237">
        <v>8.3531999999999993</v>
      </c>
      <c r="DI3237" s="1">
        <v>41220</v>
      </c>
      <c r="DJ3237">
        <v>8.3623999999999992</v>
      </c>
      <c r="DL3237" s="1">
        <v>41220</v>
      </c>
      <c r="DM3237">
        <v>8.3538999999999994</v>
      </c>
      <c r="DO3237" s="1">
        <v>41220</v>
      </c>
      <c r="DP3237">
        <v>8.3225999999999996</v>
      </c>
      <c r="DR3237" s="1">
        <v>41220</v>
      </c>
      <c r="DS3237">
        <v>8.2684999999999995</v>
      </c>
      <c r="DU3237" s="1">
        <v>41220</v>
      </c>
      <c r="DV3237">
        <v>8.2126000000000001</v>
      </c>
      <c r="DX3237" s="1">
        <v>41220</v>
      </c>
      <c r="DY3237">
        <v>8.1803000000000008</v>
      </c>
      <c r="EA3237" s="1">
        <v>41220</v>
      </c>
      <c r="EB3237">
        <v>8.1777999999999995</v>
      </c>
      <c r="ED3237" s="1">
        <v>41220</v>
      </c>
      <c r="EE3237">
        <v>8.1987000000000005</v>
      </c>
      <c r="EG3237" s="1">
        <v>41220</v>
      </c>
      <c r="EH3237">
        <v>8.2361000000000004</v>
      </c>
      <c r="EJ3237" s="1">
        <v>41220</v>
      </c>
      <c r="EK3237">
        <v>8.2832000000000008</v>
      </c>
      <c r="EM3237" s="1">
        <v>41220</v>
      </c>
      <c r="EN3237">
        <v>8.3330000000000002</v>
      </c>
      <c r="EP3237" s="1">
        <v>41220</v>
      </c>
      <c r="EQ3237">
        <v>8.3787000000000003</v>
      </c>
      <c r="ES3237" s="1">
        <v>41220</v>
      </c>
      <c r="ET3237">
        <v>8.4134999999999991</v>
      </c>
      <c r="EV3237" s="1">
        <v>41220</v>
      </c>
      <c r="EW3237">
        <v>8.4305000000000003</v>
      </c>
      <c r="EY3237" s="1">
        <v>41220</v>
      </c>
      <c r="EZ3237">
        <v>8.4227000000000007</v>
      </c>
      <c r="FB3237" s="1">
        <v>41220</v>
      </c>
      <c r="FC3237">
        <v>8.3872</v>
      </c>
      <c r="FE3237" s="1">
        <v>41220</v>
      </c>
      <c r="FF3237">
        <v>8.3389000000000006</v>
      </c>
      <c r="FH3237" s="1">
        <v>41220</v>
      </c>
      <c r="FI3237">
        <v>8.2984000000000009</v>
      </c>
      <c r="FK3237" s="1">
        <v>41220</v>
      </c>
      <c r="FL3237">
        <v>8.2856000000000005</v>
      </c>
      <c r="FN3237" s="1">
        <v>41220</v>
      </c>
      <c r="FO3237">
        <v>8.3032000000000004</v>
      </c>
      <c r="FQ3237" s="1">
        <v>41220</v>
      </c>
      <c r="FR3237">
        <v>8.3363999999999994</v>
      </c>
      <c r="FT3237" s="1">
        <v>41220</v>
      </c>
      <c r="FU3237">
        <v>8.3695000000000004</v>
      </c>
      <c r="FW3237" s="1">
        <v>41220</v>
      </c>
      <c r="FX3237">
        <v>8.3933999999999997</v>
      </c>
      <c r="FZ3237" s="1">
        <v>41220</v>
      </c>
      <c r="GA3237">
        <v>8.4093999999999998</v>
      </c>
      <c r="GC3237" s="1">
        <v>41220</v>
      </c>
      <c r="GD3237">
        <v>8.4197000000000006</v>
      </c>
      <c r="GF3237" s="1">
        <v>41220</v>
      </c>
      <c r="GG3237">
        <v>8.4262999999999995</v>
      </c>
      <c r="GI3237" s="1">
        <v>41220</v>
      </c>
      <c r="GJ3237">
        <v>8.4314999999999998</v>
      </c>
      <c r="GL3237" s="1">
        <v>41220</v>
      </c>
      <c r="GM3237">
        <v>8.4361999999999995</v>
      </c>
      <c r="GO3237" s="1">
        <v>41220</v>
      </c>
      <c r="GP3237">
        <v>8.4405999999999999</v>
      </c>
      <c r="GR3237" s="1">
        <v>41220</v>
      </c>
      <c r="GS3237">
        <v>8.4445999999999994</v>
      </c>
      <c r="GU3237" s="1">
        <v>41220</v>
      </c>
      <c r="GV3237">
        <v>8.4481999999999999</v>
      </c>
      <c r="GX3237" s="1">
        <v>41220</v>
      </c>
      <c r="GY3237">
        <v>8.4514999999999993</v>
      </c>
      <c r="HA3237" s="1">
        <v>41220</v>
      </c>
      <c r="HB3237">
        <v>8.4544999999999995</v>
      </c>
      <c r="HD3237" s="1">
        <v>41220</v>
      </c>
      <c r="HE3237">
        <v>8.4572000000000003</v>
      </c>
      <c r="HG3237" s="1">
        <v>41220</v>
      </c>
      <c r="HH3237">
        <v>8.4596</v>
      </c>
      <c r="HJ3237" s="1">
        <v>41220</v>
      </c>
      <c r="HK3237">
        <v>8.4617000000000004</v>
      </c>
      <c r="HM3237" s="1">
        <v>41220</v>
      </c>
      <c r="HN3237">
        <v>8.4635999999999996</v>
      </c>
      <c r="HP3237" s="1">
        <v>41220</v>
      </c>
      <c r="HQ3237">
        <v>8.4651999999999994</v>
      </c>
      <c r="HS3237" s="1">
        <v>41220</v>
      </c>
      <c r="HT3237">
        <v>8.4664999999999999</v>
      </c>
      <c r="HV3237" s="1">
        <v>41220</v>
      </c>
      <c r="HW3237">
        <v>8.4677000000000007</v>
      </c>
      <c r="HY3237" s="1">
        <v>41220</v>
      </c>
      <c r="HZ3237">
        <v>8.4686000000000003</v>
      </c>
      <c r="IB3237" s="1">
        <v>41220</v>
      </c>
      <c r="IC3237">
        <v>8.4694000000000003</v>
      </c>
      <c r="IE3237" s="1">
        <v>41220</v>
      </c>
      <c r="IF3237">
        <v>8.4698999999999991</v>
      </c>
      <c r="IH3237" s="1">
        <v>41220</v>
      </c>
      <c r="II3237">
        <v>8.4702999999999999</v>
      </c>
      <c r="IK3237" s="1">
        <v>41220</v>
      </c>
      <c r="IL3237">
        <v>8.4705999999999992</v>
      </c>
      <c r="IN3237" s="1">
        <v>41220</v>
      </c>
      <c r="IO3237">
        <v>8.4707000000000008</v>
      </c>
      <c r="IQ3237" s="1">
        <v>41220</v>
      </c>
      <c r="IR3237">
        <v>8.4707000000000008</v>
      </c>
      <c r="IT3237" s="1">
        <v>41220</v>
      </c>
      <c r="IU3237">
        <v>8.4704999999999995</v>
      </c>
      <c r="IW3237" s="1">
        <v>41220</v>
      </c>
      <c r="IX3237">
        <v>8.4703999999999997</v>
      </c>
      <c r="IZ3237" s="1">
        <v>41220</v>
      </c>
      <c r="JA3237">
        <v>8.4701000000000004</v>
      </c>
      <c r="JC3237" s="1">
        <v>41220</v>
      </c>
      <c r="JD3237">
        <v>8.4697999999999993</v>
      </c>
      <c r="JF3237" s="1">
        <v>41220</v>
      </c>
      <c r="JG3237">
        <v>8.4695</v>
      </c>
      <c r="JI3237" s="1">
        <v>41220</v>
      </c>
      <c r="JJ3237">
        <v>8.4692000000000007</v>
      </c>
      <c r="JL3237" s="1">
        <v>41220</v>
      </c>
      <c r="JM3237">
        <v>8.4687999999999999</v>
      </c>
      <c r="JO3237" s="1">
        <v>41220</v>
      </c>
      <c r="JP3237">
        <v>8.4686000000000003</v>
      </c>
      <c r="JR3237" s="1">
        <v>41220</v>
      </c>
      <c r="JS3237">
        <v>8.4682999999999993</v>
      </c>
      <c r="JU3237" s="1">
        <v>41220</v>
      </c>
      <c r="JV3237">
        <v>8.4681999999999995</v>
      </c>
      <c r="JX3237" s="1">
        <v>41220</v>
      </c>
      <c r="JY3237">
        <v>8.4680999999999997</v>
      </c>
      <c r="KA3237" s="1">
        <v>41220</v>
      </c>
      <c r="KB3237">
        <v>8.4681999999999995</v>
      </c>
      <c r="KD3237" s="1">
        <v>41220</v>
      </c>
      <c r="KE3237">
        <v>8.4682999999999993</v>
      </c>
      <c r="KG3237" s="1">
        <v>41220</v>
      </c>
      <c r="KH3237">
        <v>8.4687000000000001</v>
      </c>
      <c r="KJ3237" s="1">
        <v>41220</v>
      </c>
      <c r="KK3237">
        <v>8.4690999999999992</v>
      </c>
      <c r="KM3237" s="1">
        <v>41220</v>
      </c>
      <c r="KN3237">
        <v>8.4697999999999993</v>
      </c>
      <c r="KP3237" s="1">
        <v>41220</v>
      </c>
      <c r="KQ3237">
        <v>8.4705999999999992</v>
      </c>
      <c r="KS3237" s="1">
        <v>41220</v>
      </c>
      <c r="KT3237">
        <v>8.4715000000000007</v>
      </c>
      <c r="KV3237" s="1">
        <v>41220</v>
      </c>
      <c r="KW3237">
        <v>8.4725999999999999</v>
      </c>
      <c r="KY3237" s="1">
        <v>41220</v>
      </c>
      <c r="KZ3237">
        <v>8.4739000000000004</v>
      </c>
      <c r="LB3237" s="1">
        <v>41220</v>
      </c>
      <c r="LC3237">
        <v>8.4751999999999992</v>
      </c>
      <c r="LE3237" s="1">
        <v>41220</v>
      </c>
      <c r="LF3237">
        <v>8.4766999999999992</v>
      </c>
      <c r="LH3237" s="1">
        <v>41220</v>
      </c>
      <c r="LI3237">
        <v>8.4783000000000008</v>
      </c>
      <c r="LK3237" s="1">
        <v>41220</v>
      </c>
      <c r="LL3237">
        <v>8.48</v>
      </c>
      <c r="LN3237" s="1">
        <v>41220</v>
      </c>
      <c r="LO3237">
        <v>8.4817999999999998</v>
      </c>
      <c r="LQ3237" s="1">
        <v>41220</v>
      </c>
      <c r="LR3237">
        <v>8.4837000000000007</v>
      </c>
      <c r="LT3237" s="1">
        <v>41220</v>
      </c>
      <c r="LU3237">
        <v>8.4855999999999998</v>
      </c>
      <c r="LW3237" s="1">
        <v>41220</v>
      </c>
      <c r="LX3237">
        <v>8.4877000000000002</v>
      </c>
      <c r="LZ3237" s="1">
        <v>41220</v>
      </c>
      <c r="MA3237">
        <v>8.4898000000000007</v>
      </c>
      <c r="MC3237" s="1">
        <v>41220</v>
      </c>
      <c r="MD3237">
        <v>8.4918999999999993</v>
      </c>
      <c r="MF3237" s="1">
        <v>41220</v>
      </c>
      <c r="MG3237">
        <v>8.4941999999999993</v>
      </c>
      <c r="MI3237" s="1">
        <v>41220</v>
      </c>
      <c r="MJ3237">
        <v>8.4963999999999995</v>
      </c>
      <c r="ML3237" s="1">
        <v>41220</v>
      </c>
      <c r="MM3237">
        <v>8.4986999999999995</v>
      </c>
      <c r="MO3237" s="1">
        <v>41220</v>
      </c>
      <c r="MP3237">
        <v>8.5009999999999994</v>
      </c>
      <c r="MR3237" s="1">
        <v>41220</v>
      </c>
      <c r="MS3237">
        <v>8.5032999999999994</v>
      </c>
      <c r="MU3237" s="1">
        <v>41220</v>
      </c>
      <c r="MV3237">
        <v>8.5057000000000009</v>
      </c>
      <c r="MX3237" s="1">
        <v>41220</v>
      </c>
      <c r="MY3237">
        <v>8.5064999999999991</v>
      </c>
      <c r="NA3237" s="1">
        <v>41220</v>
      </c>
      <c r="NB3237">
        <v>8.5064999999999991</v>
      </c>
      <c r="ND3237" s="1">
        <v>41220</v>
      </c>
      <c r="NE3237">
        <v>8.5064999999999991</v>
      </c>
      <c r="NG3237" s="1">
        <v>41220</v>
      </c>
      <c r="NH3237">
        <v>8.5064999999999991</v>
      </c>
    </row>
    <row r="3238" spans="1:372">
      <c r="A3238" s="1">
        <v>42717</v>
      </c>
      <c r="B3238" s="1">
        <v>41221</v>
      </c>
      <c r="C3238">
        <v>8.125</v>
      </c>
      <c r="E3238" s="1">
        <v>41221</v>
      </c>
      <c r="F3238">
        <v>8.1286000000000005</v>
      </c>
      <c r="H3238" s="1">
        <v>41221</v>
      </c>
      <c r="I3238">
        <v>8.1369000000000007</v>
      </c>
      <c r="K3238" s="1">
        <v>41221</v>
      </c>
      <c r="N3238" s="1">
        <v>41221</v>
      </c>
      <c r="O3238">
        <v>8.1374999999999993</v>
      </c>
      <c r="Q3238" s="1">
        <v>41221</v>
      </c>
      <c r="R3238">
        <v>8.1399000000000008</v>
      </c>
      <c r="T3238" s="1">
        <v>41221</v>
      </c>
      <c r="U3238">
        <v>7.8990999999999998</v>
      </c>
      <c r="W3238" s="1">
        <v>41221</v>
      </c>
      <c r="X3238">
        <v>7.8832000000000004</v>
      </c>
      <c r="Z3238" s="1">
        <v>41221</v>
      </c>
      <c r="AA3238">
        <v>7.8986000000000001</v>
      </c>
      <c r="AC3238" s="1">
        <v>41221</v>
      </c>
      <c r="AD3238">
        <v>7.9245000000000001</v>
      </c>
      <c r="AF3238" s="1">
        <v>41221</v>
      </c>
      <c r="AG3238">
        <v>7.9434000000000005</v>
      </c>
      <c r="AI3238" s="1">
        <v>41221</v>
      </c>
      <c r="AJ3238">
        <v>7.9546000000000001</v>
      </c>
      <c r="AL3238" s="1">
        <v>41221</v>
      </c>
      <c r="AM3238">
        <v>7.9619999999999997</v>
      </c>
      <c r="AO3238" s="1">
        <v>41221</v>
      </c>
      <c r="AP3238">
        <v>7.97</v>
      </c>
      <c r="AR3238" s="1">
        <v>41221</v>
      </c>
      <c r="AS3238">
        <v>7.9824999999999999</v>
      </c>
      <c r="AU3238" s="1">
        <v>41221</v>
      </c>
      <c r="AV3238">
        <v>8.0006000000000004</v>
      </c>
      <c r="AX3238" s="1">
        <v>41221</v>
      </c>
      <c r="AY3238">
        <v>8.0230999999999995</v>
      </c>
      <c r="BA3238" s="1">
        <v>41221</v>
      </c>
      <c r="BB3238">
        <v>8.0488999999999997</v>
      </c>
      <c r="BD3238" s="1">
        <v>41221</v>
      </c>
      <c r="BE3238">
        <v>8.0765999999999991</v>
      </c>
      <c r="BG3238" s="1">
        <v>41221</v>
      </c>
      <c r="BH3238">
        <v>8.1046999999999993</v>
      </c>
      <c r="BJ3238" s="1">
        <v>41221</v>
      </c>
      <c r="BK3238">
        <v>8.1318000000000001</v>
      </c>
      <c r="BM3238" s="1">
        <v>41221</v>
      </c>
      <c r="BN3238">
        <v>8.1562000000000001</v>
      </c>
      <c r="BP3238" s="1">
        <v>41221</v>
      </c>
      <c r="BQ3238">
        <v>8.1765000000000008</v>
      </c>
      <c r="BS3238" s="1">
        <v>41221</v>
      </c>
      <c r="BT3238">
        <v>8.1920000000000002</v>
      </c>
      <c r="BV3238" s="1">
        <v>41221</v>
      </c>
      <c r="BW3238">
        <v>8.2027000000000001</v>
      </c>
      <c r="BY3238" s="1">
        <v>41221</v>
      </c>
      <c r="BZ3238">
        <v>8.2090999999999994</v>
      </c>
      <c r="CB3238" s="1">
        <v>41221</v>
      </c>
      <c r="CC3238">
        <v>8.2117000000000004</v>
      </c>
      <c r="CE3238" s="1">
        <v>41221</v>
      </c>
      <c r="CF3238">
        <v>8.2124000000000006</v>
      </c>
      <c r="CH3238" s="1">
        <v>41221</v>
      </c>
      <c r="CI3238">
        <v>8.2127999999999997</v>
      </c>
      <c r="CK3238" s="1">
        <v>41221</v>
      </c>
      <c r="CL3238">
        <v>8.2149999999999999</v>
      </c>
      <c r="CN3238" s="1">
        <v>41221</v>
      </c>
      <c r="CO3238">
        <v>8.2207000000000008</v>
      </c>
      <c r="CQ3238" s="1">
        <v>41221</v>
      </c>
      <c r="CR3238">
        <v>8.2317999999999998</v>
      </c>
      <c r="CT3238" s="1">
        <v>41221</v>
      </c>
      <c r="CU3238">
        <v>8.2501999999999995</v>
      </c>
      <c r="CW3238" s="1">
        <v>41221</v>
      </c>
      <c r="CX3238">
        <v>8.2753999999999994</v>
      </c>
      <c r="CZ3238" s="1">
        <v>41221</v>
      </c>
      <c r="DA3238">
        <v>8.3033999999999999</v>
      </c>
      <c r="DC3238" s="1">
        <v>41221</v>
      </c>
      <c r="DD3238">
        <v>8.3292999999999999</v>
      </c>
      <c r="DF3238" s="1">
        <v>41221</v>
      </c>
      <c r="DG3238">
        <v>8.3483999999999998</v>
      </c>
      <c r="DI3238" s="1">
        <v>41221</v>
      </c>
      <c r="DJ3238">
        <v>8.3559999999999999</v>
      </c>
      <c r="DL3238" s="1">
        <v>41221</v>
      </c>
      <c r="DM3238">
        <v>8.3473000000000006</v>
      </c>
      <c r="DO3238" s="1">
        <v>41221</v>
      </c>
      <c r="DP3238">
        <v>8.3175000000000008</v>
      </c>
      <c r="DR3238" s="1">
        <v>41221</v>
      </c>
      <c r="DS3238">
        <v>8.2670999999999992</v>
      </c>
      <c r="DU3238" s="1">
        <v>41221</v>
      </c>
      <c r="DV3238">
        <v>8.2161000000000008</v>
      </c>
      <c r="DX3238" s="1">
        <v>41221</v>
      </c>
      <c r="DY3238">
        <v>8.1876999999999995</v>
      </c>
      <c r="EA3238" s="1">
        <v>41221</v>
      </c>
      <c r="EB3238">
        <v>8.1876999999999995</v>
      </c>
      <c r="ED3238" s="1">
        <v>41221</v>
      </c>
      <c r="EE3238">
        <v>8.2096</v>
      </c>
      <c r="EG3238" s="1">
        <v>41221</v>
      </c>
      <c r="EH3238">
        <v>8.2469000000000001</v>
      </c>
      <c r="EJ3238" s="1">
        <v>41221</v>
      </c>
      <c r="EK3238">
        <v>8.2927999999999997</v>
      </c>
      <c r="EM3238" s="1">
        <v>41221</v>
      </c>
      <c r="EN3238">
        <v>8.3407</v>
      </c>
      <c r="EP3238" s="1">
        <v>41221</v>
      </c>
      <c r="EQ3238">
        <v>8.3841000000000001</v>
      </c>
      <c r="ES3238" s="1">
        <v>41221</v>
      </c>
      <c r="ET3238">
        <v>8.4161000000000001</v>
      </c>
      <c r="EV3238" s="1">
        <v>41221</v>
      </c>
      <c r="EW3238">
        <v>8.4303000000000008</v>
      </c>
      <c r="EY3238" s="1">
        <v>41221</v>
      </c>
      <c r="EZ3238">
        <v>8.4198000000000004</v>
      </c>
      <c r="FB3238" s="1">
        <v>41221</v>
      </c>
      <c r="FC3238">
        <v>8.3820999999999994</v>
      </c>
      <c r="FE3238" s="1">
        <v>41221</v>
      </c>
      <c r="FF3238">
        <v>8.3323</v>
      </c>
      <c r="FH3238" s="1">
        <v>41221</v>
      </c>
      <c r="FI3238">
        <v>8.2913999999999994</v>
      </c>
      <c r="FK3238" s="1">
        <v>41221</v>
      </c>
      <c r="FL3238">
        <v>8.2791999999999994</v>
      </c>
      <c r="FN3238" s="1">
        <v>41221</v>
      </c>
      <c r="FO3238">
        <v>8.2981999999999996</v>
      </c>
      <c r="FQ3238" s="1">
        <v>41221</v>
      </c>
      <c r="FR3238">
        <v>8.3328000000000007</v>
      </c>
      <c r="FT3238" s="1">
        <v>41221</v>
      </c>
      <c r="FU3238">
        <v>8.3672000000000004</v>
      </c>
      <c r="FW3238" s="1">
        <v>41221</v>
      </c>
      <c r="FX3238">
        <v>8.3920999999999992</v>
      </c>
      <c r="FZ3238" s="1">
        <v>41221</v>
      </c>
      <c r="GA3238">
        <v>8.4086999999999996</v>
      </c>
      <c r="GC3238" s="1">
        <v>41221</v>
      </c>
      <c r="GD3238">
        <v>8.4193999999999996</v>
      </c>
      <c r="GF3238" s="1">
        <v>41221</v>
      </c>
      <c r="GG3238">
        <v>8.4265000000000008</v>
      </c>
      <c r="GI3238" s="1">
        <v>41221</v>
      </c>
      <c r="GJ3238">
        <v>8.4320000000000004</v>
      </c>
      <c r="GL3238" s="1">
        <v>41221</v>
      </c>
      <c r="GM3238">
        <v>8.4370999999999992</v>
      </c>
      <c r="GO3238" s="1">
        <v>41221</v>
      </c>
      <c r="GP3238">
        <v>8.4418000000000006</v>
      </c>
      <c r="GR3238" s="1">
        <v>41221</v>
      </c>
      <c r="GS3238">
        <v>8.4460999999999995</v>
      </c>
      <c r="GU3238" s="1">
        <v>41221</v>
      </c>
      <c r="GV3238">
        <v>8.4499999999999993</v>
      </c>
      <c r="GX3238" s="1">
        <v>41221</v>
      </c>
      <c r="GY3238">
        <v>8.4535999999999998</v>
      </c>
      <c r="HA3238" s="1">
        <v>41221</v>
      </c>
      <c r="HB3238">
        <v>8.4568999999999992</v>
      </c>
      <c r="HD3238" s="1">
        <v>41221</v>
      </c>
      <c r="HE3238">
        <v>8.4597999999999995</v>
      </c>
      <c r="HG3238" s="1">
        <v>41221</v>
      </c>
      <c r="HH3238">
        <v>8.4624000000000006</v>
      </c>
      <c r="HJ3238" s="1">
        <v>41221</v>
      </c>
      <c r="HK3238">
        <v>8.4646000000000008</v>
      </c>
      <c r="HM3238" s="1">
        <v>41221</v>
      </c>
      <c r="HN3238">
        <v>8.4665999999999997</v>
      </c>
      <c r="HP3238" s="1">
        <v>41221</v>
      </c>
      <c r="HQ3238">
        <v>8.4682999999999993</v>
      </c>
      <c r="HS3238" s="1">
        <v>41221</v>
      </c>
      <c r="HT3238">
        <v>8.4696999999999996</v>
      </c>
      <c r="HV3238" s="1">
        <v>41221</v>
      </c>
      <c r="HW3238">
        <v>8.4708000000000006</v>
      </c>
      <c r="HY3238" s="1">
        <v>41221</v>
      </c>
      <c r="HZ3238">
        <v>8.4717000000000002</v>
      </c>
      <c r="IB3238" s="1">
        <v>41221</v>
      </c>
      <c r="IC3238">
        <v>8.4724000000000004</v>
      </c>
      <c r="IE3238" s="1">
        <v>41221</v>
      </c>
      <c r="IF3238">
        <v>8.4727999999999994</v>
      </c>
      <c r="IH3238" s="1">
        <v>41221</v>
      </c>
      <c r="II3238">
        <v>8.4731000000000005</v>
      </c>
      <c r="IK3238" s="1">
        <v>41221</v>
      </c>
      <c r="IL3238">
        <v>8.4732000000000003</v>
      </c>
      <c r="IN3238" s="1">
        <v>41221</v>
      </c>
      <c r="IO3238">
        <v>8.4732000000000003</v>
      </c>
      <c r="IQ3238" s="1">
        <v>41221</v>
      </c>
      <c r="IR3238">
        <v>8.4730000000000008</v>
      </c>
      <c r="IT3238" s="1">
        <v>41221</v>
      </c>
      <c r="IU3238">
        <v>8.4727999999999994</v>
      </c>
      <c r="IW3238" s="1">
        <v>41221</v>
      </c>
      <c r="IX3238">
        <v>8.4725999999999999</v>
      </c>
      <c r="IZ3238" s="1">
        <v>41221</v>
      </c>
      <c r="JA3238">
        <v>8.4723000000000006</v>
      </c>
      <c r="JC3238" s="1">
        <v>41221</v>
      </c>
      <c r="JD3238">
        <v>8.4718999999999998</v>
      </c>
      <c r="JF3238" s="1">
        <v>41221</v>
      </c>
      <c r="JG3238">
        <v>8.4717000000000002</v>
      </c>
      <c r="JI3238" s="1">
        <v>41221</v>
      </c>
      <c r="JJ3238">
        <v>8.4713999999999992</v>
      </c>
      <c r="JL3238" s="1">
        <v>41221</v>
      </c>
      <c r="JM3238">
        <v>8.4712999999999994</v>
      </c>
      <c r="JO3238" s="1">
        <v>41221</v>
      </c>
      <c r="JP3238">
        <v>8.4711999999999996</v>
      </c>
      <c r="JR3238" s="1">
        <v>41221</v>
      </c>
      <c r="JS3238">
        <v>8.4711999999999996</v>
      </c>
      <c r="JU3238" s="1">
        <v>41221</v>
      </c>
      <c r="JV3238">
        <v>8.4713999999999992</v>
      </c>
      <c r="JX3238" s="1">
        <v>41221</v>
      </c>
      <c r="JY3238">
        <v>8.4718</v>
      </c>
      <c r="KA3238" s="1">
        <v>41221</v>
      </c>
      <c r="KB3238">
        <v>8.4723000000000006</v>
      </c>
      <c r="KD3238" s="1">
        <v>41221</v>
      </c>
      <c r="KE3238">
        <v>8.4731000000000005</v>
      </c>
      <c r="KG3238" s="1">
        <v>41221</v>
      </c>
      <c r="KH3238">
        <v>8.4741</v>
      </c>
      <c r="KJ3238" s="1">
        <v>41221</v>
      </c>
      <c r="KK3238">
        <v>8.4754000000000005</v>
      </c>
      <c r="KM3238" s="1">
        <v>41221</v>
      </c>
      <c r="KN3238">
        <v>8.4770000000000003</v>
      </c>
      <c r="KP3238" s="1">
        <v>41221</v>
      </c>
      <c r="KQ3238">
        <v>8.4787999999999997</v>
      </c>
      <c r="KS3238" s="1">
        <v>41221</v>
      </c>
      <c r="KT3238">
        <v>8.4809000000000001</v>
      </c>
      <c r="KV3238" s="1">
        <v>41221</v>
      </c>
      <c r="KW3238">
        <v>8.4832000000000001</v>
      </c>
      <c r="KY3238" s="1">
        <v>41221</v>
      </c>
      <c r="KZ3238">
        <v>8.4856999999999996</v>
      </c>
      <c r="LB3238" s="1">
        <v>41221</v>
      </c>
      <c r="LC3238">
        <v>8.4884000000000004</v>
      </c>
      <c r="LE3238" s="1">
        <v>41221</v>
      </c>
      <c r="LF3238">
        <v>8.4914000000000005</v>
      </c>
      <c r="LH3238" s="1">
        <v>41221</v>
      </c>
      <c r="LI3238">
        <v>8.4945000000000004</v>
      </c>
      <c r="LK3238" s="1">
        <v>41221</v>
      </c>
      <c r="LL3238">
        <v>8.4977</v>
      </c>
      <c r="LN3238" s="1">
        <v>41221</v>
      </c>
      <c r="LO3238">
        <v>8.5012000000000008</v>
      </c>
      <c r="LQ3238" s="1">
        <v>41221</v>
      </c>
      <c r="LR3238">
        <v>8.5047999999999995</v>
      </c>
      <c r="LT3238" s="1">
        <v>41221</v>
      </c>
      <c r="LU3238">
        <v>8.5084999999999997</v>
      </c>
      <c r="LW3238" s="1">
        <v>41221</v>
      </c>
      <c r="LX3238">
        <v>8.5122999999999998</v>
      </c>
      <c r="LZ3238" s="1">
        <v>41221</v>
      </c>
      <c r="MA3238">
        <v>8.5161999999999995</v>
      </c>
      <c r="MC3238" s="1">
        <v>41221</v>
      </c>
      <c r="MD3238">
        <v>8.5203000000000007</v>
      </c>
      <c r="MF3238" s="1">
        <v>41221</v>
      </c>
      <c r="MG3238">
        <v>8.5244</v>
      </c>
      <c r="MI3238" s="1">
        <v>41221</v>
      </c>
      <c r="MJ3238">
        <v>8.5284999999999993</v>
      </c>
      <c r="ML3238" s="1">
        <v>41221</v>
      </c>
      <c r="MM3238">
        <v>8.5327999999999999</v>
      </c>
      <c r="MO3238" s="1">
        <v>41221</v>
      </c>
      <c r="MP3238">
        <v>8.5370000000000008</v>
      </c>
      <c r="MR3238" s="1">
        <v>41221</v>
      </c>
      <c r="MS3238">
        <v>8.5413999999999994</v>
      </c>
      <c r="MU3238" s="1">
        <v>41221</v>
      </c>
      <c r="MV3238">
        <v>8.5457000000000001</v>
      </c>
      <c r="MX3238" s="1">
        <v>41221</v>
      </c>
      <c r="MY3238">
        <v>8.5472999999999999</v>
      </c>
      <c r="NA3238" s="1">
        <v>41221</v>
      </c>
      <c r="NB3238">
        <v>8.5472999999999999</v>
      </c>
      <c r="ND3238" s="1">
        <v>41221</v>
      </c>
      <c r="NE3238">
        <v>8.5472999999999999</v>
      </c>
      <c r="NG3238" s="1">
        <v>41221</v>
      </c>
      <c r="NH3238">
        <v>8.5472999999999999</v>
      </c>
    </row>
    <row r="3239" spans="1:372">
      <c r="A3239" s="1">
        <v>42718</v>
      </c>
      <c r="B3239" s="1">
        <v>41222</v>
      </c>
      <c r="C3239">
        <v>8.14</v>
      </c>
      <c r="E3239" s="1">
        <v>41222</v>
      </c>
      <c r="F3239">
        <v>8.1419999999999995</v>
      </c>
      <c r="H3239" s="1">
        <v>41222</v>
      </c>
      <c r="I3239">
        <v>8.1465999999999994</v>
      </c>
      <c r="K3239" s="1">
        <v>41222</v>
      </c>
      <c r="N3239" s="1">
        <v>41222</v>
      </c>
      <c r="O3239">
        <v>8.1450999999999993</v>
      </c>
      <c r="Q3239" s="1">
        <v>41222</v>
      </c>
      <c r="R3239">
        <v>8.1548999999999996</v>
      </c>
      <c r="T3239" s="1">
        <v>41222</v>
      </c>
      <c r="U3239">
        <v>7.8986000000000001</v>
      </c>
      <c r="W3239" s="1">
        <v>41222</v>
      </c>
      <c r="X3239">
        <v>7.8870000000000005</v>
      </c>
      <c r="Z3239" s="1">
        <v>41222</v>
      </c>
      <c r="AA3239">
        <v>7.9043000000000001</v>
      </c>
      <c r="AC3239" s="1">
        <v>41222</v>
      </c>
      <c r="AD3239">
        <v>7.9298999999999999</v>
      </c>
      <c r="AF3239" s="1">
        <v>41222</v>
      </c>
      <c r="AG3239">
        <v>7.9470000000000001</v>
      </c>
      <c r="AI3239" s="1">
        <v>41222</v>
      </c>
      <c r="AJ3239">
        <v>7.9558999999999997</v>
      </c>
      <c r="AL3239" s="1">
        <v>41222</v>
      </c>
      <c r="AM3239">
        <v>7.9615</v>
      </c>
      <c r="AO3239" s="1">
        <v>41222</v>
      </c>
      <c r="AP3239">
        <v>7.9691000000000001</v>
      </c>
      <c r="AR3239" s="1">
        <v>41222</v>
      </c>
      <c r="AS3239">
        <v>7.9832000000000001</v>
      </c>
      <c r="AU3239" s="1">
        <v>41222</v>
      </c>
      <c r="AV3239">
        <v>8.0046999999999997</v>
      </c>
      <c r="AX3239" s="1">
        <v>41222</v>
      </c>
      <c r="AY3239">
        <v>8.0317000000000007</v>
      </c>
      <c r="BA3239" s="1">
        <v>41222</v>
      </c>
      <c r="BB3239">
        <v>8.0623000000000005</v>
      </c>
      <c r="BD3239" s="1">
        <v>41222</v>
      </c>
      <c r="BE3239">
        <v>8.0945</v>
      </c>
      <c r="BG3239" s="1">
        <v>41222</v>
      </c>
      <c r="BH3239">
        <v>8.1262000000000008</v>
      </c>
      <c r="BJ3239" s="1">
        <v>41222</v>
      </c>
      <c r="BK3239">
        <v>8.1555999999999997</v>
      </c>
      <c r="BM3239" s="1">
        <v>41222</v>
      </c>
      <c r="BN3239">
        <v>8.1805000000000003</v>
      </c>
      <c r="BP3239" s="1">
        <v>41222</v>
      </c>
      <c r="BQ3239">
        <v>8.1989999999999998</v>
      </c>
      <c r="BS3239" s="1">
        <v>41222</v>
      </c>
      <c r="BT3239">
        <v>8.2108000000000008</v>
      </c>
      <c r="BV3239" s="1">
        <v>41222</v>
      </c>
      <c r="BW3239">
        <v>8.2174999999999994</v>
      </c>
      <c r="BY3239" s="1">
        <v>41222</v>
      </c>
      <c r="BZ3239">
        <v>8.2208000000000006</v>
      </c>
      <c r="CB3239" s="1">
        <v>41222</v>
      </c>
      <c r="CC3239">
        <v>8.2224000000000004</v>
      </c>
      <c r="CE3239" s="1">
        <v>41222</v>
      </c>
      <c r="CF3239">
        <v>8.2234999999999996</v>
      </c>
      <c r="CH3239" s="1">
        <v>41222</v>
      </c>
      <c r="CI3239">
        <v>8.2255000000000003</v>
      </c>
      <c r="CK3239" s="1">
        <v>41222</v>
      </c>
      <c r="CL3239">
        <v>8.2295999999999996</v>
      </c>
      <c r="CN3239" s="1">
        <v>41222</v>
      </c>
      <c r="CO3239">
        <v>8.2370999999999999</v>
      </c>
      <c r="CQ3239" s="1">
        <v>41222</v>
      </c>
      <c r="CR3239">
        <v>8.2492999999999999</v>
      </c>
      <c r="CT3239" s="1">
        <v>41222</v>
      </c>
      <c r="CU3239">
        <v>8.2675000000000001</v>
      </c>
      <c r="CW3239" s="1">
        <v>41222</v>
      </c>
      <c r="CX3239">
        <v>8.2910000000000004</v>
      </c>
      <c r="CZ3239" s="1">
        <v>41222</v>
      </c>
      <c r="DA3239">
        <v>8.3163</v>
      </c>
      <c r="DC3239" s="1">
        <v>41222</v>
      </c>
      <c r="DD3239">
        <v>8.3392999999999997</v>
      </c>
      <c r="DF3239" s="1">
        <v>41222</v>
      </c>
      <c r="DG3239">
        <v>8.3559999999999999</v>
      </c>
      <c r="DI3239" s="1">
        <v>41222</v>
      </c>
      <c r="DJ3239">
        <v>8.3623999999999992</v>
      </c>
      <c r="DL3239" s="1">
        <v>41222</v>
      </c>
      <c r="DM3239">
        <v>8.3544999999999998</v>
      </c>
      <c r="DO3239" s="1">
        <v>41222</v>
      </c>
      <c r="DP3239">
        <v>8.3282000000000007</v>
      </c>
      <c r="DR3239" s="1">
        <v>41222</v>
      </c>
      <c r="DS3239">
        <v>8.2845999999999993</v>
      </c>
      <c r="DU3239" s="1">
        <v>41222</v>
      </c>
      <c r="DV3239">
        <v>8.2416</v>
      </c>
      <c r="DX3239" s="1">
        <v>41222</v>
      </c>
      <c r="DY3239">
        <v>8.2197999999999993</v>
      </c>
      <c r="EA3239" s="1">
        <v>41222</v>
      </c>
      <c r="EB3239">
        <v>8.2234999999999996</v>
      </c>
      <c r="ED3239" s="1">
        <v>41222</v>
      </c>
      <c r="EE3239">
        <v>8.2467000000000006</v>
      </c>
      <c r="EG3239" s="1">
        <v>41222</v>
      </c>
      <c r="EH3239">
        <v>8.2832000000000008</v>
      </c>
      <c r="EJ3239" s="1">
        <v>41222</v>
      </c>
      <c r="EK3239">
        <v>8.327</v>
      </c>
      <c r="EM3239" s="1">
        <v>41222</v>
      </c>
      <c r="EN3239">
        <v>8.3719999999999999</v>
      </c>
      <c r="EP3239" s="1">
        <v>41222</v>
      </c>
      <c r="EQ3239">
        <v>8.4120000000000008</v>
      </c>
      <c r="ES3239" s="1">
        <v>41222</v>
      </c>
      <c r="ET3239">
        <v>8.4410000000000007</v>
      </c>
      <c r="EV3239" s="1">
        <v>41222</v>
      </c>
      <c r="EW3239">
        <v>8.4529999999999994</v>
      </c>
      <c r="EY3239" s="1">
        <v>41222</v>
      </c>
      <c r="EZ3239">
        <v>8.4415999999999993</v>
      </c>
      <c r="FB3239" s="1">
        <v>41222</v>
      </c>
      <c r="FC3239">
        <v>8.4049999999999994</v>
      </c>
      <c r="FE3239" s="1">
        <v>41222</v>
      </c>
      <c r="FF3239">
        <v>8.3580000000000005</v>
      </c>
      <c r="FH3239" s="1">
        <v>41222</v>
      </c>
      <c r="FI3239">
        <v>8.3201999999999998</v>
      </c>
      <c r="FK3239" s="1">
        <v>41222</v>
      </c>
      <c r="FL3239">
        <v>8.3102999999999998</v>
      </c>
      <c r="FN3239" s="1">
        <v>41222</v>
      </c>
      <c r="FO3239">
        <v>8.3294999999999995</v>
      </c>
      <c r="FQ3239" s="1">
        <v>41222</v>
      </c>
      <c r="FR3239">
        <v>8.3628999999999998</v>
      </c>
      <c r="FT3239" s="1">
        <v>41222</v>
      </c>
      <c r="FU3239">
        <v>8.3953000000000007</v>
      </c>
      <c r="FW3239" s="1">
        <v>41222</v>
      </c>
      <c r="FX3239">
        <v>8.4183000000000003</v>
      </c>
      <c r="FZ3239" s="1">
        <v>41222</v>
      </c>
      <c r="GA3239">
        <v>8.4332999999999991</v>
      </c>
      <c r="GC3239" s="1">
        <v>41222</v>
      </c>
      <c r="GD3239">
        <v>8.4426000000000005</v>
      </c>
      <c r="GF3239" s="1">
        <v>41222</v>
      </c>
      <c r="GG3239">
        <v>8.4482999999999997</v>
      </c>
      <c r="GI3239" s="1">
        <v>41222</v>
      </c>
      <c r="GJ3239">
        <v>8.4526000000000003</v>
      </c>
      <c r="GL3239" s="1">
        <v>41222</v>
      </c>
      <c r="GM3239">
        <v>8.4564000000000004</v>
      </c>
      <c r="GO3239" s="1">
        <v>41222</v>
      </c>
      <c r="GP3239">
        <v>8.4597999999999995</v>
      </c>
      <c r="GR3239" s="1">
        <v>41222</v>
      </c>
      <c r="GS3239">
        <v>8.4628999999999994</v>
      </c>
      <c r="GU3239" s="1">
        <v>41222</v>
      </c>
      <c r="GV3239">
        <v>8.4655000000000005</v>
      </c>
      <c r="GX3239" s="1">
        <v>41222</v>
      </c>
      <c r="GY3239">
        <v>8.4678000000000004</v>
      </c>
      <c r="HA3239" s="1">
        <v>41222</v>
      </c>
      <c r="HB3239">
        <v>8.4695999999999998</v>
      </c>
      <c r="HD3239" s="1">
        <v>41222</v>
      </c>
      <c r="HE3239">
        <v>8.4711999999999996</v>
      </c>
      <c r="HG3239" s="1">
        <v>41222</v>
      </c>
      <c r="HH3239">
        <v>8.4723000000000006</v>
      </c>
      <c r="HJ3239" s="1">
        <v>41222</v>
      </c>
      <c r="HK3239">
        <v>8.4731000000000005</v>
      </c>
      <c r="HM3239" s="1">
        <v>41222</v>
      </c>
      <c r="HN3239">
        <v>8.4734999999999996</v>
      </c>
      <c r="HP3239" s="1">
        <v>41222</v>
      </c>
      <c r="HQ3239">
        <v>8.4737000000000009</v>
      </c>
      <c r="HS3239" s="1">
        <v>41222</v>
      </c>
      <c r="HT3239">
        <v>8.4733999999999998</v>
      </c>
      <c r="HV3239" s="1">
        <v>41222</v>
      </c>
      <c r="HW3239">
        <v>8.4728999999999992</v>
      </c>
      <c r="HY3239" s="1">
        <v>41222</v>
      </c>
      <c r="HZ3239">
        <v>8.4720999999999993</v>
      </c>
      <c r="IB3239" s="1">
        <v>41222</v>
      </c>
      <c r="IC3239">
        <v>8.4710000000000001</v>
      </c>
      <c r="IE3239" s="1">
        <v>41222</v>
      </c>
      <c r="IF3239">
        <v>8.4698999999999991</v>
      </c>
      <c r="IH3239" s="1">
        <v>41222</v>
      </c>
      <c r="II3239">
        <v>8.4686000000000003</v>
      </c>
      <c r="IK3239" s="1">
        <v>41222</v>
      </c>
      <c r="IL3239">
        <v>8.4673999999999996</v>
      </c>
      <c r="IN3239" s="1">
        <v>41222</v>
      </c>
      <c r="IO3239">
        <v>8.4661000000000008</v>
      </c>
      <c r="IQ3239" s="1">
        <v>41222</v>
      </c>
      <c r="IR3239">
        <v>8.4649000000000001</v>
      </c>
      <c r="IT3239" s="1">
        <v>41222</v>
      </c>
      <c r="IU3239">
        <v>8.4636999999999993</v>
      </c>
      <c r="IW3239" s="1">
        <v>41222</v>
      </c>
      <c r="IX3239">
        <v>8.4626000000000001</v>
      </c>
      <c r="IZ3239" s="1">
        <v>41222</v>
      </c>
      <c r="JA3239">
        <v>8.4616000000000007</v>
      </c>
      <c r="JC3239" s="1">
        <v>41222</v>
      </c>
      <c r="JD3239">
        <v>8.4606999999999992</v>
      </c>
      <c r="JF3239" s="1">
        <v>41222</v>
      </c>
      <c r="JG3239">
        <v>8.4600000000000009</v>
      </c>
      <c r="JI3239" s="1">
        <v>41222</v>
      </c>
      <c r="JJ3239">
        <v>8.4595000000000002</v>
      </c>
      <c r="JL3239" s="1">
        <v>41222</v>
      </c>
      <c r="JM3239">
        <v>8.4591999999999992</v>
      </c>
      <c r="JO3239" s="1">
        <v>41222</v>
      </c>
      <c r="JP3239">
        <v>8.4590999999999994</v>
      </c>
      <c r="JR3239" s="1">
        <v>41222</v>
      </c>
      <c r="JS3239">
        <v>8.4591999999999992</v>
      </c>
      <c r="JU3239" s="1">
        <v>41222</v>
      </c>
      <c r="JV3239">
        <v>8.4596</v>
      </c>
      <c r="JX3239" s="1">
        <v>41222</v>
      </c>
      <c r="JY3239">
        <v>8.4603000000000002</v>
      </c>
      <c r="KA3239" s="1">
        <v>41222</v>
      </c>
      <c r="KB3239">
        <v>8.4613999999999994</v>
      </c>
      <c r="KD3239" s="1">
        <v>41222</v>
      </c>
      <c r="KE3239">
        <v>8.4626999999999999</v>
      </c>
      <c r="KG3239" s="1">
        <v>41222</v>
      </c>
      <c r="KH3239">
        <v>8.4644999999999992</v>
      </c>
      <c r="KJ3239" s="1">
        <v>41222</v>
      </c>
      <c r="KK3239">
        <v>8.4665999999999997</v>
      </c>
      <c r="KM3239" s="1">
        <v>41222</v>
      </c>
      <c r="KN3239">
        <v>8.4690999999999992</v>
      </c>
      <c r="KP3239" s="1">
        <v>41222</v>
      </c>
      <c r="KQ3239">
        <v>8.4719999999999995</v>
      </c>
      <c r="KS3239" s="1">
        <v>41222</v>
      </c>
      <c r="KT3239">
        <v>8.4751999999999992</v>
      </c>
      <c r="KV3239" s="1">
        <v>41222</v>
      </c>
      <c r="KW3239">
        <v>8.4786999999999999</v>
      </c>
      <c r="KY3239" s="1">
        <v>41222</v>
      </c>
      <c r="KZ3239">
        <v>8.4825999999999997</v>
      </c>
      <c r="LB3239" s="1">
        <v>41222</v>
      </c>
      <c r="LC3239">
        <v>8.4868000000000006</v>
      </c>
      <c r="LE3239" s="1">
        <v>41222</v>
      </c>
      <c r="LF3239">
        <v>8.4911999999999992</v>
      </c>
      <c r="LH3239" s="1">
        <v>41222</v>
      </c>
      <c r="LI3239">
        <v>8.4959000000000007</v>
      </c>
      <c r="LK3239" s="1">
        <v>41222</v>
      </c>
      <c r="LL3239">
        <v>8.5007999999999999</v>
      </c>
      <c r="LN3239" s="1">
        <v>41222</v>
      </c>
      <c r="LO3239">
        <v>8.5059000000000005</v>
      </c>
      <c r="LQ3239" s="1">
        <v>41222</v>
      </c>
      <c r="LR3239">
        <v>8.5113000000000003</v>
      </c>
      <c r="LT3239" s="1">
        <v>41222</v>
      </c>
      <c r="LU3239">
        <v>8.5167999999999999</v>
      </c>
      <c r="LW3239" s="1">
        <v>41222</v>
      </c>
      <c r="LX3239">
        <v>8.5225000000000009</v>
      </c>
      <c r="LZ3239" s="1">
        <v>41222</v>
      </c>
      <c r="MA3239">
        <v>8.5283999999999995</v>
      </c>
      <c r="MC3239" s="1">
        <v>41222</v>
      </c>
      <c r="MD3239">
        <v>8.5343999999999998</v>
      </c>
      <c r="MF3239" s="1">
        <v>41222</v>
      </c>
      <c r="MG3239">
        <v>8.5404999999999998</v>
      </c>
      <c r="MI3239" s="1">
        <v>41222</v>
      </c>
      <c r="MJ3239">
        <v>8.5466999999999995</v>
      </c>
      <c r="ML3239" s="1">
        <v>41222</v>
      </c>
      <c r="MM3239">
        <v>8.5530000000000008</v>
      </c>
      <c r="MO3239" s="1">
        <v>41222</v>
      </c>
      <c r="MP3239">
        <v>8.5593000000000004</v>
      </c>
      <c r="MR3239" s="1">
        <v>41222</v>
      </c>
      <c r="MS3239">
        <v>8.5656999999999996</v>
      </c>
      <c r="MU3239" s="1">
        <v>41222</v>
      </c>
      <c r="MV3239">
        <v>8.5721000000000007</v>
      </c>
      <c r="MX3239" s="1">
        <v>41222</v>
      </c>
      <c r="MY3239">
        <v>8.5741999999999994</v>
      </c>
      <c r="NA3239" s="1">
        <v>41222</v>
      </c>
      <c r="NB3239">
        <v>8.5741999999999994</v>
      </c>
      <c r="ND3239" s="1">
        <v>41222</v>
      </c>
      <c r="NE3239">
        <v>8.5741999999999994</v>
      </c>
      <c r="NG3239" s="1">
        <v>41222</v>
      </c>
      <c r="NH3239">
        <v>8.5741999999999994</v>
      </c>
    </row>
    <row r="3240" spans="1:372">
      <c r="A3240" s="1">
        <v>42719</v>
      </c>
      <c r="B3240" s="1">
        <v>41223</v>
      </c>
      <c r="C3240">
        <v>8.14</v>
      </c>
      <c r="E3240" s="1">
        <v>41223</v>
      </c>
      <c r="F3240">
        <v>8.1419999999999995</v>
      </c>
      <c r="H3240" s="1">
        <v>41223</v>
      </c>
      <c r="I3240">
        <v>8.1465999999999994</v>
      </c>
      <c r="K3240" s="1">
        <v>41223</v>
      </c>
      <c r="N3240" s="1">
        <v>41223</v>
      </c>
      <c r="O3240">
        <v>8.1450999999999993</v>
      </c>
      <c r="Q3240" s="1">
        <v>41223</v>
      </c>
      <c r="R3240">
        <v>8.1548999999999996</v>
      </c>
      <c r="T3240" s="1">
        <v>41223</v>
      </c>
      <c r="U3240">
        <v>7.8986000000000001</v>
      </c>
      <c r="W3240" s="1">
        <v>41223</v>
      </c>
      <c r="X3240">
        <v>7.8870000000000005</v>
      </c>
      <c r="Z3240" s="1">
        <v>41223</v>
      </c>
      <c r="AA3240">
        <v>7.9043000000000001</v>
      </c>
      <c r="AC3240" s="1">
        <v>41223</v>
      </c>
      <c r="AD3240">
        <v>7.9298999999999999</v>
      </c>
      <c r="AF3240" s="1">
        <v>41223</v>
      </c>
      <c r="AG3240">
        <v>7.9470000000000001</v>
      </c>
      <c r="AI3240" s="1">
        <v>41223</v>
      </c>
      <c r="AJ3240">
        <v>7.9558999999999997</v>
      </c>
      <c r="AL3240" s="1">
        <v>41223</v>
      </c>
      <c r="AM3240">
        <v>7.9615</v>
      </c>
      <c r="AO3240" s="1">
        <v>41223</v>
      </c>
      <c r="AP3240">
        <v>7.9691000000000001</v>
      </c>
      <c r="AR3240" s="1">
        <v>41223</v>
      </c>
      <c r="AS3240">
        <v>7.9832000000000001</v>
      </c>
      <c r="AU3240" s="1">
        <v>41223</v>
      </c>
      <c r="AV3240">
        <v>8.0046999999999997</v>
      </c>
      <c r="AX3240" s="1">
        <v>41223</v>
      </c>
      <c r="AY3240">
        <v>8.0317000000000007</v>
      </c>
      <c r="BA3240" s="1">
        <v>41223</v>
      </c>
      <c r="BB3240">
        <v>8.0623000000000005</v>
      </c>
      <c r="BD3240" s="1">
        <v>41223</v>
      </c>
      <c r="BE3240">
        <v>8.0945</v>
      </c>
      <c r="BG3240" s="1">
        <v>41223</v>
      </c>
      <c r="BH3240">
        <v>8.1262000000000008</v>
      </c>
      <c r="BJ3240" s="1">
        <v>41223</v>
      </c>
      <c r="BK3240">
        <v>8.1555999999999997</v>
      </c>
      <c r="BM3240" s="1">
        <v>41223</v>
      </c>
      <c r="BN3240">
        <v>8.1805000000000003</v>
      </c>
      <c r="BP3240" s="1">
        <v>41223</v>
      </c>
      <c r="BQ3240">
        <v>8.1989999999999998</v>
      </c>
      <c r="BS3240" s="1">
        <v>41223</v>
      </c>
      <c r="BT3240">
        <v>8.2108000000000008</v>
      </c>
      <c r="BV3240" s="1">
        <v>41223</v>
      </c>
      <c r="BW3240">
        <v>8.2174999999999994</v>
      </c>
      <c r="BY3240" s="1">
        <v>41223</v>
      </c>
      <c r="BZ3240">
        <v>8.2208000000000006</v>
      </c>
      <c r="CB3240" s="1">
        <v>41223</v>
      </c>
      <c r="CC3240">
        <v>8.2224000000000004</v>
      </c>
      <c r="CE3240" s="1">
        <v>41223</v>
      </c>
      <c r="CF3240">
        <v>8.2234999999999996</v>
      </c>
      <c r="CH3240" s="1">
        <v>41223</v>
      </c>
      <c r="CI3240">
        <v>8.2255000000000003</v>
      </c>
      <c r="CK3240" s="1">
        <v>41223</v>
      </c>
      <c r="CL3240">
        <v>8.2295999999999996</v>
      </c>
      <c r="CN3240" s="1">
        <v>41223</v>
      </c>
      <c r="CO3240">
        <v>8.2370999999999999</v>
      </c>
      <c r="CQ3240" s="1">
        <v>41223</v>
      </c>
      <c r="CR3240">
        <v>8.2492999999999999</v>
      </c>
      <c r="CT3240" s="1">
        <v>41223</v>
      </c>
      <c r="CU3240">
        <v>8.2675000000000001</v>
      </c>
      <c r="CW3240" s="1">
        <v>41223</v>
      </c>
      <c r="CX3240">
        <v>8.2910000000000004</v>
      </c>
      <c r="CZ3240" s="1">
        <v>41223</v>
      </c>
      <c r="DA3240">
        <v>8.3163</v>
      </c>
      <c r="DC3240" s="1">
        <v>41223</v>
      </c>
      <c r="DD3240">
        <v>8.3392999999999997</v>
      </c>
      <c r="DF3240" s="1">
        <v>41223</v>
      </c>
      <c r="DG3240">
        <v>8.3559999999999999</v>
      </c>
      <c r="DI3240" s="1">
        <v>41223</v>
      </c>
      <c r="DJ3240">
        <v>8.3623999999999992</v>
      </c>
      <c r="DL3240" s="1">
        <v>41223</v>
      </c>
      <c r="DM3240">
        <v>8.3544999999999998</v>
      </c>
      <c r="DO3240" s="1">
        <v>41223</v>
      </c>
      <c r="DP3240">
        <v>8.3282000000000007</v>
      </c>
      <c r="DR3240" s="1">
        <v>41223</v>
      </c>
      <c r="DS3240">
        <v>8.2845999999999993</v>
      </c>
      <c r="DU3240" s="1">
        <v>41223</v>
      </c>
      <c r="DV3240">
        <v>8.2416</v>
      </c>
      <c r="DX3240" s="1">
        <v>41223</v>
      </c>
      <c r="DY3240">
        <v>8.2197999999999993</v>
      </c>
      <c r="EA3240" s="1">
        <v>41223</v>
      </c>
      <c r="EB3240">
        <v>8.2234999999999996</v>
      </c>
      <c r="ED3240" s="1">
        <v>41223</v>
      </c>
      <c r="EE3240">
        <v>8.2467000000000006</v>
      </c>
      <c r="EG3240" s="1">
        <v>41223</v>
      </c>
      <c r="EH3240">
        <v>8.2832000000000008</v>
      </c>
      <c r="EJ3240" s="1">
        <v>41223</v>
      </c>
      <c r="EK3240">
        <v>8.327</v>
      </c>
      <c r="EM3240" s="1">
        <v>41223</v>
      </c>
      <c r="EN3240">
        <v>8.3719999999999999</v>
      </c>
      <c r="EP3240" s="1">
        <v>41223</v>
      </c>
      <c r="EQ3240">
        <v>8.4120000000000008</v>
      </c>
      <c r="ES3240" s="1">
        <v>41223</v>
      </c>
      <c r="ET3240">
        <v>8.4410000000000007</v>
      </c>
      <c r="EV3240" s="1">
        <v>41223</v>
      </c>
      <c r="EW3240">
        <v>8.4529999999999994</v>
      </c>
      <c r="EY3240" s="1">
        <v>41223</v>
      </c>
      <c r="EZ3240">
        <v>8.4415999999999993</v>
      </c>
      <c r="FB3240" s="1">
        <v>41223</v>
      </c>
      <c r="FC3240">
        <v>8.4049999999999994</v>
      </c>
      <c r="FE3240" s="1">
        <v>41223</v>
      </c>
      <c r="FF3240">
        <v>8.3580000000000005</v>
      </c>
      <c r="FH3240" s="1">
        <v>41223</v>
      </c>
      <c r="FI3240">
        <v>8.3201999999999998</v>
      </c>
      <c r="FK3240" s="1">
        <v>41223</v>
      </c>
      <c r="FL3240">
        <v>8.3102999999999998</v>
      </c>
      <c r="FN3240" s="1">
        <v>41223</v>
      </c>
      <c r="FO3240">
        <v>8.3294999999999995</v>
      </c>
      <c r="FQ3240" s="1">
        <v>41223</v>
      </c>
      <c r="FR3240">
        <v>8.3628999999999998</v>
      </c>
      <c r="FT3240" s="1">
        <v>41223</v>
      </c>
      <c r="FU3240">
        <v>8.3953000000000007</v>
      </c>
      <c r="FW3240" s="1">
        <v>41223</v>
      </c>
      <c r="FX3240">
        <v>8.4183000000000003</v>
      </c>
      <c r="FZ3240" s="1">
        <v>41223</v>
      </c>
      <c r="GA3240">
        <v>8.4332999999999991</v>
      </c>
      <c r="GC3240" s="1">
        <v>41223</v>
      </c>
      <c r="GD3240">
        <v>8.4426000000000005</v>
      </c>
      <c r="GF3240" s="1">
        <v>41223</v>
      </c>
      <c r="GG3240">
        <v>8.4482999999999997</v>
      </c>
      <c r="GI3240" s="1">
        <v>41223</v>
      </c>
      <c r="GJ3240">
        <v>8.4526000000000003</v>
      </c>
      <c r="GL3240" s="1">
        <v>41223</v>
      </c>
      <c r="GM3240">
        <v>8.4564000000000004</v>
      </c>
      <c r="GO3240" s="1">
        <v>41223</v>
      </c>
      <c r="GP3240">
        <v>8.4597999999999995</v>
      </c>
      <c r="GR3240" s="1">
        <v>41223</v>
      </c>
      <c r="GS3240">
        <v>8.4628999999999994</v>
      </c>
      <c r="GU3240" s="1">
        <v>41223</v>
      </c>
      <c r="GV3240">
        <v>8.4655000000000005</v>
      </c>
      <c r="GX3240" s="1">
        <v>41223</v>
      </c>
      <c r="GY3240">
        <v>8.4678000000000004</v>
      </c>
      <c r="HA3240" s="1">
        <v>41223</v>
      </c>
      <c r="HB3240">
        <v>8.4695999999999998</v>
      </c>
      <c r="HD3240" s="1">
        <v>41223</v>
      </c>
      <c r="HE3240">
        <v>8.4711999999999996</v>
      </c>
      <c r="HG3240" s="1">
        <v>41223</v>
      </c>
      <c r="HH3240">
        <v>8.4723000000000006</v>
      </c>
      <c r="HJ3240" s="1">
        <v>41223</v>
      </c>
      <c r="HK3240">
        <v>8.4731000000000005</v>
      </c>
      <c r="HM3240" s="1">
        <v>41223</v>
      </c>
      <c r="HN3240">
        <v>8.4734999999999996</v>
      </c>
      <c r="HP3240" s="1">
        <v>41223</v>
      </c>
      <c r="HQ3240">
        <v>8.4737000000000009</v>
      </c>
      <c r="HS3240" s="1">
        <v>41223</v>
      </c>
      <c r="HT3240">
        <v>8.4733999999999998</v>
      </c>
      <c r="HV3240" s="1">
        <v>41223</v>
      </c>
      <c r="HW3240">
        <v>8.4728999999999992</v>
      </c>
      <c r="HY3240" s="1">
        <v>41223</v>
      </c>
      <c r="HZ3240">
        <v>8.4720999999999993</v>
      </c>
      <c r="IB3240" s="1">
        <v>41223</v>
      </c>
      <c r="IC3240">
        <v>8.4710000000000001</v>
      </c>
      <c r="IE3240" s="1">
        <v>41223</v>
      </c>
      <c r="IF3240">
        <v>8.4698999999999991</v>
      </c>
      <c r="IH3240" s="1">
        <v>41223</v>
      </c>
      <c r="II3240">
        <v>8.4686000000000003</v>
      </c>
      <c r="IK3240" s="1">
        <v>41223</v>
      </c>
      <c r="IL3240">
        <v>8.4673999999999996</v>
      </c>
      <c r="IN3240" s="1">
        <v>41223</v>
      </c>
      <c r="IO3240">
        <v>8.4661000000000008</v>
      </c>
      <c r="IQ3240" s="1">
        <v>41223</v>
      </c>
      <c r="IR3240">
        <v>8.4649000000000001</v>
      </c>
      <c r="IT3240" s="1">
        <v>41223</v>
      </c>
      <c r="IU3240">
        <v>8.4636999999999993</v>
      </c>
      <c r="IW3240" s="1">
        <v>41223</v>
      </c>
      <c r="IX3240">
        <v>8.4626000000000001</v>
      </c>
      <c r="IZ3240" s="1">
        <v>41223</v>
      </c>
      <c r="JA3240">
        <v>8.4616000000000007</v>
      </c>
      <c r="JC3240" s="1">
        <v>41223</v>
      </c>
      <c r="JD3240">
        <v>8.4606999999999992</v>
      </c>
      <c r="JF3240" s="1">
        <v>41223</v>
      </c>
      <c r="JG3240">
        <v>8.4600000000000009</v>
      </c>
      <c r="JI3240" s="1">
        <v>41223</v>
      </c>
      <c r="JJ3240">
        <v>8.4595000000000002</v>
      </c>
      <c r="JL3240" s="1">
        <v>41223</v>
      </c>
      <c r="JM3240">
        <v>8.4591999999999992</v>
      </c>
      <c r="JO3240" s="1">
        <v>41223</v>
      </c>
      <c r="JP3240">
        <v>8.4590999999999994</v>
      </c>
      <c r="JR3240" s="1">
        <v>41223</v>
      </c>
      <c r="JS3240">
        <v>8.4591999999999992</v>
      </c>
      <c r="JU3240" s="1">
        <v>41223</v>
      </c>
      <c r="JV3240">
        <v>8.4596</v>
      </c>
      <c r="JX3240" s="1">
        <v>41223</v>
      </c>
      <c r="JY3240">
        <v>8.4603000000000002</v>
      </c>
      <c r="KA3240" s="1">
        <v>41223</v>
      </c>
      <c r="KB3240">
        <v>8.4613999999999994</v>
      </c>
      <c r="KD3240" s="1">
        <v>41223</v>
      </c>
      <c r="KE3240">
        <v>8.4626999999999999</v>
      </c>
      <c r="KG3240" s="1">
        <v>41223</v>
      </c>
      <c r="KH3240">
        <v>8.4644999999999992</v>
      </c>
      <c r="KJ3240" s="1">
        <v>41223</v>
      </c>
      <c r="KK3240">
        <v>8.4665999999999997</v>
      </c>
      <c r="KM3240" s="1">
        <v>41223</v>
      </c>
      <c r="KN3240">
        <v>8.4690999999999992</v>
      </c>
      <c r="KP3240" s="1">
        <v>41223</v>
      </c>
      <c r="KQ3240">
        <v>8.4719999999999995</v>
      </c>
      <c r="KS3240" s="1">
        <v>41223</v>
      </c>
      <c r="KT3240">
        <v>8.4751999999999992</v>
      </c>
      <c r="KV3240" s="1">
        <v>41223</v>
      </c>
      <c r="KW3240">
        <v>8.4786999999999999</v>
      </c>
      <c r="KY3240" s="1">
        <v>41223</v>
      </c>
      <c r="KZ3240">
        <v>8.4825999999999997</v>
      </c>
      <c r="LB3240" s="1">
        <v>41223</v>
      </c>
      <c r="LC3240">
        <v>8.4868000000000006</v>
      </c>
      <c r="LE3240" s="1">
        <v>41223</v>
      </c>
      <c r="LF3240">
        <v>8.4911999999999992</v>
      </c>
      <c r="LH3240" s="1">
        <v>41223</v>
      </c>
      <c r="LI3240">
        <v>8.4959000000000007</v>
      </c>
      <c r="LK3240" s="1">
        <v>41223</v>
      </c>
      <c r="LL3240">
        <v>8.5007999999999999</v>
      </c>
      <c r="LN3240" s="1">
        <v>41223</v>
      </c>
      <c r="LO3240">
        <v>8.5059000000000005</v>
      </c>
      <c r="LQ3240" s="1">
        <v>41223</v>
      </c>
      <c r="LR3240">
        <v>8.5113000000000003</v>
      </c>
      <c r="LT3240" s="1">
        <v>41223</v>
      </c>
      <c r="LU3240">
        <v>8.5167999999999999</v>
      </c>
      <c r="LW3240" s="1">
        <v>41223</v>
      </c>
      <c r="LX3240">
        <v>8.5225000000000009</v>
      </c>
      <c r="LZ3240" s="1">
        <v>41223</v>
      </c>
      <c r="MA3240">
        <v>8.5283999999999995</v>
      </c>
      <c r="MC3240" s="1">
        <v>41223</v>
      </c>
      <c r="MD3240">
        <v>8.5343999999999998</v>
      </c>
      <c r="MF3240" s="1">
        <v>41223</v>
      </c>
      <c r="MG3240">
        <v>8.5404999999999998</v>
      </c>
      <c r="MI3240" s="1">
        <v>41223</v>
      </c>
      <c r="MJ3240">
        <v>8.5466999999999995</v>
      </c>
      <c r="ML3240" s="1">
        <v>41223</v>
      </c>
      <c r="MM3240">
        <v>8.5530000000000008</v>
      </c>
      <c r="MO3240" s="1">
        <v>41223</v>
      </c>
      <c r="MP3240">
        <v>8.5593000000000004</v>
      </c>
      <c r="MR3240" s="1">
        <v>41223</v>
      </c>
      <c r="MS3240">
        <v>8.5656999999999996</v>
      </c>
      <c r="MU3240" s="1">
        <v>41223</v>
      </c>
      <c r="MV3240">
        <v>8.5721000000000007</v>
      </c>
      <c r="MX3240" s="1">
        <v>41223</v>
      </c>
      <c r="MY3240">
        <v>8.5741999999999994</v>
      </c>
      <c r="NA3240" s="1">
        <v>41223</v>
      </c>
      <c r="NB3240">
        <v>8.5741999999999994</v>
      </c>
      <c r="ND3240" s="1">
        <v>41223</v>
      </c>
      <c r="NE3240">
        <v>8.5741999999999994</v>
      </c>
      <c r="NG3240" s="1">
        <v>41223</v>
      </c>
      <c r="NH3240">
        <v>8.5741999999999994</v>
      </c>
    </row>
    <row r="3241" spans="1:372">
      <c r="A3241" s="1">
        <v>42720</v>
      </c>
      <c r="B3241" s="1">
        <v>41224</v>
      </c>
      <c r="C3241">
        <v>8.14</v>
      </c>
      <c r="E3241" s="1">
        <v>41224</v>
      </c>
      <c r="F3241">
        <v>8.1419999999999995</v>
      </c>
      <c r="H3241" s="1">
        <v>41224</v>
      </c>
      <c r="I3241">
        <v>8.1465999999999994</v>
      </c>
      <c r="K3241" s="1">
        <v>41224</v>
      </c>
      <c r="N3241" s="1">
        <v>41224</v>
      </c>
      <c r="O3241">
        <v>8.1450999999999993</v>
      </c>
      <c r="Q3241" s="1">
        <v>41224</v>
      </c>
      <c r="R3241">
        <v>8.1548999999999996</v>
      </c>
      <c r="T3241" s="1">
        <v>41224</v>
      </c>
      <c r="U3241">
        <v>7.8986000000000001</v>
      </c>
      <c r="W3241" s="1">
        <v>41224</v>
      </c>
      <c r="X3241">
        <v>7.8870000000000005</v>
      </c>
      <c r="Z3241" s="1">
        <v>41224</v>
      </c>
      <c r="AA3241">
        <v>7.9043000000000001</v>
      </c>
      <c r="AC3241" s="1">
        <v>41224</v>
      </c>
      <c r="AD3241">
        <v>7.9298999999999999</v>
      </c>
      <c r="AF3241" s="1">
        <v>41224</v>
      </c>
      <c r="AG3241">
        <v>7.9470000000000001</v>
      </c>
      <c r="AI3241" s="1">
        <v>41224</v>
      </c>
      <c r="AJ3241">
        <v>7.9558999999999997</v>
      </c>
      <c r="AL3241" s="1">
        <v>41224</v>
      </c>
      <c r="AM3241">
        <v>7.9615</v>
      </c>
      <c r="AO3241" s="1">
        <v>41224</v>
      </c>
      <c r="AP3241">
        <v>7.9691000000000001</v>
      </c>
      <c r="AR3241" s="1">
        <v>41224</v>
      </c>
      <c r="AS3241">
        <v>7.9832000000000001</v>
      </c>
      <c r="AU3241" s="1">
        <v>41224</v>
      </c>
      <c r="AV3241">
        <v>8.0046999999999997</v>
      </c>
      <c r="AX3241" s="1">
        <v>41224</v>
      </c>
      <c r="AY3241">
        <v>8.0317000000000007</v>
      </c>
      <c r="BA3241" s="1">
        <v>41224</v>
      </c>
      <c r="BB3241">
        <v>8.0623000000000005</v>
      </c>
      <c r="BD3241" s="1">
        <v>41224</v>
      </c>
      <c r="BE3241">
        <v>8.0945</v>
      </c>
      <c r="BG3241" s="1">
        <v>41224</v>
      </c>
      <c r="BH3241">
        <v>8.1262000000000008</v>
      </c>
      <c r="BJ3241" s="1">
        <v>41224</v>
      </c>
      <c r="BK3241">
        <v>8.1555999999999997</v>
      </c>
      <c r="BM3241" s="1">
        <v>41224</v>
      </c>
      <c r="BN3241">
        <v>8.1805000000000003</v>
      </c>
      <c r="BP3241" s="1">
        <v>41224</v>
      </c>
      <c r="BQ3241">
        <v>8.1989999999999998</v>
      </c>
      <c r="BS3241" s="1">
        <v>41224</v>
      </c>
      <c r="BT3241">
        <v>8.2108000000000008</v>
      </c>
      <c r="BV3241" s="1">
        <v>41224</v>
      </c>
      <c r="BW3241">
        <v>8.2174999999999994</v>
      </c>
      <c r="BY3241" s="1">
        <v>41224</v>
      </c>
      <c r="BZ3241">
        <v>8.2208000000000006</v>
      </c>
      <c r="CB3241" s="1">
        <v>41224</v>
      </c>
      <c r="CC3241">
        <v>8.2224000000000004</v>
      </c>
      <c r="CE3241" s="1">
        <v>41224</v>
      </c>
      <c r="CF3241">
        <v>8.2234999999999996</v>
      </c>
      <c r="CH3241" s="1">
        <v>41224</v>
      </c>
      <c r="CI3241">
        <v>8.2255000000000003</v>
      </c>
      <c r="CK3241" s="1">
        <v>41224</v>
      </c>
      <c r="CL3241">
        <v>8.2295999999999996</v>
      </c>
      <c r="CN3241" s="1">
        <v>41224</v>
      </c>
      <c r="CO3241">
        <v>8.2370999999999999</v>
      </c>
      <c r="CQ3241" s="1">
        <v>41224</v>
      </c>
      <c r="CR3241">
        <v>8.2492999999999999</v>
      </c>
      <c r="CT3241" s="1">
        <v>41224</v>
      </c>
      <c r="CU3241">
        <v>8.2675000000000001</v>
      </c>
      <c r="CW3241" s="1">
        <v>41224</v>
      </c>
      <c r="CX3241">
        <v>8.2910000000000004</v>
      </c>
      <c r="CZ3241" s="1">
        <v>41224</v>
      </c>
      <c r="DA3241">
        <v>8.3163</v>
      </c>
      <c r="DC3241" s="1">
        <v>41224</v>
      </c>
      <c r="DD3241">
        <v>8.3392999999999997</v>
      </c>
      <c r="DF3241" s="1">
        <v>41224</v>
      </c>
      <c r="DG3241">
        <v>8.3559999999999999</v>
      </c>
      <c r="DI3241" s="1">
        <v>41224</v>
      </c>
      <c r="DJ3241">
        <v>8.3623999999999992</v>
      </c>
      <c r="DL3241" s="1">
        <v>41224</v>
      </c>
      <c r="DM3241">
        <v>8.3544999999999998</v>
      </c>
      <c r="DO3241" s="1">
        <v>41224</v>
      </c>
      <c r="DP3241">
        <v>8.3282000000000007</v>
      </c>
      <c r="DR3241" s="1">
        <v>41224</v>
      </c>
      <c r="DS3241">
        <v>8.2845999999999993</v>
      </c>
      <c r="DU3241" s="1">
        <v>41224</v>
      </c>
      <c r="DV3241">
        <v>8.2416</v>
      </c>
      <c r="DX3241" s="1">
        <v>41224</v>
      </c>
      <c r="DY3241">
        <v>8.2197999999999993</v>
      </c>
      <c r="EA3241" s="1">
        <v>41224</v>
      </c>
      <c r="EB3241">
        <v>8.2234999999999996</v>
      </c>
      <c r="ED3241" s="1">
        <v>41224</v>
      </c>
      <c r="EE3241">
        <v>8.2467000000000006</v>
      </c>
      <c r="EG3241" s="1">
        <v>41224</v>
      </c>
      <c r="EH3241">
        <v>8.2832000000000008</v>
      </c>
      <c r="EJ3241" s="1">
        <v>41224</v>
      </c>
      <c r="EK3241">
        <v>8.327</v>
      </c>
      <c r="EM3241" s="1">
        <v>41224</v>
      </c>
      <c r="EN3241">
        <v>8.3719999999999999</v>
      </c>
      <c r="EP3241" s="1">
        <v>41224</v>
      </c>
      <c r="EQ3241">
        <v>8.4120000000000008</v>
      </c>
      <c r="ES3241" s="1">
        <v>41224</v>
      </c>
      <c r="ET3241">
        <v>8.4410000000000007</v>
      </c>
      <c r="EV3241" s="1">
        <v>41224</v>
      </c>
      <c r="EW3241">
        <v>8.4529999999999994</v>
      </c>
      <c r="EY3241" s="1">
        <v>41224</v>
      </c>
      <c r="EZ3241">
        <v>8.4415999999999993</v>
      </c>
      <c r="FB3241" s="1">
        <v>41224</v>
      </c>
      <c r="FC3241">
        <v>8.4049999999999994</v>
      </c>
      <c r="FE3241" s="1">
        <v>41224</v>
      </c>
      <c r="FF3241">
        <v>8.3580000000000005</v>
      </c>
      <c r="FH3241" s="1">
        <v>41224</v>
      </c>
      <c r="FI3241">
        <v>8.3201999999999998</v>
      </c>
      <c r="FK3241" s="1">
        <v>41224</v>
      </c>
      <c r="FL3241">
        <v>8.3102999999999998</v>
      </c>
      <c r="FN3241" s="1">
        <v>41224</v>
      </c>
      <c r="FO3241">
        <v>8.3294999999999995</v>
      </c>
      <c r="FQ3241" s="1">
        <v>41224</v>
      </c>
      <c r="FR3241">
        <v>8.3628999999999998</v>
      </c>
      <c r="FT3241" s="1">
        <v>41224</v>
      </c>
      <c r="FU3241">
        <v>8.3953000000000007</v>
      </c>
      <c r="FW3241" s="1">
        <v>41224</v>
      </c>
      <c r="FX3241">
        <v>8.4183000000000003</v>
      </c>
      <c r="FZ3241" s="1">
        <v>41224</v>
      </c>
      <c r="GA3241">
        <v>8.4332999999999991</v>
      </c>
      <c r="GC3241" s="1">
        <v>41224</v>
      </c>
      <c r="GD3241">
        <v>8.4426000000000005</v>
      </c>
      <c r="GF3241" s="1">
        <v>41224</v>
      </c>
      <c r="GG3241">
        <v>8.4482999999999997</v>
      </c>
      <c r="GI3241" s="1">
        <v>41224</v>
      </c>
      <c r="GJ3241">
        <v>8.4526000000000003</v>
      </c>
      <c r="GL3241" s="1">
        <v>41224</v>
      </c>
      <c r="GM3241">
        <v>8.4564000000000004</v>
      </c>
      <c r="GO3241" s="1">
        <v>41224</v>
      </c>
      <c r="GP3241">
        <v>8.4597999999999995</v>
      </c>
      <c r="GR3241" s="1">
        <v>41224</v>
      </c>
      <c r="GS3241">
        <v>8.4628999999999994</v>
      </c>
      <c r="GU3241" s="1">
        <v>41224</v>
      </c>
      <c r="GV3241">
        <v>8.4655000000000005</v>
      </c>
      <c r="GX3241" s="1">
        <v>41224</v>
      </c>
      <c r="GY3241">
        <v>8.4678000000000004</v>
      </c>
      <c r="HA3241" s="1">
        <v>41224</v>
      </c>
      <c r="HB3241">
        <v>8.4695999999999998</v>
      </c>
      <c r="HD3241" s="1">
        <v>41224</v>
      </c>
      <c r="HE3241">
        <v>8.4711999999999996</v>
      </c>
      <c r="HG3241" s="1">
        <v>41224</v>
      </c>
      <c r="HH3241">
        <v>8.4723000000000006</v>
      </c>
      <c r="HJ3241" s="1">
        <v>41224</v>
      </c>
      <c r="HK3241">
        <v>8.4731000000000005</v>
      </c>
      <c r="HM3241" s="1">
        <v>41224</v>
      </c>
      <c r="HN3241">
        <v>8.4734999999999996</v>
      </c>
      <c r="HP3241" s="1">
        <v>41224</v>
      </c>
      <c r="HQ3241">
        <v>8.4737000000000009</v>
      </c>
      <c r="HS3241" s="1">
        <v>41224</v>
      </c>
      <c r="HT3241">
        <v>8.4733999999999998</v>
      </c>
      <c r="HV3241" s="1">
        <v>41224</v>
      </c>
      <c r="HW3241">
        <v>8.4728999999999992</v>
      </c>
      <c r="HY3241" s="1">
        <v>41224</v>
      </c>
      <c r="HZ3241">
        <v>8.4720999999999993</v>
      </c>
      <c r="IB3241" s="1">
        <v>41224</v>
      </c>
      <c r="IC3241">
        <v>8.4710000000000001</v>
      </c>
      <c r="IE3241" s="1">
        <v>41224</v>
      </c>
      <c r="IF3241">
        <v>8.4698999999999991</v>
      </c>
      <c r="IH3241" s="1">
        <v>41224</v>
      </c>
      <c r="II3241">
        <v>8.4686000000000003</v>
      </c>
      <c r="IK3241" s="1">
        <v>41224</v>
      </c>
      <c r="IL3241">
        <v>8.4673999999999996</v>
      </c>
      <c r="IN3241" s="1">
        <v>41224</v>
      </c>
      <c r="IO3241">
        <v>8.4661000000000008</v>
      </c>
      <c r="IQ3241" s="1">
        <v>41224</v>
      </c>
      <c r="IR3241">
        <v>8.4649000000000001</v>
      </c>
      <c r="IT3241" s="1">
        <v>41224</v>
      </c>
      <c r="IU3241">
        <v>8.4636999999999993</v>
      </c>
      <c r="IW3241" s="1">
        <v>41224</v>
      </c>
      <c r="IX3241">
        <v>8.4626000000000001</v>
      </c>
      <c r="IZ3241" s="1">
        <v>41224</v>
      </c>
      <c r="JA3241">
        <v>8.4616000000000007</v>
      </c>
      <c r="JC3241" s="1">
        <v>41224</v>
      </c>
      <c r="JD3241">
        <v>8.4606999999999992</v>
      </c>
      <c r="JF3241" s="1">
        <v>41224</v>
      </c>
      <c r="JG3241">
        <v>8.4600000000000009</v>
      </c>
      <c r="JI3241" s="1">
        <v>41224</v>
      </c>
      <c r="JJ3241">
        <v>8.4595000000000002</v>
      </c>
      <c r="JL3241" s="1">
        <v>41224</v>
      </c>
      <c r="JM3241">
        <v>8.4591999999999992</v>
      </c>
      <c r="JO3241" s="1">
        <v>41224</v>
      </c>
      <c r="JP3241">
        <v>8.4590999999999994</v>
      </c>
      <c r="JR3241" s="1">
        <v>41224</v>
      </c>
      <c r="JS3241">
        <v>8.4591999999999992</v>
      </c>
      <c r="JU3241" s="1">
        <v>41224</v>
      </c>
      <c r="JV3241">
        <v>8.4596</v>
      </c>
      <c r="JX3241" s="1">
        <v>41224</v>
      </c>
      <c r="JY3241">
        <v>8.4603000000000002</v>
      </c>
      <c r="KA3241" s="1">
        <v>41224</v>
      </c>
      <c r="KB3241">
        <v>8.4613999999999994</v>
      </c>
      <c r="KD3241" s="1">
        <v>41224</v>
      </c>
      <c r="KE3241">
        <v>8.4626999999999999</v>
      </c>
      <c r="KG3241" s="1">
        <v>41224</v>
      </c>
      <c r="KH3241">
        <v>8.4644999999999992</v>
      </c>
      <c r="KJ3241" s="1">
        <v>41224</v>
      </c>
      <c r="KK3241">
        <v>8.4665999999999997</v>
      </c>
      <c r="KM3241" s="1">
        <v>41224</v>
      </c>
      <c r="KN3241">
        <v>8.4690999999999992</v>
      </c>
      <c r="KP3241" s="1">
        <v>41224</v>
      </c>
      <c r="KQ3241">
        <v>8.4719999999999995</v>
      </c>
      <c r="KS3241" s="1">
        <v>41224</v>
      </c>
      <c r="KT3241">
        <v>8.4751999999999992</v>
      </c>
      <c r="KV3241" s="1">
        <v>41224</v>
      </c>
      <c r="KW3241">
        <v>8.4786999999999999</v>
      </c>
      <c r="KY3241" s="1">
        <v>41224</v>
      </c>
      <c r="KZ3241">
        <v>8.4825999999999997</v>
      </c>
      <c r="LB3241" s="1">
        <v>41224</v>
      </c>
      <c r="LC3241">
        <v>8.4868000000000006</v>
      </c>
      <c r="LE3241" s="1">
        <v>41224</v>
      </c>
      <c r="LF3241">
        <v>8.4911999999999992</v>
      </c>
      <c r="LH3241" s="1">
        <v>41224</v>
      </c>
      <c r="LI3241">
        <v>8.4959000000000007</v>
      </c>
      <c r="LK3241" s="1">
        <v>41224</v>
      </c>
      <c r="LL3241">
        <v>8.5007999999999999</v>
      </c>
      <c r="LN3241" s="1">
        <v>41224</v>
      </c>
      <c r="LO3241">
        <v>8.5059000000000005</v>
      </c>
      <c r="LQ3241" s="1">
        <v>41224</v>
      </c>
      <c r="LR3241">
        <v>8.5113000000000003</v>
      </c>
      <c r="LT3241" s="1">
        <v>41224</v>
      </c>
      <c r="LU3241">
        <v>8.5167999999999999</v>
      </c>
      <c r="LW3241" s="1">
        <v>41224</v>
      </c>
      <c r="LX3241">
        <v>8.5225000000000009</v>
      </c>
      <c r="LZ3241" s="1">
        <v>41224</v>
      </c>
      <c r="MA3241">
        <v>8.5283999999999995</v>
      </c>
      <c r="MC3241" s="1">
        <v>41224</v>
      </c>
      <c r="MD3241">
        <v>8.5343999999999998</v>
      </c>
      <c r="MF3241" s="1">
        <v>41224</v>
      </c>
      <c r="MG3241">
        <v>8.5404999999999998</v>
      </c>
      <c r="MI3241" s="1">
        <v>41224</v>
      </c>
      <c r="MJ3241">
        <v>8.5466999999999995</v>
      </c>
      <c r="ML3241" s="1">
        <v>41224</v>
      </c>
      <c r="MM3241">
        <v>8.5530000000000008</v>
      </c>
      <c r="MO3241" s="1">
        <v>41224</v>
      </c>
      <c r="MP3241">
        <v>8.5593000000000004</v>
      </c>
      <c r="MR3241" s="1">
        <v>41224</v>
      </c>
      <c r="MS3241">
        <v>8.5656999999999996</v>
      </c>
      <c r="MU3241" s="1">
        <v>41224</v>
      </c>
      <c r="MV3241">
        <v>8.5721000000000007</v>
      </c>
      <c r="MX3241" s="1">
        <v>41224</v>
      </c>
      <c r="MY3241">
        <v>8.5741999999999994</v>
      </c>
      <c r="NA3241" s="1">
        <v>41224</v>
      </c>
      <c r="NB3241">
        <v>8.5741999999999994</v>
      </c>
      <c r="ND3241" s="1">
        <v>41224</v>
      </c>
      <c r="NE3241">
        <v>8.5741999999999994</v>
      </c>
      <c r="NG3241" s="1">
        <v>41224</v>
      </c>
      <c r="NH3241">
        <v>8.5741999999999994</v>
      </c>
    </row>
    <row r="3242" spans="1:372">
      <c r="A3242" s="1">
        <v>42723</v>
      </c>
      <c r="B3242" s="1">
        <v>41225</v>
      </c>
      <c r="C3242">
        <v>8.1160999999999994</v>
      </c>
      <c r="E3242" s="1">
        <v>41225</v>
      </c>
      <c r="F3242">
        <v>8.1243999999999996</v>
      </c>
      <c r="H3242" s="1">
        <v>41225</v>
      </c>
      <c r="I3242">
        <v>8.1393000000000004</v>
      </c>
      <c r="K3242" s="1">
        <v>41225</v>
      </c>
      <c r="N3242" s="1">
        <v>41225</v>
      </c>
      <c r="O3242">
        <v>8.1597000000000008</v>
      </c>
      <c r="Q3242" s="1">
        <v>41225</v>
      </c>
      <c r="R3242">
        <v>8.1518999999999995</v>
      </c>
      <c r="T3242" s="1">
        <v>41225</v>
      </c>
      <c r="U3242">
        <v>7.8800999999999997</v>
      </c>
      <c r="W3242" s="1">
        <v>41225</v>
      </c>
      <c r="X3242">
        <v>7.8627000000000002</v>
      </c>
      <c r="Z3242" s="1">
        <v>41225</v>
      </c>
      <c r="AA3242">
        <v>7.8837999999999999</v>
      </c>
      <c r="AC3242" s="1">
        <v>41225</v>
      </c>
      <c r="AD3242">
        <v>7.9154999999999998</v>
      </c>
      <c r="AF3242" s="1">
        <v>41225</v>
      </c>
      <c r="AG3242">
        <v>7.9358000000000004</v>
      </c>
      <c r="AI3242" s="1">
        <v>41225</v>
      </c>
      <c r="AJ3242">
        <v>7.9452999999999996</v>
      </c>
      <c r="AL3242" s="1">
        <v>41225</v>
      </c>
      <c r="AM3242">
        <v>7.9507000000000003</v>
      </c>
      <c r="AO3242" s="1">
        <v>41225</v>
      </c>
      <c r="AP3242">
        <v>7.9583000000000004</v>
      </c>
      <c r="AR3242" s="1">
        <v>41225</v>
      </c>
      <c r="AS3242">
        <v>7.9741</v>
      </c>
      <c r="AU3242" s="1">
        <v>41225</v>
      </c>
      <c r="AV3242">
        <v>7.9991000000000003</v>
      </c>
      <c r="AX3242" s="1">
        <v>41225</v>
      </c>
      <c r="AY3242">
        <v>8.0310000000000006</v>
      </c>
      <c r="BA3242" s="1">
        <v>41225</v>
      </c>
      <c r="BB3242">
        <v>8.0676000000000005</v>
      </c>
      <c r="BD3242" s="1">
        <v>41225</v>
      </c>
      <c r="BE3242">
        <v>8.1060999999999996</v>
      </c>
      <c r="BG3242" s="1">
        <v>41225</v>
      </c>
      <c r="BH3242">
        <v>8.1432000000000002</v>
      </c>
      <c r="BJ3242" s="1">
        <v>41225</v>
      </c>
      <c r="BK3242">
        <v>8.1753999999999998</v>
      </c>
      <c r="BM3242" s="1">
        <v>41225</v>
      </c>
      <c r="BN3242">
        <v>8.1995000000000005</v>
      </c>
      <c r="BP3242" s="1">
        <v>41225</v>
      </c>
      <c r="BQ3242">
        <v>8.2121999999999993</v>
      </c>
      <c r="BS3242" s="1">
        <v>41225</v>
      </c>
      <c r="BT3242">
        <v>8.2141999999999999</v>
      </c>
      <c r="BV3242" s="1">
        <v>41225</v>
      </c>
      <c r="BW3242">
        <v>8.2103000000000002</v>
      </c>
      <c r="BY3242" s="1">
        <v>41225</v>
      </c>
      <c r="BZ3242">
        <v>8.2057000000000002</v>
      </c>
      <c r="CB3242" s="1">
        <v>41225</v>
      </c>
      <c r="CC3242">
        <v>8.2039000000000009</v>
      </c>
      <c r="CE3242" s="1">
        <v>41225</v>
      </c>
      <c r="CF3242">
        <v>8.2055000000000007</v>
      </c>
      <c r="CH3242" s="1">
        <v>41225</v>
      </c>
      <c r="CI3242">
        <v>8.2105999999999995</v>
      </c>
      <c r="CK3242" s="1">
        <v>41225</v>
      </c>
      <c r="CL3242">
        <v>8.2195</v>
      </c>
      <c r="CN3242" s="1">
        <v>41225</v>
      </c>
      <c r="CO3242">
        <v>8.2324000000000002</v>
      </c>
      <c r="CQ3242" s="1">
        <v>41225</v>
      </c>
      <c r="CR3242">
        <v>8.2494999999999994</v>
      </c>
      <c r="CT3242" s="1">
        <v>41225</v>
      </c>
      <c r="CU3242">
        <v>8.2708999999999993</v>
      </c>
      <c r="CW3242" s="1">
        <v>41225</v>
      </c>
      <c r="CX3242">
        <v>8.2956000000000003</v>
      </c>
      <c r="CZ3242" s="1">
        <v>41225</v>
      </c>
      <c r="DA3242">
        <v>8.3201999999999998</v>
      </c>
      <c r="DC3242" s="1">
        <v>41225</v>
      </c>
      <c r="DD3242">
        <v>8.3413000000000004</v>
      </c>
      <c r="DF3242" s="1">
        <v>41225</v>
      </c>
      <c r="DG3242">
        <v>8.3553999999999995</v>
      </c>
      <c r="DI3242" s="1">
        <v>41225</v>
      </c>
      <c r="DJ3242">
        <v>8.3590999999999998</v>
      </c>
      <c r="DL3242" s="1">
        <v>41225</v>
      </c>
      <c r="DM3242">
        <v>8.3489000000000004</v>
      </c>
      <c r="DO3242" s="1">
        <v>41225</v>
      </c>
      <c r="DP3242">
        <v>8.3211999999999993</v>
      </c>
      <c r="DR3242" s="1">
        <v>41225</v>
      </c>
      <c r="DS3242">
        <v>8.2776999999999994</v>
      </c>
      <c r="DU3242" s="1">
        <v>41225</v>
      </c>
      <c r="DV3242">
        <v>8.2356999999999996</v>
      </c>
      <c r="DX3242" s="1">
        <v>41225</v>
      </c>
      <c r="DY3242">
        <v>8.2140000000000004</v>
      </c>
      <c r="EA3242" s="1">
        <v>41225</v>
      </c>
      <c r="EB3242">
        <v>8.2161000000000008</v>
      </c>
      <c r="ED3242" s="1">
        <v>41225</v>
      </c>
      <c r="EE3242">
        <v>8.2365999999999993</v>
      </c>
      <c r="EG3242" s="1">
        <v>41225</v>
      </c>
      <c r="EH3242">
        <v>8.2698</v>
      </c>
      <c r="EJ3242" s="1">
        <v>41225</v>
      </c>
      <c r="EK3242">
        <v>8.3102999999999998</v>
      </c>
      <c r="EM3242" s="1">
        <v>41225</v>
      </c>
      <c r="EN3242">
        <v>8.3526000000000007</v>
      </c>
      <c r="EP3242" s="1">
        <v>41225</v>
      </c>
      <c r="EQ3242">
        <v>8.3910999999999998</v>
      </c>
      <c r="ES3242" s="1">
        <v>41225</v>
      </c>
      <c r="ET3242">
        <v>8.4202999999999992</v>
      </c>
      <c r="EV3242" s="1">
        <v>41225</v>
      </c>
      <c r="EW3242">
        <v>8.4345999999999997</v>
      </c>
      <c r="EY3242" s="1">
        <v>41225</v>
      </c>
      <c r="EZ3242">
        <v>8.4285999999999994</v>
      </c>
      <c r="FB3242" s="1">
        <v>41225</v>
      </c>
      <c r="FC3242">
        <v>8.4003999999999994</v>
      </c>
      <c r="FE3242" s="1">
        <v>41225</v>
      </c>
      <c r="FF3242">
        <v>8.3630999999999993</v>
      </c>
      <c r="FH3242" s="1">
        <v>41225</v>
      </c>
      <c r="FI3242">
        <v>8.3331999999999997</v>
      </c>
      <c r="FK3242" s="1">
        <v>41225</v>
      </c>
      <c r="FL3242">
        <v>8.3262999999999998</v>
      </c>
      <c r="FN3242" s="1">
        <v>41225</v>
      </c>
      <c r="FO3242">
        <v>8.3430999999999997</v>
      </c>
      <c r="FQ3242" s="1">
        <v>41225</v>
      </c>
      <c r="FR3242">
        <v>8.3712</v>
      </c>
      <c r="FT3242" s="1">
        <v>41225</v>
      </c>
      <c r="FU3242">
        <v>8.3984000000000005</v>
      </c>
      <c r="FW3242" s="1">
        <v>41225</v>
      </c>
      <c r="FX3242">
        <v>8.4181000000000008</v>
      </c>
      <c r="FZ3242" s="1">
        <v>41225</v>
      </c>
      <c r="GA3242">
        <v>8.4314999999999998</v>
      </c>
      <c r="GC3242" s="1">
        <v>41225</v>
      </c>
      <c r="GD3242">
        <v>8.4403000000000006</v>
      </c>
      <c r="GF3242" s="1">
        <v>41225</v>
      </c>
      <c r="GG3242">
        <v>8.4463000000000008</v>
      </c>
      <c r="GI3242" s="1">
        <v>41225</v>
      </c>
      <c r="GJ3242">
        <v>8.4510000000000005</v>
      </c>
      <c r="GL3242" s="1">
        <v>41225</v>
      </c>
      <c r="GM3242">
        <v>8.4552999999999994</v>
      </c>
      <c r="GO3242" s="1">
        <v>41225</v>
      </c>
      <c r="GP3242">
        <v>8.4590999999999994</v>
      </c>
      <c r="GR3242" s="1">
        <v>41225</v>
      </c>
      <c r="GS3242">
        <v>8.4625000000000004</v>
      </c>
      <c r="GU3242" s="1">
        <v>41225</v>
      </c>
      <c r="GV3242">
        <v>8.4655000000000005</v>
      </c>
      <c r="GX3242" s="1">
        <v>41225</v>
      </c>
      <c r="GY3242">
        <v>8.4680999999999997</v>
      </c>
      <c r="HA3242" s="1">
        <v>41225</v>
      </c>
      <c r="HB3242">
        <v>8.4702999999999999</v>
      </c>
      <c r="HD3242" s="1">
        <v>41225</v>
      </c>
      <c r="HE3242">
        <v>8.4720999999999993</v>
      </c>
      <c r="HG3242" s="1">
        <v>41225</v>
      </c>
      <c r="HH3242">
        <v>8.4734999999999996</v>
      </c>
      <c r="HJ3242" s="1">
        <v>41225</v>
      </c>
      <c r="HK3242">
        <v>8.4747000000000003</v>
      </c>
      <c r="HM3242" s="1">
        <v>41225</v>
      </c>
      <c r="HN3242">
        <v>8.4754000000000005</v>
      </c>
      <c r="HP3242" s="1">
        <v>41225</v>
      </c>
      <c r="HQ3242">
        <v>8.4758999999999993</v>
      </c>
      <c r="HS3242" s="1">
        <v>41225</v>
      </c>
      <c r="HT3242">
        <v>8.4759999999999991</v>
      </c>
      <c r="HV3242" s="1">
        <v>41225</v>
      </c>
      <c r="HW3242">
        <v>8.4758999999999993</v>
      </c>
      <c r="HY3242" s="1">
        <v>41225</v>
      </c>
      <c r="HZ3242">
        <v>8.4755000000000003</v>
      </c>
      <c r="IB3242" s="1">
        <v>41225</v>
      </c>
      <c r="IC3242">
        <v>8.4748999999999999</v>
      </c>
      <c r="IE3242" s="1">
        <v>41225</v>
      </c>
      <c r="IF3242">
        <v>8.4742999999999995</v>
      </c>
      <c r="IH3242" s="1">
        <v>41225</v>
      </c>
      <c r="II3242">
        <v>8.4734999999999996</v>
      </c>
      <c r="IK3242" s="1">
        <v>41225</v>
      </c>
      <c r="IL3242">
        <v>8.4727999999999994</v>
      </c>
      <c r="IN3242" s="1">
        <v>41225</v>
      </c>
      <c r="IO3242">
        <v>8.4719999999999995</v>
      </c>
      <c r="IQ3242" s="1">
        <v>41225</v>
      </c>
      <c r="IR3242">
        <v>8.4712999999999994</v>
      </c>
      <c r="IT3242" s="1">
        <v>41225</v>
      </c>
      <c r="IU3242">
        <v>8.4707000000000008</v>
      </c>
      <c r="IW3242" s="1">
        <v>41225</v>
      </c>
      <c r="IX3242">
        <v>8.4701000000000004</v>
      </c>
      <c r="IZ3242" s="1">
        <v>41225</v>
      </c>
      <c r="JA3242">
        <v>8.4695999999999998</v>
      </c>
      <c r="JC3242" s="1">
        <v>41225</v>
      </c>
      <c r="JD3242">
        <v>8.4693000000000005</v>
      </c>
      <c r="JF3242" s="1">
        <v>41225</v>
      </c>
      <c r="JG3242">
        <v>8.4689999999999994</v>
      </c>
      <c r="JI3242" s="1">
        <v>41225</v>
      </c>
      <c r="JJ3242">
        <v>8.4689999999999994</v>
      </c>
      <c r="JL3242" s="1">
        <v>41225</v>
      </c>
      <c r="JM3242">
        <v>8.4690999999999992</v>
      </c>
      <c r="JO3242" s="1">
        <v>41225</v>
      </c>
      <c r="JP3242">
        <v>8.4694000000000003</v>
      </c>
      <c r="JR3242" s="1">
        <v>41225</v>
      </c>
      <c r="JS3242">
        <v>8.4698999999999991</v>
      </c>
      <c r="JU3242" s="1">
        <v>41225</v>
      </c>
      <c r="JV3242">
        <v>8.4705999999999992</v>
      </c>
      <c r="JX3242" s="1">
        <v>41225</v>
      </c>
      <c r="JY3242">
        <v>8.4716000000000005</v>
      </c>
      <c r="KA3242" s="1">
        <v>41225</v>
      </c>
      <c r="KB3242">
        <v>8.4727999999999994</v>
      </c>
      <c r="KD3242" s="1">
        <v>41225</v>
      </c>
      <c r="KE3242">
        <v>8.4743999999999993</v>
      </c>
      <c r="KG3242" s="1">
        <v>41225</v>
      </c>
      <c r="KH3242">
        <v>8.4762000000000004</v>
      </c>
      <c r="KJ3242" s="1">
        <v>41225</v>
      </c>
      <c r="KK3242">
        <v>8.4784000000000006</v>
      </c>
      <c r="KM3242" s="1">
        <v>41225</v>
      </c>
      <c r="KN3242">
        <v>8.4809000000000001</v>
      </c>
      <c r="KP3242" s="1">
        <v>41225</v>
      </c>
      <c r="KQ3242">
        <v>8.4837000000000007</v>
      </c>
      <c r="KS3242" s="1">
        <v>41225</v>
      </c>
      <c r="KT3242">
        <v>8.4868000000000006</v>
      </c>
      <c r="KV3242" s="1">
        <v>41225</v>
      </c>
      <c r="KW3242">
        <v>8.4901999999999997</v>
      </c>
      <c r="KY3242" s="1">
        <v>41225</v>
      </c>
      <c r="KZ3242">
        <v>8.4938000000000002</v>
      </c>
      <c r="LB3242" s="1">
        <v>41225</v>
      </c>
      <c r="LC3242">
        <v>8.4977</v>
      </c>
      <c r="LE3242" s="1">
        <v>41225</v>
      </c>
      <c r="LF3242">
        <v>8.5017999999999994</v>
      </c>
      <c r="LH3242" s="1">
        <v>41225</v>
      </c>
      <c r="LI3242">
        <v>8.5061999999999998</v>
      </c>
      <c r="LK3242" s="1">
        <v>41225</v>
      </c>
      <c r="LL3242">
        <v>8.5106999999999999</v>
      </c>
      <c r="LN3242" s="1">
        <v>41225</v>
      </c>
      <c r="LO3242">
        <v>8.5153999999999996</v>
      </c>
      <c r="LQ3242" s="1">
        <v>41225</v>
      </c>
      <c r="LR3242">
        <v>8.5203000000000007</v>
      </c>
      <c r="LT3242" s="1">
        <v>41225</v>
      </c>
      <c r="LU3242">
        <v>8.5253999999999994</v>
      </c>
      <c r="LW3242" s="1">
        <v>41225</v>
      </c>
      <c r="LX3242">
        <v>8.5305</v>
      </c>
      <c r="LZ3242" s="1">
        <v>41225</v>
      </c>
      <c r="MA3242">
        <v>8.5358000000000001</v>
      </c>
      <c r="MC3242" s="1">
        <v>41225</v>
      </c>
      <c r="MD3242">
        <v>8.5412999999999997</v>
      </c>
      <c r="MF3242" s="1">
        <v>41225</v>
      </c>
      <c r="MG3242">
        <v>8.5467999999999993</v>
      </c>
      <c r="MI3242" s="1">
        <v>41225</v>
      </c>
      <c r="MJ3242">
        <v>8.5524000000000004</v>
      </c>
      <c r="ML3242" s="1">
        <v>41225</v>
      </c>
      <c r="MM3242">
        <v>8.5579999999999998</v>
      </c>
      <c r="MO3242" s="1">
        <v>41225</v>
      </c>
      <c r="MP3242">
        <v>8.5637000000000008</v>
      </c>
      <c r="MR3242" s="1">
        <v>41225</v>
      </c>
      <c r="MS3242">
        <v>8.5694999999999997</v>
      </c>
      <c r="MU3242" s="1">
        <v>41225</v>
      </c>
      <c r="MV3242">
        <v>8.5752000000000006</v>
      </c>
      <c r="MX3242" s="1">
        <v>41225</v>
      </c>
      <c r="MY3242">
        <v>8.577</v>
      </c>
      <c r="NA3242" s="1">
        <v>41225</v>
      </c>
      <c r="NB3242">
        <v>8.577</v>
      </c>
      <c r="ND3242" s="1">
        <v>41225</v>
      </c>
      <c r="NE3242">
        <v>8.577</v>
      </c>
      <c r="NG3242" s="1">
        <v>41225</v>
      </c>
      <c r="NH3242">
        <v>8.577</v>
      </c>
    </row>
    <row r="3243" spans="1:372">
      <c r="A3243" s="1">
        <v>42724</v>
      </c>
      <c r="B3243" s="1">
        <v>41226</v>
      </c>
      <c r="C3243">
        <v>8.1160999999999994</v>
      </c>
      <c r="E3243" s="1">
        <v>41226</v>
      </c>
      <c r="F3243">
        <v>8.1243999999999996</v>
      </c>
      <c r="H3243" s="1">
        <v>41226</v>
      </c>
      <c r="I3243">
        <v>8.1393000000000004</v>
      </c>
      <c r="K3243" s="1">
        <v>41226</v>
      </c>
      <c r="N3243" s="1">
        <v>41226</v>
      </c>
      <c r="O3243">
        <v>8.1597000000000008</v>
      </c>
      <c r="Q3243" s="1">
        <v>41226</v>
      </c>
      <c r="R3243">
        <v>8.1518999999999995</v>
      </c>
      <c r="T3243" s="1">
        <v>41226</v>
      </c>
      <c r="U3243">
        <v>7.8800999999999997</v>
      </c>
      <c r="W3243" s="1">
        <v>41226</v>
      </c>
      <c r="X3243">
        <v>7.8627000000000002</v>
      </c>
      <c r="Z3243" s="1">
        <v>41226</v>
      </c>
      <c r="AA3243">
        <v>7.8837999999999999</v>
      </c>
      <c r="AC3243" s="1">
        <v>41226</v>
      </c>
      <c r="AD3243">
        <v>7.9154999999999998</v>
      </c>
      <c r="AF3243" s="1">
        <v>41226</v>
      </c>
      <c r="AG3243">
        <v>7.9358000000000004</v>
      </c>
      <c r="AI3243" s="1">
        <v>41226</v>
      </c>
      <c r="AJ3243">
        <v>7.9452999999999996</v>
      </c>
      <c r="AL3243" s="1">
        <v>41226</v>
      </c>
      <c r="AM3243">
        <v>7.9507000000000003</v>
      </c>
      <c r="AO3243" s="1">
        <v>41226</v>
      </c>
      <c r="AP3243">
        <v>7.9583000000000004</v>
      </c>
      <c r="AR3243" s="1">
        <v>41226</v>
      </c>
      <c r="AS3243">
        <v>7.9741</v>
      </c>
      <c r="AU3243" s="1">
        <v>41226</v>
      </c>
      <c r="AV3243">
        <v>7.9991000000000003</v>
      </c>
      <c r="AX3243" s="1">
        <v>41226</v>
      </c>
      <c r="AY3243">
        <v>8.0310000000000006</v>
      </c>
      <c r="BA3243" s="1">
        <v>41226</v>
      </c>
      <c r="BB3243">
        <v>8.0676000000000005</v>
      </c>
      <c r="BD3243" s="1">
        <v>41226</v>
      </c>
      <c r="BE3243">
        <v>8.1060999999999996</v>
      </c>
      <c r="BG3243" s="1">
        <v>41226</v>
      </c>
      <c r="BH3243">
        <v>8.1432000000000002</v>
      </c>
      <c r="BJ3243" s="1">
        <v>41226</v>
      </c>
      <c r="BK3243">
        <v>8.1753999999999998</v>
      </c>
      <c r="BM3243" s="1">
        <v>41226</v>
      </c>
      <c r="BN3243">
        <v>8.1995000000000005</v>
      </c>
      <c r="BP3243" s="1">
        <v>41226</v>
      </c>
      <c r="BQ3243">
        <v>8.2121999999999993</v>
      </c>
      <c r="BS3243" s="1">
        <v>41226</v>
      </c>
      <c r="BT3243">
        <v>8.2141999999999999</v>
      </c>
      <c r="BV3243" s="1">
        <v>41226</v>
      </c>
      <c r="BW3243">
        <v>8.2103000000000002</v>
      </c>
      <c r="BY3243" s="1">
        <v>41226</v>
      </c>
      <c r="BZ3243">
        <v>8.2057000000000002</v>
      </c>
      <c r="CB3243" s="1">
        <v>41226</v>
      </c>
      <c r="CC3243">
        <v>8.2039000000000009</v>
      </c>
      <c r="CE3243" s="1">
        <v>41226</v>
      </c>
      <c r="CF3243">
        <v>8.2055000000000007</v>
      </c>
      <c r="CH3243" s="1">
        <v>41226</v>
      </c>
      <c r="CI3243">
        <v>8.2105999999999995</v>
      </c>
      <c r="CK3243" s="1">
        <v>41226</v>
      </c>
      <c r="CL3243">
        <v>8.2195</v>
      </c>
      <c r="CN3243" s="1">
        <v>41226</v>
      </c>
      <c r="CO3243">
        <v>8.2324000000000002</v>
      </c>
      <c r="CQ3243" s="1">
        <v>41226</v>
      </c>
      <c r="CR3243">
        <v>8.2494999999999994</v>
      </c>
      <c r="CT3243" s="1">
        <v>41226</v>
      </c>
      <c r="CU3243">
        <v>8.2708999999999993</v>
      </c>
      <c r="CW3243" s="1">
        <v>41226</v>
      </c>
      <c r="CX3243">
        <v>8.2956000000000003</v>
      </c>
      <c r="CZ3243" s="1">
        <v>41226</v>
      </c>
      <c r="DA3243">
        <v>8.3201999999999998</v>
      </c>
      <c r="DC3243" s="1">
        <v>41226</v>
      </c>
      <c r="DD3243">
        <v>8.3413000000000004</v>
      </c>
      <c r="DF3243" s="1">
        <v>41226</v>
      </c>
      <c r="DG3243">
        <v>8.3553999999999995</v>
      </c>
      <c r="DI3243" s="1">
        <v>41226</v>
      </c>
      <c r="DJ3243">
        <v>8.3590999999999998</v>
      </c>
      <c r="DL3243" s="1">
        <v>41226</v>
      </c>
      <c r="DM3243">
        <v>8.3489000000000004</v>
      </c>
      <c r="DO3243" s="1">
        <v>41226</v>
      </c>
      <c r="DP3243">
        <v>8.3211999999999993</v>
      </c>
      <c r="DR3243" s="1">
        <v>41226</v>
      </c>
      <c r="DS3243">
        <v>8.2776999999999994</v>
      </c>
      <c r="DU3243" s="1">
        <v>41226</v>
      </c>
      <c r="DV3243">
        <v>8.2356999999999996</v>
      </c>
      <c r="DX3243" s="1">
        <v>41226</v>
      </c>
      <c r="DY3243">
        <v>8.2140000000000004</v>
      </c>
      <c r="EA3243" s="1">
        <v>41226</v>
      </c>
      <c r="EB3243">
        <v>8.2161000000000008</v>
      </c>
      <c r="ED3243" s="1">
        <v>41226</v>
      </c>
      <c r="EE3243">
        <v>8.2365999999999993</v>
      </c>
      <c r="EG3243" s="1">
        <v>41226</v>
      </c>
      <c r="EH3243">
        <v>8.2698</v>
      </c>
      <c r="EJ3243" s="1">
        <v>41226</v>
      </c>
      <c r="EK3243">
        <v>8.3102999999999998</v>
      </c>
      <c r="EM3243" s="1">
        <v>41226</v>
      </c>
      <c r="EN3243">
        <v>8.3526000000000007</v>
      </c>
      <c r="EP3243" s="1">
        <v>41226</v>
      </c>
      <c r="EQ3243">
        <v>8.3910999999999998</v>
      </c>
      <c r="ES3243" s="1">
        <v>41226</v>
      </c>
      <c r="ET3243">
        <v>8.4202999999999992</v>
      </c>
      <c r="EV3243" s="1">
        <v>41226</v>
      </c>
      <c r="EW3243">
        <v>8.4345999999999997</v>
      </c>
      <c r="EY3243" s="1">
        <v>41226</v>
      </c>
      <c r="EZ3243">
        <v>8.4285999999999994</v>
      </c>
      <c r="FB3243" s="1">
        <v>41226</v>
      </c>
      <c r="FC3243">
        <v>8.4003999999999994</v>
      </c>
      <c r="FE3243" s="1">
        <v>41226</v>
      </c>
      <c r="FF3243">
        <v>8.3630999999999993</v>
      </c>
      <c r="FH3243" s="1">
        <v>41226</v>
      </c>
      <c r="FI3243">
        <v>8.3331999999999997</v>
      </c>
      <c r="FK3243" s="1">
        <v>41226</v>
      </c>
      <c r="FL3243">
        <v>8.3262999999999998</v>
      </c>
      <c r="FN3243" s="1">
        <v>41226</v>
      </c>
      <c r="FO3243">
        <v>8.3430999999999997</v>
      </c>
      <c r="FQ3243" s="1">
        <v>41226</v>
      </c>
      <c r="FR3243">
        <v>8.3712</v>
      </c>
      <c r="FT3243" s="1">
        <v>41226</v>
      </c>
      <c r="FU3243">
        <v>8.3984000000000005</v>
      </c>
      <c r="FW3243" s="1">
        <v>41226</v>
      </c>
      <c r="FX3243">
        <v>8.4181000000000008</v>
      </c>
      <c r="FZ3243" s="1">
        <v>41226</v>
      </c>
      <c r="GA3243">
        <v>8.4314999999999998</v>
      </c>
      <c r="GC3243" s="1">
        <v>41226</v>
      </c>
      <c r="GD3243">
        <v>8.4403000000000006</v>
      </c>
      <c r="GF3243" s="1">
        <v>41226</v>
      </c>
      <c r="GG3243">
        <v>8.4463000000000008</v>
      </c>
      <c r="GI3243" s="1">
        <v>41226</v>
      </c>
      <c r="GJ3243">
        <v>8.4510000000000005</v>
      </c>
      <c r="GL3243" s="1">
        <v>41226</v>
      </c>
      <c r="GM3243">
        <v>8.4552999999999994</v>
      </c>
      <c r="GO3243" s="1">
        <v>41226</v>
      </c>
      <c r="GP3243">
        <v>8.4590999999999994</v>
      </c>
      <c r="GR3243" s="1">
        <v>41226</v>
      </c>
      <c r="GS3243">
        <v>8.4625000000000004</v>
      </c>
      <c r="GU3243" s="1">
        <v>41226</v>
      </c>
      <c r="GV3243">
        <v>8.4655000000000005</v>
      </c>
      <c r="GX3243" s="1">
        <v>41226</v>
      </c>
      <c r="GY3243">
        <v>8.4680999999999997</v>
      </c>
      <c r="HA3243" s="1">
        <v>41226</v>
      </c>
      <c r="HB3243">
        <v>8.4702999999999999</v>
      </c>
      <c r="HD3243" s="1">
        <v>41226</v>
      </c>
      <c r="HE3243">
        <v>8.4720999999999993</v>
      </c>
      <c r="HG3243" s="1">
        <v>41226</v>
      </c>
      <c r="HH3243">
        <v>8.4734999999999996</v>
      </c>
      <c r="HJ3243" s="1">
        <v>41226</v>
      </c>
      <c r="HK3243">
        <v>8.4747000000000003</v>
      </c>
      <c r="HM3243" s="1">
        <v>41226</v>
      </c>
      <c r="HN3243">
        <v>8.4754000000000005</v>
      </c>
      <c r="HP3243" s="1">
        <v>41226</v>
      </c>
      <c r="HQ3243">
        <v>8.4758999999999993</v>
      </c>
      <c r="HS3243" s="1">
        <v>41226</v>
      </c>
      <c r="HT3243">
        <v>8.4759999999999991</v>
      </c>
      <c r="HV3243" s="1">
        <v>41226</v>
      </c>
      <c r="HW3243">
        <v>8.4758999999999993</v>
      </c>
      <c r="HY3243" s="1">
        <v>41226</v>
      </c>
      <c r="HZ3243">
        <v>8.4755000000000003</v>
      </c>
      <c r="IB3243" s="1">
        <v>41226</v>
      </c>
      <c r="IC3243">
        <v>8.4748999999999999</v>
      </c>
      <c r="IE3243" s="1">
        <v>41226</v>
      </c>
      <c r="IF3243">
        <v>8.4742999999999995</v>
      </c>
      <c r="IH3243" s="1">
        <v>41226</v>
      </c>
      <c r="II3243">
        <v>8.4734999999999996</v>
      </c>
      <c r="IK3243" s="1">
        <v>41226</v>
      </c>
      <c r="IL3243">
        <v>8.4727999999999994</v>
      </c>
      <c r="IN3243" s="1">
        <v>41226</v>
      </c>
      <c r="IO3243">
        <v>8.4719999999999995</v>
      </c>
      <c r="IQ3243" s="1">
        <v>41226</v>
      </c>
      <c r="IR3243">
        <v>8.4712999999999994</v>
      </c>
      <c r="IT3243" s="1">
        <v>41226</v>
      </c>
      <c r="IU3243">
        <v>8.4707000000000008</v>
      </c>
      <c r="IW3243" s="1">
        <v>41226</v>
      </c>
      <c r="IX3243">
        <v>8.4701000000000004</v>
      </c>
      <c r="IZ3243" s="1">
        <v>41226</v>
      </c>
      <c r="JA3243">
        <v>8.4695999999999998</v>
      </c>
      <c r="JC3243" s="1">
        <v>41226</v>
      </c>
      <c r="JD3243">
        <v>8.4693000000000005</v>
      </c>
      <c r="JF3243" s="1">
        <v>41226</v>
      </c>
      <c r="JG3243">
        <v>8.4689999999999994</v>
      </c>
      <c r="JI3243" s="1">
        <v>41226</v>
      </c>
      <c r="JJ3243">
        <v>8.4689999999999994</v>
      </c>
      <c r="JL3243" s="1">
        <v>41226</v>
      </c>
      <c r="JM3243">
        <v>8.4690999999999992</v>
      </c>
      <c r="JO3243" s="1">
        <v>41226</v>
      </c>
      <c r="JP3243">
        <v>8.4694000000000003</v>
      </c>
      <c r="JR3243" s="1">
        <v>41226</v>
      </c>
      <c r="JS3243">
        <v>8.4698999999999991</v>
      </c>
      <c r="JU3243" s="1">
        <v>41226</v>
      </c>
      <c r="JV3243">
        <v>8.4705999999999992</v>
      </c>
      <c r="JX3243" s="1">
        <v>41226</v>
      </c>
      <c r="JY3243">
        <v>8.4716000000000005</v>
      </c>
      <c r="KA3243" s="1">
        <v>41226</v>
      </c>
      <c r="KB3243">
        <v>8.4727999999999994</v>
      </c>
      <c r="KD3243" s="1">
        <v>41226</v>
      </c>
      <c r="KE3243">
        <v>8.4743999999999993</v>
      </c>
      <c r="KG3243" s="1">
        <v>41226</v>
      </c>
      <c r="KH3243">
        <v>8.4762000000000004</v>
      </c>
      <c r="KJ3243" s="1">
        <v>41226</v>
      </c>
      <c r="KK3243">
        <v>8.4784000000000006</v>
      </c>
      <c r="KM3243" s="1">
        <v>41226</v>
      </c>
      <c r="KN3243">
        <v>8.4809000000000001</v>
      </c>
      <c r="KP3243" s="1">
        <v>41226</v>
      </c>
      <c r="KQ3243">
        <v>8.4837000000000007</v>
      </c>
      <c r="KS3243" s="1">
        <v>41226</v>
      </c>
      <c r="KT3243">
        <v>8.4868000000000006</v>
      </c>
      <c r="KV3243" s="1">
        <v>41226</v>
      </c>
      <c r="KW3243">
        <v>8.4901999999999997</v>
      </c>
      <c r="KY3243" s="1">
        <v>41226</v>
      </c>
      <c r="KZ3243">
        <v>8.4938000000000002</v>
      </c>
      <c r="LB3243" s="1">
        <v>41226</v>
      </c>
      <c r="LC3243">
        <v>8.4977</v>
      </c>
      <c r="LE3243" s="1">
        <v>41226</v>
      </c>
      <c r="LF3243">
        <v>8.5017999999999994</v>
      </c>
      <c r="LH3243" s="1">
        <v>41226</v>
      </c>
      <c r="LI3243">
        <v>8.5061999999999998</v>
      </c>
      <c r="LK3243" s="1">
        <v>41226</v>
      </c>
      <c r="LL3243">
        <v>8.5106999999999999</v>
      </c>
      <c r="LN3243" s="1">
        <v>41226</v>
      </c>
      <c r="LO3243">
        <v>8.5153999999999996</v>
      </c>
      <c r="LQ3243" s="1">
        <v>41226</v>
      </c>
      <c r="LR3243">
        <v>8.5203000000000007</v>
      </c>
      <c r="LT3243" s="1">
        <v>41226</v>
      </c>
      <c r="LU3243">
        <v>8.5253999999999994</v>
      </c>
      <c r="LW3243" s="1">
        <v>41226</v>
      </c>
      <c r="LX3243">
        <v>8.5305</v>
      </c>
      <c r="LZ3243" s="1">
        <v>41226</v>
      </c>
      <c r="MA3243">
        <v>8.5358000000000001</v>
      </c>
      <c r="MC3243" s="1">
        <v>41226</v>
      </c>
      <c r="MD3243">
        <v>8.5412999999999997</v>
      </c>
      <c r="MF3243" s="1">
        <v>41226</v>
      </c>
      <c r="MG3243">
        <v>8.5467999999999993</v>
      </c>
      <c r="MI3243" s="1">
        <v>41226</v>
      </c>
      <c r="MJ3243">
        <v>8.5524000000000004</v>
      </c>
      <c r="ML3243" s="1">
        <v>41226</v>
      </c>
      <c r="MM3243">
        <v>8.5579999999999998</v>
      </c>
      <c r="MO3243" s="1">
        <v>41226</v>
      </c>
      <c r="MP3243">
        <v>8.5637000000000008</v>
      </c>
      <c r="MR3243" s="1">
        <v>41226</v>
      </c>
      <c r="MS3243">
        <v>8.5694999999999997</v>
      </c>
      <c r="MU3243" s="1">
        <v>41226</v>
      </c>
      <c r="MV3243">
        <v>8.5752000000000006</v>
      </c>
      <c r="MX3243" s="1">
        <v>41226</v>
      </c>
      <c r="MY3243">
        <v>8.577</v>
      </c>
      <c r="NA3243" s="1">
        <v>41226</v>
      </c>
      <c r="NB3243">
        <v>8.577</v>
      </c>
      <c r="ND3243" s="1">
        <v>41226</v>
      </c>
      <c r="NE3243">
        <v>8.577</v>
      </c>
      <c r="NG3243" s="1">
        <v>41226</v>
      </c>
      <c r="NH3243">
        <v>8.577</v>
      </c>
    </row>
    <row r="3244" spans="1:372">
      <c r="B3244" s="1">
        <v>41227</v>
      </c>
      <c r="C3244">
        <v>8.1160999999999994</v>
      </c>
      <c r="E3244" s="1">
        <v>41227</v>
      </c>
      <c r="F3244">
        <v>8.1243999999999996</v>
      </c>
      <c r="H3244" s="1">
        <v>41227</v>
      </c>
      <c r="I3244">
        <v>8.1393000000000004</v>
      </c>
      <c r="K3244" s="1">
        <v>41227</v>
      </c>
      <c r="N3244" s="1">
        <v>41227</v>
      </c>
      <c r="O3244">
        <v>8.1597000000000008</v>
      </c>
      <c r="Q3244" s="1">
        <v>41227</v>
      </c>
      <c r="R3244">
        <v>8.1518999999999995</v>
      </c>
      <c r="T3244" s="1">
        <v>41227</v>
      </c>
      <c r="U3244">
        <v>7.8800999999999997</v>
      </c>
      <c r="W3244" s="1">
        <v>41227</v>
      </c>
      <c r="X3244">
        <v>7.8627000000000002</v>
      </c>
      <c r="Z3244" s="1">
        <v>41227</v>
      </c>
      <c r="AA3244">
        <v>7.8837999999999999</v>
      </c>
      <c r="AC3244" s="1">
        <v>41227</v>
      </c>
      <c r="AD3244">
        <v>7.9154999999999998</v>
      </c>
      <c r="AF3244" s="1">
        <v>41227</v>
      </c>
      <c r="AG3244">
        <v>7.9358000000000004</v>
      </c>
      <c r="AI3244" s="1">
        <v>41227</v>
      </c>
      <c r="AJ3244">
        <v>7.9452999999999996</v>
      </c>
      <c r="AL3244" s="1">
        <v>41227</v>
      </c>
      <c r="AM3244">
        <v>7.9507000000000003</v>
      </c>
      <c r="AO3244" s="1">
        <v>41227</v>
      </c>
      <c r="AP3244">
        <v>7.9583000000000004</v>
      </c>
      <c r="AR3244" s="1">
        <v>41227</v>
      </c>
      <c r="AS3244">
        <v>7.9741</v>
      </c>
      <c r="AU3244" s="1">
        <v>41227</v>
      </c>
      <c r="AV3244">
        <v>7.9991000000000003</v>
      </c>
      <c r="AX3244" s="1">
        <v>41227</v>
      </c>
      <c r="AY3244">
        <v>8.0310000000000006</v>
      </c>
      <c r="BA3244" s="1">
        <v>41227</v>
      </c>
      <c r="BB3244">
        <v>8.0676000000000005</v>
      </c>
      <c r="BD3244" s="1">
        <v>41227</v>
      </c>
      <c r="BE3244">
        <v>8.1060999999999996</v>
      </c>
      <c r="BG3244" s="1">
        <v>41227</v>
      </c>
      <c r="BH3244">
        <v>8.1432000000000002</v>
      </c>
      <c r="BJ3244" s="1">
        <v>41227</v>
      </c>
      <c r="BK3244">
        <v>8.1753999999999998</v>
      </c>
      <c r="BM3244" s="1">
        <v>41227</v>
      </c>
      <c r="BN3244">
        <v>8.1995000000000005</v>
      </c>
      <c r="BP3244" s="1">
        <v>41227</v>
      </c>
      <c r="BQ3244">
        <v>8.2121999999999993</v>
      </c>
      <c r="BS3244" s="1">
        <v>41227</v>
      </c>
      <c r="BT3244">
        <v>8.2141999999999999</v>
      </c>
      <c r="BV3244" s="1">
        <v>41227</v>
      </c>
      <c r="BW3244">
        <v>8.2103000000000002</v>
      </c>
      <c r="BY3244" s="1">
        <v>41227</v>
      </c>
      <c r="BZ3244">
        <v>8.2057000000000002</v>
      </c>
      <c r="CB3244" s="1">
        <v>41227</v>
      </c>
      <c r="CC3244">
        <v>8.2039000000000009</v>
      </c>
      <c r="CE3244" s="1">
        <v>41227</v>
      </c>
      <c r="CF3244">
        <v>8.2055000000000007</v>
      </c>
      <c r="CH3244" s="1">
        <v>41227</v>
      </c>
      <c r="CI3244">
        <v>8.2105999999999995</v>
      </c>
      <c r="CK3244" s="1">
        <v>41227</v>
      </c>
      <c r="CL3244">
        <v>8.2195</v>
      </c>
      <c r="CN3244" s="1">
        <v>41227</v>
      </c>
      <c r="CO3244">
        <v>8.2324000000000002</v>
      </c>
      <c r="CQ3244" s="1">
        <v>41227</v>
      </c>
      <c r="CR3244">
        <v>8.2494999999999994</v>
      </c>
      <c r="CT3244" s="1">
        <v>41227</v>
      </c>
      <c r="CU3244">
        <v>8.2708999999999993</v>
      </c>
      <c r="CW3244" s="1">
        <v>41227</v>
      </c>
      <c r="CX3244">
        <v>8.2956000000000003</v>
      </c>
      <c r="CZ3244" s="1">
        <v>41227</v>
      </c>
      <c r="DA3244">
        <v>8.3201999999999998</v>
      </c>
      <c r="DC3244" s="1">
        <v>41227</v>
      </c>
      <c r="DD3244">
        <v>8.3413000000000004</v>
      </c>
      <c r="DF3244" s="1">
        <v>41227</v>
      </c>
      <c r="DG3244">
        <v>8.3553999999999995</v>
      </c>
      <c r="DI3244" s="1">
        <v>41227</v>
      </c>
      <c r="DJ3244">
        <v>8.3590999999999998</v>
      </c>
      <c r="DL3244" s="1">
        <v>41227</v>
      </c>
      <c r="DM3244">
        <v>8.3489000000000004</v>
      </c>
      <c r="DO3244" s="1">
        <v>41227</v>
      </c>
      <c r="DP3244">
        <v>8.3211999999999993</v>
      </c>
      <c r="DR3244" s="1">
        <v>41227</v>
      </c>
      <c r="DS3244">
        <v>8.2776999999999994</v>
      </c>
      <c r="DU3244" s="1">
        <v>41227</v>
      </c>
      <c r="DV3244">
        <v>8.2356999999999996</v>
      </c>
      <c r="DX3244" s="1">
        <v>41227</v>
      </c>
      <c r="DY3244">
        <v>8.2140000000000004</v>
      </c>
      <c r="EA3244" s="1">
        <v>41227</v>
      </c>
      <c r="EB3244">
        <v>8.2161000000000008</v>
      </c>
      <c r="ED3244" s="1">
        <v>41227</v>
      </c>
      <c r="EE3244">
        <v>8.2365999999999993</v>
      </c>
      <c r="EG3244" s="1">
        <v>41227</v>
      </c>
      <c r="EH3244">
        <v>8.2698</v>
      </c>
      <c r="EJ3244" s="1">
        <v>41227</v>
      </c>
      <c r="EK3244">
        <v>8.3102999999999998</v>
      </c>
      <c r="EM3244" s="1">
        <v>41227</v>
      </c>
      <c r="EN3244">
        <v>8.3526000000000007</v>
      </c>
      <c r="EP3244" s="1">
        <v>41227</v>
      </c>
      <c r="EQ3244">
        <v>8.3910999999999998</v>
      </c>
      <c r="ES3244" s="1">
        <v>41227</v>
      </c>
      <c r="ET3244">
        <v>8.4202999999999992</v>
      </c>
      <c r="EV3244" s="1">
        <v>41227</v>
      </c>
      <c r="EW3244">
        <v>8.4345999999999997</v>
      </c>
      <c r="EY3244" s="1">
        <v>41227</v>
      </c>
      <c r="EZ3244">
        <v>8.4285999999999994</v>
      </c>
      <c r="FB3244" s="1">
        <v>41227</v>
      </c>
      <c r="FC3244">
        <v>8.4003999999999994</v>
      </c>
      <c r="FE3244" s="1">
        <v>41227</v>
      </c>
      <c r="FF3244">
        <v>8.3630999999999993</v>
      </c>
      <c r="FH3244" s="1">
        <v>41227</v>
      </c>
      <c r="FI3244">
        <v>8.3331999999999997</v>
      </c>
      <c r="FK3244" s="1">
        <v>41227</v>
      </c>
      <c r="FL3244">
        <v>8.3262999999999998</v>
      </c>
      <c r="FN3244" s="1">
        <v>41227</v>
      </c>
      <c r="FO3244">
        <v>8.3430999999999997</v>
      </c>
      <c r="FQ3244" s="1">
        <v>41227</v>
      </c>
      <c r="FR3244">
        <v>8.3712</v>
      </c>
      <c r="FT3244" s="1">
        <v>41227</v>
      </c>
      <c r="FU3244">
        <v>8.3984000000000005</v>
      </c>
      <c r="FW3244" s="1">
        <v>41227</v>
      </c>
      <c r="FX3244">
        <v>8.4181000000000008</v>
      </c>
      <c r="FZ3244" s="1">
        <v>41227</v>
      </c>
      <c r="GA3244">
        <v>8.4314999999999998</v>
      </c>
      <c r="GC3244" s="1">
        <v>41227</v>
      </c>
      <c r="GD3244">
        <v>8.4403000000000006</v>
      </c>
      <c r="GF3244" s="1">
        <v>41227</v>
      </c>
      <c r="GG3244">
        <v>8.4463000000000008</v>
      </c>
      <c r="GI3244" s="1">
        <v>41227</v>
      </c>
      <c r="GJ3244">
        <v>8.4510000000000005</v>
      </c>
      <c r="GL3244" s="1">
        <v>41227</v>
      </c>
      <c r="GM3244">
        <v>8.4552999999999994</v>
      </c>
      <c r="GO3244" s="1">
        <v>41227</v>
      </c>
      <c r="GP3244">
        <v>8.4590999999999994</v>
      </c>
      <c r="GR3244" s="1">
        <v>41227</v>
      </c>
      <c r="GS3244">
        <v>8.4625000000000004</v>
      </c>
      <c r="GU3244" s="1">
        <v>41227</v>
      </c>
      <c r="GV3244">
        <v>8.4655000000000005</v>
      </c>
      <c r="GX3244" s="1">
        <v>41227</v>
      </c>
      <c r="GY3244">
        <v>8.4680999999999997</v>
      </c>
      <c r="HA3244" s="1">
        <v>41227</v>
      </c>
      <c r="HB3244">
        <v>8.4702999999999999</v>
      </c>
      <c r="HD3244" s="1">
        <v>41227</v>
      </c>
      <c r="HE3244">
        <v>8.4720999999999993</v>
      </c>
      <c r="HG3244" s="1">
        <v>41227</v>
      </c>
      <c r="HH3244">
        <v>8.4734999999999996</v>
      </c>
      <c r="HJ3244" s="1">
        <v>41227</v>
      </c>
      <c r="HK3244">
        <v>8.4747000000000003</v>
      </c>
      <c r="HM3244" s="1">
        <v>41227</v>
      </c>
      <c r="HN3244">
        <v>8.4754000000000005</v>
      </c>
      <c r="HP3244" s="1">
        <v>41227</v>
      </c>
      <c r="HQ3244">
        <v>8.4758999999999993</v>
      </c>
      <c r="HS3244" s="1">
        <v>41227</v>
      </c>
      <c r="HT3244">
        <v>8.4759999999999991</v>
      </c>
      <c r="HV3244" s="1">
        <v>41227</v>
      </c>
      <c r="HW3244">
        <v>8.4758999999999993</v>
      </c>
      <c r="HY3244" s="1">
        <v>41227</v>
      </c>
      <c r="HZ3244">
        <v>8.4755000000000003</v>
      </c>
      <c r="IB3244" s="1">
        <v>41227</v>
      </c>
      <c r="IC3244">
        <v>8.4748999999999999</v>
      </c>
      <c r="IE3244" s="1">
        <v>41227</v>
      </c>
      <c r="IF3244">
        <v>8.4742999999999995</v>
      </c>
      <c r="IH3244" s="1">
        <v>41227</v>
      </c>
      <c r="II3244">
        <v>8.4734999999999996</v>
      </c>
      <c r="IK3244" s="1">
        <v>41227</v>
      </c>
      <c r="IL3244">
        <v>8.4727999999999994</v>
      </c>
      <c r="IN3244" s="1">
        <v>41227</v>
      </c>
      <c r="IO3244">
        <v>8.4719999999999995</v>
      </c>
      <c r="IQ3244" s="1">
        <v>41227</v>
      </c>
      <c r="IR3244">
        <v>8.4712999999999994</v>
      </c>
      <c r="IT3244" s="1">
        <v>41227</v>
      </c>
      <c r="IU3244">
        <v>8.4707000000000008</v>
      </c>
      <c r="IW3244" s="1">
        <v>41227</v>
      </c>
      <c r="IX3244">
        <v>8.4701000000000004</v>
      </c>
      <c r="IZ3244" s="1">
        <v>41227</v>
      </c>
      <c r="JA3244">
        <v>8.4695999999999998</v>
      </c>
      <c r="JC3244" s="1">
        <v>41227</v>
      </c>
      <c r="JD3244">
        <v>8.4693000000000005</v>
      </c>
      <c r="JF3244" s="1">
        <v>41227</v>
      </c>
      <c r="JG3244">
        <v>8.4689999999999994</v>
      </c>
      <c r="JI3244" s="1">
        <v>41227</v>
      </c>
      <c r="JJ3244">
        <v>8.4689999999999994</v>
      </c>
      <c r="JL3244" s="1">
        <v>41227</v>
      </c>
      <c r="JM3244">
        <v>8.4690999999999992</v>
      </c>
      <c r="JO3244" s="1">
        <v>41227</v>
      </c>
      <c r="JP3244">
        <v>8.4694000000000003</v>
      </c>
      <c r="JR3244" s="1">
        <v>41227</v>
      </c>
      <c r="JS3244">
        <v>8.4698999999999991</v>
      </c>
      <c r="JU3244" s="1">
        <v>41227</v>
      </c>
      <c r="JV3244">
        <v>8.4705999999999992</v>
      </c>
      <c r="JX3244" s="1">
        <v>41227</v>
      </c>
      <c r="JY3244">
        <v>8.4716000000000005</v>
      </c>
      <c r="KA3244" s="1">
        <v>41227</v>
      </c>
      <c r="KB3244">
        <v>8.4727999999999994</v>
      </c>
      <c r="KD3244" s="1">
        <v>41227</v>
      </c>
      <c r="KE3244">
        <v>8.4743999999999993</v>
      </c>
      <c r="KG3244" s="1">
        <v>41227</v>
      </c>
      <c r="KH3244">
        <v>8.4762000000000004</v>
      </c>
      <c r="KJ3244" s="1">
        <v>41227</v>
      </c>
      <c r="KK3244">
        <v>8.4784000000000006</v>
      </c>
      <c r="KM3244" s="1">
        <v>41227</v>
      </c>
      <c r="KN3244">
        <v>8.4809000000000001</v>
      </c>
      <c r="KP3244" s="1">
        <v>41227</v>
      </c>
      <c r="KQ3244">
        <v>8.4837000000000007</v>
      </c>
      <c r="KS3244" s="1">
        <v>41227</v>
      </c>
      <c r="KT3244">
        <v>8.4868000000000006</v>
      </c>
      <c r="KV3244" s="1">
        <v>41227</v>
      </c>
      <c r="KW3244">
        <v>8.4901999999999997</v>
      </c>
      <c r="KY3244" s="1">
        <v>41227</v>
      </c>
      <c r="KZ3244">
        <v>8.4938000000000002</v>
      </c>
      <c r="LB3244" s="1">
        <v>41227</v>
      </c>
      <c r="LC3244">
        <v>8.4977</v>
      </c>
      <c r="LE3244" s="1">
        <v>41227</v>
      </c>
      <c r="LF3244">
        <v>8.5017999999999994</v>
      </c>
      <c r="LH3244" s="1">
        <v>41227</v>
      </c>
      <c r="LI3244">
        <v>8.5061999999999998</v>
      </c>
      <c r="LK3244" s="1">
        <v>41227</v>
      </c>
      <c r="LL3244">
        <v>8.5106999999999999</v>
      </c>
      <c r="LN3244" s="1">
        <v>41227</v>
      </c>
      <c r="LO3244">
        <v>8.5153999999999996</v>
      </c>
      <c r="LQ3244" s="1">
        <v>41227</v>
      </c>
      <c r="LR3244">
        <v>8.5203000000000007</v>
      </c>
      <c r="LT3244" s="1">
        <v>41227</v>
      </c>
      <c r="LU3244">
        <v>8.5253999999999994</v>
      </c>
      <c r="LW3244" s="1">
        <v>41227</v>
      </c>
      <c r="LX3244">
        <v>8.5305</v>
      </c>
      <c r="LZ3244" s="1">
        <v>41227</v>
      </c>
      <c r="MA3244">
        <v>8.5358000000000001</v>
      </c>
      <c r="MC3244" s="1">
        <v>41227</v>
      </c>
      <c r="MD3244">
        <v>8.5412999999999997</v>
      </c>
      <c r="MF3244" s="1">
        <v>41227</v>
      </c>
      <c r="MG3244">
        <v>8.5467999999999993</v>
      </c>
      <c r="MI3244" s="1">
        <v>41227</v>
      </c>
      <c r="MJ3244">
        <v>8.5524000000000004</v>
      </c>
      <c r="ML3244" s="1">
        <v>41227</v>
      </c>
      <c r="MM3244">
        <v>8.5579999999999998</v>
      </c>
      <c r="MO3244" s="1">
        <v>41227</v>
      </c>
      <c r="MP3244">
        <v>8.5637000000000008</v>
      </c>
      <c r="MR3244" s="1">
        <v>41227</v>
      </c>
      <c r="MS3244">
        <v>8.5694999999999997</v>
      </c>
      <c r="MU3244" s="1">
        <v>41227</v>
      </c>
      <c r="MV3244">
        <v>8.5752000000000006</v>
      </c>
      <c r="MX3244" s="1">
        <v>41227</v>
      </c>
      <c r="MY3244">
        <v>8.577</v>
      </c>
      <c r="NA3244" s="1">
        <v>41227</v>
      </c>
      <c r="NB3244">
        <v>8.577</v>
      </c>
      <c r="ND3244" s="1">
        <v>41227</v>
      </c>
      <c r="NE3244">
        <v>8.577</v>
      </c>
      <c r="NG3244" s="1">
        <v>41227</v>
      </c>
      <c r="NH3244">
        <v>8.577</v>
      </c>
    </row>
    <row r="3245" spans="1:372">
      <c r="B3245" s="1">
        <v>41228</v>
      </c>
      <c r="C3245">
        <v>8.1235999999999997</v>
      </c>
      <c r="E3245" s="1">
        <v>41228</v>
      </c>
      <c r="F3245">
        <v>8.1335999999999995</v>
      </c>
      <c r="H3245" s="1">
        <v>41228</v>
      </c>
      <c r="I3245">
        <v>8.1458999999999993</v>
      </c>
      <c r="K3245" s="1">
        <v>41228</v>
      </c>
      <c r="N3245" s="1">
        <v>41228</v>
      </c>
      <c r="O3245">
        <v>8.1524999999999999</v>
      </c>
      <c r="Q3245" s="1">
        <v>41228</v>
      </c>
      <c r="R3245">
        <v>8.1496999999999993</v>
      </c>
      <c r="T3245" s="1">
        <v>41228</v>
      </c>
      <c r="U3245">
        <v>7.8586</v>
      </c>
      <c r="W3245" s="1">
        <v>41228</v>
      </c>
      <c r="X3245">
        <v>7.8406000000000002</v>
      </c>
      <c r="Z3245" s="1">
        <v>41228</v>
      </c>
      <c r="AA3245">
        <v>7.8570000000000002</v>
      </c>
      <c r="AC3245" s="1">
        <v>41228</v>
      </c>
      <c r="AD3245">
        <v>7.8833000000000002</v>
      </c>
      <c r="AF3245" s="1">
        <v>41228</v>
      </c>
      <c r="AG3245">
        <v>7.9001999999999999</v>
      </c>
      <c r="AI3245" s="1">
        <v>41228</v>
      </c>
      <c r="AJ3245">
        <v>7.9088000000000003</v>
      </c>
      <c r="AL3245" s="1">
        <v>41228</v>
      </c>
      <c r="AM3245">
        <v>7.9147999999999996</v>
      </c>
      <c r="AO3245" s="1">
        <v>41228</v>
      </c>
      <c r="AP3245">
        <v>7.9241000000000001</v>
      </c>
      <c r="AR3245" s="1">
        <v>41228</v>
      </c>
      <c r="AS3245">
        <v>7.9420999999999999</v>
      </c>
      <c r="AU3245" s="1">
        <v>41228</v>
      </c>
      <c r="AV3245">
        <v>7.9688999999999997</v>
      </c>
      <c r="AX3245" s="1">
        <v>41228</v>
      </c>
      <c r="AY3245">
        <v>8.0015000000000001</v>
      </c>
      <c r="BA3245" s="1">
        <v>41228</v>
      </c>
      <c r="BB3245">
        <v>8.0370000000000008</v>
      </c>
      <c r="BD3245" s="1">
        <v>41228</v>
      </c>
      <c r="BE3245">
        <v>8.0726999999999993</v>
      </c>
      <c r="BG3245" s="1">
        <v>41228</v>
      </c>
      <c r="BH3245">
        <v>8.1072000000000006</v>
      </c>
      <c r="BJ3245" s="1">
        <v>41228</v>
      </c>
      <c r="BK3245">
        <v>8.1386000000000003</v>
      </c>
      <c r="BM3245" s="1">
        <v>41228</v>
      </c>
      <c r="BN3245">
        <v>8.1654999999999998</v>
      </c>
      <c r="BP3245" s="1">
        <v>41228</v>
      </c>
      <c r="BQ3245">
        <v>8.1860999999999997</v>
      </c>
      <c r="BS3245" s="1">
        <v>41228</v>
      </c>
      <c r="BT3245">
        <v>8.2001000000000008</v>
      </c>
      <c r="BV3245" s="1">
        <v>41228</v>
      </c>
      <c r="BW3245">
        <v>8.2082999999999995</v>
      </c>
      <c r="BY3245" s="1">
        <v>41228</v>
      </c>
      <c r="BZ3245">
        <v>8.2118000000000002</v>
      </c>
      <c r="CB3245" s="1">
        <v>41228</v>
      </c>
      <c r="CC3245">
        <v>8.2116000000000007</v>
      </c>
      <c r="CE3245" s="1">
        <v>41228</v>
      </c>
      <c r="CF3245">
        <v>8.2096999999999998</v>
      </c>
      <c r="CH3245" s="1">
        <v>41228</v>
      </c>
      <c r="CI3245">
        <v>8.2078000000000007</v>
      </c>
      <c r="CK3245" s="1">
        <v>41228</v>
      </c>
      <c r="CL3245">
        <v>8.2080000000000002</v>
      </c>
      <c r="CN3245" s="1">
        <v>41228</v>
      </c>
      <c r="CO3245">
        <v>8.2119999999999997</v>
      </c>
      <c r="CQ3245" s="1">
        <v>41228</v>
      </c>
      <c r="CR3245">
        <v>8.2218</v>
      </c>
      <c r="CT3245" s="1">
        <v>41228</v>
      </c>
      <c r="CU3245">
        <v>8.2391000000000005</v>
      </c>
      <c r="CW3245" s="1">
        <v>41228</v>
      </c>
      <c r="CX3245">
        <v>8.2635000000000005</v>
      </c>
      <c r="CZ3245" s="1">
        <v>41228</v>
      </c>
      <c r="DA3245">
        <v>8.2906999999999993</v>
      </c>
      <c r="DC3245" s="1">
        <v>41228</v>
      </c>
      <c r="DD3245">
        <v>8.3160000000000007</v>
      </c>
      <c r="DF3245" s="1">
        <v>41228</v>
      </c>
      <c r="DG3245">
        <v>8.3350000000000009</v>
      </c>
      <c r="DI3245" s="1">
        <v>41228</v>
      </c>
      <c r="DJ3245">
        <v>8.343</v>
      </c>
      <c r="DL3245" s="1">
        <v>41228</v>
      </c>
      <c r="DM3245">
        <v>8.3353999999999999</v>
      </c>
      <c r="DO3245" s="1">
        <v>41228</v>
      </c>
      <c r="DP3245">
        <v>8.3077000000000005</v>
      </c>
      <c r="DR3245" s="1">
        <v>41228</v>
      </c>
      <c r="DS3245">
        <v>8.2612000000000005</v>
      </c>
      <c r="DU3245" s="1">
        <v>41228</v>
      </c>
      <c r="DV3245">
        <v>8.2147000000000006</v>
      </c>
      <c r="DX3245" s="1">
        <v>41228</v>
      </c>
      <c r="DY3245">
        <v>8.1889000000000003</v>
      </c>
      <c r="EA3245" s="1">
        <v>41228</v>
      </c>
      <c r="EB3245">
        <v>8.1875999999999998</v>
      </c>
      <c r="ED3245" s="1">
        <v>41228</v>
      </c>
      <c r="EE3245">
        <v>8.2053999999999991</v>
      </c>
      <c r="EG3245" s="1">
        <v>41228</v>
      </c>
      <c r="EH3245">
        <v>8.2367000000000008</v>
      </c>
      <c r="EJ3245" s="1">
        <v>41228</v>
      </c>
      <c r="EK3245">
        <v>8.2759</v>
      </c>
      <c r="EM3245" s="1">
        <v>41228</v>
      </c>
      <c r="EN3245">
        <v>8.3176000000000005</v>
      </c>
      <c r="EP3245" s="1">
        <v>41228</v>
      </c>
      <c r="EQ3245">
        <v>8.3559999999999999</v>
      </c>
      <c r="ES3245" s="1">
        <v>41228</v>
      </c>
      <c r="ET3245">
        <v>8.3856999999999999</v>
      </c>
      <c r="EV3245" s="1">
        <v>41228</v>
      </c>
      <c r="EW3245">
        <v>8.4010999999999996</v>
      </c>
      <c r="EY3245" s="1">
        <v>41228</v>
      </c>
      <c r="EZ3245">
        <v>8.3965999999999994</v>
      </c>
      <c r="FB3245" s="1">
        <v>41228</v>
      </c>
      <c r="FC3245">
        <v>8.3704999999999998</v>
      </c>
      <c r="FE3245" s="1">
        <v>41228</v>
      </c>
      <c r="FF3245">
        <v>8.3358000000000008</v>
      </c>
      <c r="FH3245" s="1">
        <v>41228</v>
      </c>
      <c r="FI3245">
        <v>8.3089999999999993</v>
      </c>
      <c r="FK3245" s="1">
        <v>41228</v>
      </c>
      <c r="FL3245">
        <v>8.3051999999999992</v>
      </c>
      <c r="FN3245" s="1">
        <v>41228</v>
      </c>
      <c r="FO3245">
        <v>8.3248999999999995</v>
      </c>
      <c r="FQ3245" s="1">
        <v>41228</v>
      </c>
      <c r="FR3245">
        <v>8.3554999999999993</v>
      </c>
      <c r="FT3245" s="1">
        <v>41228</v>
      </c>
      <c r="FU3245">
        <v>8.3846000000000007</v>
      </c>
      <c r="FW3245" s="1">
        <v>41228</v>
      </c>
      <c r="FX3245">
        <v>8.4056999999999995</v>
      </c>
      <c r="FZ3245" s="1">
        <v>41228</v>
      </c>
      <c r="GA3245">
        <v>8.4202999999999992</v>
      </c>
      <c r="GC3245" s="1">
        <v>41228</v>
      </c>
      <c r="GD3245">
        <v>8.43</v>
      </c>
      <c r="GF3245" s="1">
        <v>41228</v>
      </c>
      <c r="GG3245">
        <v>8.4367000000000001</v>
      </c>
      <c r="GI3245" s="1">
        <v>41228</v>
      </c>
      <c r="GJ3245">
        <v>8.4420999999999999</v>
      </c>
      <c r="GL3245" s="1">
        <v>41228</v>
      </c>
      <c r="GM3245">
        <v>8.4471000000000007</v>
      </c>
      <c r="GO3245" s="1">
        <v>41228</v>
      </c>
      <c r="GP3245">
        <v>8.4515999999999991</v>
      </c>
      <c r="GR3245" s="1">
        <v>41228</v>
      </c>
      <c r="GS3245">
        <v>8.4556000000000004</v>
      </c>
      <c r="GU3245" s="1">
        <v>41228</v>
      </c>
      <c r="GV3245">
        <v>8.4591999999999992</v>
      </c>
      <c r="GX3245" s="1">
        <v>41228</v>
      </c>
      <c r="GY3245">
        <v>8.4624000000000006</v>
      </c>
      <c r="HA3245" s="1">
        <v>41228</v>
      </c>
      <c r="HB3245">
        <v>8.4650999999999996</v>
      </c>
      <c r="HD3245" s="1">
        <v>41228</v>
      </c>
      <c r="HE3245">
        <v>8.4673999999999996</v>
      </c>
      <c r="HG3245" s="1">
        <v>41228</v>
      </c>
      <c r="HH3245">
        <v>8.4693000000000005</v>
      </c>
      <c r="HJ3245" s="1">
        <v>41228</v>
      </c>
      <c r="HK3245">
        <v>8.4709000000000003</v>
      </c>
      <c r="HM3245" s="1">
        <v>41228</v>
      </c>
      <c r="HN3245">
        <v>8.4719999999999995</v>
      </c>
      <c r="HP3245" s="1">
        <v>41228</v>
      </c>
      <c r="HQ3245">
        <v>8.4727999999999994</v>
      </c>
      <c r="HS3245" s="1">
        <v>41228</v>
      </c>
      <c r="HT3245">
        <v>8.4732000000000003</v>
      </c>
      <c r="HV3245" s="1">
        <v>41228</v>
      </c>
      <c r="HW3245">
        <v>8.4733000000000001</v>
      </c>
      <c r="HY3245" s="1">
        <v>41228</v>
      </c>
      <c r="HZ3245">
        <v>8.4731000000000005</v>
      </c>
      <c r="IB3245" s="1">
        <v>41228</v>
      </c>
      <c r="IC3245">
        <v>8.4725999999999999</v>
      </c>
      <c r="IE3245" s="1">
        <v>41228</v>
      </c>
      <c r="IF3245">
        <v>8.4718999999999998</v>
      </c>
      <c r="IH3245" s="1">
        <v>41228</v>
      </c>
      <c r="II3245">
        <v>8.4710999999999999</v>
      </c>
      <c r="IK3245" s="1">
        <v>41228</v>
      </c>
      <c r="IL3245">
        <v>8.4701000000000004</v>
      </c>
      <c r="IN3245" s="1">
        <v>41228</v>
      </c>
      <c r="IO3245">
        <v>8.4690999999999992</v>
      </c>
      <c r="IQ3245" s="1">
        <v>41228</v>
      </c>
      <c r="IR3245">
        <v>8.4680999999999997</v>
      </c>
      <c r="IT3245" s="1">
        <v>41228</v>
      </c>
      <c r="IU3245">
        <v>8.4670000000000005</v>
      </c>
      <c r="IW3245" s="1">
        <v>41228</v>
      </c>
      <c r="IX3245">
        <v>8.4658999999999995</v>
      </c>
      <c r="IZ3245" s="1">
        <v>41228</v>
      </c>
      <c r="JA3245">
        <v>8.4649000000000001</v>
      </c>
      <c r="JC3245" s="1">
        <v>41228</v>
      </c>
      <c r="JD3245">
        <v>8.4640000000000004</v>
      </c>
      <c r="JF3245" s="1">
        <v>41228</v>
      </c>
      <c r="JG3245">
        <v>8.4632000000000005</v>
      </c>
      <c r="JI3245" s="1">
        <v>41228</v>
      </c>
      <c r="JJ3245">
        <v>8.4625000000000004</v>
      </c>
      <c r="JL3245" s="1">
        <v>41228</v>
      </c>
      <c r="JM3245">
        <v>8.4619999999999997</v>
      </c>
      <c r="JO3245" s="1">
        <v>41228</v>
      </c>
      <c r="JP3245">
        <v>8.4617000000000004</v>
      </c>
      <c r="JR3245" s="1">
        <v>41228</v>
      </c>
      <c r="JS3245">
        <v>8.4617000000000004</v>
      </c>
      <c r="JU3245" s="1">
        <v>41228</v>
      </c>
      <c r="JV3245">
        <v>8.4619</v>
      </c>
      <c r="JX3245" s="1">
        <v>41228</v>
      </c>
      <c r="JY3245">
        <v>8.4624000000000006</v>
      </c>
      <c r="KA3245" s="1">
        <v>41228</v>
      </c>
      <c r="KB3245">
        <v>8.4632000000000005</v>
      </c>
      <c r="KD3245" s="1">
        <v>41228</v>
      </c>
      <c r="KE3245">
        <v>8.4642999999999997</v>
      </c>
      <c r="KG3245" s="1">
        <v>41228</v>
      </c>
      <c r="KH3245">
        <v>8.4658999999999995</v>
      </c>
      <c r="KJ3245" s="1">
        <v>41228</v>
      </c>
      <c r="KK3245">
        <v>8.4678000000000004</v>
      </c>
      <c r="KM3245" s="1">
        <v>41228</v>
      </c>
      <c r="KN3245">
        <v>8.4702000000000002</v>
      </c>
      <c r="KP3245" s="1">
        <v>41228</v>
      </c>
      <c r="KQ3245">
        <v>8.4730000000000008</v>
      </c>
      <c r="KS3245" s="1">
        <v>41228</v>
      </c>
      <c r="KT3245">
        <v>8.4761000000000006</v>
      </c>
      <c r="KV3245" s="1">
        <v>41228</v>
      </c>
      <c r="KW3245">
        <v>8.4795999999999996</v>
      </c>
      <c r="KY3245" s="1">
        <v>41228</v>
      </c>
      <c r="KZ3245">
        <v>8.4833999999999996</v>
      </c>
      <c r="LB3245" s="1">
        <v>41228</v>
      </c>
      <c r="LC3245">
        <v>8.4875000000000007</v>
      </c>
      <c r="LE3245" s="1">
        <v>41228</v>
      </c>
      <c r="LF3245">
        <v>8.4918999999999993</v>
      </c>
      <c r="LH3245" s="1">
        <v>41228</v>
      </c>
      <c r="LI3245">
        <v>8.4966000000000008</v>
      </c>
      <c r="LK3245" s="1">
        <v>41228</v>
      </c>
      <c r="LL3245">
        <v>8.5015000000000001</v>
      </c>
      <c r="LN3245" s="1">
        <v>41228</v>
      </c>
      <c r="LO3245">
        <v>8.5067000000000004</v>
      </c>
      <c r="LQ3245" s="1">
        <v>41228</v>
      </c>
      <c r="LR3245">
        <v>8.5121000000000002</v>
      </c>
      <c r="LT3245" s="1">
        <v>41228</v>
      </c>
      <c r="LU3245">
        <v>8.5176999999999996</v>
      </c>
      <c r="LW3245" s="1">
        <v>41228</v>
      </c>
      <c r="LX3245">
        <v>8.5235000000000003</v>
      </c>
      <c r="LZ3245" s="1">
        <v>41228</v>
      </c>
      <c r="MA3245">
        <v>8.5294000000000008</v>
      </c>
      <c r="MC3245" s="1">
        <v>41228</v>
      </c>
      <c r="MD3245">
        <v>8.5353999999999992</v>
      </c>
      <c r="MF3245" s="1">
        <v>41228</v>
      </c>
      <c r="MG3245">
        <v>8.5416000000000007</v>
      </c>
      <c r="MI3245" s="1">
        <v>41228</v>
      </c>
      <c r="MJ3245">
        <v>8.5479000000000003</v>
      </c>
      <c r="ML3245" s="1">
        <v>41228</v>
      </c>
      <c r="MM3245">
        <v>8.5542999999999996</v>
      </c>
      <c r="MO3245" s="1">
        <v>41228</v>
      </c>
      <c r="MP3245">
        <v>8.5607000000000006</v>
      </c>
      <c r="MR3245" s="1">
        <v>41228</v>
      </c>
      <c r="MS3245">
        <v>8.5671999999999997</v>
      </c>
      <c r="MU3245" s="1">
        <v>41228</v>
      </c>
      <c r="MV3245">
        <v>8.5737000000000005</v>
      </c>
      <c r="MX3245" s="1">
        <v>41228</v>
      </c>
      <c r="MY3245">
        <v>8.5755999999999997</v>
      </c>
      <c r="NA3245" s="1">
        <v>41228</v>
      </c>
      <c r="NB3245">
        <v>8.5755999999999997</v>
      </c>
      <c r="ND3245" s="1">
        <v>41228</v>
      </c>
      <c r="NE3245">
        <v>8.5755999999999997</v>
      </c>
      <c r="NG3245" s="1">
        <v>41228</v>
      </c>
      <c r="NH3245">
        <v>8.5755999999999997</v>
      </c>
    </row>
    <row r="3246" spans="1:372">
      <c r="B3246" s="1">
        <v>41229</v>
      </c>
      <c r="C3246">
        <v>8.125</v>
      </c>
      <c r="E3246" s="1">
        <v>41229</v>
      </c>
      <c r="F3246">
        <v>8.1274999999999995</v>
      </c>
      <c r="H3246" s="1">
        <v>41229</v>
      </c>
      <c r="I3246">
        <v>8.1339000000000006</v>
      </c>
      <c r="K3246" s="1">
        <v>41229</v>
      </c>
      <c r="N3246" s="1">
        <v>41229</v>
      </c>
      <c r="O3246">
        <v>8.1475000000000009</v>
      </c>
      <c r="Q3246" s="1">
        <v>41229</v>
      </c>
      <c r="R3246">
        <v>8.1431000000000004</v>
      </c>
      <c r="T3246" s="1">
        <v>41229</v>
      </c>
      <c r="U3246">
        <v>7.8601000000000001</v>
      </c>
      <c r="W3246" s="1">
        <v>41229</v>
      </c>
      <c r="X3246">
        <v>7.8426</v>
      </c>
      <c r="Z3246" s="1">
        <v>41229</v>
      </c>
      <c r="AA3246">
        <v>7.8586999999999998</v>
      </c>
      <c r="AC3246" s="1">
        <v>41229</v>
      </c>
      <c r="AD3246">
        <v>7.8845000000000001</v>
      </c>
      <c r="AF3246" s="1">
        <v>41229</v>
      </c>
      <c r="AG3246">
        <v>7.9015000000000004</v>
      </c>
      <c r="AI3246" s="1">
        <v>41229</v>
      </c>
      <c r="AJ3246">
        <v>7.9111000000000002</v>
      </c>
      <c r="AL3246" s="1">
        <v>41229</v>
      </c>
      <c r="AM3246">
        <v>7.9185999999999996</v>
      </c>
      <c r="AO3246" s="1">
        <v>41229</v>
      </c>
      <c r="AP3246">
        <v>7.9297000000000004</v>
      </c>
      <c r="AR3246" s="1">
        <v>41229</v>
      </c>
      <c r="AS3246">
        <v>7.9493</v>
      </c>
      <c r="AU3246" s="1">
        <v>41229</v>
      </c>
      <c r="AV3246">
        <v>7.9777000000000005</v>
      </c>
      <c r="AX3246" s="1">
        <v>41229</v>
      </c>
      <c r="AY3246">
        <v>8.0124999999999993</v>
      </c>
      <c r="BA3246" s="1">
        <v>41229</v>
      </c>
      <c r="BB3246">
        <v>8.0511999999999997</v>
      </c>
      <c r="BD3246" s="1">
        <v>41229</v>
      </c>
      <c r="BE3246">
        <v>8.0913000000000004</v>
      </c>
      <c r="BG3246" s="1">
        <v>41229</v>
      </c>
      <c r="BH3246">
        <v>8.1296999999999997</v>
      </c>
      <c r="BJ3246" s="1">
        <v>41229</v>
      </c>
      <c r="BK3246">
        <v>8.1636000000000006</v>
      </c>
      <c r="BM3246" s="1">
        <v>41229</v>
      </c>
      <c r="BN3246">
        <v>8.1898999999999997</v>
      </c>
      <c r="BP3246" s="1">
        <v>41229</v>
      </c>
      <c r="BQ3246">
        <v>8.2058999999999997</v>
      </c>
      <c r="BS3246" s="1">
        <v>41229</v>
      </c>
      <c r="BT3246">
        <v>8.2119999999999997</v>
      </c>
      <c r="BV3246" s="1">
        <v>41229</v>
      </c>
      <c r="BW3246">
        <v>8.2116000000000007</v>
      </c>
      <c r="BY3246" s="1">
        <v>41229</v>
      </c>
      <c r="BZ3246">
        <v>8.2085000000000008</v>
      </c>
      <c r="CB3246" s="1">
        <v>41229</v>
      </c>
      <c r="CC3246">
        <v>8.2053999999999991</v>
      </c>
      <c r="CE3246" s="1">
        <v>41229</v>
      </c>
      <c r="CF3246">
        <v>8.2035</v>
      </c>
      <c r="CH3246" s="1">
        <v>41229</v>
      </c>
      <c r="CI3246">
        <v>8.2035999999999998</v>
      </c>
      <c r="CK3246" s="1">
        <v>41229</v>
      </c>
      <c r="CL3246">
        <v>8.2070000000000007</v>
      </c>
      <c r="CN3246" s="1">
        <v>41229</v>
      </c>
      <c r="CO3246">
        <v>8.2146000000000008</v>
      </c>
      <c r="CQ3246" s="1">
        <v>41229</v>
      </c>
      <c r="CR3246">
        <v>8.2273999999999994</v>
      </c>
      <c r="CT3246" s="1">
        <v>41229</v>
      </c>
      <c r="CU3246">
        <v>8.2462999999999997</v>
      </c>
      <c r="CW3246" s="1">
        <v>41229</v>
      </c>
      <c r="CX3246">
        <v>8.2705000000000002</v>
      </c>
      <c r="CZ3246" s="1">
        <v>41229</v>
      </c>
      <c r="DA3246">
        <v>8.2959999999999994</v>
      </c>
      <c r="DC3246" s="1">
        <v>41229</v>
      </c>
      <c r="DD3246">
        <v>8.3188999999999993</v>
      </c>
      <c r="DF3246" s="1">
        <v>41229</v>
      </c>
      <c r="DG3246">
        <v>8.3351000000000006</v>
      </c>
      <c r="DI3246" s="1">
        <v>41229</v>
      </c>
      <c r="DJ3246">
        <v>8.3406000000000002</v>
      </c>
      <c r="DL3246" s="1">
        <v>41229</v>
      </c>
      <c r="DM3246">
        <v>8.3313000000000006</v>
      </c>
      <c r="DO3246" s="1">
        <v>41229</v>
      </c>
      <c r="DP3246">
        <v>8.3033000000000001</v>
      </c>
      <c r="DR3246" s="1">
        <v>41229</v>
      </c>
      <c r="DS3246">
        <v>8.2584</v>
      </c>
      <c r="DU3246" s="1">
        <v>41229</v>
      </c>
      <c r="DV3246">
        <v>8.2150999999999996</v>
      </c>
      <c r="DX3246" s="1">
        <v>41229</v>
      </c>
      <c r="DY3246">
        <v>8.1926000000000005</v>
      </c>
      <c r="EA3246" s="1">
        <v>41229</v>
      </c>
      <c r="EB3246">
        <v>8.1938999999999993</v>
      </c>
      <c r="ED3246" s="1">
        <v>41229</v>
      </c>
      <c r="EE3246">
        <v>8.2135999999999996</v>
      </c>
      <c r="EG3246" s="1">
        <v>41229</v>
      </c>
      <c r="EH3246">
        <v>8.2462</v>
      </c>
      <c r="EJ3246" s="1">
        <v>41229</v>
      </c>
      <c r="EK3246">
        <v>8.2863000000000007</v>
      </c>
      <c r="EM3246" s="1">
        <v>41229</v>
      </c>
      <c r="EN3246">
        <v>8.3284000000000002</v>
      </c>
      <c r="EP3246" s="1">
        <v>41229</v>
      </c>
      <c r="EQ3246">
        <v>8.3671000000000006</v>
      </c>
      <c r="ES3246" s="1">
        <v>41229</v>
      </c>
      <c r="ET3246">
        <v>8.3969000000000005</v>
      </c>
      <c r="EV3246" s="1">
        <v>41229</v>
      </c>
      <c r="EW3246">
        <v>8.4123000000000001</v>
      </c>
      <c r="EY3246" s="1">
        <v>41229</v>
      </c>
      <c r="EZ3246">
        <v>8.4079999999999995</v>
      </c>
      <c r="FB3246" s="1">
        <v>41229</v>
      </c>
      <c r="FC3246">
        <v>8.3825000000000003</v>
      </c>
      <c r="FE3246" s="1">
        <v>41229</v>
      </c>
      <c r="FF3246">
        <v>8.3483000000000001</v>
      </c>
      <c r="FH3246" s="1">
        <v>41229</v>
      </c>
      <c r="FI3246">
        <v>8.3206000000000007</v>
      </c>
      <c r="FK3246" s="1">
        <v>41229</v>
      </c>
      <c r="FL3246">
        <v>8.3137000000000008</v>
      </c>
      <c r="FN3246" s="1">
        <v>41229</v>
      </c>
      <c r="FO3246">
        <v>8.3277000000000001</v>
      </c>
      <c r="FQ3246" s="1">
        <v>41229</v>
      </c>
      <c r="FR3246">
        <v>8.3519000000000005</v>
      </c>
      <c r="FT3246" s="1">
        <v>41229</v>
      </c>
      <c r="FU3246">
        <v>8.3755000000000006</v>
      </c>
      <c r="FW3246" s="1">
        <v>41229</v>
      </c>
      <c r="FX3246">
        <v>8.3932000000000002</v>
      </c>
      <c r="FZ3246" s="1">
        <v>41229</v>
      </c>
      <c r="GA3246">
        <v>8.4059000000000008</v>
      </c>
      <c r="GC3246" s="1">
        <v>41229</v>
      </c>
      <c r="GD3246">
        <v>8.4149999999999991</v>
      </c>
      <c r="GF3246" s="1">
        <v>41229</v>
      </c>
      <c r="GG3246">
        <v>8.4219000000000008</v>
      </c>
      <c r="GI3246" s="1">
        <v>41229</v>
      </c>
      <c r="GJ3246">
        <v>8.4277999999999995</v>
      </c>
      <c r="GL3246" s="1">
        <v>41229</v>
      </c>
      <c r="GM3246">
        <v>8.4331999999999994</v>
      </c>
      <c r="GO3246" s="1">
        <v>41229</v>
      </c>
      <c r="GP3246">
        <v>8.4381000000000004</v>
      </c>
      <c r="GR3246" s="1">
        <v>41229</v>
      </c>
      <c r="GS3246">
        <v>8.4427000000000003</v>
      </c>
      <c r="GU3246" s="1">
        <v>41229</v>
      </c>
      <c r="GV3246">
        <v>8.4466999999999999</v>
      </c>
      <c r="GX3246" s="1">
        <v>41229</v>
      </c>
      <c r="GY3246">
        <v>8.4504000000000001</v>
      </c>
      <c r="HA3246" s="1">
        <v>41229</v>
      </c>
      <c r="HB3246">
        <v>8.4535999999999998</v>
      </c>
      <c r="HD3246" s="1">
        <v>41229</v>
      </c>
      <c r="HE3246">
        <v>8.4564000000000004</v>
      </c>
      <c r="HG3246" s="1">
        <v>41229</v>
      </c>
      <c r="HH3246">
        <v>8.4588000000000001</v>
      </c>
      <c r="HJ3246" s="1">
        <v>41229</v>
      </c>
      <c r="HK3246">
        <v>8.4608000000000008</v>
      </c>
      <c r="HM3246" s="1">
        <v>41229</v>
      </c>
      <c r="HN3246">
        <v>8.4624000000000006</v>
      </c>
      <c r="HP3246" s="1">
        <v>41229</v>
      </c>
      <c r="HQ3246">
        <v>8.4634999999999998</v>
      </c>
      <c r="HS3246" s="1">
        <v>41229</v>
      </c>
      <c r="HT3246">
        <v>8.4642999999999997</v>
      </c>
      <c r="HV3246" s="1">
        <v>41229</v>
      </c>
      <c r="HW3246">
        <v>8.4647000000000006</v>
      </c>
      <c r="HY3246" s="1">
        <v>41229</v>
      </c>
      <c r="HZ3246">
        <v>8.4648000000000003</v>
      </c>
      <c r="IB3246" s="1">
        <v>41229</v>
      </c>
      <c r="IC3246">
        <v>8.4646000000000008</v>
      </c>
      <c r="IE3246" s="1">
        <v>41229</v>
      </c>
      <c r="IF3246">
        <v>8.4641000000000002</v>
      </c>
      <c r="IH3246" s="1">
        <v>41229</v>
      </c>
      <c r="II3246">
        <v>8.4634999999999998</v>
      </c>
      <c r="IK3246" s="1">
        <v>41229</v>
      </c>
      <c r="IL3246">
        <v>8.4627999999999997</v>
      </c>
      <c r="IN3246" s="1">
        <v>41229</v>
      </c>
      <c r="IO3246">
        <v>8.4620999999999995</v>
      </c>
      <c r="IQ3246" s="1">
        <v>41229</v>
      </c>
      <c r="IR3246">
        <v>8.4612999999999996</v>
      </c>
      <c r="IT3246" s="1">
        <v>41229</v>
      </c>
      <c r="IU3246">
        <v>8.4604999999999997</v>
      </c>
      <c r="IW3246" s="1">
        <v>41229</v>
      </c>
      <c r="IX3246">
        <v>8.4596999999999998</v>
      </c>
      <c r="IZ3246" s="1">
        <v>41229</v>
      </c>
      <c r="JA3246">
        <v>8.4589999999999996</v>
      </c>
      <c r="JC3246" s="1">
        <v>41229</v>
      </c>
      <c r="JD3246">
        <v>8.4583999999999993</v>
      </c>
      <c r="JF3246" s="1">
        <v>41229</v>
      </c>
      <c r="JG3246">
        <v>8.4579000000000004</v>
      </c>
      <c r="JI3246" s="1">
        <v>41229</v>
      </c>
      <c r="JJ3246">
        <v>8.4575999999999993</v>
      </c>
      <c r="JL3246" s="1">
        <v>41229</v>
      </c>
      <c r="JM3246">
        <v>8.4574999999999996</v>
      </c>
      <c r="JO3246" s="1">
        <v>41229</v>
      </c>
      <c r="JP3246">
        <v>8.4576999999999991</v>
      </c>
      <c r="JR3246" s="1">
        <v>41229</v>
      </c>
      <c r="JS3246">
        <v>8.4581</v>
      </c>
      <c r="JU3246" s="1">
        <v>41229</v>
      </c>
      <c r="JV3246">
        <v>8.4588000000000001</v>
      </c>
      <c r="JX3246" s="1">
        <v>41229</v>
      </c>
      <c r="JY3246">
        <v>8.4598999999999993</v>
      </c>
      <c r="KA3246" s="1">
        <v>41229</v>
      </c>
      <c r="KB3246">
        <v>8.4612999999999996</v>
      </c>
      <c r="KD3246" s="1">
        <v>41229</v>
      </c>
      <c r="KE3246">
        <v>8.4632000000000005</v>
      </c>
      <c r="KG3246" s="1">
        <v>41229</v>
      </c>
      <c r="KH3246">
        <v>8.4654000000000007</v>
      </c>
      <c r="KJ3246" s="1">
        <v>41229</v>
      </c>
      <c r="KK3246">
        <v>8.4681999999999995</v>
      </c>
      <c r="KM3246" s="1">
        <v>41229</v>
      </c>
      <c r="KN3246">
        <v>8.4713999999999992</v>
      </c>
      <c r="KP3246" s="1">
        <v>41229</v>
      </c>
      <c r="KQ3246">
        <v>8.4750999999999994</v>
      </c>
      <c r="KS3246" s="1">
        <v>41229</v>
      </c>
      <c r="KT3246">
        <v>8.4792000000000005</v>
      </c>
      <c r="KV3246" s="1">
        <v>41229</v>
      </c>
      <c r="KW3246">
        <v>8.4835999999999991</v>
      </c>
      <c r="KY3246" s="1">
        <v>41229</v>
      </c>
      <c r="KZ3246">
        <v>8.4885000000000002</v>
      </c>
      <c r="LB3246" s="1">
        <v>41229</v>
      </c>
      <c r="LC3246">
        <v>8.4937000000000005</v>
      </c>
      <c r="LE3246" s="1">
        <v>41229</v>
      </c>
      <c r="LF3246">
        <v>8.4992999999999999</v>
      </c>
      <c r="LH3246" s="1">
        <v>41229</v>
      </c>
      <c r="LI3246">
        <v>8.5051000000000005</v>
      </c>
      <c r="LK3246" s="1">
        <v>41229</v>
      </c>
      <c r="LL3246">
        <v>8.5113000000000003</v>
      </c>
      <c r="LN3246" s="1">
        <v>41229</v>
      </c>
      <c r="LO3246">
        <v>8.5176999999999996</v>
      </c>
      <c r="LQ3246" s="1">
        <v>41229</v>
      </c>
      <c r="LR3246">
        <v>8.5243000000000002</v>
      </c>
      <c r="LT3246" s="1">
        <v>41229</v>
      </c>
      <c r="LU3246">
        <v>8.5312000000000001</v>
      </c>
      <c r="LW3246" s="1">
        <v>41229</v>
      </c>
      <c r="LX3246">
        <v>8.5382999999999996</v>
      </c>
      <c r="LZ3246" s="1">
        <v>41229</v>
      </c>
      <c r="MA3246">
        <v>8.5456000000000003</v>
      </c>
      <c r="MC3246" s="1">
        <v>41229</v>
      </c>
      <c r="MD3246">
        <v>8.5530000000000008</v>
      </c>
      <c r="MF3246" s="1">
        <v>41229</v>
      </c>
      <c r="MG3246">
        <v>8.5606000000000009</v>
      </c>
      <c r="MI3246" s="1">
        <v>41229</v>
      </c>
      <c r="MJ3246">
        <v>8.5682000000000009</v>
      </c>
      <c r="ML3246" s="1">
        <v>41229</v>
      </c>
      <c r="MM3246">
        <v>8.5760000000000005</v>
      </c>
      <c r="MO3246" s="1">
        <v>41229</v>
      </c>
      <c r="MP3246">
        <v>8.5838000000000001</v>
      </c>
      <c r="MR3246" s="1">
        <v>41229</v>
      </c>
      <c r="MS3246">
        <v>8.5916999999999994</v>
      </c>
      <c r="MU3246" s="1">
        <v>41229</v>
      </c>
      <c r="MV3246">
        <v>8.5997000000000003</v>
      </c>
      <c r="MX3246" s="1">
        <v>41229</v>
      </c>
      <c r="MY3246">
        <v>8.6016999999999992</v>
      </c>
      <c r="NA3246" s="1">
        <v>41229</v>
      </c>
      <c r="NB3246">
        <v>8.6016999999999992</v>
      </c>
      <c r="ND3246" s="1">
        <v>41229</v>
      </c>
      <c r="NE3246">
        <v>8.6016999999999992</v>
      </c>
      <c r="NG3246" s="1">
        <v>41229</v>
      </c>
      <c r="NH3246">
        <v>8.6016999999999992</v>
      </c>
    </row>
    <row r="3247" spans="1:372">
      <c r="B3247" s="1">
        <v>41230</v>
      </c>
      <c r="C3247">
        <v>8.125</v>
      </c>
      <c r="E3247" s="1">
        <v>41230</v>
      </c>
      <c r="F3247">
        <v>8.1274999999999995</v>
      </c>
      <c r="H3247" s="1">
        <v>41230</v>
      </c>
      <c r="I3247">
        <v>8.1339000000000006</v>
      </c>
      <c r="K3247" s="1">
        <v>41230</v>
      </c>
      <c r="N3247" s="1">
        <v>41230</v>
      </c>
      <c r="O3247">
        <v>8.1475000000000009</v>
      </c>
      <c r="Q3247" s="1">
        <v>41230</v>
      </c>
      <c r="R3247">
        <v>8.1431000000000004</v>
      </c>
      <c r="T3247" s="1">
        <v>41230</v>
      </c>
      <c r="U3247">
        <v>7.8601000000000001</v>
      </c>
      <c r="W3247" s="1">
        <v>41230</v>
      </c>
      <c r="X3247">
        <v>7.8426</v>
      </c>
      <c r="Z3247" s="1">
        <v>41230</v>
      </c>
      <c r="AA3247">
        <v>7.8586999999999998</v>
      </c>
      <c r="AC3247" s="1">
        <v>41230</v>
      </c>
      <c r="AD3247">
        <v>7.8845000000000001</v>
      </c>
      <c r="AF3247" s="1">
        <v>41230</v>
      </c>
      <c r="AG3247">
        <v>7.9015000000000004</v>
      </c>
      <c r="AI3247" s="1">
        <v>41230</v>
      </c>
      <c r="AJ3247">
        <v>7.9111000000000002</v>
      </c>
      <c r="AL3247" s="1">
        <v>41230</v>
      </c>
      <c r="AM3247">
        <v>7.9185999999999996</v>
      </c>
      <c r="AO3247" s="1">
        <v>41230</v>
      </c>
      <c r="AP3247">
        <v>7.9297000000000004</v>
      </c>
      <c r="AR3247" s="1">
        <v>41230</v>
      </c>
      <c r="AS3247">
        <v>7.9493</v>
      </c>
      <c r="AU3247" s="1">
        <v>41230</v>
      </c>
      <c r="AV3247">
        <v>7.9777000000000005</v>
      </c>
      <c r="AX3247" s="1">
        <v>41230</v>
      </c>
      <c r="AY3247">
        <v>8.0124999999999993</v>
      </c>
      <c r="BA3247" s="1">
        <v>41230</v>
      </c>
      <c r="BB3247">
        <v>8.0511999999999997</v>
      </c>
      <c r="BD3247" s="1">
        <v>41230</v>
      </c>
      <c r="BE3247">
        <v>8.0913000000000004</v>
      </c>
      <c r="BG3247" s="1">
        <v>41230</v>
      </c>
      <c r="BH3247">
        <v>8.1296999999999997</v>
      </c>
      <c r="BJ3247" s="1">
        <v>41230</v>
      </c>
      <c r="BK3247">
        <v>8.1636000000000006</v>
      </c>
      <c r="BM3247" s="1">
        <v>41230</v>
      </c>
      <c r="BN3247">
        <v>8.1898999999999997</v>
      </c>
      <c r="BP3247" s="1">
        <v>41230</v>
      </c>
      <c r="BQ3247">
        <v>8.2058999999999997</v>
      </c>
      <c r="BS3247" s="1">
        <v>41230</v>
      </c>
      <c r="BT3247">
        <v>8.2119999999999997</v>
      </c>
      <c r="BV3247" s="1">
        <v>41230</v>
      </c>
      <c r="BW3247">
        <v>8.2116000000000007</v>
      </c>
      <c r="BY3247" s="1">
        <v>41230</v>
      </c>
      <c r="BZ3247">
        <v>8.2085000000000008</v>
      </c>
      <c r="CB3247" s="1">
        <v>41230</v>
      </c>
      <c r="CC3247">
        <v>8.2053999999999991</v>
      </c>
      <c r="CE3247" s="1">
        <v>41230</v>
      </c>
      <c r="CF3247">
        <v>8.2035</v>
      </c>
      <c r="CH3247" s="1">
        <v>41230</v>
      </c>
      <c r="CI3247">
        <v>8.2035999999999998</v>
      </c>
      <c r="CK3247" s="1">
        <v>41230</v>
      </c>
      <c r="CL3247">
        <v>8.2070000000000007</v>
      </c>
      <c r="CN3247" s="1">
        <v>41230</v>
      </c>
      <c r="CO3247">
        <v>8.2146000000000008</v>
      </c>
      <c r="CQ3247" s="1">
        <v>41230</v>
      </c>
      <c r="CR3247">
        <v>8.2273999999999994</v>
      </c>
      <c r="CT3247" s="1">
        <v>41230</v>
      </c>
      <c r="CU3247">
        <v>8.2462999999999997</v>
      </c>
      <c r="CW3247" s="1">
        <v>41230</v>
      </c>
      <c r="CX3247">
        <v>8.2705000000000002</v>
      </c>
      <c r="CZ3247" s="1">
        <v>41230</v>
      </c>
      <c r="DA3247">
        <v>8.2959999999999994</v>
      </c>
      <c r="DC3247" s="1">
        <v>41230</v>
      </c>
      <c r="DD3247">
        <v>8.3188999999999993</v>
      </c>
      <c r="DF3247" s="1">
        <v>41230</v>
      </c>
      <c r="DG3247">
        <v>8.3351000000000006</v>
      </c>
      <c r="DI3247" s="1">
        <v>41230</v>
      </c>
      <c r="DJ3247">
        <v>8.3406000000000002</v>
      </c>
      <c r="DL3247" s="1">
        <v>41230</v>
      </c>
      <c r="DM3247">
        <v>8.3313000000000006</v>
      </c>
      <c r="DO3247" s="1">
        <v>41230</v>
      </c>
      <c r="DP3247">
        <v>8.3033000000000001</v>
      </c>
      <c r="DR3247" s="1">
        <v>41230</v>
      </c>
      <c r="DS3247">
        <v>8.2584</v>
      </c>
      <c r="DU3247" s="1">
        <v>41230</v>
      </c>
      <c r="DV3247">
        <v>8.2150999999999996</v>
      </c>
      <c r="DX3247" s="1">
        <v>41230</v>
      </c>
      <c r="DY3247">
        <v>8.1926000000000005</v>
      </c>
      <c r="EA3247" s="1">
        <v>41230</v>
      </c>
      <c r="EB3247">
        <v>8.1938999999999993</v>
      </c>
      <c r="ED3247" s="1">
        <v>41230</v>
      </c>
      <c r="EE3247">
        <v>8.2135999999999996</v>
      </c>
      <c r="EG3247" s="1">
        <v>41230</v>
      </c>
      <c r="EH3247">
        <v>8.2462</v>
      </c>
      <c r="EJ3247" s="1">
        <v>41230</v>
      </c>
      <c r="EK3247">
        <v>8.2863000000000007</v>
      </c>
      <c r="EM3247" s="1">
        <v>41230</v>
      </c>
      <c r="EN3247">
        <v>8.3284000000000002</v>
      </c>
      <c r="EP3247" s="1">
        <v>41230</v>
      </c>
      <c r="EQ3247">
        <v>8.3671000000000006</v>
      </c>
      <c r="ES3247" s="1">
        <v>41230</v>
      </c>
      <c r="ET3247">
        <v>8.3969000000000005</v>
      </c>
      <c r="EV3247" s="1">
        <v>41230</v>
      </c>
      <c r="EW3247">
        <v>8.4123000000000001</v>
      </c>
      <c r="EY3247" s="1">
        <v>41230</v>
      </c>
      <c r="EZ3247">
        <v>8.4079999999999995</v>
      </c>
      <c r="FB3247" s="1">
        <v>41230</v>
      </c>
      <c r="FC3247">
        <v>8.3825000000000003</v>
      </c>
      <c r="FE3247" s="1">
        <v>41230</v>
      </c>
      <c r="FF3247">
        <v>8.3483000000000001</v>
      </c>
      <c r="FH3247" s="1">
        <v>41230</v>
      </c>
      <c r="FI3247">
        <v>8.3206000000000007</v>
      </c>
      <c r="FK3247" s="1">
        <v>41230</v>
      </c>
      <c r="FL3247">
        <v>8.3137000000000008</v>
      </c>
      <c r="FN3247" s="1">
        <v>41230</v>
      </c>
      <c r="FO3247">
        <v>8.3277000000000001</v>
      </c>
      <c r="FQ3247" s="1">
        <v>41230</v>
      </c>
      <c r="FR3247">
        <v>8.3519000000000005</v>
      </c>
      <c r="FT3247" s="1">
        <v>41230</v>
      </c>
      <c r="FU3247">
        <v>8.3755000000000006</v>
      </c>
      <c r="FW3247" s="1">
        <v>41230</v>
      </c>
      <c r="FX3247">
        <v>8.3932000000000002</v>
      </c>
      <c r="FZ3247" s="1">
        <v>41230</v>
      </c>
      <c r="GA3247">
        <v>8.4059000000000008</v>
      </c>
      <c r="GC3247" s="1">
        <v>41230</v>
      </c>
      <c r="GD3247">
        <v>8.4149999999999991</v>
      </c>
      <c r="GF3247" s="1">
        <v>41230</v>
      </c>
      <c r="GG3247">
        <v>8.4219000000000008</v>
      </c>
      <c r="GI3247" s="1">
        <v>41230</v>
      </c>
      <c r="GJ3247">
        <v>8.4277999999999995</v>
      </c>
      <c r="GL3247" s="1">
        <v>41230</v>
      </c>
      <c r="GM3247">
        <v>8.4331999999999994</v>
      </c>
      <c r="GO3247" s="1">
        <v>41230</v>
      </c>
      <c r="GP3247">
        <v>8.4381000000000004</v>
      </c>
      <c r="GR3247" s="1">
        <v>41230</v>
      </c>
      <c r="GS3247">
        <v>8.4427000000000003</v>
      </c>
      <c r="GU3247" s="1">
        <v>41230</v>
      </c>
      <c r="GV3247">
        <v>8.4466999999999999</v>
      </c>
      <c r="GX3247" s="1">
        <v>41230</v>
      </c>
      <c r="GY3247">
        <v>8.4504000000000001</v>
      </c>
      <c r="HA3247" s="1">
        <v>41230</v>
      </c>
      <c r="HB3247">
        <v>8.4535999999999998</v>
      </c>
      <c r="HD3247" s="1">
        <v>41230</v>
      </c>
      <c r="HE3247">
        <v>8.4564000000000004</v>
      </c>
      <c r="HG3247" s="1">
        <v>41230</v>
      </c>
      <c r="HH3247">
        <v>8.4588000000000001</v>
      </c>
      <c r="HJ3247" s="1">
        <v>41230</v>
      </c>
      <c r="HK3247">
        <v>8.4608000000000008</v>
      </c>
      <c r="HM3247" s="1">
        <v>41230</v>
      </c>
      <c r="HN3247">
        <v>8.4624000000000006</v>
      </c>
      <c r="HP3247" s="1">
        <v>41230</v>
      </c>
      <c r="HQ3247">
        <v>8.4634999999999998</v>
      </c>
      <c r="HS3247" s="1">
        <v>41230</v>
      </c>
      <c r="HT3247">
        <v>8.4642999999999997</v>
      </c>
      <c r="HV3247" s="1">
        <v>41230</v>
      </c>
      <c r="HW3247">
        <v>8.4647000000000006</v>
      </c>
      <c r="HY3247" s="1">
        <v>41230</v>
      </c>
      <c r="HZ3247">
        <v>8.4648000000000003</v>
      </c>
      <c r="IB3247" s="1">
        <v>41230</v>
      </c>
      <c r="IC3247">
        <v>8.4646000000000008</v>
      </c>
      <c r="IE3247" s="1">
        <v>41230</v>
      </c>
      <c r="IF3247">
        <v>8.4641000000000002</v>
      </c>
      <c r="IH3247" s="1">
        <v>41230</v>
      </c>
      <c r="II3247">
        <v>8.4634999999999998</v>
      </c>
      <c r="IK3247" s="1">
        <v>41230</v>
      </c>
      <c r="IL3247">
        <v>8.4627999999999997</v>
      </c>
      <c r="IN3247" s="1">
        <v>41230</v>
      </c>
      <c r="IO3247">
        <v>8.4620999999999995</v>
      </c>
      <c r="IQ3247" s="1">
        <v>41230</v>
      </c>
      <c r="IR3247">
        <v>8.4612999999999996</v>
      </c>
      <c r="IT3247" s="1">
        <v>41230</v>
      </c>
      <c r="IU3247">
        <v>8.4604999999999997</v>
      </c>
      <c r="IW3247" s="1">
        <v>41230</v>
      </c>
      <c r="IX3247">
        <v>8.4596999999999998</v>
      </c>
      <c r="IZ3247" s="1">
        <v>41230</v>
      </c>
      <c r="JA3247">
        <v>8.4589999999999996</v>
      </c>
      <c r="JC3247" s="1">
        <v>41230</v>
      </c>
      <c r="JD3247">
        <v>8.4583999999999993</v>
      </c>
      <c r="JF3247" s="1">
        <v>41230</v>
      </c>
      <c r="JG3247">
        <v>8.4579000000000004</v>
      </c>
      <c r="JI3247" s="1">
        <v>41230</v>
      </c>
      <c r="JJ3247">
        <v>8.4575999999999993</v>
      </c>
      <c r="JL3247" s="1">
        <v>41230</v>
      </c>
      <c r="JM3247">
        <v>8.4574999999999996</v>
      </c>
      <c r="JO3247" s="1">
        <v>41230</v>
      </c>
      <c r="JP3247">
        <v>8.4576999999999991</v>
      </c>
      <c r="JR3247" s="1">
        <v>41230</v>
      </c>
      <c r="JS3247">
        <v>8.4581</v>
      </c>
      <c r="JU3247" s="1">
        <v>41230</v>
      </c>
      <c r="JV3247">
        <v>8.4588000000000001</v>
      </c>
      <c r="JX3247" s="1">
        <v>41230</v>
      </c>
      <c r="JY3247">
        <v>8.4598999999999993</v>
      </c>
      <c r="KA3247" s="1">
        <v>41230</v>
      </c>
      <c r="KB3247">
        <v>8.4612999999999996</v>
      </c>
      <c r="KD3247" s="1">
        <v>41230</v>
      </c>
      <c r="KE3247">
        <v>8.4632000000000005</v>
      </c>
      <c r="KG3247" s="1">
        <v>41230</v>
      </c>
      <c r="KH3247">
        <v>8.4654000000000007</v>
      </c>
      <c r="KJ3247" s="1">
        <v>41230</v>
      </c>
      <c r="KK3247">
        <v>8.4681999999999995</v>
      </c>
      <c r="KM3247" s="1">
        <v>41230</v>
      </c>
      <c r="KN3247">
        <v>8.4713999999999992</v>
      </c>
      <c r="KP3247" s="1">
        <v>41230</v>
      </c>
      <c r="KQ3247">
        <v>8.4750999999999994</v>
      </c>
      <c r="KS3247" s="1">
        <v>41230</v>
      </c>
      <c r="KT3247">
        <v>8.4792000000000005</v>
      </c>
      <c r="KV3247" s="1">
        <v>41230</v>
      </c>
      <c r="KW3247">
        <v>8.4835999999999991</v>
      </c>
      <c r="KY3247" s="1">
        <v>41230</v>
      </c>
      <c r="KZ3247">
        <v>8.4885000000000002</v>
      </c>
      <c r="LB3247" s="1">
        <v>41230</v>
      </c>
      <c r="LC3247">
        <v>8.4937000000000005</v>
      </c>
      <c r="LE3247" s="1">
        <v>41230</v>
      </c>
      <c r="LF3247">
        <v>8.4992999999999999</v>
      </c>
      <c r="LH3247" s="1">
        <v>41230</v>
      </c>
      <c r="LI3247">
        <v>8.5051000000000005</v>
      </c>
      <c r="LK3247" s="1">
        <v>41230</v>
      </c>
      <c r="LL3247">
        <v>8.5113000000000003</v>
      </c>
      <c r="LN3247" s="1">
        <v>41230</v>
      </c>
      <c r="LO3247">
        <v>8.5176999999999996</v>
      </c>
      <c r="LQ3247" s="1">
        <v>41230</v>
      </c>
      <c r="LR3247">
        <v>8.5243000000000002</v>
      </c>
      <c r="LT3247" s="1">
        <v>41230</v>
      </c>
      <c r="LU3247">
        <v>8.5312000000000001</v>
      </c>
      <c r="LW3247" s="1">
        <v>41230</v>
      </c>
      <c r="LX3247">
        <v>8.5382999999999996</v>
      </c>
      <c r="LZ3247" s="1">
        <v>41230</v>
      </c>
      <c r="MA3247">
        <v>8.5456000000000003</v>
      </c>
      <c r="MC3247" s="1">
        <v>41230</v>
      </c>
      <c r="MD3247">
        <v>8.5530000000000008</v>
      </c>
      <c r="MF3247" s="1">
        <v>41230</v>
      </c>
      <c r="MG3247">
        <v>8.5606000000000009</v>
      </c>
      <c r="MI3247" s="1">
        <v>41230</v>
      </c>
      <c r="MJ3247">
        <v>8.5682000000000009</v>
      </c>
      <c r="ML3247" s="1">
        <v>41230</v>
      </c>
      <c r="MM3247">
        <v>8.5760000000000005</v>
      </c>
      <c r="MO3247" s="1">
        <v>41230</v>
      </c>
      <c r="MP3247">
        <v>8.5838000000000001</v>
      </c>
      <c r="MR3247" s="1">
        <v>41230</v>
      </c>
      <c r="MS3247">
        <v>8.5916999999999994</v>
      </c>
      <c r="MU3247" s="1">
        <v>41230</v>
      </c>
      <c r="MV3247">
        <v>8.5997000000000003</v>
      </c>
      <c r="MX3247" s="1">
        <v>41230</v>
      </c>
      <c r="MY3247">
        <v>8.6016999999999992</v>
      </c>
      <c r="NA3247" s="1">
        <v>41230</v>
      </c>
      <c r="NB3247">
        <v>8.6016999999999992</v>
      </c>
      <c r="ND3247" s="1">
        <v>41230</v>
      </c>
      <c r="NE3247">
        <v>8.6016999999999992</v>
      </c>
      <c r="NG3247" s="1">
        <v>41230</v>
      </c>
      <c r="NH3247">
        <v>8.6016999999999992</v>
      </c>
    </row>
    <row r="3248" spans="1:372">
      <c r="B3248" s="1">
        <v>41231</v>
      </c>
      <c r="C3248">
        <v>8.125</v>
      </c>
      <c r="E3248" s="1">
        <v>41231</v>
      </c>
      <c r="F3248">
        <v>8.1274999999999995</v>
      </c>
      <c r="H3248" s="1">
        <v>41231</v>
      </c>
      <c r="I3248">
        <v>8.1339000000000006</v>
      </c>
      <c r="K3248" s="1">
        <v>41231</v>
      </c>
      <c r="N3248" s="1">
        <v>41231</v>
      </c>
      <c r="O3248">
        <v>8.1475000000000009</v>
      </c>
      <c r="Q3248" s="1">
        <v>41231</v>
      </c>
      <c r="R3248">
        <v>8.1431000000000004</v>
      </c>
      <c r="T3248" s="1">
        <v>41231</v>
      </c>
      <c r="U3248">
        <v>7.8601000000000001</v>
      </c>
      <c r="W3248" s="1">
        <v>41231</v>
      </c>
      <c r="X3248">
        <v>7.8426</v>
      </c>
      <c r="Z3248" s="1">
        <v>41231</v>
      </c>
      <c r="AA3248">
        <v>7.8586999999999998</v>
      </c>
      <c r="AC3248" s="1">
        <v>41231</v>
      </c>
      <c r="AD3248">
        <v>7.8845000000000001</v>
      </c>
      <c r="AF3248" s="1">
        <v>41231</v>
      </c>
      <c r="AG3248">
        <v>7.9015000000000004</v>
      </c>
      <c r="AI3248" s="1">
        <v>41231</v>
      </c>
      <c r="AJ3248">
        <v>7.9111000000000002</v>
      </c>
      <c r="AL3248" s="1">
        <v>41231</v>
      </c>
      <c r="AM3248">
        <v>7.9185999999999996</v>
      </c>
      <c r="AO3248" s="1">
        <v>41231</v>
      </c>
      <c r="AP3248">
        <v>7.9297000000000004</v>
      </c>
      <c r="AR3248" s="1">
        <v>41231</v>
      </c>
      <c r="AS3248">
        <v>7.9493</v>
      </c>
      <c r="AU3248" s="1">
        <v>41231</v>
      </c>
      <c r="AV3248">
        <v>7.9777000000000005</v>
      </c>
      <c r="AX3248" s="1">
        <v>41231</v>
      </c>
      <c r="AY3248">
        <v>8.0124999999999993</v>
      </c>
      <c r="BA3248" s="1">
        <v>41231</v>
      </c>
      <c r="BB3248">
        <v>8.0511999999999997</v>
      </c>
      <c r="BD3248" s="1">
        <v>41231</v>
      </c>
      <c r="BE3248">
        <v>8.0913000000000004</v>
      </c>
      <c r="BG3248" s="1">
        <v>41231</v>
      </c>
      <c r="BH3248">
        <v>8.1296999999999997</v>
      </c>
      <c r="BJ3248" s="1">
        <v>41231</v>
      </c>
      <c r="BK3248">
        <v>8.1636000000000006</v>
      </c>
      <c r="BM3248" s="1">
        <v>41231</v>
      </c>
      <c r="BN3248">
        <v>8.1898999999999997</v>
      </c>
      <c r="BP3248" s="1">
        <v>41231</v>
      </c>
      <c r="BQ3248">
        <v>8.2058999999999997</v>
      </c>
      <c r="BS3248" s="1">
        <v>41231</v>
      </c>
      <c r="BT3248">
        <v>8.2119999999999997</v>
      </c>
      <c r="BV3248" s="1">
        <v>41231</v>
      </c>
      <c r="BW3248">
        <v>8.2116000000000007</v>
      </c>
      <c r="BY3248" s="1">
        <v>41231</v>
      </c>
      <c r="BZ3248">
        <v>8.2085000000000008</v>
      </c>
      <c r="CB3248" s="1">
        <v>41231</v>
      </c>
      <c r="CC3248">
        <v>8.2053999999999991</v>
      </c>
      <c r="CE3248" s="1">
        <v>41231</v>
      </c>
      <c r="CF3248">
        <v>8.2035</v>
      </c>
      <c r="CH3248" s="1">
        <v>41231</v>
      </c>
      <c r="CI3248">
        <v>8.2035999999999998</v>
      </c>
      <c r="CK3248" s="1">
        <v>41231</v>
      </c>
      <c r="CL3248">
        <v>8.2070000000000007</v>
      </c>
      <c r="CN3248" s="1">
        <v>41231</v>
      </c>
      <c r="CO3248">
        <v>8.2146000000000008</v>
      </c>
      <c r="CQ3248" s="1">
        <v>41231</v>
      </c>
      <c r="CR3248">
        <v>8.2273999999999994</v>
      </c>
      <c r="CT3248" s="1">
        <v>41231</v>
      </c>
      <c r="CU3248">
        <v>8.2462999999999997</v>
      </c>
      <c r="CW3248" s="1">
        <v>41231</v>
      </c>
      <c r="CX3248">
        <v>8.2705000000000002</v>
      </c>
      <c r="CZ3248" s="1">
        <v>41231</v>
      </c>
      <c r="DA3248">
        <v>8.2959999999999994</v>
      </c>
      <c r="DC3248" s="1">
        <v>41231</v>
      </c>
      <c r="DD3248">
        <v>8.3188999999999993</v>
      </c>
      <c r="DF3248" s="1">
        <v>41231</v>
      </c>
      <c r="DG3248">
        <v>8.3351000000000006</v>
      </c>
      <c r="DI3248" s="1">
        <v>41231</v>
      </c>
      <c r="DJ3248">
        <v>8.3406000000000002</v>
      </c>
      <c r="DL3248" s="1">
        <v>41231</v>
      </c>
      <c r="DM3248">
        <v>8.3313000000000006</v>
      </c>
      <c r="DO3248" s="1">
        <v>41231</v>
      </c>
      <c r="DP3248">
        <v>8.3033000000000001</v>
      </c>
      <c r="DR3248" s="1">
        <v>41231</v>
      </c>
      <c r="DS3248">
        <v>8.2584</v>
      </c>
      <c r="DU3248" s="1">
        <v>41231</v>
      </c>
      <c r="DV3248">
        <v>8.2150999999999996</v>
      </c>
      <c r="DX3248" s="1">
        <v>41231</v>
      </c>
      <c r="DY3248">
        <v>8.1926000000000005</v>
      </c>
      <c r="EA3248" s="1">
        <v>41231</v>
      </c>
      <c r="EB3248">
        <v>8.1938999999999993</v>
      </c>
      <c r="ED3248" s="1">
        <v>41231</v>
      </c>
      <c r="EE3248">
        <v>8.2135999999999996</v>
      </c>
      <c r="EG3248" s="1">
        <v>41231</v>
      </c>
      <c r="EH3248">
        <v>8.2462</v>
      </c>
      <c r="EJ3248" s="1">
        <v>41231</v>
      </c>
      <c r="EK3248">
        <v>8.2863000000000007</v>
      </c>
      <c r="EM3248" s="1">
        <v>41231</v>
      </c>
      <c r="EN3248">
        <v>8.3284000000000002</v>
      </c>
      <c r="EP3248" s="1">
        <v>41231</v>
      </c>
      <c r="EQ3248">
        <v>8.3671000000000006</v>
      </c>
      <c r="ES3248" s="1">
        <v>41231</v>
      </c>
      <c r="ET3248">
        <v>8.3969000000000005</v>
      </c>
      <c r="EV3248" s="1">
        <v>41231</v>
      </c>
      <c r="EW3248">
        <v>8.4123000000000001</v>
      </c>
      <c r="EY3248" s="1">
        <v>41231</v>
      </c>
      <c r="EZ3248">
        <v>8.4079999999999995</v>
      </c>
      <c r="FB3248" s="1">
        <v>41231</v>
      </c>
      <c r="FC3248">
        <v>8.3825000000000003</v>
      </c>
      <c r="FE3248" s="1">
        <v>41231</v>
      </c>
      <c r="FF3248">
        <v>8.3483000000000001</v>
      </c>
      <c r="FH3248" s="1">
        <v>41231</v>
      </c>
      <c r="FI3248">
        <v>8.3206000000000007</v>
      </c>
      <c r="FK3248" s="1">
        <v>41231</v>
      </c>
      <c r="FL3248">
        <v>8.3137000000000008</v>
      </c>
      <c r="FN3248" s="1">
        <v>41231</v>
      </c>
      <c r="FO3248">
        <v>8.3277000000000001</v>
      </c>
      <c r="FQ3248" s="1">
        <v>41231</v>
      </c>
      <c r="FR3248">
        <v>8.3519000000000005</v>
      </c>
      <c r="FT3248" s="1">
        <v>41231</v>
      </c>
      <c r="FU3248">
        <v>8.3755000000000006</v>
      </c>
      <c r="FW3248" s="1">
        <v>41231</v>
      </c>
      <c r="FX3248">
        <v>8.3932000000000002</v>
      </c>
      <c r="FZ3248" s="1">
        <v>41231</v>
      </c>
      <c r="GA3248">
        <v>8.4059000000000008</v>
      </c>
      <c r="GC3248" s="1">
        <v>41231</v>
      </c>
      <c r="GD3248">
        <v>8.4149999999999991</v>
      </c>
      <c r="GF3248" s="1">
        <v>41231</v>
      </c>
      <c r="GG3248">
        <v>8.4219000000000008</v>
      </c>
      <c r="GI3248" s="1">
        <v>41231</v>
      </c>
      <c r="GJ3248">
        <v>8.4277999999999995</v>
      </c>
      <c r="GL3248" s="1">
        <v>41231</v>
      </c>
      <c r="GM3248">
        <v>8.4331999999999994</v>
      </c>
      <c r="GO3248" s="1">
        <v>41231</v>
      </c>
      <c r="GP3248">
        <v>8.4381000000000004</v>
      </c>
      <c r="GR3248" s="1">
        <v>41231</v>
      </c>
      <c r="GS3248">
        <v>8.4427000000000003</v>
      </c>
      <c r="GU3248" s="1">
        <v>41231</v>
      </c>
      <c r="GV3248">
        <v>8.4466999999999999</v>
      </c>
      <c r="GX3248" s="1">
        <v>41231</v>
      </c>
      <c r="GY3248">
        <v>8.4504000000000001</v>
      </c>
      <c r="HA3248" s="1">
        <v>41231</v>
      </c>
      <c r="HB3248">
        <v>8.4535999999999998</v>
      </c>
      <c r="HD3248" s="1">
        <v>41231</v>
      </c>
      <c r="HE3248">
        <v>8.4564000000000004</v>
      </c>
      <c r="HG3248" s="1">
        <v>41231</v>
      </c>
      <c r="HH3248">
        <v>8.4588000000000001</v>
      </c>
      <c r="HJ3248" s="1">
        <v>41231</v>
      </c>
      <c r="HK3248">
        <v>8.4608000000000008</v>
      </c>
      <c r="HM3248" s="1">
        <v>41231</v>
      </c>
      <c r="HN3248">
        <v>8.4624000000000006</v>
      </c>
      <c r="HP3248" s="1">
        <v>41231</v>
      </c>
      <c r="HQ3248">
        <v>8.4634999999999998</v>
      </c>
      <c r="HS3248" s="1">
        <v>41231</v>
      </c>
      <c r="HT3248">
        <v>8.4642999999999997</v>
      </c>
      <c r="HV3248" s="1">
        <v>41231</v>
      </c>
      <c r="HW3248">
        <v>8.4647000000000006</v>
      </c>
      <c r="HY3248" s="1">
        <v>41231</v>
      </c>
      <c r="HZ3248">
        <v>8.4648000000000003</v>
      </c>
      <c r="IB3248" s="1">
        <v>41231</v>
      </c>
      <c r="IC3248">
        <v>8.4646000000000008</v>
      </c>
      <c r="IE3248" s="1">
        <v>41231</v>
      </c>
      <c r="IF3248">
        <v>8.4641000000000002</v>
      </c>
      <c r="IH3248" s="1">
        <v>41231</v>
      </c>
      <c r="II3248">
        <v>8.4634999999999998</v>
      </c>
      <c r="IK3248" s="1">
        <v>41231</v>
      </c>
      <c r="IL3248">
        <v>8.4627999999999997</v>
      </c>
      <c r="IN3248" s="1">
        <v>41231</v>
      </c>
      <c r="IO3248">
        <v>8.4620999999999995</v>
      </c>
      <c r="IQ3248" s="1">
        <v>41231</v>
      </c>
      <c r="IR3248">
        <v>8.4612999999999996</v>
      </c>
      <c r="IT3248" s="1">
        <v>41231</v>
      </c>
      <c r="IU3248">
        <v>8.4604999999999997</v>
      </c>
      <c r="IW3248" s="1">
        <v>41231</v>
      </c>
      <c r="IX3248">
        <v>8.4596999999999998</v>
      </c>
      <c r="IZ3248" s="1">
        <v>41231</v>
      </c>
      <c r="JA3248">
        <v>8.4589999999999996</v>
      </c>
      <c r="JC3248" s="1">
        <v>41231</v>
      </c>
      <c r="JD3248">
        <v>8.4583999999999993</v>
      </c>
      <c r="JF3248" s="1">
        <v>41231</v>
      </c>
      <c r="JG3248">
        <v>8.4579000000000004</v>
      </c>
      <c r="JI3248" s="1">
        <v>41231</v>
      </c>
      <c r="JJ3248">
        <v>8.4575999999999993</v>
      </c>
      <c r="JL3248" s="1">
        <v>41231</v>
      </c>
      <c r="JM3248">
        <v>8.4574999999999996</v>
      </c>
      <c r="JO3248" s="1">
        <v>41231</v>
      </c>
      <c r="JP3248">
        <v>8.4576999999999991</v>
      </c>
      <c r="JR3248" s="1">
        <v>41231</v>
      </c>
      <c r="JS3248">
        <v>8.4581</v>
      </c>
      <c r="JU3248" s="1">
        <v>41231</v>
      </c>
      <c r="JV3248">
        <v>8.4588000000000001</v>
      </c>
      <c r="JX3248" s="1">
        <v>41231</v>
      </c>
      <c r="JY3248">
        <v>8.4598999999999993</v>
      </c>
      <c r="KA3248" s="1">
        <v>41231</v>
      </c>
      <c r="KB3248">
        <v>8.4612999999999996</v>
      </c>
      <c r="KD3248" s="1">
        <v>41231</v>
      </c>
      <c r="KE3248">
        <v>8.4632000000000005</v>
      </c>
      <c r="KG3248" s="1">
        <v>41231</v>
      </c>
      <c r="KH3248">
        <v>8.4654000000000007</v>
      </c>
      <c r="KJ3248" s="1">
        <v>41231</v>
      </c>
      <c r="KK3248">
        <v>8.4681999999999995</v>
      </c>
      <c r="KM3248" s="1">
        <v>41231</v>
      </c>
      <c r="KN3248">
        <v>8.4713999999999992</v>
      </c>
      <c r="KP3248" s="1">
        <v>41231</v>
      </c>
      <c r="KQ3248">
        <v>8.4750999999999994</v>
      </c>
      <c r="KS3248" s="1">
        <v>41231</v>
      </c>
      <c r="KT3248">
        <v>8.4792000000000005</v>
      </c>
      <c r="KV3248" s="1">
        <v>41231</v>
      </c>
      <c r="KW3248">
        <v>8.4835999999999991</v>
      </c>
      <c r="KY3248" s="1">
        <v>41231</v>
      </c>
      <c r="KZ3248">
        <v>8.4885000000000002</v>
      </c>
      <c r="LB3248" s="1">
        <v>41231</v>
      </c>
      <c r="LC3248">
        <v>8.4937000000000005</v>
      </c>
      <c r="LE3248" s="1">
        <v>41231</v>
      </c>
      <c r="LF3248">
        <v>8.4992999999999999</v>
      </c>
      <c r="LH3248" s="1">
        <v>41231</v>
      </c>
      <c r="LI3248">
        <v>8.5051000000000005</v>
      </c>
      <c r="LK3248" s="1">
        <v>41231</v>
      </c>
      <c r="LL3248">
        <v>8.5113000000000003</v>
      </c>
      <c r="LN3248" s="1">
        <v>41231</v>
      </c>
      <c r="LO3248">
        <v>8.5176999999999996</v>
      </c>
      <c r="LQ3248" s="1">
        <v>41231</v>
      </c>
      <c r="LR3248">
        <v>8.5243000000000002</v>
      </c>
      <c r="LT3248" s="1">
        <v>41231</v>
      </c>
      <c r="LU3248">
        <v>8.5312000000000001</v>
      </c>
      <c r="LW3248" s="1">
        <v>41231</v>
      </c>
      <c r="LX3248">
        <v>8.5382999999999996</v>
      </c>
      <c r="LZ3248" s="1">
        <v>41231</v>
      </c>
      <c r="MA3248">
        <v>8.5456000000000003</v>
      </c>
      <c r="MC3248" s="1">
        <v>41231</v>
      </c>
      <c r="MD3248">
        <v>8.5530000000000008</v>
      </c>
      <c r="MF3248" s="1">
        <v>41231</v>
      </c>
      <c r="MG3248">
        <v>8.5606000000000009</v>
      </c>
      <c r="MI3248" s="1">
        <v>41231</v>
      </c>
      <c r="MJ3248">
        <v>8.5682000000000009</v>
      </c>
      <c r="ML3248" s="1">
        <v>41231</v>
      </c>
      <c r="MM3248">
        <v>8.5760000000000005</v>
      </c>
      <c r="MO3248" s="1">
        <v>41231</v>
      </c>
      <c r="MP3248">
        <v>8.5838000000000001</v>
      </c>
      <c r="MR3248" s="1">
        <v>41231</v>
      </c>
      <c r="MS3248">
        <v>8.5916999999999994</v>
      </c>
      <c r="MU3248" s="1">
        <v>41231</v>
      </c>
      <c r="MV3248">
        <v>8.5997000000000003</v>
      </c>
      <c r="MX3248" s="1">
        <v>41231</v>
      </c>
      <c r="MY3248">
        <v>8.6016999999999992</v>
      </c>
      <c r="NA3248" s="1">
        <v>41231</v>
      </c>
      <c r="NB3248">
        <v>8.6016999999999992</v>
      </c>
      <c r="ND3248" s="1">
        <v>41231</v>
      </c>
      <c r="NE3248">
        <v>8.6016999999999992</v>
      </c>
      <c r="NG3248" s="1">
        <v>41231</v>
      </c>
      <c r="NH3248">
        <v>8.6016999999999992</v>
      </c>
    </row>
    <row r="3249" spans="2:372">
      <c r="B3249" s="1">
        <v>41232</v>
      </c>
      <c r="C3249">
        <v>8.1455000000000002</v>
      </c>
      <c r="E3249" s="1">
        <v>41232</v>
      </c>
      <c r="F3249">
        <v>8.1468000000000007</v>
      </c>
      <c r="H3249" s="1">
        <v>41232</v>
      </c>
      <c r="I3249">
        <v>8.1488999999999994</v>
      </c>
      <c r="K3249" s="1">
        <v>41232</v>
      </c>
      <c r="N3249" s="1">
        <v>41232</v>
      </c>
      <c r="O3249">
        <v>8.1517999999999997</v>
      </c>
      <c r="Q3249" s="1">
        <v>41232</v>
      </c>
      <c r="R3249">
        <v>8.1393000000000004</v>
      </c>
      <c r="T3249" s="1">
        <v>41232</v>
      </c>
      <c r="U3249">
        <v>7.8597000000000001</v>
      </c>
      <c r="W3249" s="1">
        <v>41232</v>
      </c>
      <c r="X3249">
        <v>7.8425000000000002</v>
      </c>
      <c r="Z3249" s="1">
        <v>41232</v>
      </c>
      <c r="AA3249">
        <v>7.8589000000000002</v>
      </c>
      <c r="AC3249" s="1">
        <v>41232</v>
      </c>
      <c r="AD3249">
        <v>7.8849</v>
      </c>
      <c r="AF3249" s="1">
        <v>41232</v>
      </c>
      <c r="AG3249">
        <v>7.9020999999999999</v>
      </c>
      <c r="AI3249" s="1">
        <v>41232</v>
      </c>
      <c r="AJ3249">
        <v>7.9119000000000002</v>
      </c>
      <c r="AL3249" s="1">
        <v>41232</v>
      </c>
      <c r="AM3249">
        <v>7.9196</v>
      </c>
      <c r="AO3249" s="1">
        <v>41232</v>
      </c>
      <c r="AP3249">
        <v>7.9306999999999999</v>
      </c>
      <c r="AR3249" s="1">
        <v>41232</v>
      </c>
      <c r="AS3249">
        <v>7.9500999999999999</v>
      </c>
      <c r="AU3249" s="1">
        <v>41232</v>
      </c>
      <c r="AV3249">
        <v>7.9780999999999995</v>
      </c>
      <c r="AX3249" s="1">
        <v>41232</v>
      </c>
      <c r="AY3249">
        <v>8.0127000000000006</v>
      </c>
      <c r="BA3249" s="1">
        <v>41232</v>
      </c>
      <c r="BB3249">
        <v>8.0518000000000001</v>
      </c>
      <c r="BD3249" s="1">
        <v>41232</v>
      </c>
      <c r="BE3249">
        <v>8.0925999999999991</v>
      </c>
      <c r="BG3249" s="1">
        <v>41232</v>
      </c>
      <c r="BH3249">
        <v>8.1318999999999999</v>
      </c>
      <c r="BJ3249" s="1">
        <v>41232</v>
      </c>
      <c r="BK3249">
        <v>8.1666000000000007</v>
      </c>
      <c r="BM3249" s="1">
        <v>41232</v>
      </c>
      <c r="BN3249">
        <v>8.1930999999999994</v>
      </c>
      <c r="BP3249" s="1">
        <v>41232</v>
      </c>
      <c r="BQ3249">
        <v>8.2086000000000006</v>
      </c>
      <c r="BS3249" s="1">
        <v>41232</v>
      </c>
      <c r="BT3249">
        <v>8.2134999999999998</v>
      </c>
      <c r="BV3249" s="1">
        <v>41232</v>
      </c>
      <c r="BW3249">
        <v>8.2119999999999997</v>
      </c>
      <c r="BY3249" s="1">
        <v>41232</v>
      </c>
      <c r="BZ3249">
        <v>8.2083999999999993</v>
      </c>
      <c r="CB3249" s="1">
        <v>41232</v>
      </c>
      <c r="CC3249">
        <v>8.2057000000000002</v>
      </c>
      <c r="CE3249" s="1">
        <v>41232</v>
      </c>
      <c r="CF3249">
        <v>8.2048000000000005</v>
      </c>
      <c r="CH3249" s="1">
        <v>41232</v>
      </c>
      <c r="CI3249">
        <v>8.2064000000000004</v>
      </c>
      <c r="CK3249" s="1">
        <v>41232</v>
      </c>
      <c r="CL3249">
        <v>8.2111000000000001</v>
      </c>
      <c r="CN3249" s="1">
        <v>41232</v>
      </c>
      <c r="CO3249">
        <v>8.2199000000000009</v>
      </c>
      <c r="CQ3249" s="1">
        <v>41232</v>
      </c>
      <c r="CR3249">
        <v>8.2332000000000001</v>
      </c>
      <c r="CT3249" s="1">
        <v>41232</v>
      </c>
      <c r="CU3249">
        <v>8.2518999999999991</v>
      </c>
      <c r="CW3249" s="1">
        <v>41232</v>
      </c>
      <c r="CX3249">
        <v>8.2749000000000006</v>
      </c>
      <c r="CZ3249" s="1">
        <v>41232</v>
      </c>
      <c r="DA3249">
        <v>8.2986000000000004</v>
      </c>
      <c r="DC3249" s="1">
        <v>41232</v>
      </c>
      <c r="DD3249">
        <v>8.3192000000000004</v>
      </c>
      <c r="DF3249" s="1">
        <v>41232</v>
      </c>
      <c r="DG3249">
        <v>8.3331999999999997</v>
      </c>
      <c r="DI3249" s="1">
        <v>41232</v>
      </c>
      <c r="DJ3249">
        <v>8.3368000000000002</v>
      </c>
      <c r="DL3249" s="1">
        <v>41232</v>
      </c>
      <c r="DM3249">
        <v>8.3262</v>
      </c>
      <c r="DO3249" s="1">
        <v>41232</v>
      </c>
      <c r="DP3249">
        <v>8.2979000000000003</v>
      </c>
      <c r="DR3249" s="1">
        <v>41232</v>
      </c>
      <c r="DS3249">
        <v>8.2538</v>
      </c>
      <c r="DU3249" s="1">
        <v>41232</v>
      </c>
      <c r="DV3249">
        <v>8.2116000000000007</v>
      </c>
      <c r="DX3249" s="1">
        <v>41232</v>
      </c>
      <c r="DY3249">
        <v>8.1897000000000002</v>
      </c>
      <c r="EA3249" s="1">
        <v>41232</v>
      </c>
      <c r="EB3249">
        <v>8.1906999999999996</v>
      </c>
      <c r="ED3249" s="1">
        <v>41232</v>
      </c>
      <c r="EE3249">
        <v>8.2094000000000005</v>
      </c>
      <c r="EG3249" s="1">
        <v>41232</v>
      </c>
      <c r="EH3249">
        <v>8.2407000000000004</v>
      </c>
      <c r="EJ3249" s="1">
        <v>41232</v>
      </c>
      <c r="EK3249">
        <v>8.2795000000000005</v>
      </c>
      <c r="EM3249" s="1">
        <v>41232</v>
      </c>
      <c r="EN3249">
        <v>8.3206000000000007</v>
      </c>
      <c r="EP3249" s="1">
        <v>41232</v>
      </c>
      <c r="EQ3249">
        <v>8.3588000000000005</v>
      </c>
      <c r="ES3249" s="1">
        <v>41232</v>
      </c>
      <c r="ET3249">
        <v>8.3889999999999993</v>
      </c>
      <c r="EV3249" s="1">
        <v>41232</v>
      </c>
      <c r="EW3249">
        <v>8.4060000000000006</v>
      </c>
      <c r="EY3249" s="1">
        <v>41232</v>
      </c>
      <c r="EZ3249">
        <v>8.4047000000000001</v>
      </c>
      <c r="FB3249" s="1">
        <v>41232</v>
      </c>
      <c r="FC3249">
        <v>8.3836999999999993</v>
      </c>
      <c r="FE3249" s="1">
        <v>41232</v>
      </c>
      <c r="FF3249">
        <v>8.3544</v>
      </c>
      <c r="FH3249" s="1">
        <v>41232</v>
      </c>
      <c r="FI3249">
        <v>8.3307000000000002</v>
      </c>
      <c r="FK3249" s="1">
        <v>41232</v>
      </c>
      <c r="FL3249">
        <v>8.3254999999999999</v>
      </c>
      <c r="FN3249" s="1">
        <v>41232</v>
      </c>
      <c r="FO3249">
        <v>8.3387999999999991</v>
      </c>
      <c r="FQ3249" s="1">
        <v>41232</v>
      </c>
      <c r="FR3249">
        <v>8.3610000000000007</v>
      </c>
      <c r="FT3249" s="1">
        <v>41232</v>
      </c>
      <c r="FU3249">
        <v>8.3825000000000003</v>
      </c>
      <c r="FW3249" s="1">
        <v>41232</v>
      </c>
      <c r="FX3249">
        <v>8.3985000000000003</v>
      </c>
      <c r="FZ3249" s="1">
        <v>41232</v>
      </c>
      <c r="GA3249">
        <v>8.41</v>
      </c>
      <c r="GC3249" s="1">
        <v>41232</v>
      </c>
      <c r="GD3249">
        <v>8.4183000000000003</v>
      </c>
      <c r="GF3249" s="1">
        <v>41232</v>
      </c>
      <c r="GG3249">
        <v>8.4244000000000003</v>
      </c>
      <c r="GI3249" s="1">
        <v>41232</v>
      </c>
      <c r="GJ3249">
        <v>8.4297000000000004</v>
      </c>
      <c r="GL3249" s="1">
        <v>41232</v>
      </c>
      <c r="GM3249">
        <v>8.4344000000000001</v>
      </c>
      <c r="GO3249" s="1">
        <v>41232</v>
      </c>
      <c r="GP3249">
        <v>8.4388000000000005</v>
      </c>
      <c r="GR3249" s="1">
        <v>41232</v>
      </c>
      <c r="GS3249">
        <v>8.4427000000000003</v>
      </c>
      <c r="GU3249" s="1">
        <v>41232</v>
      </c>
      <c r="GV3249">
        <v>8.4461999999999993</v>
      </c>
      <c r="GX3249" s="1">
        <v>41232</v>
      </c>
      <c r="GY3249">
        <v>8.4491999999999994</v>
      </c>
      <c r="HA3249" s="1">
        <v>41232</v>
      </c>
      <c r="HB3249">
        <v>8.4518000000000004</v>
      </c>
      <c r="HD3249" s="1">
        <v>41232</v>
      </c>
      <c r="HE3249">
        <v>8.4540000000000006</v>
      </c>
      <c r="HG3249" s="1">
        <v>41232</v>
      </c>
      <c r="HH3249">
        <v>8.4558</v>
      </c>
      <c r="HJ3249" s="1">
        <v>41232</v>
      </c>
      <c r="HK3249">
        <v>8.4572000000000003</v>
      </c>
      <c r="HM3249" s="1">
        <v>41232</v>
      </c>
      <c r="HN3249">
        <v>8.4581999999999997</v>
      </c>
      <c r="HP3249" s="1">
        <v>41232</v>
      </c>
      <c r="HQ3249">
        <v>8.4588999999999999</v>
      </c>
      <c r="HS3249" s="1">
        <v>41232</v>
      </c>
      <c r="HT3249">
        <v>8.4590999999999994</v>
      </c>
      <c r="HV3249" s="1">
        <v>41232</v>
      </c>
      <c r="HW3249">
        <v>8.4588999999999999</v>
      </c>
      <c r="HY3249" s="1">
        <v>41232</v>
      </c>
      <c r="HZ3249">
        <v>8.4583999999999993</v>
      </c>
      <c r="IB3249" s="1">
        <v>41232</v>
      </c>
      <c r="IC3249">
        <v>8.4576999999999991</v>
      </c>
      <c r="IE3249" s="1">
        <v>41232</v>
      </c>
      <c r="IF3249">
        <v>8.4566999999999997</v>
      </c>
      <c r="IH3249" s="1">
        <v>41232</v>
      </c>
      <c r="II3249">
        <v>8.4556000000000004</v>
      </c>
      <c r="IK3249" s="1">
        <v>41232</v>
      </c>
      <c r="IL3249">
        <v>8.4543999999999997</v>
      </c>
      <c r="IN3249" s="1">
        <v>41232</v>
      </c>
      <c r="IO3249">
        <v>8.4532000000000007</v>
      </c>
      <c r="IQ3249" s="1">
        <v>41232</v>
      </c>
      <c r="IR3249">
        <v>8.452</v>
      </c>
      <c r="IT3249" s="1">
        <v>41232</v>
      </c>
      <c r="IU3249">
        <v>8.4507999999999992</v>
      </c>
      <c r="IW3249" s="1">
        <v>41232</v>
      </c>
      <c r="IX3249">
        <v>8.4497</v>
      </c>
      <c r="IZ3249" s="1">
        <v>41232</v>
      </c>
      <c r="JA3249">
        <v>8.4486000000000008</v>
      </c>
      <c r="JC3249" s="1">
        <v>41232</v>
      </c>
      <c r="JD3249">
        <v>8.4478000000000009</v>
      </c>
      <c r="JF3249" s="1">
        <v>41232</v>
      </c>
      <c r="JG3249">
        <v>8.4471000000000007</v>
      </c>
      <c r="JI3249" s="1">
        <v>41232</v>
      </c>
      <c r="JJ3249">
        <v>8.4466000000000001</v>
      </c>
      <c r="JL3249" s="1">
        <v>41232</v>
      </c>
      <c r="JM3249">
        <v>8.4464000000000006</v>
      </c>
      <c r="JO3249" s="1">
        <v>41232</v>
      </c>
      <c r="JP3249">
        <v>8.4465000000000003</v>
      </c>
      <c r="JR3249" s="1">
        <v>41232</v>
      </c>
      <c r="JS3249">
        <v>8.4468999999999994</v>
      </c>
      <c r="JU3249" s="1">
        <v>41232</v>
      </c>
      <c r="JV3249">
        <v>8.4476999999999993</v>
      </c>
      <c r="JX3249" s="1">
        <v>41232</v>
      </c>
      <c r="JY3249">
        <v>8.4489000000000001</v>
      </c>
      <c r="KA3249" s="1">
        <v>41232</v>
      </c>
      <c r="KB3249">
        <v>8.4504999999999999</v>
      </c>
      <c r="KD3249" s="1">
        <v>41232</v>
      </c>
      <c r="KE3249">
        <v>8.4526000000000003</v>
      </c>
      <c r="KG3249" s="1">
        <v>41232</v>
      </c>
      <c r="KH3249">
        <v>8.4552999999999994</v>
      </c>
      <c r="KJ3249" s="1">
        <v>41232</v>
      </c>
      <c r="KK3249">
        <v>8.4585000000000008</v>
      </c>
      <c r="KM3249" s="1">
        <v>41232</v>
      </c>
      <c r="KN3249">
        <v>8.4621999999999993</v>
      </c>
      <c r="KP3249" s="1">
        <v>41232</v>
      </c>
      <c r="KQ3249">
        <v>8.4664000000000001</v>
      </c>
      <c r="KS3249" s="1">
        <v>41232</v>
      </c>
      <c r="KT3249">
        <v>8.4711999999999996</v>
      </c>
      <c r="KV3249" s="1">
        <v>41232</v>
      </c>
      <c r="KW3249">
        <v>8.4763999999999999</v>
      </c>
      <c r="KY3249" s="1">
        <v>41232</v>
      </c>
      <c r="KZ3249">
        <v>8.4819999999999993</v>
      </c>
      <c r="LB3249" s="1">
        <v>41232</v>
      </c>
      <c r="LC3249">
        <v>8.4880999999999993</v>
      </c>
      <c r="LE3249" s="1">
        <v>41232</v>
      </c>
      <c r="LF3249">
        <v>8.4945000000000004</v>
      </c>
      <c r="LH3249" s="1">
        <v>41232</v>
      </c>
      <c r="LI3249">
        <v>8.5013000000000005</v>
      </c>
      <c r="LK3249" s="1">
        <v>41232</v>
      </c>
      <c r="LL3249">
        <v>8.5084999999999997</v>
      </c>
      <c r="LN3249" s="1">
        <v>41232</v>
      </c>
      <c r="LO3249">
        <v>8.5159000000000002</v>
      </c>
      <c r="LQ3249" s="1">
        <v>41232</v>
      </c>
      <c r="LR3249">
        <v>8.5236999999999998</v>
      </c>
      <c r="LT3249" s="1">
        <v>41232</v>
      </c>
      <c r="LU3249">
        <v>8.5317000000000007</v>
      </c>
      <c r="LW3249" s="1">
        <v>41232</v>
      </c>
      <c r="LX3249">
        <v>8.5398999999999994</v>
      </c>
      <c r="LZ3249" s="1">
        <v>41232</v>
      </c>
      <c r="MA3249">
        <v>8.5484000000000009</v>
      </c>
      <c r="MC3249" s="1">
        <v>41232</v>
      </c>
      <c r="MD3249">
        <v>8.5570000000000004</v>
      </c>
      <c r="MF3249" s="1">
        <v>41232</v>
      </c>
      <c r="MG3249">
        <v>8.5657999999999994</v>
      </c>
      <c r="MI3249" s="1">
        <v>41232</v>
      </c>
      <c r="MJ3249">
        <v>8.5747999999999998</v>
      </c>
      <c r="ML3249" s="1">
        <v>41232</v>
      </c>
      <c r="MM3249">
        <v>8.5838000000000001</v>
      </c>
      <c r="MO3249" s="1">
        <v>41232</v>
      </c>
      <c r="MP3249">
        <v>8.5929000000000002</v>
      </c>
      <c r="MR3249" s="1">
        <v>41232</v>
      </c>
      <c r="MS3249">
        <v>8.6021000000000001</v>
      </c>
      <c r="MU3249" s="1">
        <v>41232</v>
      </c>
      <c r="MV3249">
        <v>8.6113</v>
      </c>
      <c r="MX3249" s="1">
        <v>41232</v>
      </c>
      <c r="MY3249">
        <v>8.6135999999999999</v>
      </c>
      <c r="NA3249" s="1">
        <v>41232</v>
      </c>
      <c r="NB3249">
        <v>8.6135999999999999</v>
      </c>
      <c r="ND3249" s="1">
        <v>41232</v>
      </c>
      <c r="NE3249">
        <v>8.6135999999999999</v>
      </c>
      <c r="NG3249" s="1">
        <v>41232</v>
      </c>
      <c r="NH3249">
        <v>8.6135999999999999</v>
      </c>
    </row>
    <row r="3250" spans="2:372">
      <c r="B3250" s="1">
        <v>41233</v>
      </c>
      <c r="C3250">
        <v>8.1446000000000005</v>
      </c>
      <c r="E3250" s="1">
        <v>41233</v>
      </c>
      <c r="F3250">
        <v>8.1456</v>
      </c>
      <c r="H3250" s="1">
        <v>41233</v>
      </c>
      <c r="I3250">
        <v>8.1478999999999999</v>
      </c>
      <c r="K3250" s="1">
        <v>41233</v>
      </c>
      <c r="N3250" s="1">
        <v>41233</v>
      </c>
      <c r="O3250">
        <v>8.1544000000000008</v>
      </c>
      <c r="Q3250" s="1">
        <v>41233</v>
      </c>
      <c r="R3250">
        <v>8.1412999999999993</v>
      </c>
      <c r="T3250" s="1">
        <v>41233</v>
      </c>
      <c r="U3250">
        <v>7.8771000000000004</v>
      </c>
      <c r="W3250" s="1">
        <v>41233</v>
      </c>
      <c r="X3250">
        <v>7.8649000000000004</v>
      </c>
      <c r="Z3250" s="1">
        <v>41233</v>
      </c>
      <c r="AA3250">
        <v>7.8849999999999998</v>
      </c>
      <c r="AC3250" s="1">
        <v>41233</v>
      </c>
      <c r="AD3250">
        <v>7.9124999999999996</v>
      </c>
      <c r="AF3250" s="1">
        <v>41233</v>
      </c>
      <c r="AG3250">
        <v>7.9288999999999996</v>
      </c>
      <c r="AI3250" s="1">
        <v>41233</v>
      </c>
      <c r="AJ3250">
        <v>7.9360999999999997</v>
      </c>
      <c r="AL3250" s="1">
        <v>41233</v>
      </c>
      <c r="AM3250">
        <v>7.9405000000000001</v>
      </c>
      <c r="AO3250" s="1">
        <v>41233</v>
      </c>
      <c r="AP3250">
        <v>7.9480000000000004</v>
      </c>
      <c r="AR3250" s="1">
        <v>41233</v>
      </c>
      <c r="AS3250">
        <v>7.9642999999999997</v>
      </c>
      <c r="AU3250" s="1">
        <v>41233</v>
      </c>
      <c r="AV3250">
        <v>7.9899000000000004</v>
      </c>
      <c r="AX3250" s="1">
        <v>41233</v>
      </c>
      <c r="AY3250">
        <v>8.0226000000000006</v>
      </c>
      <c r="BA3250" s="1">
        <v>41233</v>
      </c>
      <c r="BB3250">
        <v>8.0601000000000003</v>
      </c>
      <c r="BD3250" s="1">
        <v>41233</v>
      </c>
      <c r="BE3250">
        <v>8.0998999999999999</v>
      </c>
      <c r="BG3250" s="1">
        <v>41233</v>
      </c>
      <c r="BH3250">
        <v>8.1386000000000003</v>
      </c>
      <c r="BJ3250" s="1">
        <v>41233</v>
      </c>
      <c r="BK3250">
        <v>8.173</v>
      </c>
      <c r="BM3250" s="1">
        <v>41233</v>
      </c>
      <c r="BN3250">
        <v>8.1999999999999993</v>
      </c>
      <c r="BP3250" s="1">
        <v>41233</v>
      </c>
      <c r="BQ3250">
        <v>8.2164000000000001</v>
      </c>
      <c r="BS3250" s="1">
        <v>41233</v>
      </c>
      <c r="BT3250">
        <v>8.2225999999999999</v>
      </c>
      <c r="BV3250" s="1">
        <v>41233</v>
      </c>
      <c r="BW3250">
        <v>8.2224000000000004</v>
      </c>
      <c r="BY3250" s="1">
        <v>41233</v>
      </c>
      <c r="BZ3250">
        <v>8.2194000000000003</v>
      </c>
      <c r="CB3250" s="1">
        <v>41233</v>
      </c>
      <c r="CC3250">
        <v>8.2163000000000004</v>
      </c>
      <c r="CE3250" s="1">
        <v>41233</v>
      </c>
      <c r="CF3250">
        <v>8.2142999999999997</v>
      </c>
      <c r="CH3250" s="1">
        <v>41233</v>
      </c>
      <c r="CI3250">
        <v>8.2142999999999997</v>
      </c>
      <c r="CK3250" s="1">
        <v>41233</v>
      </c>
      <c r="CL3250">
        <v>8.2173999999999996</v>
      </c>
      <c r="CN3250" s="1">
        <v>41233</v>
      </c>
      <c r="CO3250">
        <v>8.2246000000000006</v>
      </c>
      <c r="CQ3250" s="1">
        <v>41233</v>
      </c>
      <c r="CR3250">
        <v>8.2367000000000008</v>
      </c>
      <c r="CT3250" s="1">
        <v>41233</v>
      </c>
      <c r="CU3250">
        <v>8.2547999999999995</v>
      </c>
      <c r="CW3250" s="1">
        <v>41233</v>
      </c>
      <c r="CX3250">
        <v>8.2777999999999992</v>
      </c>
      <c r="CZ3250" s="1">
        <v>41233</v>
      </c>
      <c r="DA3250">
        <v>8.3020999999999994</v>
      </c>
      <c r="DC3250" s="1">
        <v>41233</v>
      </c>
      <c r="DD3250">
        <v>8.3237000000000005</v>
      </c>
      <c r="DF3250" s="1">
        <v>41233</v>
      </c>
      <c r="DG3250">
        <v>8.3387999999999991</v>
      </c>
      <c r="DI3250" s="1">
        <v>41233</v>
      </c>
      <c r="DJ3250">
        <v>8.3436000000000003</v>
      </c>
      <c r="DL3250" s="1">
        <v>41233</v>
      </c>
      <c r="DM3250">
        <v>8.3340999999999994</v>
      </c>
      <c r="DO3250" s="1">
        <v>41233</v>
      </c>
      <c r="DP3250">
        <v>8.3065999999999995</v>
      </c>
      <c r="DR3250" s="1">
        <v>41233</v>
      </c>
      <c r="DS3250">
        <v>8.2629999999999999</v>
      </c>
      <c r="DU3250" s="1">
        <v>41233</v>
      </c>
      <c r="DV3250">
        <v>8.2207000000000008</v>
      </c>
      <c r="DX3250" s="1">
        <v>41233</v>
      </c>
      <c r="DY3250">
        <v>8.1975999999999996</v>
      </c>
      <c r="EA3250" s="1">
        <v>41233</v>
      </c>
      <c r="EB3250">
        <v>8.1963000000000008</v>
      </c>
      <c r="ED3250" s="1">
        <v>41233</v>
      </c>
      <c r="EE3250">
        <v>8.2120999999999995</v>
      </c>
      <c r="EG3250" s="1">
        <v>41233</v>
      </c>
      <c r="EH3250">
        <v>8.2402999999999995</v>
      </c>
      <c r="EJ3250" s="1">
        <v>41233</v>
      </c>
      <c r="EK3250">
        <v>8.2759999999999998</v>
      </c>
      <c r="EM3250" s="1">
        <v>41233</v>
      </c>
      <c r="EN3250">
        <v>8.3143999999999991</v>
      </c>
      <c r="EP3250" s="1">
        <v>41233</v>
      </c>
      <c r="EQ3250">
        <v>8.3508999999999993</v>
      </c>
      <c r="ES3250" s="1">
        <v>41233</v>
      </c>
      <c r="ET3250">
        <v>8.3804999999999996</v>
      </c>
      <c r="EV3250" s="1">
        <v>41233</v>
      </c>
      <c r="EW3250">
        <v>8.3986000000000001</v>
      </c>
      <c r="EY3250" s="1">
        <v>41233</v>
      </c>
      <c r="EZ3250">
        <v>8.4003999999999994</v>
      </c>
      <c r="FB3250" s="1">
        <v>41233</v>
      </c>
      <c r="FC3250">
        <v>8.3846000000000007</v>
      </c>
      <c r="FE3250" s="1">
        <v>41233</v>
      </c>
      <c r="FF3250">
        <v>8.3610000000000007</v>
      </c>
      <c r="FH3250" s="1">
        <v>41233</v>
      </c>
      <c r="FI3250">
        <v>8.3415999999999997</v>
      </c>
      <c r="FK3250" s="1">
        <v>41233</v>
      </c>
      <c r="FL3250">
        <v>8.3375000000000004</v>
      </c>
      <c r="FN3250" s="1">
        <v>41233</v>
      </c>
      <c r="FO3250">
        <v>8.3487000000000009</v>
      </c>
      <c r="FQ3250" s="1">
        <v>41233</v>
      </c>
      <c r="FR3250">
        <v>8.3673000000000002</v>
      </c>
      <c r="FT3250" s="1">
        <v>41233</v>
      </c>
      <c r="FU3250">
        <v>8.3855000000000004</v>
      </c>
      <c r="FW3250" s="1">
        <v>41233</v>
      </c>
      <c r="FX3250">
        <v>8.3994999999999997</v>
      </c>
      <c r="FZ3250" s="1">
        <v>41233</v>
      </c>
      <c r="GA3250">
        <v>8.41</v>
      </c>
      <c r="GC3250" s="1">
        <v>41233</v>
      </c>
      <c r="GD3250">
        <v>8.4178999999999995</v>
      </c>
      <c r="GF3250" s="1">
        <v>41233</v>
      </c>
      <c r="GG3250">
        <v>8.4240999999999993</v>
      </c>
      <c r="GI3250" s="1">
        <v>41233</v>
      </c>
      <c r="GJ3250">
        <v>8.4296000000000006</v>
      </c>
      <c r="GL3250" s="1">
        <v>41233</v>
      </c>
      <c r="GM3250">
        <v>8.4346999999999994</v>
      </c>
      <c r="GO3250" s="1">
        <v>41233</v>
      </c>
      <c r="GP3250">
        <v>8.4392999999999994</v>
      </c>
      <c r="GR3250" s="1">
        <v>41233</v>
      </c>
      <c r="GS3250">
        <v>8.4435000000000002</v>
      </c>
      <c r="GU3250" s="1">
        <v>41233</v>
      </c>
      <c r="GV3250">
        <v>8.4473000000000003</v>
      </c>
      <c r="GX3250" s="1">
        <v>41233</v>
      </c>
      <c r="GY3250">
        <v>8.4506999999999994</v>
      </c>
      <c r="HA3250" s="1">
        <v>41233</v>
      </c>
      <c r="HB3250">
        <v>8.4536999999999995</v>
      </c>
      <c r="HD3250" s="1">
        <v>41233</v>
      </c>
      <c r="HE3250">
        <v>8.4562000000000008</v>
      </c>
      <c r="HG3250" s="1">
        <v>41233</v>
      </c>
      <c r="HH3250">
        <v>8.4582999999999995</v>
      </c>
      <c r="HJ3250" s="1">
        <v>41233</v>
      </c>
      <c r="HK3250">
        <v>8.4600000000000009</v>
      </c>
      <c r="HM3250" s="1">
        <v>41233</v>
      </c>
      <c r="HN3250">
        <v>8.4612999999999996</v>
      </c>
      <c r="HP3250" s="1">
        <v>41233</v>
      </c>
      <c r="HQ3250">
        <v>8.4620999999999995</v>
      </c>
      <c r="HS3250" s="1">
        <v>41233</v>
      </c>
      <c r="HT3250">
        <v>8.4625000000000004</v>
      </c>
      <c r="HV3250" s="1">
        <v>41233</v>
      </c>
      <c r="HW3250">
        <v>8.4625000000000004</v>
      </c>
      <c r="HY3250" s="1">
        <v>41233</v>
      </c>
      <c r="HZ3250">
        <v>8.4620999999999995</v>
      </c>
      <c r="IB3250" s="1">
        <v>41233</v>
      </c>
      <c r="IC3250">
        <v>8.4613999999999994</v>
      </c>
      <c r="IE3250" s="1">
        <v>41233</v>
      </c>
      <c r="IF3250">
        <v>8.4605999999999995</v>
      </c>
      <c r="IH3250" s="1">
        <v>41233</v>
      </c>
      <c r="II3250">
        <v>8.4595000000000002</v>
      </c>
      <c r="IK3250" s="1">
        <v>41233</v>
      </c>
      <c r="IL3250">
        <v>8.4585000000000008</v>
      </c>
      <c r="IN3250" s="1">
        <v>41233</v>
      </c>
      <c r="IO3250">
        <v>8.4573999999999998</v>
      </c>
      <c r="IQ3250" s="1">
        <v>41233</v>
      </c>
      <c r="IR3250">
        <v>8.4563000000000006</v>
      </c>
      <c r="IT3250" s="1">
        <v>41233</v>
      </c>
      <c r="IU3250">
        <v>8.4552999999999994</v>
      </c>
      <c r="IW3250" s="1">
        <v>41233</v>
      </c>
      <c r="IX3250">
        <v>8.4542999999999999</v>
      </c>
      <c r="IZ3250" s="1">
        <v>41233</v>
      </c>
      <c r="JA3250">
        <v>8.4535</v>
      </c>
      <c r="JC3250" s="1">
        <v>41233</v>
      </c>
      <c r="JD3250">
        <v>8.4528999999999996</v>
      </c>
      <c r="JF3250" s="1">
        <v>41233</v>
      </c>
      <c r="JG3250">
        <v>8.4524000000000008</v>
      </c>
      <c r="JI3250" s="1">
        <v>41233</v>
      </c>
      <c r="JJ3250">
        <v>8.4520999999999997</v>
      </c>
      <c r="JL3250" s="1">
        <v>41233</v>
      </c>
      <c r="JM3250">
        <v>8.4520999999999997</v>
      </c>
      <c r="JO3250" s="1">
        <v>41233</v>
      </c>
      <c r="JP3250">
        <v>8.4524000000000008</v>
      </c>
      <c r="JR3250" s="1">
        <v>41233</v>
      </c>
      <c r="JS3250">
        <v>8.4529999999999994</v>
      </c>
      <c r="JU3250" s="1">
        <v>41233</v>
      </c>
      <c r="JV3250">
        <v>8.4540000000000006</v>
      </c>
      <c r="JX3250" s="1">
        <v>41233</v>
      </c>
      <c r="JY3250">
        <v>8.4552999999999994</v>
      </c>
      <c r="KA3250" s="1">
        <v>41233</v>
      </c>
      <c r="KB3250">
        <v>8.4571000000000005</v>
      </c>
      <c r="KD3250" s="1">
        <v>41233</v>
      </c>
      <c r="KE3250">
        <v>8.4594000000000005</v>
      </c>
      <c r="KG3250" s="1">
        <v>41233</v>
      </c>
      <c r="KH3250">
        <v>8.4620999999999995</v>
      </c>
      <c r="KJ3250" s="1">
        <v>41233</v>
      </c>
      <c r="KK3250">
        <v>8.4654000000000007</v>
      </c>
      <c r="KM3250" s="1">
        <v>41233</v>
      </c>
      <c r="KN3250">
        <v>8.4692000000000007</v>
      </c>
      <c r="KP3250" s="1">
        <v>41233</v>
      </c>
      <c r="KQ3250">
        <v>8.4733999999999998</v>
      </c>
      <c r="KS3250" s="1">
        <v>41233</v>
      </c>
      <c r="KT3250">
        <v>8.4781999999999993</v>
      </c>
      <c r="KV3250" s="1">
        <v>41233</v>
      </c>
      <c r="KW3250">
        <v>8.4833999999999996</v>
      </c>
      <c r="KY3250" s="1">
        <v>41233</v>
      </c>
      <c r="KZ3250">
        <v>8.4890000000000008</v>
      </c>
      <c r="LB3250" s="1">
        <v>41233</v>
      </c>
      <c r="LC3250">
        <v>8.4949999999999992</v>
      </c>
      <c r="LE3250" s="1">
        <v>41233</v>
      </c>
      <c r="LF3250">
        <v>8.5013000000000005</v>
      </c>
      <c r="LH3250" s="1">
        <v>41233</v>
      </c>
      <c r="LI3250">
        <v>8.5079999999999991</v>
      </c>
      <c r="LK3250" s="1">
        <v>41233</v>
      </c>
      <c r="LL3250">
        <v>8.5151000000000003</v>
      </c>
      <c r="LN3250" s="1">
        <v>41233</v>
      </c>
      <c r="LO3250">
        <v>8.5223999999999993</v>
      </c>
      <c r="LQ3250" s="1">
        <v>41233</v>
      </c>
      <c r="LR3250">
        <v>8.5299999999999994</v>
      </c>
      <c r="LT3250" s="1">
        <v>41233</v>
      </c>
      <c r="LU3250">
        <v>8.5379000000000005</v>
      </c>
      <c r="LW3250" s="1">
        <v>41233</v>
      </c>
      <c r="LX3250">
        <v>8.5458999999999996</v>
      </c>
      <c r="LZ3250" s="1">
        <v>41233</v>
      </c>
      <c r="MA3250">
        <v>8.5541999999999998</v>
      </c>
      <c r="MC3250" s="1">
        <v>41233</v>
      </c>
      <c r="MD3250">
        <v>8.5626999999999995</v>
      </c>
      <c r="MF3250" s="1">
        <v>41233</v>
      </c>
      <c r="MG3250">
        <v>8.5713000000000008</v>
      </c>
      <c r="MI3250" s="1">
        <v>41233</v>
      </c>
      <c r="MJ3250">
        <v>8.58</v>
      </c>
      <c r="ML3250" s="1">
        <v>41233</v>
      </c>
      <c r="MM3250">
        <v>8.5887999999999991</v>
      </c>
      <c r="MO3250" s="1">
        <v>41233</v>
      </c>
      <c r="MP3250">
        <v>8.5976999999999997</v>
      </c>
      <c r="MR3250" s="1">
        <v>41233</v>
      </c>
      <c r="MS3250">
        <v>8.6067</v>
      </c>
      <c r="MU3250" s="1">
        <v>41233</v>
      </c>
      <c r="MV3250">
        <v>8.6157000000000004</v>
      </c>
      <c r="MX3250" s="1">
        <v>41233</v>
      </c>
      <c r="MY3250">
        <v>8.6178000000000008</v>
      </c>
      <c r="NA3250" s="1">
        <v>41233</v>
      </c>
      <c r="NB3250">
        <v>8.6178000000000008</v>
      </c>
      <c r="ND3250" s="1">
        <v>41233</v>
      </c>
      <c r="NE3250">
        <v>8.6178000000000008</v>
      </c>
      <c r="NG3250" s="1">
        <v>41233</v>
      </c>
      <c r="NH3250">
        <v>8.6178000000000008</v>
      </c>
    </row>
    <row r="3251" spans="2:372">
      <c r="B3251" s="1">
        <v>41234</v>
      </c>
      <c r="C3251">
        <v>8.1390999999999991</v>
      </c>
      <c r="E3251" s="1">
        <v>41234</v>
      </c>
      <c r="F3251">
        <v>8.1420999999999992</v>
      </c>
      <c r="H3251" s="1">
        <v>41234</v>
      </c>
      <c r="I3251">
        <v>8.1489999999999991</v>
      </c>
      <c r="K3251" s="1">
        <v>41234</v>
      </c>
      <c r="N3251" s="1">
        <v>41234</v>
      </c>
      <c r="O3251">
        <v>8.1638999999999999</v>
      </c>
      <c r="Q3251" s="1">
        <v>41234</v>
      </c>
      <c r="R3251">
        <v>8.1478999999999999</v>
      </c>
      <c r="T3251" s="1">
        <v>41234</v>
      </c>
      <c r="U3251">
        <v>7.9092000000000002</v>
      </c>
      <c r="W3251" s="1">
        <v>41234</v>
      </c>
      <c r="X3251">
        <v>7.9131999999999998</v>
      </c>
      <c r="Z3251" s="1">
        <v>41234</v>
      </c>
      <c r="AA3251">
        <v>7.9542000000000002</v>
      </c>
      <c r="AC3251" s="1">
        <v>41234</v>
      </c>
      <c r="AD3251">
        <v>7.9955999999999996</v>
      </c>
      <c r="AF3251" s="1">
        <v>41234</v>
      </c>
      <c r="AG3251">
        <v>8.0112000000000005</v>
      </c>
      <c r="AI3251" s="1">
        <v>41234</v>
      </c>
      <c r="AJ3251">
        <v>8.0056999999999992</v>
      </c>
      <c r="AL3251" s="1">
        <v>41234</v>
      </c>
      <c r="AM3251">
        <v>7.9905999999999997</v>
      </c>
      <c r="AO3251" s="1">
        <v>41234</v>
      </c>
      <c r="AP3251">
        <v>7.9770000000000003</v>
      </c>
      <c r="AR3251" s="1">
        <v>41234</v>
      </c>
      <c r="AS3251">
        <v>7.9752000000000001</v>
      </c>
      <c r="AU3251" s="1">
        <v>41234</v>
      </c>
      <c r="AV3251">
        <v>7.9871999999999996</v>
      </c>
      <c r="AX3251" s="1">
        <v>41234</v>
      </c>
      <c r="AY3251">
        <v>8.0107999999999997</v>
      </c>
      <c r="BA3251" s="1">
        <v>41234</v>
      </c>
      <c r="BB3251">
        <v>8.0440000000000005</v>
      </c>
      <c r="BD3251" s="1">
        <v>41234</v>
      </c>
      <c r="BE3251">
        <v>8.0835000000000008</v>
      </c>
      <c r="BG3251" s="1">
        <v>41234</v>
      </c>
      <c r="BH3251">
        <v>8.1248000000000005</v>
      </c>
      <c r="BJ3251" s="1">
        <v>41234</v>
      </c>
      <c r="BK3251">
        <v>8.1633999999999993</v>
      </c>
      <c r="BM3251" s="1">
        <v>41234</v>
      </c>
      <c r="BN3251">
        <v>8.1950000000000003</v>
      </c>
      <c r="BP3251" s="1">
        <v>41234</v>
      </c>
      <c r="BQ3251">
        <v>8.2151999999999994</v>
      </c>
      <c r="BS3251" s="1">
        <v>41234</v>
      </c>
      <c r="BT3251">
        <v>8.2241999999999997</v>
      </c>
      <c r="BV3251" s="1">
        <v>41234</v>
      </c>
      <c r="BW3251">
        <v>8.2258999999999993</v>
      </c>
      <c r="BY3251" s="1">
        <v>41234</v>
      </c>
      <c r="BZ3251">
        <v>8.2243999999999993</v>
      </c>
      <c r="CB3251" s="1">
        <v>41234</v>
      </c>
      <c r="CC3251">
        <v>8.2225999999999999</v>
      </c>
      <c r="CE3251" s="1">
        <v>41234</v>
      </c>
      <c r="CF3251">
        <v>8.2217000000000002</v>
      </c>
      <c r="CH3251" s="1">
        <v>41234</v>
      </c>
      <c r="CI3251">
        <v>8.2224000000000004</v>
      </c>
      <c r="CK3251" s="1">
        <v>41234</v>
      </c>
      <c r="CL3251">
        <v>8.2257999999999996</v>
      </c>
      <c r="CN3251" s="1">
        <v>41234</v>
      </c>
      <c r="CO3251">
        <v>8.2326999999999995</v>
      </c>
      <c r="CQ3251" s="1">
        <v>41234</v>
      </c>
      <c r="CR3251">
        <v>8.2440999999999995</v>
      </c>
      <c r="CT3251" s="1">
        <v>41234</v>
      </c>
      <c r="CU3251">
        <v>8.2608999999999995</v>
      </c>
      <c r="CW3251" s="1">
        <v>41234</v>
      </c>
      <c r="CX3251">
        <v>8.2819000000000003</v>
      </c>
      <c r="CZ3251" s="1">
        <v>41234</v>
      </c>
      <c r="DA3251">
        <v>8.3040000000000003</v>
      </c>
      <c r="DC3251" s="1">
        <v>41234</v>
      </c>
      <c r="DD3251">
        <v>8.3236000000000008</v>
      </c>
      <c r="DF3251" s="1">
        <v>41234</v>
      </c>
      <c r="DG3251">
        <v>8.3369999999999997</v>
      </c>
      <c r="DI3251" s="1">
        <v>41234</v>
      </c>
      <c r="DJ3251">
        <v>8.3408999999999995</v>
      </c>
      <c r="DL3251" s="1">
        <v>41234</v>
      </c>
      <c r="DM3251">
        <v>8.3316999999999997</v>
      </c>
      <c r="DO3251" s="1">
        <v>41234</v>
      </c>
      <c r="DP3251">
        <v>8.3057999999999996</v>
      </c>
      <c r="DR3251" s="1">
        <v>41234</v>
      </c>
      <c r="DS3251">
        <v>8.2653999999999996</v>
      </c>
      <c r="DU3251" s="1">
        <v>41234</v>
      </c>
      <c r="DV3251">
        <v>8.2266999999999992</v>
      </c>
      <c r="DX3251" s="1">
        <v>41234</v>
      </c>
      <c r="DY3251">
        <v>8.2064000000000004</v>
      </c>
      <c r="EA3251" s="1">
        <v>41234</v>
      </c>
      <c r="EB3251">
        <v>8.2065999999999999</v>
      </c>
      <c r="ED3251" s="1">
        <v>41234</v>
      </c>
      <c r="EE3251">
        <v>8.2227999999999994</v>
      </c>
      <c r="EG3251" s="1">
        <v>41234</v>
      </c>
      <c r="EH3251">
        <v>8.2505000000000006</v>
      </c>
      <c r="EJ3251" s="1">
        <v>41234</v>
      </c>
      <c r="EK3251">
        <v>8.2851999999999997</v>
      </c>
      <c r="EM3251" s="1">
        <v>41234</v>
      </c>
      <c r="EN3251">
        <v>8.3223000000000003</v>
      </c>
      <c r="EP3251" s="1">
        <v>41234</v>
      </c>
      <c r="EQ3251">
        <v>8.3573000000000004</v>
      </c>
      <c r="ES3251" s="1">
        <v>41234</v>
      </c>
      <c r="ET3251">
        <v>8.3856999999999999</v>
      </c>
      <c r="EV3251" s="1">
        <v>41234</v>
      </c>
      <c r="EW3251">
        <v>8.4030000000000005</v>
      </c>
      <c r="EY3251" s="1">
        <v>41234</v>
      </c>
      <c r="EZ3251">
        <v>8.4045000000000005</v>
      </c>
      <c r="FB3251" s="1">
        <v>41234</v>
      </c>
      <c r="FC3251">
        <v>8.3894000000000002</v>
      </c>
      <c r="FE3251" s="1">
        <v>41234</v>
      </c>
      <c r="FF3251">
        <v>8.3668999999999993</v>
      </c>
      <c r="FH3251" s="1">
        <v>41234</v>
      </c>
      <c r="FI3251">
        <v>8.3488000000000007</v>
      </c>
      <c r="FK3251" s="1">
        <v>41234</v>
      </c>
      <c r="FL3251">
        <v>8.3455999999999992</v>
      </c>
      <c r="FN3251" s="1">
        <v>41234</v>
      </c>
      <c r="FO3251">
        <v>8.3572000000000006</v>
      </c>
      <c r="FQ3251" s="1">
        <v>41234</v>
      </c>
      <c r="FR3251">
        <v>8.3758999999999997</v>
      </c>
      <c r="FT3251" s="1">
        <v>41234</v>
      </c>
      <c r="FU3251">
        <v>8.3940000000000001</v>
      </c>
      <c r="FW3251" s="1">
        <v>41234</v>
      </c>
      <c r="FX3251">
        <v>8.4079999999999995</v>
      </c>
      <c r="FZ3251" s="1">
        <v>41234</v>
      </c>
      <c r="GA3251">
        <v>8.4184999999999999</v>
      </c>
      <c r="GC3251" s="1">
        <v>41234</v>
      </c>
      <c r="GD3251">
        <v>8.4265000000000008</v>
      </c>
      <c r="GF3251" s="1">
        <v>41234</v>
      </c>
      <c r="GG3251">
        <v>8.4328000000000003</v>
      </c>
      <c r="GI3251" s="1">
        <v>41234</v>
      </c>
      <c r="GJ3251">
        <v>8.4382999999999999</v>
      </c>
      <c r="GL3251" s="1">
        <v>41234</v>
      </c>
      <c r="GM3251">
        <v>8.4433000000000007</v>
      </c>
      <c r="GO3251" s="1">
        <v>41234</v>
      </c>
      <c r="GP3251">
        <v>8.4478000000000009</v>
      </c>
      <c r="GR3251" s="1">
        <v>41234</v>
      </c>
      <c r="GS3251">
        <v>8.4519000000000002</v>
      </c>
      <c r="GU3251" s="1">
        <v>41234</v>
      </c>
      <c r="GV3251">
        <v>8.4555000000000007</v>
      </c>
      <c r="GX3251" s="1">
        <v>41234</v>
      </c>
      <c r="GY3251">
        <v>8.4587000000000003</v>
      </c>
      <c r="HA3251" s="1">
        <v>41234</v>
      </c>
      <c r="HB3251">
        <v>8.4613999999999994</v>
      </c>
      <c r="HD3251" s="1">
        <v>41234</v>
      </c>
      <c r="HE3251">
        <v>8.4637999999999991</v>
      </c>
      <c r="HG3251" s="1">
        <v>41234</v>
      </c>
      <c r="HH3251">
        <v>8.4657</v>
      </c>
      <c r="HJ3251" s="1">
        <v>41234</v>
      </c>
      <c r="HK3251">
        <v>8.4672000000000001</v>
      </c>
      <c r="HM3251" s="1">
        <v>41234</v>
      </c>
      <c r="HN3251">
        <v>8.4682999999999993</v>
      </c>
      <c r="HP3251" s="1">
        <v>41234</v>
      </c>
      <c r="HQ3251">
        <v>8.4689999999999994</v>
      </c>
      <c r="HS3251" s="1">
        <v>41234</v>
      </c>
      <c r="HT3251">
        <v>8.4693000000000005</v>
      </c>
      <c r="HV3251" s="1">
        <v>41234</v>
      </c>
      <c r="HW3251">
        <v>8.4693000000000005</v>
      </c>
      <c r="HY3251" s="1">
        <v>41234</v>
      </c>
      <c r="HZ3251">
        <v>8.4688999999999997</v>
      </c>
      <c r="IB3251" s="1">
        <v>41234</v>
      </c>
      <c r="IC3251">
        <v>8.4684000000000008</v>
      </c>
      <c r="IE3251" s="1">
        <v>41234</v>
      </c>
      <c r="IF3251">
        <v>8.4676000000000009</v>
      </c>
      <c r="IH3251" s="1">
        <v>41234</v>
      </c>
      <c r="II3251">
        <v>8.4667999999999992</v>
      </c>
      <c r="IK3251" s="1">
        <v>41234</v>
      </c>
      <c r="IL3251">
        <v>8.4658999999999995</v>
      </c>
      <c r="IN3251" s="1">
        <v>41234</v>
      </c>
      <c r="IO3251">
        <v>8.4649999999999999</v>
      </c>
      <c r="IQ3251" s="1">
        <v>41234</v>
      </c>
      <c r="IR3251">
        <v>8.4641999999999999</v>
      </c>
      <c r="IT3251" s="1">
        <v>41234</v>
      </c>
      <c r="IU3251">
        <v>8.4634999999999998</v>
      </c>
      <c r="IW3251" s="1">
        <v>41234</v>
      </c>
      <c r="IX3251">
        <v>8.4628999999999994</v>
      </c>
      <c r="IZ3251" s="1">
        <v>41234</v>
      </c>
      <c r="JA3251">
        <v>8.4624000000000006</v>
      </c>
      <c r="JC3251" s="1">
        <v>41234</v>
      </c>
      <c r="JD3251">
        <v>8.4619999999999997</v>
      </c>
      <c r="JF3251" s="1">
        <v>41234</v>
      </c>
      <c r="JG3251">
        <v>8.4619</v>
      </c>
      <c r="JI3251" s="1">
        <v>41234</v>
      </c>
      <c r="JJ3251">
        <v>8.4619999999999997</v>
      </c>
      <c r="JL3251" s="1">
        <v>41234</v>
      </c>
      <c r="JM3251">
        <v>8.4624000000000006</v>
      </c>
      <c r="JO3251" s="1">
        <v>41234</v>
      </c>
      <c r="JP3251">
        <v>8.4629999999999992</v>
      </c>
      <c r="JR3251" s="1">
        <v>41234</v>
      </c>
      <c r="JS3251">
        <v>8.4640000000000004</v>
      </c>
      <c r="JU3251" s="1">
        <v>41234</v>
      </c>
      <c r="JV3251">
        <v>8.4654000000000007</v>
      </c>
      <c r="JX3251" s="1">
        <v>41234</v>
      </c>
      <c r="JY3251">
        <v>8.4671000000000003</v>
      </c>
      <c r="KA3251" s="1">
        <v>41234</v>
      </c>
      <c r="KB3251">
        <v>8.4693000000000005</v>
      </c>
      <c r="KD3251" s="1">
        <v>41234</v>
      </c>
      <c r="KE3251">
        <v>8.4718999999999998</v>
      </c>
      <c r="KG3251" s="1">
        <v>41234</v>
      </c>
      <c r="KH3251">
        <v>8.4749999999999996</v>
      </c>
      <c r="KJ3251" s="1">
        <v>41234</v>
      </c>
      <c r="KK3251">
        <v>8.4786999999999999</v>
      </c>
      <c r="KM3251" s="1">
        <v>41234</v>
      </c>
      <c r="KN3251">
        <v>8.4827999999999992</v>
      </c>
      <c r="KP3251" s="1">
        <v>41234</v>
      </c>
      <c r="KQ3251">
        <v>8.4873999999999992</v>
      </c>
      <c r="KS3251" s="1">
        <v>41234</v>
      </c>
      <c r="KT3251">
        <v>8.4924999999999997</v>
      </c>
      <c r="KV3251" s="1">
        <v>41234</v>
      </c>
      <c r="KW3251">
        <v>8.4979999999999993</v>
      </c>
      <c r="KY3251" s="1">
        <v>41234</v>
      </c>
      <c r="KZ3251">
        <v>8.5038999999999998</v>
      </c>
      <c r="LB3251" s="1">
        <v>41234</v>
      </c>
      <c r="LC3251">
        <v>8.5101999999999993</v>
      </c>
      <c r="LE3251" s="1">
        <v>41234</v>
      </c>
      <c r="LF3251">
        <v>8.5168999999999997</v>
      </c>
      <c r="LH3251" s="1">
        <v>41234</v>
      </c>
      <c r="LI3251">
        <v>8.5238999999999994</v>
      </c>
      <c r="LK3251" s="1">
        <v>41234</v>
      </c>
      <c r="LL3251">
        <v>8.5312000000000001</v>
      </c>
      <c r="LN3251" s="1">
        <v>41234</v>
      </c>
      <c r="LO3251">
        <v>8.5388000000000002</v>
      </c>
      <c r="LQ3251" s="1">
        <v>41234</v>
      </c>
      <c r="LR3251">
        <v>8.5466999999999995</v>
      </c>
      <c r="LT3251" s="1">
        <v>41234</v>
      </c>
      <c r="LU3251">
        <v>8.5548000000000002</v>
      </c>
      <c r="LW3251" s="1">
        <v>41234</v>
      </c>
      <c r="LX3251">
        <v>8.5631000000000004</v>
      </c>
      <c r="LZ3251" s="1">
        <v>41234</v>
      </c>
      <c r="MA3251">
        <v>8.5716000000000001</v>
      </c>
      <c r="MC3251" s="1">
        <v>41234</v>
      </c>
      <c r="MD3251">
        <v>8.5804000000000009</v>
      </c>
      <c r="MF3251" s="1">
        <v>41234</v>
      </c>
      <c r="MG3251">
        <v>8.5891999999999999</v>
      </c>
      <c r="MI3251" s="1">
        <v>41234</v>
      </c>
      <c r="MJ3251">
        <v>8.5982000000000003</v>
      </c>
      <c r="ML3251" s="1">
        <v>41234</v>
      </c>
      <c r="MM3251">
        <v>8.6073000000000004</v>
      </c>
      <c r="MO3251" s="1">
        <v>41234</v>
      </c>
      <c r="MP3251">
        <v>8.6164000000000005</v>
      </c>
      <c r="MR3251" s="1">
        <v>41234</v>
      </c>
      <c r="MS3251">
        <v>8.6256000000000004</v>
      </c>
      <c r="MU3251" s="1">
        <v>41234</v>
      </c>
      <c r="MV3251">
        <v>8.6348000000000003</v>
      </c>
      <c r="MX3251" s="1">
        <v>41234</v>
      </c>
      <c r="MY3251">
        <v>8.6369000000000007</v>
      </c>
      <c r="NA3251" s="1">
        <v>41234</v>
      </c>
      <c r="NB3251">
        <v>8.6369000000000007</v>
      </c>
      <c r="ND3251" s="1">
        <v>41234</v>
      </c>
      <c r="NE3251">
        <v>8.6369000000000007</v>
      </c>
      <c r="NG3251" s="1">
        <v>41234</v>
      </c>
      <c r="NH3251">
        <v>8.6369000000000007</v>
      </c>
    </row>
    <row r="3252" spans="2:372">
      <c r="B3252" s="1">
        <v>41235</v>
      </c>
      <c r="C3252">
        <v>8.1335999999999995</v>
      </c>
      <c r="E3252" s="1">
        <v>41235</v>
      </c>
      <c r="F3252">
        <v>8.1435999999999993</v>
      </c>
      <c r="H3252" s="1">
        <v>41235</v>
      </c>
      <c r="I3252">
        <v>8.1578999999999997</v>
      </c>
      <c r="K3252" s="1">
        <v>41235</v>
      </c>
      <c r="N3252" s="1">
        <v>41235</v>
      </c>
      <c r="O3252">
        <v>8.1723999999999997</v>
      </c>
      <c r="Q3252" s="1">
        <v>41235</v>
      </c>
      <c r="R3252">
        <v>8.1600999999999999</v>
      </c>
      <c r="T3252" s="1">
        <v>41235</v>
      </c>
      <c r="U3252">
        <v>7.9375999999999998</v>
      </c>
      <c r="W3252" s="1">
        <v>41235</v>
      </c>
      <c r="X3252">
        <v>7.9466000000000001</v>
      </c>
      <c r="Z3252" s="1">
        <v>41235</v>
      </c>
      <c r="AA3252">
        <v>7.9876000000000005</v>
      </c>
      <c r="AC3252" s="1">
        <v>41235</v>
      </c>
      <c r="AD3252">
        <v>8.0272000000000006</v>
      </c>
      <c r="AF3252" s="1">
        <v>41235</v>
      </c>
      <c r="AG3252">
        <v>8.0414999999999992</v>
      </c>
      <c r="AI3252" s="1">
        <v>41235</v>
      </c>
      <c r="AJ3252">
        <v>8.0355000000000008</v>
      </c>
      <c r="AL3252" s="1">
        <v>41235</v>
      </c>
      <c r="AM3252">
        <v>8.0198999999999998</v>
      </c>
      <c r="AO3252" s="1">
        <v>41235</v>
      </c>
      <c r="AP3252">
        <v>8.0053000000000001</v>
      </c>
      <c r="AR3252" s="1">
        <v>41235</v>
      </c>
      <c r="AS3252">
        <v>8.0015000000000001</v>
      </c>
      <c r="AU3252" s="1">
        <v>41235</v>
      </c>
      <c r="AV3252">
        <v>8.0108999999999995</v>
      </c>
      <c r="AX3252" s="1">
        <v>41235</v>
      </c>
      <c r="AY3252">
        <v>8.0324000000000009</v>
      </c>
      <c r="BA3252" s="1">
        <v>41235</v>
      </c>
      <c r="BB3252">
        <v>8.0648</v>
      </c>
      <c r="BD3252" s="1">
        <v>41235</v>
      </c>
      <c r="BE3252">
        <v>8.1048000000000009</v>
      </c>
      <c r="BG3252" s="1">
        <v>41235</v>
      </c>
      <c r="BH3252">
        <v>8.1466999999999992</v>
      </c>
      <c r="BJ3252" s="1">
        <v>41235</v>
      </c>
      <c r="BK3252">
        <v>8.1846999999999994</v>
      </c>
      <c r="BM3252" s="1">
        <v>41235</v>
      </c>
      <c r="BN3252">
        <v>8.2131000000000007</v>
      </c>
      <c r="BP3252" s="1">
        <v>41235</v>
      </c>
      <c r="BQ3252">
        <v>8.2264999999999997</v>
      </c>
      <c r="BS3252" s="1">
        <v>41235</v>
      </c>
      <c r="BT3252">
        <v>8.2261000000000006</v>
      </c>
      <c r="BV3252" s="1">
        <v>41235</v>
      </c>
      <c r="BW3252">
        <v>8.2192000000000007</v>
      </c>
      <c r="BY3252" s="1">
        <v>41235</v>
      </c>
      <c r="BZ3252">
        <v>8.2129999999999992</v>
      </c>
      <c r="CB3252" s="1">
        <v>41235</v>
      </c>
      <c r="CC3252">
        <v>8.2119</v>
      </c>
      <c r="CE3252" s="1">
        <v>41235</v>
      </c>
      <c r="CF3252">
        <v>8.2156000000000002</v>
      </c>
      <c r="CH3252" s="1">
        <v>41235</v>
      </c>
      <c r="CI3252">
        <v>8.2234999999999996</v>
      </c>
      <c r="CK3252" s="1">
        <v>41235</v>
      </c>
      <c r="CL3252">
        <v>8.2352000000000007</v>
      </c>
      <c r="CN3252" s="1">
        <v>41235</v>
      </c>
      <c r="CO3252">
        <v>8.25</v>
      </c>
      <c r="CQ3252" s="1">
        <v>41235</v>
      </c>
      <c r="CR3252">
        <v>8.2674000000000003</v>
      </c>
      <c r="CT3252" s="1">
        <v>41235</v>
      </c>
      <c r="CU3252">
        <v>8.2867999999999995</v>
      </c>
      <c r="CW3252" s="1">
        <v>41235</v>
      </c>
      <c r="CX3252">
        <v>8.3066999999999993</v>
      </c>
      <c r="CZ3252" s="1">
        <v>41235</v>
      </c>
      <c r="DA3252">
        <v>8.3251000000000008</v>
      </c>
      <c r="DC3252" s="1">
        <v>41235</v>
      </c>
      <c r="DD3252">
        <v>8.3396000000000008</v>
      </c>
      <c r="DF3252" s="1">
        <v>41235</v>
      </c>
      <c r="DG3252">
        <v>8.3477999999999994</v>
      </c>
      <c r="DI3252" s="1">
        <v>41235</v>
      </c>
      <c r="DJ3252">
        <v>8.3475000000000001</v>
      </c>
      <c r="DL3252" s="1">
        <v>41235</v>
      </c>
      <c r="DM3252">
        <v>8.3363999999999994</v>
      </c>
      <c r="DO3252" s="1">
        <v>41235</v>
      </c>
      <c r="DP3252">
        <v>8.3120999999999992</v>
      </c>
      <c r="DR3252" s="1">
        <v>41235</v>
      </c>
      <c r="DS3252">
        <v>8.2769999999999992</v>
      </c>
      <c r="DU3252" s="1">
        <v>41235</v>
      </c>
      <c r="DV3252">
        <v>8.2444000000000006</v>
      </c>
      <c r="DX3252" s="1">
        <v>41235</v>
      </c>
      <c r="DY3252">
        <v>8.2279</v>
      </c>
      <c r="EA3252" s="1">
        <v>41235</v>
      </c>
      <c r="EB3252">
        <v>8.2289999999999992</v>
      </c>
      <c r="ED3252" s="1">
        <v>41235</v>
      </c>
      <c r="EE3252">
        <v>8.2439999999999998</v>
      </c>
      <c r="EG3252" s="1">
        <v>41235</v>
      </c>
      <c r="EH3252">
        <v>8.2690999999999999</v>
      </c>
      <c r="EJ3252" s="1">
        <v>41235</v>
      </c>
      <c r="EK3252">
        <v>8.3003</v>
      </c>
      <c r="EM3252" s="1">
        <v>41235</v>
      </c>
      <c r="EN3252">
        <v>8.3340999999999994</v>
      </c>
      <c r="EP3252" s="1">
        <v>41235</v>
      </c>
      <c r="EQ3252">
        <v>8.3665000000000003</v>
      </c>
      <c r="ES3252" s="1">
        <v>41235</v>
      </c>
      <c r="ET3252">
        <v>8.3938000000000006</v>
      </c>
      <c r="EV3252" s="1">
        <v>41235</v>
      </c>
      <c r="EW3252">
        <v>8.4122000000000003</v>
      </c>
      <c r="EY3252" s="1">
        <v>41235</v>
      </c>
      <c r="EZ3252">
        <v>8.4178999999999995</v>
      </c>
      <c r="FB3252" s="1">
        <v>41235</v>
      </c>
      <c r="FC3252">
        <v>8.4098000000000006</v>
      </c>
      <c r="FE3252" s="1">
        <v>41235</v>
      </c>
      <c r="FF3252">
        <v>8.3956</v>
      </c>
      <c r="FH3252" s="1">
        <v>41235</v>
      </c>
      <c r="FI3252">
        <v>8.3841999999999999</v>
      </c>
      <c r="FK3252" s="1">
        <v>41235</v>
      </c>
      <c r="FL3252">
        <v>8.3838000000000008</v>
      </c>
      <c r="FN3252" s="1">
        <v>41235</v>
      </c>
      <c r="FO3252">
        <v>8.3945000000000007</v>
      </c>
      <c r="FQ3252" s="1">
        <v>41235</v>
      </c>
      <c r="FR3252">
        <v>8.4105000000000008</v>
      </c>
      <c r="FT3252" s="1">
        <v>41235</v>
      </c>
      <c r="FU3252">
        <v>8.4259000000000004</v>
      </c>
      <c r="FW3252" s="1">
        <v>41235</v>
      </c>
      <c r="FX3252">
        <v>8.4382999999999999</v>
      </c>
      <c r="FZ3252" s="1">
        <v>41235</v>
      </c>
      <c r="GA3252">
        <v>8.4481000000000002</v>
      </c>
      <c r="GC3252" s="1">
        <v>41235</v>
      </c>
      <c r="GD3252">
        <v>8.4558</v>
      </c>
      <c r="GF3252" s="1">
        <v>41235</v>
      </c>
      <c r="GG3252">
        <v>8.4623000000000008</v>
      </c>
      <c r="GI3252" s="1">
        <v>41235</v>
      </c>
      <c r="GJ3252">
        <v>8.468</v>
      </c>
      <c r="GL3252" s="1">
        <v>41235</v>
      </c>
      <c r="GM3252">
        <v>8.4732000000000003</v>
      </c>
      <c r="GO3252" s="1">
        <v>41235</v>
      </c>
      <c r="GP3252">
        <v>8.4778000000000002</v>
      </c>
      <c r="GR3252" s="1">
        <v>41235</v>
      </c>
      <c r="GS3252">
        <v>8.4817999999999998</v>
      </c>
      <c r="GU3252" s="1">
        <v>41235</v>
      </c>
      <c r="GV3252">
        <v>8.4852000000000007</v>
      </c>
      <c r="GX3252" s="1">
        <v>41235</v>
      </c>
      <c r="GY3252">
        <v>8.4878999999999998</v>
      </c>
      <c r="HA3252" s="1">
        <v>41235</v>
      </c>
      <c r="HB3252">
        <v>8.4899000000000004</v>
      </c>
      <c r="HD3252" s="1">
        <v>41235</v>
      </c>
      <c r="HE3252">
        <v>8.4910999999999994</v>
      </c>
      <c r="HG3252" s="1">
        <v>41235</v>
      </c>
      <c r="HH3252">
        <v>8.4915000000000003</v>
      </c>
      <c r="HJ3252" s="1">
        <v>41235</v>
      </c>
      <c r="HK3252">
        <v>8.4910999999999994</v>
      </c>
      <c r="HM3252" s="1">
        <v>41235</v>
      </c>
      <c r="HN3252">
        <v>8.4899000000000004</v>
      </c>
      <c r="HP3252" s="1">
        <v>41235</v>
      </c>
      <c r="HQ3252">
        <v>8.4877000000000002</v>
      </c>
      <c r="HS3252" s="1">
        <v>41235</v>
      </c>
      <c r="HT3252">
        <v>8.4846000000000004</v>
      </c>
      <c r="HV3252" s="1">
        <v>41235</v>
      </c>
      <c r="HW3252">
        <v>8.4804999999999993</v>
      </c>
      <c r="HY3252" s="1">
        <v>41235</v>
      </c>
      <c r="HZ3252">
        <v>8.4756999999999998</v>
      </c>
      <c r="IB3252" s="1">
        <v>41235</v>
      </c>
      <c r="IC3252">
        <v>8.4704999999999995</v>
      </c>
      <c r="IE3252" s="1">
        <v>41235</v>
      </c>
      <c r="IF3252">
        <v>8.4651999999999994</v>
      </c>
      <c r="IH3252" s="1">
        <v>41235</v>
      </c>
      <c r="II3252">
        <v>8.4600000000000009</v>
      </c>
      <c r="IK3252" s="1">
        <v>41235</v>
      </c>
      <c r="IL3252">
        <v>8.4551999999999996</v>
      </c>
      <c r="IN3252" s="1">
        <v>41235</v>
      </c>
      <c r="IO3252">
        <v>8.4507999999999992</v>
      </c>
      <c r="IQ3252" s="1">
        <v>41235</v>
      </c>
      <c r="IR3252">
        <v>8.4468999999999994</v>
      </c>
      <c r="IT3252" s="1">
        <v>41235</v>
      </c>
      <c r="IU3252">
        <v>8.4435000000000002</v>
      </c>
      <c r="IW3252" s="1">
        <v>41235</v>
      </c>
      <c r="IX3252">
        <v>8.4405000000000001</v>
      </c>
      <c r="IZ3252" s="1">
        <v>41235</v>
      </c>
      <c r="JA3252">
        <v>8.4381000000000004</v>
      </c>
      <c r="JC3252" s="1">
        <v>41235</v>
      </c>
      <c r="JD3252">
        <v>8.4360999999999997</v>
      </c>
      <c r="JF3252" s="1">
        <v>41235</v>
      </c>
      <c r="JG3252">
        <v>8.4346999999999994</v>
      </c>
      <c r="JI3252" s="1">
        <v>41235</v>
      </c>
      <c r="JJ3252">
        <v>8.4337999999999997</v>
      </c>
      <c r="JL3252" s="1">
        <v>41235</v>
      </c>
      <c r="JM3252">
        <v>8.4334000000000007</v>
      </c>
      <c r="JO3252" s="1">
        <v>41235</v>
      </c>
      <c r="JP3252">
        <v>8.4337</v>
      </c>
      <c r="JR3252" s="1">
        <v>41235</v>
      </c>
      <c r="JS3252">
        <v>8.4344000000000001</v>
      </c>
      <c r="JU3252" s="1">
        <v>41235</v>
      </c>
      <c r="JV3252">
        <v>8.4358000000000004</v>
      </c>
      <c r="JX3252" s="1">
        <v>41235</v>
      </c>
      <c r="JY3252">
        <v>8.4376999999999995</v>
      </c>
      <c r="KA3252" s="1">
        <v>41235</v>
      </c>
      <c r="KB3252">
        <v>8.4403000000000006</v>
      </c>
      <c r="KD3252" s="1">
        <v>41235</v>
      </c>
      <c r="KE3252">
        <v>8.4434000000000005</v>
      </c>
      <c r="KG3252" s="1">
        <v>41235</v>
      </c>
      <c r="KH3252">
        <v>8.4473000000000003</v>
      </c>
      <c r="KJ3252" s="1">
        <v>41235</v>
      </c>
      <c r="KK3252">
        <v>8.4517000000000007</v>
      </c>
      <c r="KM3252" s="1">
        <v>41235</v>
      </c>
      <c r="KN3252">
        <v>8.4567999999999994</v>
      </c>
      <c r="KP3252" s="1">
        <v>41235</v>
      </c>
      <c r="KQ3252">
        <v>8.4624000000000006</v>
      </c>
      <c r="KS3252" s="1">
        <v>41235</v>
      </c>
      <c r="KT3252">
        <v>8.4686000000000003</v>
      </c>
      <c r="KV3252" s="1">
        <v>41235</v>
      </c>
      <c r="KW3252">
        <v>8.4754000000000005</v>
      </c>
      <c r="KY3252" s="1">
        <v>41235</v>
      </c>
      <c r="KZ3252">
        <v>8.4825999999999997</v>
      </c>
      <c r="LB3252" s="1">
        <v>41235</v>
      </c>
      <c r="LC3252">
        <v>8.4903999999999993</v>
      </c>
      <c r="LE3252" s="1">
        <v>41235</v>
      </c>
      <c r="LF3252">
        <v>8.4985999999999997</v>
      </c>
      <c r="LH3252" s="1">
        <v>41235</v>
      </c>
      <c r="LI3252">
        <v>8.5071999999999992</v>
      </c>
      <c r="LK3252" s="1">
        <v>41235</v>
      </c>
      <c r="LL3252">
        <v>8.5160999999999998</v>
      </c>
      <c r="LN3252" s="1">
        <v>41235</v>
      </c>
      <c r="LO3252">
        <v>8.5254999999999992</v>
      </c>
      <c r="LQ3252" s="1">
        <v>41235</v>
      </c>
      <c r="LR3252">
        <v>8.5350999999999999</v>
      </c>
      <c r="LT3252" s="1">
        <v>41235</v>
      </c>
      <c r="LU3252">
        <v>8.5450999999999997</v>
      </c>
      <c r="LW3252" s="1">
        <v>41235</v>
      </c>
      <c r="LX3252">
        <v>8.5554000000000006</v>
      </c>
      <c r="LZ3252" s="1">
        <v>41235</v>
      </c>
      <c r="MA3252">
        <v>8.5657999999999994</v>
      </c>
      <c r="MC3252" s="1">
        <v>41235</v>
      </c>
      <c r="MD3252">
        <v>8.5764999999999993</v>
      </c>
      <c r="MF3252" s="1">
        <v>41235</v>
      </c>
      <c r="MG3252">
        <v>8.5874000000000006</v>
      </c>
      <c r="MI3252" s="1">
        <v>41235</v>
      </c>
      <c r="MJ3252">
        <v>8.5983999999999998</v>
      </c>
      <c r="ML3252" s="1">
        <v>41235</v>
      </c>
      <c r="MM3252">
        <v>8.6096000000000004</v>
      </c>
      <c r="MO3252" s="1">
        <v>41235</v>
      </c>
      <c r="MP3252">
        <v>8.6207999999999991</v>
      </c>
      <c r="MR3252" s="1">
        <v>41235</v>
      </c>
      <c r="MS3252">
        <v>8.6320999999999994</v>
      </c>
      <c r="MU3252" s="1">
        <v>41235</v>
      </c>
      <c r="MV3252">
        <v>8.6434999999999995</v>
      </c>
      <c r="MX3252" s="1">
        <v>41235</v>
      </c>
      <c r="MY3252">
        <v>8.6457999999999995</v>
      </c>
      <c r="NA3252" s="1">
        <v>41235</v>
      </c>
      <c r="NB3252">
        <v>8.6457999999999995</v>
      </c>
      <c r="ND3252" s="1">
        <v>41235</v>
      </c>
      <c r="NE3252">
        <v>8.6457999999999995</v>
      </c>
      <c r="NG3252" s="1">
        <v>41235</v>
      </c>
      <c r="NH3252">
        <v>8.6457999999999995</v>
      </c>
    </row>
    <row r="3253" spans="2:372">
      <c r="B3253" s="1">
        <v>41236</v>
      </c>
      <c r="C3253">
        <v>8.1349999999999998</v>
      </c>
      <c r="E3253" s="1">
        <v>41236</v>
      </c>
      <c r="F3253">
        <v>8.1395</v>
      </c>
      <c r="H3253" s="1">
        <v>41236</v>
      </c>
      <c r="I3253">
        <v>8.1498000000000008</v>
      </c>
      <c r="K3253" s="1">
        <v>41236</v>
      </c>
      <c r="N3253" s="1">
        <v>41236</v>
      </c>
      <c r="O3253">
        <v>8.1647999999999996</v>
      </c>
      <c r="Q3253" s="1">
        <v>41236</v>
      </c>
      <c r="R3253">
        <v>8.1549999999999994</v>
      </c>
      <c r="T3253" s="1">
        <v>41236</v>
      </c>
      <c r="U3253">
        <v>7.9252000000000002</v>
      </c>
      <c r="W3253" s="1">
        <v>41236</v>
      </c>
      <c r="X3253">
        <v>7.9371999999999998</v>
      </c>
      <c r="Z3253" s="1">
        <v>41236</v>
      </c>
      <c r="AA3253">
        <v>7.9813000000000001</v>
      </c>
      <c r="AC3253" s="1">
        <v>41236</v>
      </c>
      <c r="AD3253">
        <v>8.0223999999999993</v>
      </c>
      <c r="AF3253" s="1">
        <v>41236</v>
      </c>
      <c r="AG3253">
        <v>8.0364000000000004</v>
      </c>
      <c r="AI3253" s="1">
        <v>41236</v>
      </c>
      <c r="AJ3253">
        <v>8.0294000000000008</v>
      </c>
      <c r="AL3253" s="1">
        <v>41236</v>
      </c>
      <c r="AM3253">
        <v>8.0129000000000001</v>
      </c>
      <c r="AO3253" s="1">
        <v>41236</v>
      </c>
      <c r="AP3253">
        <v>7.9983000000000004</v>
      </c>
      <c r="AR3253" s="1">
        <v>41236</v>
      </c>
      <c r="AS3253">
        <v>7.9958999999999998</v>
      </c>
      <c r="AU3253" s="1">
        <v>41236</v>
      </c>
      <c r="AV3253">
        <v>8.0077999999999996</v>
      </c>
      <c r="AX3253" s="1">
        <v>41236</v>
      </c>
      <c r="AY3253">
        <v>8.0326000000000004</v>
      </c>
      <c r="BA3253" s="1">
        <v>41236</v>
      </c>
      <c r="BB3253">
        <v>8.0684000000000005</v>
      </c>
      <c r="BD3253" s="1">
        <v>41236</v>
      </c>
      <c r="BE3253">
        <v>8.1115999999999993</v>
      </c>
      <c r="BG3253" s="1">
        <v>41236</v>
      </c>
      <c r="BH3253">
        <v>8.1561000000000003</v>
      </c>
      <c r="BJ3253" s="1">
        <v>41236</v>
      </c>
      <c r="BK3253">
        <v>8.1957000000000004</v>
      </c>
      <c r="BM3253" s="1">
        <v>41236</v>
      </c>
      <c r="BN3253">
        <v>8.2241999999999997</v>
      </c>
      <c r="BP3253" s="1">
        <v>41236</v>
      </c>
      <c r="BQ3253">
        <v>8.2361000000000004</v>
      </c>
      <c r="BS3253" s="1">
        <v>41236</v>
      </c>
      <c r="BT3253">
        <v>8.2332000000000001</v>
      </c>
      <c r="BV3253" s="1">
        <v>41236</v>
      </c>
      <c r="BW3253">
        <v>8.2233999999999998</v>
      </c>
      <c r="BY3253" s="1">
        <v>41236</v>
      </c>
      <c r="BZ3253">
        <v>8.2147000000000006</v>
      </c>
      <c r="CB3253" s="1">
        <v>41236</v>
      </c>
      <c r="CC3253">
        <v>8.2118000000000002</v>
      </c>
      <c r="CE3253" s="1">
        <v>41236</v>
      </c>
      <c r="CF3253">
        <v>8.2141999999999999</v>
      </c>
      <c r="CH3253" s="1">
        <v>41236</v>
      </c>
      <c r="CI3253">
        <v>8.2213999999999992</v>
      </c>
      <c r="CK3253" s="1">
        <v>41236</v>
      </c>
      <c r="CL3253">
        <v>8.2327999999999992</v>
      </c>
      <c r="CN3253" s="1">
        <v>41236</v>
      </c>
      <c r="CO3253">
        <v>8.2476000000000003</v>
      </c>
      <c r="CQ3253" s="1">
        <v>41236</v>
      </c>
      <c r="CR3253">
        <v>8.2653999999999996</v>
      </c>
      <c r="CT3253" s="1">
        <v>41236</v>
      </c>
      <c r="CU3253">
        <v>8.2853999999999992</v>
      </c>
      <c r="CW3253" s="1">
        <v>41236</v>
      </c>
      <c r="CX3253">
        <v>8.3062000000000005</v>
      </c>
      <c r="CZ3253" s="1">
        <v>41236</v>
      </c>
      <c r="DA3253">
        <v>8.3254999999999999</v>
      </c>
      <c r="DC3253" s="1">
        <v>41236</v>
      </c>
      <c r="DD3253">
        <v>8.3409999999999993</v>
      </c>
      <c r="DF3253" s="1">
        <v>41236</v>
      </c>
      <c r="DG3253">
        <v>8.3500999999999994</v>
      </c>
      <c r="DI3253" s="1">
        <v>41236</v>
      </c>
      <c r="DJ3253">
        <v>8.3505000000000003</v>
      </c>
      <c r="DL3253" s="1">
        <v>41236</v>
      </c>
      <c r="DM3253">
        <v>8.34</v>
      </c>
      <c r="DO3253" s="1">
        <v>41236</v>
      </c>
      <c r="DP3253">
        <v>8.3160000000000007</v>
      </c>
      <c r="DR3253" s="1">
        <v>41236</v>
      </c>
      <c r="DS3253">
        <v>8.2813999999999997</v>
      </c>
      <c r="DU3253" s="1">
        <v>41236</v>
      </c>
      <c r="DV3253">
        <v>8.2501999999999995</v>
      </c>
      <c r="DX3253" s="1">
        <v>41236</v>
      </c>
      <c r="DY3253">
        <v>8.2362000000000002</v>
      </c>
      <c r="EA3253" s="1">
        <v>41236</v>
      </c>
      <c r="EB3253">
        <v>8.2405000000000008</v>
      </c>
      <c r="ED3253" s="1">
        <v>41236</v>
      </c>
      <c r="EE3253">
        <v>8.2590000000000003</v>
      </c>
      <c r="EG3253" s="1">
        <v>41236</v>
      </c>
      <c r="EH3253">
        <v>8.2876999999999992</v>
      </c>
      <c r="EJ3253" s="1">
        <v>41236</v>
      </c>
      <c r="EK3253">
        <v>8.3224999999999998</v>
      </c>
      <c r="EM3253" s="1">
        <v>41236</v>
      </c>
      <c r="EN3253">
        <v>8.3594000000000008</v>
      </c>
      <c r="EP3253" s="1">
        <v>41236</v>
      </c>
      <c r="EQ3253">
        <v>8.3940999999999999</v>
      </c>
      <c r="ES3253" s="1">
        <v>41236</v>
      </c>
      <c r="ET3253">
        <v>8.4228000000000005</v>
      </c>
      <c r="EV3253" s="1">
        <v>41236</v>
      </c>
      <c r="EW3253">
        <v>8.4412000000000003</v>
      </c>
      <c r="EY3253" s="1">
        <v>41236</v>
      </c>
      <c r="EZ3253">
        <v>8.4454999999999991</v>
      </c>
      <c r="FB3253" s="1">
        <v>41236</v>
      </c>
      <c r="FC3253">
        <v>8.4347999999999992</v>
      </c>
      <c r="FE3253" s="1">
        <v>41236</v>
      </c>
      <c r="FF3253">
        <v>8.4176000000000002</v>
      </c>
      <c r="FH3253" s="1">
        <v>41236</v>
      </c>
      <c r="FI3253">
        <v>8.4040999999999997</v>
      </c>
      <c r="FK3253" s="1">
        <v>41236</v>
      </c>
      <c r="FL3253">
        <v>8.4032999999999998</v>
      </c>
      <c r="FN3253" s="1">
        <v>41236</v>
      </c>
      <c r="FO3253">
        <v>8.4146999999999998</v>
      </c>
      <c r="FQ3253" s="1">
        <v>41236</v>
      </c>
      <c r="FR3253">
        <v>8.4318000000000008</v>
      </c>
      <c r="FT3253" s="1">
        <v>41236</v>
      </c>
      <c r="FU3253">
        <v>8.4481000000000002</v>
      </c>
      <c r="FW3253" s="1">
        <v>41236</v>
      </c>
      <c r="FX3253">
        <v>8.4608000000000008</v>
      </c>
      <c r="FZ3253" s="1">
        <v>41236</v>
      </c>
      <c r="GA3253">
        <v>8.4707000000000008</v>
      </c>
      <c r="GC3253" s="1">
        <v>41236</v>
      </c>
      <c r="GD3253">
        <v>8.4784000000000006</v>
      </c>
      <c r="GF3253" s="1">
        <v>41236</v>
      </c>
      <c r="GG3253">
        <v>8.4847000000000001</v>
      </c>
      <c r="GI3253" s="1">
        <v>41236</v>
      </c>
      <c r="GJ3253">
        <v>8.4902999999999995</v>
      </c>
      <c r="GL3253" s="1">
        <v>41236</v>
      </c>
      <c r="GM3253">
        <v>8.4954000000000001</v>
      </c>
      <c r="GO3253" s="1">
        <v>41236</v>
      </c>
      <c r="GP3253">
        <v>8.5001999999999995</v>
      </c>
      <c r="GR3253" s="1">
        <v>41236</v>
      </c>
      <c r="GS3253">
        <v>8.5045000000000002</v>
      </c>
      <c r="GU3253" s="1">
        <v>41236</v>
      </c>
      <c r="GV3253">
        <v>8.5083000000000002</v>
      </c>
      <c r="GX3253" s="1">
        <v>41236</v>
      </c>
      <c r="GY3253">
        <v>8.5115999999999996</v>
      </c>
      <c r="HA3253" s="1">
        <v>41236</v>
      </c>
      <c r="HB3253">
        <v>8.5145</v>
      </c>
      <c r="HD3253" s="1">
        <v>41236</v>
      </c>
      <c r="HE3253">
        <v>8.5168999999999997</v>
      </c>
      <c r="HG3253" s="1">
        <v>41236</v>
      </c>
      <c r="HH3253">
        <v>8.5187000000000008</v>
      </c>
      <c r="HJ3253" s="1">
        <v>41236</v>
      </c>
      <c r="HK3253">
        <v>8.5200999999999993</v>
      </c>
      <c r="HM3253" s="1">
        <v>41236</v>
      </c>
      <c r="HN3253">
        <v>8.5208999999999993</v>
      </c>
      <c r="HP3253" s="1">
        <v>41236</v>
      </c>
      <c r="HQ3253">
        <v>8.5212000000000003</v>
      </c>
      <c r="HS3253" s="1">
        <v>41236</v>
      </c>
      <c r="HT3253">
        <v>8.5210000000000008</v>
      </c>
      <c r="HV3253" s="1">
        <v>41236</v>
      </c>
      <c r="HW3253">
        <v>8.5201999999999991</v>
      </c>
      <c r="HY3253" s="1">
        <v>41236</v>
      </c>
      <c r="HZ3253">
        <v>8.5190999999999999</v>
      </c>
      <c r="IB3253" s="1">
        <v>41236</v>
      </c>
      <c r="IC3253">
        <v>8.5175999999999998</v>
      </c>
      <c r="IE3253" s="1">
        <v>41236</v>
      </c>
      <c r="IF3253">
        <v>8.5159000000000002</v>
      </c>
      <c r="IH3253" s="1">
        <v>41236</v>
      </c>
      <c r="II3253">
        <v>8.5143000000000004</v>
      </c>
      <c r="IK3253" s="1">
        <v>41236</v>
      </c>
      <c r="IL3253">
        <v>8.5127000000000006</v>
      </c>
      <c r="IN3253" s="1">
        <v>41236</v>
      </c>
      <c r="IO3253">
        <v>8.5113000000000003</v>
      </c>
      <c r="IQ3253" s="1">
        <v>41236</v>
      </c>
      <c r="IR3253">
        <v>8.5100999999999996</v>
      </c>
      <c r="IT3253" s="1">
        <v>41236</v>
      </c>
      <c r="IU3253">
        <v>8.5090000000000003</v>
      </c>
      <c r="IW3253" s="1">
        <v>41236</v>
      </c>
      <c r="IX3253">
        <v>8.5082000000000004</v>
      </c>
      <c r="IZ3253" s="1">
        <v>41236</v>
      </c>
      <c r="JA3253">
        <v>8.5076999999999998</v>
      </c>
      <c r="JC3253" s="1">
        <v>41236</v>
      </c>
      <c r="JD3253">
        <v>8.5075000000000003</v>
      </c>
      <c r="JF3253" s="1">
        <v>41236</v>
      </c>
      <c r="JG3253">
        <v>8.5076000000000001</v>
      </c>
      <c r="JI3253" s="1">
        <v>41236</v>
      </c>
      <c r="JJ3253">
        <v>8.5079999999999991</v>
      </c>
      <c r="JL3253" s="1">
        <v>41236</v>
      </c>
      <c r="JM3253">
        <v>8.5089000000000006</v>
      </c>
      <c r="JO3253" s="1">
        <v>41236</v>
      </c>
      <c r="JP3253">
        <v>8.5101999999999993</v>
      </c>
      <c r="JR3253" s="1">
        <v>41236</v>
      </c>
      <c r="JS3253">
        <v>8.5120000000000005</v>
      </c>
      <c r="JU3253" s="1">
        <v>41236</v>
      </c>
      <c r="JV3253">
        <v>8.5143000000000004</v>
      </c>
      <c r="JX3253" s="1">
        <v>41236</v>
      </c>
      <c r="JY3253">
        <v>8.5170999999999992</v>
      </c>
      <c r="KA3253" s="1">
        <v>41236</v>
      </c>
      <c r="KB3253">
        <v>8.5205000000000002</v>
      </c>
      <c r="KD3253" s="1">
        <v>41236</v>
      </c>
      <c r="KE3253">
        <v>8.5244999999999997</v>
      </c>
      <c r="KG3253" s="1">
        <v>41236</v>
      </c>
      <c r="KH3253">
        <v>8.5290999999999997</v>
      </c>
      <c r="KJ3253" s="1">
        <v>41236</v>
      </c>
      <c r="KK3253">
        <v>8.5343999999999998</v>
      </c>
      <c r="KM3253" s="1">
        <v>41236</v>
      </c>
      <c r="KN3253">
        <v>8.5403000000000002</v>
      </c>
      <c r="KP3253" s="1">
        <v>41236</v>
      </c>
      <c r="KQ3253">
        <v>8.5469000000000008</v>
      </c>
      <c r="KS3253" s="1">
        <v>41236</v>
      </c>
      <c r="KT3253">
        <v>8.5540000000000003</v>
      </c>
      <c r="KV3253" s="1">
        <v>41236</v>
      </c>
      <c r="KW3253">
        <v>8.5617000000000001</v>
      </c>
      <c r="KY3253" s="1">
        <v>41236</v>
      </c>
      <c r="KZ3253">
        <v>8.5698000000000008</v>
      </c>
      <c r="LB3253" s="1">
        <v>41236</v>
      </c>
      <c r="LC3253">
        <v>8.5785</v>
      </c>
      <c r="LE3253" s="1">
        <v>41236</v>
      </c>
      <c r="LF3253">
        <v>8.5876999999999999</v>
      </c>
      <c r="LH3253" s="1">
        <v>41236</v>
      </c>
      <c r="LI3253">
        <v>8.5972000000000008</v>
      </c>
      <c r="LK3253" s="1">
        <v>41236</v>
      </c>
      <c r="LL3253">
        <v>8.6072000000000006</v>
      </c>
      <c r="LN3253" s="1">
        <v>41236</v>
      </c>
      <c r="LO3253">
        <v>8.6175999999999995</v>
      </c>
      <c r="LQ3253" s="1">
        <v>41236</v>
      </c>
      <c r="LR3253">
        <v>8.6281999999999996</v>
      </c>
      <c r="LT3253" s="1">
        <v>41236</v>
      </c>
      <c r="LU3253">
        <v>8.6392000000000007</v>
      </c>
      <c r="LW3253" s="1">
        <v>41236</v>
      </c>
      <c r="LX3253">
        <v>8.6504999999999992</v>
      </c>
      <c r="LZ3253" s="1">
        <v>41236</v>
      </c>
      <c r="MA3253">
        <v>8.6620000000000008</v>
      </c>
      <c r="MC3253" s="1">
        <v>41236</v>
      </c>
      <c r="MD3253">
        <v>8.6738</v>
      </c>
      <c r="MF3253" s="1">
        <v>41236</v>
      </c>
      <c r="MG3253">
        <v>8.6857000000000006</v>
      </c>
      <c r="MI3253" s="1">
        <v>41236</v>
      </c>
      <c r="MJ3253">
        <v>8.6978000000000009</v>
      </c>
      <c r="ML3253" s="1">
        <v>41236</v>
      </c>
      <c r="MM3253">
        <v>8.7100000000000009</v>
      </c>
      <c r="MO3253" s="1">
        <v>41236</v>
      </c>
      <c r="MP3253">
        <v>8.7223000000000006</v>
      </c>
      <c r="MR3253" s="1">
        <v>41236</v>
      </c>
      <c r="MS3253">
        <v>8.7346000000000004</v>
      </c>
      <c r="MU3253" s="1">
        <v>41236</v>
      </c>
      <c r="MV3253">
        <v>8.7469999999999999</v>
      </c>
      <c r="MX3253" s="1">
        <v>41236</v>
      </c>
      <c r="MY3253">
        <v>8.7492999999999999</v>
      </c>
      <c r="NA3253" s="1">
        <v>41236</v>
      </c>
      <c r="NB3253">
        <v>8.7492999999999999</v>
      </c>
      <c r="ND3253" s="1">
        <v>41236</v>
      </c>
      <c r="NE3253">
        <v>8.7492999999999999</v>
      </c>
      <c r="NG3253" s="1">
        <v>41236</v>
      </c>
      <c r="NH3253">
        <v>8.7492999999999999</v>
      </c>
    </row>
    <row r="3254" spans="2:372">
      <c r="B3254" s="1">
        <v>41237</v>
      </c>
      <c r="C3254">
        <v>8.1349999999999998</v>
      </c>
      <c r="E3254" s="1">
        <v>41237</v>
      </c>
      <c r="F3254">
        <v>8.1395</v>
      </c>
      <c r="H3254" s="1">
        <v>41237</v>
      </c>
      <c r="I3254">
        <v>8.1498000000000008</v>
      </c>
      <c r="K3254" s="1">
        <v>41237</v>
      </c>
      <c r="N3254" s="1">
        <v>41237</v>
      </c>
      <c r="O3254">
        <v>8.1647999999999996</v>
      </c>
      <c r="Q3254" s="1">
        <v>41237</v>
      </c>
      <c r="R3254">
        <v>8.1549999999999994</v>
      </c>
      <c r="T3254" s="1">
        <v>41237</v>
      </c>
      <c r="U3254">
        <v>7.9252000000000002</v>
      </c>
      <c r="W3254" s="1">
        <v>41237</v>
      </c>
      <c r="X3254">
        <v>7.9371999999999998</v>
      </c>
      <c r="Z3254" s="1">
        <v>41237</v>
      </c>
      <c r="AA3254">
        <v>7.9813000000000001</v>
      </c>
      <c r="AC3254" s="1">
        <v>41237</v>
      </c>
      <c r="AD3254">
        <v>8.0223999999999993</v>
      </c>
      <c r="AF3254" s="1">
        <v>41237</v>
      </c>
      <c r="AG3254">
        <v>8.0364000000000004</v>
      </c>
      <c r="AI3254" s="1">
        <v>41237</v>
      </c>
      <c r="AJ3254">
        <v>8.0294000000000008</v>
      </c>
      <c r="AL3254" s="1">
        <v>41237</v>
      </c>
      <c r="AM3254">
        <v>8.0129000000000001</v>
      </c>
      <c r="AO3254" s="1">
        <v>41237</v>
      </c>
      <c r="AP3254">
        <v>7.9983000000000004</v>
      </c>
      <c r="AR3254" s="1">
        <v>41237</v>
      </c>
      <c r="AS3254">
        <v>7.9958999999999998</v>
      </c>
      <c r="AU3254" s="1">
        <v>41237</v>
      </c>
      <c r="AV3254">
        <v>8.0077999999999996</v>
      </c>
      <c r="AX3254" s="1">
        <v>41237</v>
      </c>
      <c r="AY3254">
        <v>8.0326000000000004</v>
      </c>
      <c r="BA3254" s="1">
        <v>41237</v>
      </c>
      <c r="BB3254">
        <v>8.0684000000000005</v>
      </c>
      <c r="BD3254" s="1">
        <v>41237</v>
      </c>
      <c r="BE3254">
        <v>8.1115999999999993</v>
      </c>
      <c r="BG3254" s="1">
        <v>41237</v>
      </c>
      <c r="BH3254">
        <v>8.1561000000000003</v>
      </c>
      <c r="BJ3254" s="1">
        <v>41237</v>
      </c>
      <c r="BK3254">
        <v>8.1957000000000004</v>
      </c>
      <c r="BM3254" s="1">
        <v>41237</v>
      </c>
      <c r="BN3254">
        <v>8.2241999999999997</v>
      </c>
      <c r="BP3254" s="1">
        <v>41237</v>
      </c>
      <c r="BQ3254">
        <v>8.2361000000000004</v>
      </c>
      <c r="BS3254" s="1">
        <v>41237</v>
      </c>
      <c r="BT3254">
        <v>8.2332000000000001</v>
      </c>
      <c r="BV3254" s="1">
        <v>41237</v>
      </c>
      <c r="BW3254">
        <v>8.2233999999999998</v>
      </c>
      <c r="BY3254" s="1">
        <v>41237</v>
      </c>
      <c r="BZ3254">
        <v>8.2147000000000006</v>
      </c>
      <c r="CB3254" s="1">
        <v>41237</v>
      </c>
      <c r="CC3254">
        <v>8.2118000000000002</v>
      </c>
      <c r="CE3254" s="1">
        <v>41237</v>
      </c>
      <c r="CF3254">
        <v>8.2141999999999999</v>
      </c>
      <c r="CH3254" s="1">
        <v>41237</v>
      </c>
      <c r="CI3254">
        <v>8.2213999999999992</v>
      </c>
      <c r="CK3254" s="1">
        <v>41237</v>
      </c>
      <c r="CL3254">
        <v>8.2327999999999992</v>
      </c>
      <c r="CN3254" s="1">
        <v>41237</v>
      </c>
      <c r="CO3254">
        <v>8.2476000000000003</v>
      </c>
      <c r="CQ3254" s="1">
        <v>41237</v>
      </c>
      <c r="CR3254">
        <v>8.2653999999999996</v>
      </c>
      <c r="CT3254" s="1">
        <v>41237</v>
      </c>
      <c r="CU3254">
        <v>8.2853999999999992</v>
      </c>
      <c r="CW3254" s="1">
        <v>41237</v>
      </c>
      <c r="CX3254">
        <v>8.3062000000000005</v>
      </c>
      <c r="CZ3254" s="1">
        <v>41237</v>
      </c>
      <c r="DA3254">
        <v>8.3254999999999999</v>
      </c>
      <c r="DC3254" s="1">
        <v>41237</v>
      </c>
      <c r="DD3254">
        <v>8.3409999999999993</v>
      </c>
      <c r="DF3254" s="1">
        <v>41237</v>
      </c>
      <c r="DG3254">
        <v>8.3500999999999994</v>
      </c>
      <c r="DI3254" s="1">
        <v>41237</v>
      </c>
      <c r="DJ3254">
        <v>8.3505000000000003</v>
      </c>
      <c r="DL3254" s="1">
        <v>41237</v>
      </c>
      <c r="DM3254">
        <v>8.34</v>
      </c>
      <c r="DO3254" s="1">
        <v>41237</v>
      </c>
      <c r="DP3254">
        <v>8.3160000000000007</v>
      </c>
      <c r="DR3254" s="1">
        <v>41237</v>
      </c>
      <c r="DS3254">
        <v>8.2813999999999997</v>
      </c>
      <c r="DU3254" s="1">
        <v>41237</v>
      </c>
      <c r="DV3254">
        <v>8.2501999999999995</v>
      </c>
      <c r="DX3254" s="1">
        <v>41237</v>
      </c>
      <c r="DY3254">
        <v>8.2362000000000002</v>
      </c>
      <c r="EA3254" s="1">
        <v>41237</v>
      </c>
      <c r="EB3254">
        <v>8.2405000000000008</v>
      </c>
      <c r="ED3254" s="1">
        <v>41237</v>
      </c>
      <c r="EE3254">
        <v>8.2590000000000003</v>
      </c>
      <c r="EG3254" s="1">
        <v>41237</v>
      </c>
      <c r="EH3254">
        <v>8.2876999999999992</v>
      </c>
      <c r="EJ3254" s="1">
        <v>41237</v>
      </c>
      <c r="EK3254">
        <v>8.3224999999999998</v>
      </c>
      <c r="EM3254" s="1">
        <v>41237</v>
      </c>
      <c r="EN3254">
        <v>8.3594000000000008</v>
      </c>
      <c r="EP3254" s="1">
        <v>41237</v>
      </c>
      <c r="EQ3254">
        <v>8.3940999999999999</v>
      </c>
      <c r="ES3254" s="1">
        <v>41237</v>
      </c>
      <c r="ET3254">
        <v>8.4228000000000005</v>
      </c>
      <c r="EV3254" s="1">
        <v>41237</v>
      </c>
      <c r="EW3254">
        <v>8.4412000000000003</v>
      </c>
      <c r="EY3254" s="1">
        <v>41237</v>
      </c>
      <c r="EZ3254">
        <v>8.4454999999999991</v>
      </c>
      <c r="FB3254" s="1">
        <v>41237</v>
      </c>
      <c r="FC3254">
        <v>8.4347999999999992</v>
      </c>
      <c r="FE3254" s="1">
        <v>41237</v>
      </c>
      <c r="FF3254">
        <v>8.4176000000000002</v>
      </c>
      <c r="FH3254" s="1">
        <v>41237</v>
      </c>
      <c r="FI3254">
        <v>8.4040999999999997</v>
      </c>
      <c r="FK3254" s="1">
        <v>41237</v>
      </c>
      <c r="FL3254">
        <v>8.4032999999999998</v>
      </c>
      <c r="FN3254" s="1">
        <v>41237</v>
      </c>
      <c r="FO3254">
        <v>8.4146999999999998</v>
      </c>
      <c r="FQ3254" s="1">
        <v>41237</v>
      </c>
      <c r="FR3254">
        <v>8.4318000000000008</v>
      </c>
      <c r="FT3254" s="1">
        <v>41237</v>
      </c>
      <c r="FU3254">
        <v>8.4481000000000002</v>
      </c>
      <c r="FW3254" s="1">
        <v>41237</v>
      </c>
      <c r="FX3254">
        <v>8.4608000000000008</v>
      </c>
      <c r="FZ3254" s="1">
        <v>41237</v>
      </c>
      <c r="GA3254">
        <v>8.4707000000000008</v>
      </c>
      <c r="GC3254" s="1">
        <v>41237</v>
      </c>
      <c r="GD3254">
        <v>8.4784000000000006</v>
      </c>
      <c r="GF3254" s="1">
        <v>41237</v>
      </c>
      <c r="GG3254">
        <v>8.4847000000000001</v>
      </c>
      <c r="GI3254" s="1">
        <v>41237</v>
      </c>
      <c r="GJ3254">
        <v>8.4902999999999995</v>
      </c>
      <c r="GL3254" s="1">
        <v>41237</v>
      </c>
      <c r="GM3254">
        <v>8.4954000000000001</v>
      </c>
      <c r="GO3254" s="1">
        <v>41237</v>
      </c>
      <c r="GP3254">
        <v>8.5001999999999995</v>
      </c>
      <c r="GR3254" s="1">
        <v>41237</v>
      </c>
      <c r="GS3254">
        <v>8.5045000000000002</v>
      </c>
      <c r="GU3254" s="1">
        <v>41237</v>
      </c>
      <c r="GV3254">
        <v>8.5083000000000002</v>
      </c>
      <c r="GX3254" s="1">
        <v>41237</v>
      </c>
      <c r="GY3254">
        <v>8.5115999999999996</v>
      </c>
      <c r="HA3254" s="1">
        <v>41237</v>
      </c>
      <c r="HB3254">
        <v>8.5145</v>
      </c>
      <c r="HD3254" s="1">
        <v>41237</v>
      </c>
      <c r="HE3254">
        <v>8.5168999999999997</v>
      </c>
      <c r="HG3254" s="1">
        <v>41237</v>
      </c>
      <c r="HH3254">
        <v>8.5187000000000008</v>
      </c>
      <c r="HJ3254" s="1">
        <v>41237</v>
      </c>
      <c r="HK3254">
        <v>8.5200999999999993</v>
      </c>
      <c r="HM3254" s="1">
        <v>41237</v>
      </c>
      <c r="HN3254">
        <v>8.5208999999999993</v>
      </c>
      <c r="HP3254" s="1">
        <v>41237</v>
      </c>
      <c r="HQ3254">
        <v>8.5212000000000003</v>
      </c>
      <c r="HS3254" s="1">
        <v>41237</v>
      </c>
      <c r="HT3254">
        <v>8.5210000000000008</v>
      </c>
      <c r="HV3254" s="1">
        <v>41237</v>
      </c>
      <c r="HW3254">
        <v>8.5201999999999991</v>
      </c>
      <c r="HY3254" s="1">
        <v>41237</v>
      </c>
      <c r="HZ3254">
        <v>8.5190999999999999</v>
      </c>
      <c r="IB3254" s="1">
        <v>41237</v>
      </c>
      <c r="IC3254">
        <v>8.5175999999999998</v>
      </c>
      <c r="IE3254" s="1">
        <v>41237</v>
      </c>
      <c r="IF3254">
        <v>8.5159000000000002</v>
      </c>
      <c r="IH3254" s="1">
        <v>41237</v>
      </c>
      <c r="II3254">
        <v>8.5143000000000004</v>
      </c>
      <c r="IK3254" s="1">
        <v>41237</v>
      </c>
      <c r="IL3254">
        <v>8.5127000000000006</v>
      </c>
      <c r="IN3254" s="1">
        <v>41237</v>
      </c>
      <c r="IO3254">
        <v>8.5113000000000003</v>
      </c>
      <c r="IQ3254" s="1">
        <v>41237</v>
      </c>
      <c r="IR3254">
        <v>8.5100999999999996</v>
      </c>
      <c r="IT3254" s="1">
        <v>41237</v>
      </c>
      <c r="IU3254">
        <v>8.5090000000000003</v>
      </c>
      <c r="IW3254" s="1">
        <v>41237</v>
      </c>
      <c r="IX3254">
        <v>8.5082000000000004</v>
      </c>
      <c r="IZ3254" s="1">
        <v>41237</v>
      </c>
      <c r="JA3254">
        <v>8.5076999999999998</v>
      </c>
      <c r="JC3254" s="1">
        <v>41237</v>
      </c>
      <c r="JD3254">
        <v>8.5075000000000003</v>
      </c>
      <c r="JF3254" s="1">
        <v>41237</v>
      </c>
      <c r="JG3254">
        <v>8.5076000000000001</v>
      </c>
      <c r="JI3254" s="1">
        <v>41237</v>
      </c>
      <c r="JJ3254">
        <v>8.5079999999999991</v>
      </c>
      <c r="JL3254" s="1">
        <v>41237</v>
      </c>
      <c r="JM3254">
        <v>8.5089000000000006</v>
      </c>
      <c r="JO3254" s="1">
        <v>41237</v>
      </c>
      <c r="JP3254">
        <v>8.5101999999999993</v>
      </c>
      <c r="JR3254" s="1">
        <v>41237</v>
      </c>
      <c r="JS3254">
        <v>8.5120000000000005</v>
      </c>
      <c r="JU3254" s="1">
        <v>41237</v>
      </c>
      <c r="JV3254">
        <v>8.5143000000000004</v>
      </c>
      <c r="JX3254" s="1">
        <v>41237</v>
      </c>
      <c r="JY3254">
        <v>8.5170999999999992</v>
      </c>
      <c r="KA3254" s="1">
        <v>41237</v>
      </c>
      <c r="KB3254">
        <v>8.5205000000000002</v>
      </c>
      <c r="KD3254" s="1">
        <v>41237</v>
      </c>
      <c r="KE3254">
        <v>8.5244999999999997</v>
      </c>
      <c r="KG3254" s="1">
        <v>41237</v>
      </c>
      <c r="KH3254">
        <v>8.5290999999999997</v>
      </c>
      <c r="KJ3254" s="1">
        <v>41237</v>
      </c>
      <c r="KK3254">
        <v>8.5343999999999998</v>
      </c>
      <c r="KM3254" s="1">
        <v>41237</v>
      </c>
      <c r="KN3254">
        <v>8.5403000000000002</v>
      </c>
      <c r="KP3254" s="1">
        <v>41237</v>
      </c>
      <c r="KQ3254">
        <v>8.5469000000000008</v>
      </c>
      <c r="KS3254" s="1">
        <v>41237</v>
      </c>
      <c r="KT3254">
        <v>8.5540000000000003</v>
      </c>
      <c r="KV3254" s="1">
        <v>41237</v>
      </c>
      <c r="KW3254">
        <v>8.5617000000000001</v>
      </c>
      <c r="KY3254" s="1">
        <v>41237</v>
      </c>
      <c r="KZ3254">
        <v>8.5698000000000008</v>
      </c>
      <c r="LB3254" s="1">
        <v>41237</v>
      </c>
      <c r="LC3254">
        <v>8.5785</v>
      </c>
      <c r="LE3254" s="1">
        <v>41237</v>
      </c>
      <c r="LF3254">
        <v>8.5876999999999999</v>
      </c>
      <c r="LH3254" s="1">
        <v>41237</v>
      </c>
      <c r="LI3254">
        <v>8.5972000000000008</v>
      </c>
      <c r="LK3254" s="1">
        <v>41237</v>
      </c>
      <c r="LL3254">
        <v>8.6072000000000006</v>
      </c>
      <c r="LN3254" s="1">
        <v>41237</v>
      </c>
      <c r="LO3254">
        <v>8.6175999999999995</v>
      </c>
      <c r="LQ3254" s="1">
        <v>41237</v>
      </c>
      <c r="LR3254">
        <v>8.6281999999999996</v>
      </c>
      <c r="LT3254" s="1">
        <v>41237</v>
      </c>
      <c r="LU3254">
        <v>8.6392000000000007</v>
      </c>
      <c r="LW3254" s="1">
        <v>41237</v>
      </c>
      <c r="LX3254">
        <v>8.6504999999999992</v>
      </c>
      <c r="LZ3254" s="1">
        <v>41237</v>
      </c>
      <c r="MA3254">
        <v>8.6620000000000008</v>
      </c>
      <c r="MC3254" s="1">
        <v>41237</v>
      </c>
      <c r="MD3254">
        <v>8.6738</v>
      </c>
      <c r="MF3254" s="1">
        <v>41237</v>
      </c>
      <c r="MG3254">
        <v>8.6857000000000006</v>
      </c>
      <c r="MI3254" s="1">
        <v>41237</v>
      </c>
      <c r="MJ3254">
        <v>8.6978000000000009</v>
      </c>
      <c r="ML3254" s="1">
        <v>41237</v>
      </c>
      <c r="MM3254">
        <v>8.7100000000000009</v>
      </c>
      <c r="MO3254" s="1">
        <v>41237</v>
      </c>
      <c r="MP3254">
        <v>8.7223000000000006</v>
      </c>
      <c r="MR3254" s="1">
        <v>41237</v>
      </c>
      <c r="MS3254">
        <v>8.7346000000000004</v>
      </c>
      <c r="MU3254" s="1">
        <v>41237</v>
      </c>
      <c r="MV3254">
        <v>8.7469999999999999</v>
      </c>
      <c r="MX3254" s="1">
        <v>41237</v>
      </c>
      <c r="MY3254">
        <v>8.7492999999999999</v>
      </c>
      <c r="NA3254" s="1">
        <v>41237</v>
      </c>
      <c r="NB3254">
        <v>8.7492999999999999</v>
      </c>
      <c r="ND3254" s="1">
        <v>41237</v>
      </c>
      <c r="NE3254">
        <v>8.7492999999999999</v>
      </c>
      <c r="NG3254" s="1">
        <v>41237</v>
      </c>
      <c r="NH3254">
        <v>8.7492999999999999</v>
      </c>
    </row>
    <row r="3255" spans="2:372">
      <c r="B3255" s="1">
        <v>41238</v>
      </c>
      <c r="C3255">
        <v>8.1349999999999998</v>
      </c>
      <c r="E3255" s="1">
        <v>41238</v>
      </c>
      <c r="F3255">
        <v>8.1395</v>
      </c>
      <c r="H3255" s="1">
        <v>41238</v>
      </c>
      <c r="I3255">
        <v>8.1498000000000008</v>
      </c>
      <c r="K3255" s="1">
        <v>41238</v>
      </c>
      <c r="N3255" s="1">
        <v>41238</v>
      </c>
      <c r="O3255">
        <v>8.1647999999999996</v>
      </c>
      <c r="Q3255" s="1">
        <v>41238</v>
      </c>
      <c r="R3255">
        <v>8.1549999999999994</v>
      </c>
      <c r="T3255" s="1">
        <v>41238</v>
      </c>
      <c r="U3255">
        <v>7.9252000000000002</v>
      </c>
      <c r="W3255" s="1">
        <v>41238</v>
      </c>
      <c r="X3255">
        <v>7.9371999999999998</v>
      </c>
      <c r="Z3255" s="1">
        <v>41238</v>
      </c>
      <c r="AA3255">
        <v>7.9813000000000001</v>
      </c>
      <c r="AC3255" s="1">
        <v>41238</v>
      </c>
      <c r="AD3255">
        <v>8.0223999999999993</v>
      </c>
      <c r="AF3255" s="1">
        <v>41238</v>
      </c>
      <c r="AG3255">
        <v>8.0364000000000004</v>
      </c>
      <c r="AI3255" s="1">
        <v>41238</v>
      </c>
      <c r="AJ3255">
        <v>8.0294000000000008</v>
      </c>
      <c r="AL3255" s="1">
        <v>41238</v>
      </c>
      <c r="AM3255">
        <v>8.0129000000000001</v>
      </c>
      <c r="AO3255" s="1">
        <v>41238</v>
      </c>
      <c r="AP3255">
        <v>7.9983000000000004</v>
      </c>
      <c r="AR3255" s="1">
        <v>41238</v>
      </c>
      <c r="AS3255">
        <v>7.9958999999999998</v>
      </c>
      <c r="AU3255" s="1">
        <v>41238</v>
      </c>
      <c r="AV3255">
        <v>8.0077999999999996</v>
      </c>
      <c r="AX3255" s="1">
        <v>41238</v>
      </c>
      <c r="AY3255">
        <v>8.0326000000000004</v>
      </c>
      <c r="BA3255" s="1">
        <v>41238</v>
      </c>
      <c r="BB3255">
        <v>8.0684000000000005</v>
      </c>
      <c r="BD3255" s="1">
        <v>41238</v>
      </c>
      <c r="BE3255">
        <v>8.1115999999999993</v>
      </c>
      <c r="BG3255" s="1">
        <v>41238</v>
      </c>
      <c r="BH3255">
        <v>8.1561000000000003</v>
      </c>
      <c r="BJ3255" s="1">
        <v>41238</v>
      </c>
      <c r="BK3255">
        <v>8.1957000000000004</v>
      </c>
      <c r="BM3255" s="1">
        <v>41238</v>
      </c>
      <c r="BN3255">
        <v>8.2241999999999997</v>
      </c>
      <c r="BP3255" s="1">
        <v>41238</v>
      </c>
      <c r="BQ3255">
        <v>8.2361000000000004</v>
      </c>
      <c r="BS3255" s="1">
        <v>41238</v>
      </c>
      <c r="BT3255">
        <v>8.2332000000000001</v>
      </c>
      <c r="BV3255" s="1">
        <v>41238</v>
      </c>
      <c r="BW3255">
        <v>8.2233999999999998</v>
      </c>
      <c r="BY3255" s="1">
        <v>41238</v>
      </c>
      <c r="BZ3255">
        <v>8.2147000000000006</v>
      </c>
      <c r="CB3255" s="1">
        <v>41238</v>
      </c>
      <c r="CC3255">
        <v>8.2118000000000002</v>
      </c>
      <c r="CE3255" s="1">
        <v>41238</v>
      </c>
      <c r="CF3255">
        <v>8.2141999999999999</v>
      </c>
      <c r="CH3255" s="1">
        <v>41238</v>
      </c>
      <c r="CI3255">
        <v>8.2213999999999992</v>
      </c>
      <c r="CK3255" s="1">
        <v>41238</v>
      </c>
      <c r="CL3255">
        <v>8.2327999999999992</v>
      </c>
      <c r="CN3255" s="1">
        <v>41238</v>
      </c>
      <c r="CO3255">
        <v>8.2476000000000003</v>
      </c>
      <c r="CQ3255" s="1">
        <v>41238</v>
      </c>
      <c r="CR3255">
        <v>8.2653999999999996</v>
      </c>
      <c r="CT3255" s="1">
        <v>41238</v>
      </c>
      <c r="CU3255">
        <v>8.2853999999999992</v>
      </c>
      <c r="CW3255" s="1">
        <v>41238</v>
      </c>
      <c r="CX3255">
        <v>8.3062000000000005</v>
      </c>
      <c r="CZ3255" s="1">
        <v>41238</v>
      </c>
      <c r="DA3255">
        <v>8.3254999999999999</v>
      </c>
      <c r="DC3255" s="1">
        <v>41238</v>
      </c>
      <c r="DD3255">
        <v>8.3409999999999993</v>
      </c>
      <c r="DF3255" s="1">
        <v>41238</v>
      </c>
      <c r="DG3255">
        <v>8.3500999999999994</v>
      </c>
      <c r="DI3255" s="1">
        <v>41238</v>
      </c>
      <c r="DJ3255">
        <v>8.3505000000000003</v>
      </c>
      <c r="DL3255" s="1">
        <v>41238</v>
      </c>
      <c r="DM3255">
        <v>8.34</v>
      </c>
      <c r="DO3255" s="1">
        <v>41238</v>
      </c>
      <c r="DP3255">
        <v>8.3160000000000007</v>
      </c>
      <c r="DR3255" s="1">
        <v>41238</v>
      </c>
      <c r="DS3255">
        <v>8.2813999999999997</v>
      </c>
      <c r="DU3255" s="1">
        <v>41238</v>
      </c>
      <c r="DV3255">
        <v>8.2501999999999995</v>
      </c>
      <c r="DX3255" s="1">
        <v>41238</v>
      </c>
      <c r="DY3255">
        <v>8.2362000000000002</v>
      </c>
      <c r="EA3255" s="1">
        <v>41238</v>
      </c>
      <c r="EB3255">
        <v>8.2405000000000008</v>
      </c>
      <c r="ED3255" s="1">
        <v>41238</v>
      </c>
      <c r="EE3255">
        <v>8.2590000000000003</v>
      </c>
      <c r="EG3255" s="1">
        <v>41238</v>
      </c>
      <c r="EH3255">
        <v>8.2876999999999992</v>
      </c>
      <c r="EJ3255" s="1">
        <v>41238</v>
      </c>
      <c r="EK3255">
        <v>8.3224999999999998</v>
      </c>
      <c r="EM3255" s="1">
        <v>41238</v>
      </c>
      <c r="EN3255">
        <v>8.3594000000000008</v>
      </c>
      <c r="EP3255" s="1">
        <v>41238</v>
      </c>
      <c r="EQ3255">
        <v>8.3940999999999999</v>
      </c>
      <c r="ES3255" s="1">
        <v>41238</v>
      </c>
      <c r="ET3255">
        <v>8.4228000000000005</v>
      </c>
      <c r="EV3255" s="1">
        <v>41238</v>
      </c>
      <c r="EW3255">
        <v>8.4412000000000003</v>
      </c>
      <c r="EY3255" s="1">
        <v>41238</v>
      </c>
      <c r="EZ3255">
        <v>8.4454999999999991</v>
      </c>
      <c r="FB3255" s="1">
        <v>41238</v>
      </c>
      <c r="FC3255">
        <v>8.4347999999999992</v>
      </c>
      <c r="FE3255" s="1">
        <v>41238</v>
      </c>
      <c r="FF3255">
        <v>8.4176000000000002</v>
      </c>
      <c r="FH3255" s="1">
        <v>41238</v>
      </c>
      <c r="FI3255">
        <v>8.4040999999999997</v>
      </c>
      <c r="FK3255" s="1">
        <v>41238</v>
      </c>
      <c r="FL3255">
        <v>8.4032999999999998</v>
      </c>
      <c r="FN3255" s="1">
        <v>41238</v>
      </c>
      <c r="FO3255">
        <v>8.4146999999999998</v>
      </c>
      <c r="FQ3255" s="1">
        <v>41238</v>
      </c>
      <c r="FR3255">
        <v>8.4318000000000008</v>
      </c>
      <c r="FT3255" s="1">
        <v>41238</v>
      </c>
      <c r="FU3255">
        <v>8.4481000000000002</v>
      </c>
      <c r="FW3255" s="1">
        <v>41238</v>
      </c>
      <c r="FX3255">
        <v>8.4608000000000008</v>
      </c>
      <c r="FZ3255" s="1">
        <v>41238</v>
      </c>
      <c r="GA3255">
        <v>8.4707000000000008</v>
      </c>
      <c r="GC3255" s="1">
        <v>41238</v>
      </c>
      <c r="GD3255">
        <v>8.4784000000000006</v>
      </c>
      <c r="GF3255" s="1">
        <v>41238</v>
      </c>
      <c r="GG3255">
        <v>8.4847000000000001</v>
      </c>
      <c r="GI3255" s="1">
        <v>41238</v>
      </c>
      <c r="GJ3255">
        <v>8.4902999999999995</v>
      </c>
      <c r="GL3255" s="1">
        <v>41238</v>
      </c>
      <c r="GM3255">
        <v>8.4954000000000001</v>
      </c>
      <c r="GO3255" s="1">
        <v>41238</v>
      </c>
      <c r="GP3255">
        <v>8.5001999999999995</v>
      </c>
      <c r="GR3255" s="1">
        <v>41238</v>
      </c>
      <c r="GS3255">
        <v>8.5045000000000002</v>
      </c>
      <c r="GU3255" s="1">
        <v>41238</v>
      </c>
      <c r="GV3255">
        <v>8.5083000000000002</v>
      </c>
      <c r="GX3255" s="1">
        <v>41238</v>
      </c>
      <c r="GY3255">
        <v>8.5115999999999996</v>
      </c>
      <c r="HA3255" s="1">
        <v>41238</v>
      </c>
      <c r="HB3255">
        <v>8.5145</v>
      </c>
      <c r="HD3255" s="1">
        <v>41238</v>
      </c>
      <c r="HE3255">
        <v>8.5168999999999997</v>
      </c>
      <c r="HG3255" s="1">
        <v>41238</v>
      </c>
      <c r="HH3255">
        <v>8.5187000000000008</v>
      </c>
      <c r="HJ3255" s="1">
        <v>41238</v>
      </c>
      <c r="HK3255">
        <v>8.5200999999999993</v>
      </c>
      <c r="HM3255" s="1">
        <v>41238</v>
      </c>
      <c r="HN3255">
        <v>8.5208999999999993</v>
      </c>
      <c r="HP3255" s="1">
        <v>41238</v>
      </c>
      <c r="HQ3255">
        <v>8.5212000000000003</v>
      </c>
      <c r="HS3255" s="1">
        <v>41238</v>
      </c>
      <c r="HT3255">
        <v>8.5210000000000008</v>
      </c>
      <c r="HV3255" s="1">
        <v>41238</v>
      </c>
      <c r="HW3255">
        <v>8.5201999999999991</v>
      </c>
      <c r="HY3255" s="1">
        <v>41238</v>
      </c>
      <c r="HZ3255">
        <v>8.5190999999999999</v>
      </c>
      <c r="IB3255" s="1">
        <v>41238</v>
      </c>
      <c r="IC3255">
        <v>8.5175999999999998</v>
      </c>
      <c r="IE3255" s="1">
        <v>41238</v>
      </c>
      <c r="IF3255">
        <v>8.5159000000000002</v>
      </c>
      <c r="IH3255" s="1">
        <v>41238</v>
      </c>
      <c r="II3255">
        <v>8.5143000000000004</v>
      </c>
      <c r="IK3255" s="1">
        <v>41238</v>
      </c>
      <c r="IL3255">
        <v>8.5127000000000006</v>
      </c>
      <c r="IN3255" s="1">
        <v>41238</v>
      </c>
      <c r="IO3255">
        <v>8.5113000000000003</v>
      </c>
      <c r="IQ3255" s="1">
        <v>41238</v>
      </c>
      <c r="IR3255">
        <v>8.5100999999999996</v>
      </c>
      <c r="IT3255" s="1">
        <v>41238</v>
      </c>
      <c r="IU3255">
        <v>8.5090000000000003</v>
      </c>
      <c r="IW3255" s="1">
        <v>41238</v>
      </c>
      <c r="IX3255">
        <v>8.5082000000000004</v>
      </c>
      <c r="IZ3255" s="1">
        <v>41238</v>
      </c>
      <c r="JA3255">
        <v>8.5076999999999998</v>
      </c>
      <c r="JC3255" s="1">
        <v>41238</v>
      </c>
      <c r="JD3255">
        <v>8.5075000000000003</v>
      </c>
      <c r="JF3255" s="1">
        <v>41238</v>
      </c>
      <c r="JG3255">
        <v>8.5076000000000001</v>
      </c>
      <c r="JI3255" s="1">
        <v>41238</v>
      </c>
      <c r="JJ3255">
        <v>8.5079999999999991</v>
      </c>
      <c r="JL3255" s="1">
        <v>41238</v>
      </c>
      <c r="JM3255">
        <v>8.5089000000000006</v>
      </c>
      <c r="JO3255" s="1">
        <v>41238</v>
      </c>
      <c r="JP3255">
        <v>8.5101999999999993</v>
      </c>
      <c r="JR3255" s="1">
        <v>41238</v>
      </c>
      <c r="JS3255">
        <v>8.5120000000000005</v>
      </c>
      <c r="JU3255" s="1">
        <v>41238</v>
      </c>
      <c r="JV3255">
        <v>8.5143000000000004</v>
      </c>
      <c r="JX3255" s="1">
        <v>41238</v>
      </c>
      <c r="JY3255">
        <v>8.5170999999999992</v>
      </c>
      <c r="KA3255" s="1">
        <v>41238</v>
      </c>
      <c r="KB3255">
        <v>8.5205000000000002</v>
      </c>
      <c r="KD3255" s="1">
        <v>41238</v>
      </c>
      <c r="KE3255">
        <v>8.5244999999999997</v>
      </c>
      <c r="KG3255" s="1">
        <v>41238</v>
      </c>
      <c r="KH3255">
        <v>8.5290999999999997</v>
      </c>
      <c r="KJ3255" s="1">
        <v>41238</v>
      </c>
      <c r="KK3255">
        <v>8.5343999999999998</v>
      </c>
      <c r="KM3255" s="1">
        <v>41238</v>
      </c>
      <c r="KN3255">
        <v>8.5403000000000002</v>
      </c>
      <c r="KP3255" s="1">
        <v>41238</v>
      </c>
      <c r="KQ3255">
        <v>8.5469000000000008</v>
      </c>
      <c r="KS3255" s="1">
        <v>41238</v>
      </c>
      <c r="KT3255">
        <v>8.5540000000000003</v>
      </c>
      <c r="KV3255" s="1">
        <v>41238</v>
      </c>
      <c r="KW3255">
        <v>8.5617000000000001</v>
      </c>
      <c r="KY3255" s="1">
        <v>41238</v>
      </c>
      <c r="KZ3255">
        <v>8.5698000000000008</v>
      </c>
      <c r="LB3255" s="1">
        <v>41238</v>
      </c>
      <c r="LC3255">
        <v>8.5785</v>
      </c>
      <c r="LE3255" s="1">
        <v>41238</v>
      </c>
      <c r="LF3255">
        <v>8.5876999999999999</v>
      </c>
      <c r="LH3255" s="1">
        <v>41238</v>
      </c>
      <c r="LI3255">
        <v>8.5972000000000008</v>
      </c>
      <c r="LK3255" s="1">
        <v>41238</v>
      </c>
      <c r="LL3255">
        <v>8.6072000000000006</v>
      </c>
      <c r="LN3255" s="1">
        <v>41238</v>
      </c>
      <c r="LO3255">
        <v>8.6175999999999995</v>
      </c>
      <c r="LQ3255" s="1">
        <v>41238</v>
      </c>
      <c r="LR3255">
        <v>8.6281999999999996</v>
      </c>
      <c r="LT3255" s="1">
        <v>41238</v>
      </c>
      <c r="LU3255">
        <v>8.6392000000000007</v>
      </c>
      <c r="LW3255" s="1">
        <v>41238</v>
      </c>
      <c r="LX3255">
        <v>8.6504999999999992</v>
      </c>
      <c r="LZ3255" s="1">
        <v>41238</v>
      </c>
      <c r="MA3255">
        <v>8.6620000000000008</v>
      </c>
      <c r="MC3255" s="1">
        <v>41238</v>
      </c>
      <c r="MD3255">
        <v>8.6738</v>
      </c>
      <c r="MF3255" s="1">
        <v>41238</v>
      </c>
      <c r="MG3255">
        <v>8.6857000000000006</v>
      </c>
      <c r="MI3255" s="1">
        <v>41238</v>
      </c>
      <c r="MJ3255">
        <v>8.6978000000000009</v>
      </c>
      <c r="ML3255" s="1">
        <v>41238</v>
      </c>
      <c r="MM3255">
        <v>8.7100000000000009</v>
      </c>
      <c r="MO3255" s="1">
        <v>41238</v>
      </c>
      <c r="MP3255">
        <v>8.7223000000000006</v>
      </c>
      <c r="MR3255" s="1">
        <v>41238</v>
      </c>
      <c r="MS3255">
        <v>8.7346000000000004</v>
      </c>
      <c r="MU3255" s="1">
        <v>41238</v>
      </c>
      <c r="MV3255">
        <v>8.7469999999999999</v>
      </c>
      <c r="MX3255" s="1">
        <v>41238</v>
      </c>
      <c r="MY3255">
        <v>8.7492999999999999</v>
      </c>
      <c r="NA3255" s="1">
        <v>41238</v>
      </c>
      <c r="NB3255">
        <v>8.7492999999999999</v>
      </c>
      <c r="ND3255" s="1">
        <v>41238</v>
      </c>
      <c r="NE3255">
        <v>8.7492999999999999</v>
      </c>
      <c r="NG3255" s="1">
        <v>41238</v>
      </c>
      <c r="NH3255">
        <v>8.7492999999999999</v>
      </c>
    </row>
    <row r="3256" spans="2:372">
      <c r="B3256" s="1">
        <v>41239</v>
      </c>
      <c r="C3256">
        <v>8.1561000000000003</v>
      </c>
      <c r="E3256" s="1">
        <v>41239</v>
      </c>
      <c r="F3256">
        <v>8.1583000000000006</v>
      </c>
      <c r="H3256" s="1">
        <v>41239</v>
      </c>
      <c r="I3256">
        <v>8.1625999999999994</v>
      </c>
      <c r="K3256" s="1">
        <v>41239</v>
      </c>
      <c r="N3256" s="1">
        <v>41239</v>
      </c>
      <c r="O3256">
        <v>8.1811000000000007</v>
      </c>
      <c r="Q3256" s="1">
        <v>41239</v>
      </c>
      <c r="R3256">
        <v>8.1553000000000004</v>
      </c>
      <c r="T3256" s="1">
        <v>41239</v>
      </c>
      <c r="U3256">
        <v>8.0177999999999994</v>
      </c>
      <c r="W3256" s="1">
        <v>41239</v>
      </c>
      <c r="X3256">
        <v>8.0196000000000005</v>
      </c>
      <c r="Z3256" s="1">
        <v>41239</v>
      </c>
      <c r="AA3256">
        <v>8.0405999999999995</v>
      </c>
      <c r="AC3256" s="1">
        <v>41239</v>
      </c>
      <c r="AD3256">
        <v>8.0612999999999992</v>
      </c>
      <c r="AF3256" s="1">
        <v>41239</v>
      </c>
      <c r="AG3256">
        <v>8.0680999999999994</v>
      </c>
      <c r="AI3256" s="1">
        <v>41239</v>
      </c>
      <c r="AJ3256">
        <v>8.0631000000000004</v>
      </c>
      <c r="AL3256" s="1">
        <v>41239</v>
      </c>
      <c r="AM3256">
        <v>8.0510000000000002</v>
      </c>
      <c r="AO3256" s="1">
        <v>41239</v>
      </c>
      <c r="AP3256">
        <v>8.0365000000000002</v>
      </c>
      <c r="AR3256" s="1">
        <v>41239</v>
      </c>
      <c r="AS3256">
        <v>8.0243000000000002</v>
      </c>
      <c r="AU3256" s="1">
        <v>41239</v>
      </c>
      <c r="AV3256">
        <v>8.0188000000000006</v>
      </c>
      <c r="AX3256" s="1">
        <v>41239</v>
      </c>
      <c r="AY3256">
        <v>8.0239999999999991</v>
      </c>
      <c r="BA3256" s="1">
        <v>41239</v>
      </c>
      <c r="BB3256">
        <v>8.0441000000000003</v>
      </c>
      <c r="BD3256" s="1">
        <v>41239</v>
      </c>
      <c r="BE3256">
        <v>8.0776000000000003</v>
      </c>
      <c r="BG3256" s="1">
        <v>41239</v>
      </c>
      <c r="BH3256">
        <v>8.1176999999999992</v>
      </c>
      <c r="BJ3256" s="1">
        <v>41239</v>
      </c>
      <c r="BK3256">
        <v>8.1576000000000004</v>
      </c>
      <c r="BM3256" s="1">
        <v>41239</v>
      </c>
      <c r="BN3256">
        <v>8.1902000000000008</v>
      </c>
      <c r="BP3256" s="1">
        <v>41239</v>
      </c>
      <c r="BQ3256">
        <v>8.2091999999999992</v>
      </c>
      <c r="BS3256" s="1">
        <v>41239</v>
      </c>
      <c r="BT3256">
        <v>8.2148000000000003</v>
      </c>
      <c r="BV3256" s="1">
        <v>41239</v>
      </c>
      <c r="BW3256">
        <v>8.2126999999999999</v>
      </c>
      <c r="BY3256" s="1">
        <v>41239</v>
      </c>
      <c r="BZ3256">
        <v>8.2085000000000008</v>
      </c>
      <c r="CB3256" s="1">
        <v>41239</v>
      </c>
      <c r="CC3256">
        <v>8.2058</v>
      </c>
      <c r="CE3256" s="1">
        <v>41239</v>
      </c>
      <c r="CF3256">
        <v>8.2052999999999994</v>
      </c>
      <c r="CH3256" s="1">
        <v>41239</v>
      </c>
      <c r="CI3256">
        <v>8.2073</v>
      </c>
      <c r="CK3256" s="1">
        <v>41239</v>
      </c>
      <c r="CL3256">
        <v>8.2121999999999993</v>
      </c>
      <c r="CN3256" s="1">
        <v>41239</v>
      </c>
      <c r="CO3256">
        <v>8.2204999999999995</v>
      </c>
      <c r="CQ3256" s="1">
        <v>41239</v>
      </c>
      <c r="CR3256">
        <v>8.2326999999999995</v>
      </c>
      <c r="CT3256" s="1">
        <v>41239</v>
      </c>
      <c r="CU3256">
        <v>8.2490000000000006</v>
      </c>
      <c r="CW3256" s="1">
        <v>41239</v>
      </c>
      <c r="CX3256">
        <v>8.2683</v>
      </c>
      <c r="CZ3256" s="1">
        <v>41239</v>
      </c>
      <c r="DA3256">
        <v>8.2878000000000007</v>
      </c>
      <c r="DC3256" s="1">
        <v>41239</v>
      </c>
      <c r="DD3256">
        <v>8.3046000000000006</v>
      </c>
      <c r="DF3256" s="1">
        <v>41239</v>
      </c>
      <c r="DG3256">
        <v>8.3156999999999996</v>
      </c>
      <c r="DI3256" s="1">
        <v>41239</v>
      </c>
      <c r="DJ3256">
        <v>8.3181999999999992</v>
      </c>
      <c r="DL3256" s="1">
        <v>41239</v>
      </c>
      <c r="DM3256">
        <v>8.3092000000000006</v>
      </c>
      <c r="DO3256" s="1">
        <v>41239</v>
      </c>
      <c r="DP3256">
        <v>8.2858000000000001</v>
      </c>
      <c r="DR3256" s="1">
        <v>41239</v>
      </c>
      <c r="DS3256">
        <v>8.2507000000000001</v>
      </c>
      <c r="DU3256" s="1">
        <v>41239</v>
      </c>
      <c r="DV3256">
        <v>8.2187000000000001</v>
      </c>
      <c r="DX3256" s="1">
        <v>41239</v>
      </c>
      <c r="DY3256">
        <v>8.2041000000000004</v>
      </c>
      <c r="EA3256" s="1">
        <v>41239</v>
      </c>
      <c r="EB3256">
        <v>8.2082999999999995</v>
      </c>
      <c r="ED3256" s="1">
        <v>41239</v>
      </c>
      <c r="EE3256">
        <v>8.2270000000000003</v>
      </c>
      <c r="EG3256" s="1">
        <v>41239</v>
      </c>
      <c r="EH3256">
        <v>8.2562999999999995</v>
      </c>
      <c r="EJ3256" s="1">
        <v>41239</v>
      </c>
      <c r="EK3256">
        <v>8.2920999999999996</v>
      </c>
      <c r="EM3256" s="1">
        <v>41239</v>
      </c>
      <c r="EN3256">
        <v>8.3302999999999994</v>
      </c>
      <c r="EP3256" s="1">
        <v>41239</v>
      </c>
      <c r="EQ3256">
        <v>8.3668999999999993</v>
      </c>
      <c r="ES3256" s="1">
        <v>41239</v>
      </c>
      <c r="ET3256">
        <v>8.3978999999999999</v>
      </c>
      <c r="EV3256" s="1">
        <v>41239</v>
      </c>
      <c r="EW3256">
        <v>8.4191000000000003</v>
      </c>
      <c r="EY3256" s="1">
        <v>41239</v>
      </c>
      <c r="EZ3256">
        <v>8.4265000000000008</v>
      </c>
      <c r="FB3256" s="1">
        <v>41239</v>
      </c>
      <c r="FC3256">
        <v>8.4192999999999998</v>
      </c>
      <c r="FE3256" s="1">
        <v>41239</v>
      </c>
      <c r="FF3256">
        <v>8.4055999999999997</v>
      </c>
      <c r="FH3256" s="1">
        <v>41239</v>
      </c>
      <c r="FI3256">
        <v>8.3947000000000003</v>
      </c>
      <c r="FK3256" s="1">
        <v>41239</v>
      </c>
      <c r="FL3256">
        <v>8.3949999999999996</v>
      </c>
      <c r="FN3256" s="1">
        <v>41239</v>
      </c>
      <c r="FO3256">
        <v>8.4061000000000003</v>
      </c>
      <c r="FQ3256" s="1">
        <v>41239</v>
      </c>
      <c r="FR3256">
        <v>8.4222000000000001</v>
      </c>
      <c r="FT3256" s="1">
        <v>41239</v>
      </c>
      <c r="FU3256">
        <v>8.4375</v>
      </c>
      <c r="FW3256" s="1">
        <v>41239</v>
      </c>
      <c r="FX3256">
        <v>8.4497</v>
      </c>
      <c r="FZ3256" s="1">
        <v>41239</v>
      </c>
      <c r="GA3256">
        <v>8.4593000000000007</v>
      </c>
      <c r="GC3256" s="1">
        <v>41239</v>
      </c>
      <c r="GD3256">
        <v>8.4670000000000005</v>
      </c>
      <c r="GF3256" s="1">
        <v>41239</v>
      </c>
      <c r="GG3256">
        <v>8.4733999999999998</v>
      </c>
      <c r="GI3256" s="1">
        <v>41239</v>
      </c>
      <c r="GJ3256">
        <v>8.4793000000000003</v>
      </c>
      <c r="GL3256" s="1">
        <v>41239</v>
      </c>
      <c r="GM3256">
        <v>8.4847999999999999</v>
      </c>
      <c r="GO3256" s="1">
        <v>41239</v>
      </c>
      <c r="GP3256">
        <v>8.4898000000000007</v>
      </c>
      <c r="GR3256" s="1">
        <v>41239</v>
      </c>
      <c r="GS3256">
        <v>8.4945000000000004</v>
      </c>
      <c r="GU3256" s="1">
        <v>41239</v>
      </c>
      <c r="GV3256">
        <v>8.4986999999999995</v>
      </c>
      <c r="GX3256" s="1">
        <v>41239</v>
      </c>
      <c r="GY3256">
        <v>8.5024999999999995</v>
      </c>
      <c r="HA3256" s="1">
        <v>41239</v>
      </c>
      <c r="HB3256">
        <v>8.5058000000000007</v>
      </c>
      <c r="HD3256" s="1">
        <v>41239</v>
      </c>
      <c r="HE3256">
        <v>8.5085999999999995</v>
      </c>
      <c r="HG3256" s="1">
        <v>41239</v>
      </c>
      <c r="HH3256">
        <v>8.5109999999999992</v>
      </c>
      <c r="HJ3256" s="1">
        <v>41239</v>
      </c>
      <c r="HK3256">
        <v>8.5128000000000004</v>
      </c>
      <c r="HM3256" s="1">
        <v>41239</v>
      </c>
      <c r="HN3256">
        <v>8.5142000000000007</v>
      </c>
      <c r="HP3256" s="1">
        <v>41239</v>
      </c>
      <c r="HQ3256">
        <v>8.5150000000000006</v>
      </c>
      <c r="HS3256" s="1">
        <v>41239</v>
      </c>
      <c r="HT3256">
        <v>8.5152000000000001</v>
      </c>
      <c r="HV3256" s="1">
        <v>41239</v>
      </c>
      <c r="HW3256">
        <v>8.5150000000000006</v>
      </c>
      <c r="HY3256" s="1">
        <v>41239</v>
      </c>
      <c r="HZ3256">
        <v>8.5143000000000004</v>
      </c>
      <c r="IB3256" s="1">
        <v>41239</v>
      </c>
      <c r="IC3256">
        <v>8.5131999999999994</v>
      </c>
      <c r="IE3256" s="1">
        <v>41239</v>
      </c>
      <c r="IF3256">
        <v>8.5120000000000005</v>
      </c>
      <c r="IH3256" s="1">
        <v>41239</v>
      </c>
      <c r="II3256">
        <v>8.5106999999999999</v>
      </c>
      <c r="IK3256" s="1">
        <v>41239</v>
      </c>
      <c r="IL3256">
        <v>8.5094999999999992</v>
      </c>
      <c r="IN3256" s="1">
        <v>41239</v>
      </c>
      <c r="IO3256">
        <v>8.5083000000000002</v>
      </c>
      <c r="IQ3256" s="1">
        <v>41239</v>
      </c>
      <c r="IR3256">
        <v>8.5073000000000008</v>
      </c>
      <c r="IT3256" s="1">
        <v>41239</v>
      </c>
      <c r="IU3256">
        <v>8.5064999999999991</v>
      </c>
      <c r="IW3256" s="1">
        <v>41239</v>
      </c>
      <c r="IX3256">
        <v>8.5058000000000007</v>
      </c>
      <c r="IZ3256" s="1">
        <v>41239</v>
      </c>
      <c r="JA3256">
        <v>8.5053999999999998</v>
      </c>
      <c r="JC3256" s="1">
        <v>41239</v>
      </c>
      <c r="JD3256">
        <v>8.5052000000000003</v>
      </c>
      <c r="JF3256" s="1">
        <v>41239</v>
      </c>
      <c r="JG3256">
        <v>8.5053999999999998</v>
      </c>
      <c r="JI3256" s="1">
        <v>41239</v>
      </c>
      <c r="JJ3256">
        <v>8.5059000000000005</v>
      </c>
      <c r="JL3256" s="1">
        <v>41239</v>
      </c>
      <c r="JM3256">
        <v>8.5067000000000004</v>
      </c>
      <c r="JO3256" s="1">
        <v>41239</v>
      </c>
      <c r="JP3256">
        <v>8.5079999999999991</v>
      </c>
      <c r="JR3256" s="1">
        <v>41239</v>
      </c>
      <c r="JS3256">
        <v>8.5098000000000003</v>
      </c>
      <c r="JU3256" s="1">
        <v>41239</v>
      </c>
      <c r="JV3256">
        <v>8.5120000000000005</v>
      </c>
      <c r="JX3256" s="1">
        <v>41239</v>
      </c>
      <c r="JY3256">
        <v>8.5146999999999995</v>
      </c>
      <c r="KA3256" s="1">
        <v>41239</v>
      </c>
      <c r="KB3256">
        <v>8.5181000000000004</v>
      </c>
      <c r="KD3256" s="1">
        <v>41239</v>
      </c>
      <c r="KE3256">
        <v>8.5220000000000002</v>
      </c>
      <c r="KG3256" s="1">
        <v>41239</v>
      </c>
      <c r="KH3256">
        <v>8.5265000000000004</v>
      </c>
      <c r="KJ3256" s="1">
        <v>41239</v>
      </c>
      <c r="KK3256">
        <v>8.5317000000000007</v>
      </c>
      <c r="KM3256" s="1">
        <v>41239</v>
      </c>
      <c r="KN3256">
        <v>8.5375999999999994</v>
      </c>
      <c r="KP3256" s="1">
        <v>41239</v>
      </c>
      <c r="KQ3256">
        <v>8.5440000000000005</v>
      </c>
      <c r="KS3256" s="1">
        <v>41239</v>
      </c>
      <c r="KT3256">
        <v>8.5510999999999999</v>
      </c>
      <c r="KV3256" s="1">
        <v>41239</v>
      </c>
      <c r="KW3256">
        <v>8.5587</v>
      </c>
      <c r="KY3256" s="1">
        <v>41239</v>
      </c>
      <c r="KZ3256">
        <v>8.5668000000000006</v>
      </c>
      <c r="LB3256" s="1">
        <v>41239</v>
      </c>
      <c r="LC3256">
        <v>8.5754000000000001</v>
      </c>
      <c r="LE3256" s="1">
        <v>41239</v>
      </c>
      <c r="LF3256">
        <v>8.5845000000000002</v>
      </c>
      <c r="LH3256" s="1">
        <v>41239</v>
      </c>
      <c r="LI3256">
        <v>8.5939999999999994</v>
      </c>
      <c r="LK3256" s="1">
        <v>41239</v>
      </c>
      <c r="LL3256">
        <v>8.6038999999999994</v>
      </c>
      <c r="LN3256" s="1">
        <v>41239</v>
      </c>
      <c r="LO3256">
        <v>8.6142000000000003</v>
      </c>
      <c r="LQ3256" s="1">
        <v>41239</v>
      </c>
      <c r="LR3256">
        <v>8.6248000000000005</v>
      </c>
      <c r="LT3256" s="1">
        <v>41239</v>
      </c>
      <c r="LU3256">
        <v>8.6356999999999999</v>
      </c>
      <c r="LW3256" s="1">
        <v>41239</v>
      </c>
      <c r="LX3256">
        <v>8.6469000000000005</v>
      </c>
      <c r="LZ3256" s="1">
        <v>41239</v>
      </c>
      <c r="MA3256">
        <v>8.6584000000000003</v>
      </c>
      <c r="MC3256" s="1">
        <v>41239</v>
      </c>
      <c r="MD3256">
        <v>8.6700999999999997</v>
      </c>
      <c r="MF3256" s="1">
        <v>41239</v>
      </c>
      <c r="MG3256">
        <v>8.6819000000000006</v>
      </c>
      <c r="MI3256" s="1">
        <v>41239</v>
      </c>
      <c r="MJ3256">
        <v>8.6939999999999991</v>
      </c>
      <c r="ML3256" s="1">
        <v>41239</v>
      </c>
      <c r="MM3256">
        <v>8.7060999999999993</v>
      </c>
      <c r="MO3256" s="1">
        <v>41239</v>
      </c>
      <c r="MP3256">
        <v>8.7184000000000008</v>
      </c>
      <c r="MR3256" s="1">
        <v>41239</v>
      </c>
      <c r="MS3256">
        <v>8.7307000000000006</v>
      </c>
      <c r="MU3256" s="1">
        <v>41239</v>
      </c>
      <c r="MV3256">
        <v>8.7430000000000003</v>
      </c>
      <c r="MX3256" s="1">
        <v>41239</v>
      </c>
      <c r="MY3256">
        <v>8.7451000000000008</v>
      </c>
      <c r="NA3256" s="1">
        <v>41239</v>
      </c>
      <c r="NB3256">
        <v>8.7451000000000008</v>
      </c>
      <c r="ND3256" s="1">
        <v>41239</v>
      </c>
      <c r="NE3256">
        <v>8.7451000000000008</v>
      </c>
      <c r="NG3256" s="1">
        <v>41239</v>
      </c>
      <c r="NH3256">
        <v>8.7451000000000008</v>
      </c>
    </row>
    <row r="3257" spans="2:372">
      <c r="B3257" s="1">
        <v>41240</v>
      </c>
      <c r="C3257">
        <v>8.1514000000000006</v>
      </c>
      <c r="E3257" s="1">
        <v>41240</v>
      </c>
      <c r="F3257">
        <v>8.1539000000000001</v>
      </c>
      <c r="H3257" s="1">
        <v>41240</v>
      </c>
      <c r="I3257">
        <v>8.1595999999999993</v>
      </c>
      <c r="K3257" s="1">
        <v>41240</v>
      </c>
      <c r="N3257" s="1">
        <v>41240</v>
      </c>
      <c r="O3257">
        <v>8.1842000000000006</v>
      </c>
      <c r="Q3257" s="1">
        <v>41240</v>
      </c>
      <c r="R3257">
        <v>8.1710999999999991</v>
      </c>
      <c r="T3257" s="1">
        <v>41240</v>
      </c>
      <c r="U3257">
        <v>7.9645999999999999</v>
      </c>
      <c r="W3257" s="1">
        <v>41240</v>
      </c>
      <c r="X3257">
        <v>7.9592999999999998</v>
      </c>
      <c r="Z3257" s="1">
        <v>41240</v>
      </c>
      <c r="AA3257">
        <v>7.9789000000000003</v>
      </c>
      <c r="AC3257" s="1">
        <v>41240</v>
      </c>
      <c r="AD3257">
        <v>7.9996</v>
      </c>
      <c r="AF3257" s="1">
        <v>41240</v>
      </c>
      <c r="AG3257">
        <v>8.0040999999999993</v>
      </c>
      <c r="AI3257" s="1">
        <v>41240</v>
      </c>
      <c r="AJ3257">
        <v>7.9960000000000004</v>
      </c>
      <c r="AL3257" s="1">
        <v>41240</v>
      </c>
      <c r="AM3257">
        <v>7.9821</v>
      </c>
      <c r="AO3257" s="1">
        <v>41240</v>
      </c>
      <c r="AP3257">
        <v>7.9683999999999999</v>
      </c>
      <c r="AR3257" s="1">
        <v>41240</v>
      </c>
      <c r="AS3257">
        <v>7.9615</v>
      </c>
      <c r="AU3257" s="1">
        <v>41240</v>
      </c>
      <c r="AV3257">
        <v>7.9648000000000003</v>
      </c>
      <c r="AX3257" s="1">
        <v>41240</v>
      </c>
      <c r="AY3257">
        <v>7.9808000000000003</v>
      </c>
      <c r="BA3257" s="1">
        <v>41240</v>
      </c>
      <c r="BB3257">
        <v>8.0119000000000007</v>
      </c>
      <c r="BD3257" s="1">
        <v>41240</v>
      </c>
      <c r="BE3257">
        <v>8.0554000000000006</v>
      </c>
      <c r="BG3257" s="1">
        <v>41240</v>
      </c>
      <c r="BH3257">
        <v>8.1041000000000007</v>
      </c>
      <c r="BJ3257" s="1">
        <v>41240</v>
      </c>
      <c r="BK3257">
        <v>8.15</v>
      </c>
      <c r="BM3257" s="1">
        <v>41240</v>
      </c>
      <c r="BN3257">
        <v>8.1874000000000002</v>
      </c>
      <c r="BP3257" s="1">
        <v>41240</v>
      </c>
      <c r="BQ3257">
        <v>8.2076999999999991</v>
      </c>
      <c r="BS3257" s="1">
        <v>41240</v>
      </c>
      <c r="BT3257">
        <v>8.2126000000000001</v>
      </c>
      <c r="BV3257" s="1">
        <v>41240</v>
      </c>
      <c r="BW3257">
        <v>8.2085000000000008</v>
      </c>
      <c r="BY3257" s="1">
        <v>41240</v>
      </c>
      <c r="BZ3257">
        <v>8.202</v>
      </c>
      <c r="CB3257" s="1">
        <v>41240</v>
      </c>
      <c r="CC3257">
        <v>8.1974</v>
      </c>
      <c r="CE3257" s="1">
        <v>41240</v>
      </c>
      <c r="CF3257">
        <v>8.1953999999999994</v>
      </c>
      <c r="CH3257" s="1">
        <v>41240</v>
      </c>
      <c r="CI3257">
        <v>8.1966000000000001</v>
      </c>
      <c r="CK3257" s="1">
        <v>41240</v>
      </c>
      <c r="CL3257">
        <v>8.2017000000000007</v>
      </c>
      <c r="CN3257" s="1">
        <v>41240</v>
      </c>
      <c r="CO3257">
        <v>8.2114999999999991</v>
      </c>
      <c r="CQ3257" s="1">
        <v>41240</v>
      </c>
      <c r="CR3257">
        <v>8.2263999999999999</v>
      </c>
      <c r="CT3257" s="1">
        <v>41240</v>
      </c>
      <c r="CU3257">
        <v>8.2470999999999997</v>
      </c>
      <c r="CW3257" s="1">
        <v>41240</v>
      </c>
      <c r="CX3257">
        <v>8.2720000000000002</v>
      </c>
      <c r="CZ3257" s="1">
        <v>41240</v>
      </c>
      <c r="DA3257">
        <v>8.2972999999999999</v>
      </c>
      <c r="DC3257" s="1">
        <v>41240</v>
      </c>
      <c r="DD3257">
        <v>8.3192000000000004</v>
      </c>
      <c r="DF3257" s="1">
        <v>41240</v>
      </c>
      <c r="DG3257">
        <v>8.3335000000000008</v>
      </c>
      <c r="DI3257" s="1">
        <v>41240</v>
      </c>
      <c r="DJ3257">
        <v>8.3368000000000002</v>
      </c>
      <c r="DL3257" s="1">
        <v>41240</v>
      </c>
      <c r="DM3257">
        <v>8.3247999999999998</v>
      </c>
      <c r="DO3257" s="1">
        <v>41240</v>
      </c>
      <c r="DP3257">
        <v>8.2937999999999992</v>
      </c>
      <c r="DR3257" s="1">
        <v>41240</v>
      </c>
      <c r="DS3257">
        <v>8.2478999999999996</v>
      </c>
      <c r="DU3257" s="1">
        <v>41240</v>
      </c>
      <c r="DV3257">
        <v>8.2044999999999995</v>
      </c>
      <c r="DX3257" s="1">
        <v>41240</v>
      </c>
      <c r="DY3257">
        <v>8.1831999999999994</v>
      </c>
      <c r="EA3257" s="1">
        <v>41240</v>
      </c>
      <c r="EB3257">
        <v>8.1847999999999992</v>
      </c>
      <c r="ED3257" s="1">
        <v>41240</v>
      </c>
      <c r="EE3257">
        <v>8.2039000000000009</v>
      </c>
      <c r="EG3257" s="1">
        <v>41240</v>
      </c>
      <c r="EH3257">
        <v>8.2367000000000008</v>
      </c>
      <c r="EJ3257" s="1">
        <v>41240</v>
      </c>
      <c r="EK3257">
        <v>8.2772000000000006</v>
      </c>
      <c r="EM3257" s="1">
        <v>41240</v>
      </c>
      <c r="EN3257">
        <v>8.3208000000000002</v>
      </c>
      <c r="EP3257" s="1">
        <v>41240</v>
      </c>
      <c r="EQ3257">
        <v>8.3626000000000005</v>
      </c>
      <c r="ES3257" s="1">
        <v>41240</v>
      </c>
      <c r="ET3257">
        <v>8.3977000000000004</v>
      </c>
      <c r="EV3257" s="1">
        <v>41240</v>
      </c>
      <c r="EW3257">
        <v>8.4210999999999991</v>
      </c>
      <c r="EY3257" s="1">
        <v>41240</v>
      </c>
      <c r="EZ3257">
        <v>8.4280000000000008</v>
      </c>
      <c r="FB3257" s="1">
        <v>41240</v>
      </c>
      <c r="FC3257">
        <v>8.4175000000000004</v>
      </c>
      <c r="FE3257" s="1">
        <v>41240</v>
      </c>
      <c r="FF3257">
        <v>8.3983000000000008</v>
      </c>
      <c r="FH3257" s="1">
        <v>41240</v>
      </c>
      <c r="FI3257">
        <v>8.3813999999999993</v>
      </c>
      <c r="FK3257" s="1">
        <v>41240</v>
      </c>
      <c r="FL3257">
        <v>8.3760999999999992</v>
      </c>
      <c r="FN3257" s="1">
        <v>41240</v>
      </c>
      <c r="FO3257">
        <v>8.3823000000000008</v>
      </c>
      <c r="FQ3257" s="1">
        <v>41240</v>
      </c>
      <c r="FR3257">
        <v>8.3949999999999996</v>
      </c>
      <c r="FT3257" s="1">
        <v>41240</v>
      </c>
      <c r="FU3257">
        <v>8.4084000000000003</v>
      </c>
      <c r="FW3257" s="1">
        <v>41240</v>
      </c>
      <c r="FX3257">
        <v>8.4204000000000008</v>
      </c>
      <c r="FZ3257" s="1">
        <v>41240</v>
      </c>
      <c r="GA3257">
        <v>8.4309999999999992</v>
      </c>
      <c r="GC3257" s="1">
        <v>41240</v>
      </c>
      <c r="GD3257">
        <v>8.4408999999999992</v>
      </c>
      <c r="GF3257" s="1">
        <v>41240</v>
      </c>
      <c r="GG3257">
        <v>8.4499999999999993</v>
      </c>
      <c r="GI3257" s="1">
        <v>41240</v>
      </c>
      <c r="GJ3257">
        <v>8.4586000000000006</v>
      </c>
      <c r="GL3257" s="1">
        <v>41240</v>
      </c>
      <c r="GM3257">
        <v>8.4667999999999992</v>
      </c>
      <c r="GO3257" s="1">
        <v>41240</v>
      </c>
      <c r="GP3257">
        <v>8.4745000000000008</v>
      </c>
      <c r="GR3257" s="1">
        <v>41240</v>
      </c>
      <c r="GS3257">
        <v>8.4817</v>
      </c>
      <c r="GU3257" s="1">
        <v>41240</v>
      </c>
      <c r="GV3257">
        <v>8.4883000000000006</v>
      </c>
      <c r="GX3257" s="1">
        <v>41240</v>
      </c>
      <c r="GY3257">
        <v>8.4941999999999993</v>
      </c>
      <c r="HA3257" s="1">
        <v>41240</v>
      </c>
      <c r="HB3257">
        <v>8.4997000000000007</v>
      </c>
      <c r="HD3257" s="1">
        <v>41240</v>
      </c>
      <c r="HE3257">
        <v>8.5043000000000006</v>
      </c>
      <c r="HG3257" s="1">
        <v>41240</v>
      </c>
      <c r="HH3257">
        <v>8.5082000000000004</v>
      </c>
      <c r="HJ3257" s="1">
        <v>41240</v>
      </c>
      <c r="HK3257">
        <v>8.5112000000000005</v>
      </c>
      <c r="HM3257" s="1">
        <v>41240</v>
      </c>
      <c r="HN3257">
        <v>8.5135000000000005</v>
      </c>
      <c r="HP3257" s="1">
        <v>41240</v>
      </c>
      <c r="HQ3257">
        <v>8.5147999999999993</v>
      </c>
      <c r="HS3257" s="1">
        <v>41240</v>
      </c>
      <c r="HT3257">
        <v>8.5152000000000001</v>
      </c>
      <c r="HV3257" s="1">
        <v>41240</v>
      </c>
      <c r="HW3257">
        <v>8.5145999999999997</v>
      </c>
      <c r="HY3257" s="1">
        <v>41240</v>
      </c>
      <c r="HZ3257">
        <v>8.5131999999999994</v>
      </c>
      <c r="IB3257" s="1">
        <v>41240</v>
      </c>
      <c r="IC3257">
        <v>8.5113000000000003</v>
      </c>
      <c r="IE3257" s="1">
        <v>41240</v>
      </c>
      <c r="IF3257">
        <v>8.5091000000000001</v>
      </c>
      <c r="IH3257" s="1">
        <v>41240</v>
      </c>
      <c r="II3257">
        <v>8.5068000000000001</v>
      </c>
      <c r="IK3257" s="1">
        <v>41240</v>
      </c>
      <c r="IL3257">
        <v>8.5046999999999997</v>
      </c>
      <c r="IN3257" s="1">
        <v>41240</v>
      </c>
      <c r="IO3257">
        <v>8.5027000000000008</v>
      </c>
      <c r="IQ3257" s="1">
        <v>41240</v>
      </c>
      <c r="IR3257">
        <v>8.5009999999999994</v>
      </c>
      <c r="IT3257" s="1">
        <v>41240</v>
      </c>
      <c r="IU3257">
        <v>8.4994999999999994</v>
      </c>
      <c r="IW3257" s="1">
        <v>41240</v>
      </c>
      <c r="IX3257">
        <v>8.4982000000000006</v>
      </c>
      <c r="IZ3257" s="1">
        <v>41240</v>
      </c>
      <c r="JA3257">
        <v>8.4972999999999992</v>
      </c>
      <c r="JC3257" s="1">
        <v>41240</v>
      </c>
      <c r="JD3257">
        <v>8.4967000000000006</v>
      </c>
      <c r="JF3257" s="1">
        <v>41240</v>
      </c>
      <c r="JG3257">
        <v>8.4964999999999993</v>
      </c>
      <c r="JI3257" s="1">
        <v>41240</v>
      </c>
      <c r="JJ3257">
        <v>8.4966000000000008</v>
      </c>
      <c r="JL3257" s="1">
        <v>41240</v>
      </c>
      <c r="JM3257">
        <v>8.4971999999999994</v>
      </c>
      <c r="JO3257" s="1">
        <v>41240</v>
      </c>
      <c r="JP3257">
        <v>8.4982000000000006</v>
      </c>
      <c r="JR3257" s="1">
        <v>41240</v>
      </c>
      <c r="JS3257">
        <v>8.4997000000000007</v>
      </c>
      <c r="JU3257" s="1">
        <v>41240</v>
      </c>
      <c r="JV3257">
        <v>8.5017999999999994</v>
      </c>
      <c r="JX3257" s="1">
        <v>41240</v>
      </c>
      <c r="JY3257">
        <v>8.5043000000000006</v>
      </c>
      <c r="KA3257" s="1">
        <v>41240</v>
      </c>
      <c r="KB3257">
        <v>8.5075000000000003</v>
      </c>
      <c r="KD3257" s="1">
        <v>41240</v>
      </c>
      <c r="KE3257">
        <v>8.5112000000000005</v>
      </c>
      <c r="KG3257" s="1">
        <v>41240</v>
      </c>
      <c r="KH3257">
        <v>8.5155999999999992</v>
      </c>
      <c r="KJ3257" s="1">
        <v>41240</v>
      </c>
      <c r="KK3257">
        <v>8.5206</v>
      </c>
      <c r="KM3257" s="1">
        <v>41240</v>
      </c>
      <c r="KN3257">
        <v>8.5262999999999991</v>
      </c>
      <c r="KP3257" s="1">
        <v>41240</v>
      </c>
      <c r="KQ3257">
        <v>8.5325000000000006</v>
      </c>
      <c r="KS3257" s="1">
        <v>41240</v>
      </c>
      <c r="KT3257">
        <v>8.5394000000000005</v>
      </c>
      <c r="KV3257" s="1">
        <v>41240</v>
      </c>
      <c r="KW3257">
        <v>8.5467999999999993</v>
      </c>
      <c r="KY3257" s="1">
        <v>41240</v>
      </c>
      <c r="KZ3257">
        <v>8.5547000000000004</v>
      </c>
      <c r="LB3257" s="1">
        <v>41240</v>
      </c>
      <c r="LC3257">
        <v>8.5630000000000006</v>
      </c>
      <c r="LE3257" s="1">
        <v>41240</v>
      </c>
      <c r="LF3257">
        <v>8.5719999999999992</v>
      </c>
      <c r="LH3257" s="1">
        <v>41240</v>
      </c>
      <c r="LI3257">
        <v>8.5812000000000008</v>
      </c>
      <c r="LK3257" s="1">
        <v>41240</v>
      </c>
      <c r="LL3257">
        <v>8.5908999999999995</v>
      </c>
      <c r="LN3257" s="1">
        <v>41240</v>
      </c>
      <c r="LO3257">
        <v>8.6008999999999993</v>
      </c>
      <c r="LQ3257" s="1">
        <v>41240</v>
      </c>
      <c r="LR3257">
        <v>8.6113999999999997</v>
      </c>
      <c r="LT3257" s="1">
        <v>41240</v>
      </c>
      <c r="LU3257">
        <v>8.6219999999999999</v>
      </c>
      <c r="LW3257" s="1">
        <v>41240</v>
      </c>
      <c r="LX3257">
        <v>8.6329999999999991</v>
      </c>
      <c r="LZ3257" s="1">
        <v>41240</v>
      </c>
      <c r="MA3257">
        <v>8.6441999999999997</v>
      </c>
      <c r="MC3257" s="1">
        <v>41240</v>
      </c>
      <c r="MD3257">
        <v>8.6555999999999997</v>
      </c>
      <c r="MF3257" s="1">
        <v>41240</v>
      </c>
      <c r="MG3257">
        <v>8.6673000000000009</v>
      </c>
      <c r="MI3257" s="1">
        <v>41240</v>
      </c>
      <c r="MJ3257">
        <v>8.6790000000000003</v>
      </c>
      <c r="ML3257" s="1">
        <v>41240</v>
      </c>
      <c r="MM3257">
        <v>8.6907999999999994</v>
      </c>
      <c r="MO3257" s="1">
        <v>41240</v>
      </c>
      <c r="MP3257">
        <v>8.7028999999999996</v>
      </c>
      <c r="MR3257" s="1">
        <v>41240</v>
      </c>
      <c r="MS3257">
        <v>8.7149000000000001</v>
      </c>
      <c r="MU3257" s="1">
        <v>41240</v>
      </c>
      <c r="MV3257">
        <v>8.7270000000000003</v>
      </c>
      <c r="MX3257" s="1">
        <v>41240</v>
      </c>
      <c r="MY3257">
        <v>8.7287999999999997</v>
      </c>
      <c r="NA3257" s="1">
        <v>41240</v>
      </c>
      <c r="NB3257">
        <v>8.7287999999999997</v>
      </c>
      <c r="ND3257" s="1">
        <v>41240</v>
      </c>
      <c r="NE3257">
        <v>8.7287999999999997</v>
      </c>
      <c r="NG3257" s="1">
        <v>41240</v>
      </c>
      <c r="NH3257">
        <v>8.7287999999999997</v>
      </c>
    </row>
    <row r="3258" spans="2:372">
      <c r="B3258" s="1">
        <v>41241</v>
      </c>
      <c r="C3258">
        <v>8.1514000000000006</v>
      </c>
      <c r="E3258" s="1">
        <v>41241</v>
      </c>
      <c r="F3258">
        <v>8.1539000000000001</v>
      </c>
      <c r="H3258" s="1">
        <v>41241</v>
      </c>
      <c r="I3258">
        <v>8.1595999999999993</v>
      </c>
      <c r="K3258" s="1">
        <v>41241</v>
      </c>
      <c r="N3258" s="1">
        <v>41241</v>
      </c>
      <c r="O3258">
        <v>8.1842000000000006</v>
      </c>
      <c r="Q3258" s="1">
        <v>41241</v>
      </c>
      <c r="R3258">
        <v>8.1710999999999991</v>
      </c>
      <c r="T3258" s="1">
        <v>41241</v>
      </c>
      <c r="U3258">
        <v>8.74</v>
      </c>
      <c r="W3258" s="1">
        <v>41241</v>
      </c>
      <c r="X3258">
        <v>8.69</v>
      </c>
      <c r="Z3258" s="1">
        <v>41241</v>
      </c>
      <c r="AA3258">
        <v>8.64</v>
      </c>
      <c r="AC3258" s="1">
        <v>41241</v>
      </c>
      <c r="AD3258">
        <v>8.59</v>
      </c>
      <c r="AF3258" s="1">
        <v>41241</v>
      </c>
      <c r="AG3258">
        <v>8.5500000000000007</v>
      </c>
      <c r="AI3258" s="1">
        <v>41241</v>
      </c>
      <c r="AJ3258">
        <v>8.52</v>
      </c>
      <c r="AL3258" s="1">
        <v>41241</v>
      </c>
      <c r="AM3258">
        <v>8.52</v>
      </c>
      <c r="AO3258" s="1">
        <v>41241</v>
      </c>
      <c r="AP3258">
        <v>8.5299999999999994</v>
      </c>
      <c r="AR3258" s="1">
        <v>41241</v>
      </c>
      <c r="AS3258">
        <v>8.5500000000000007</v>
      </c>
      <c r="AU3258" s="1">
        <v>41241</v>
      </c>
      <c r="AV3258">
        <v>8.57</v>
      </c>
      <c r="AX3258" s="1">
        <v>41241</v>
      </c>
      <c r="AY3258">
        <v>8.6</v>
      </c>
      <c r="BA3258" s="1">
        <v>41241</v>
      </c>
      <c r="BB3258">
        <v>8.6300000000000008</v>
      </c>
      <c r="BD3258" s="1">
        <v>41241</v>
      </c>
      <c r="BE3258">
        <v>8.66</v>
      </c>
      <c r="BG3258" s="1">
        <v>41241</v>
      </c>
      <c r="BH3258">
        <v>8.68</v>
      </c>
      <c r="BJ3258" s="1">
        <v>41241</v>
      </c>
      <c r="BK3258">
        <v>8.7100000000000009</v>
      </c>
      <c r="BM3258" s="1">
        <v>41241</v>
      </c>
      <c r="BN3258">
        <v>8.73</v>
      </c>
      <c r="BP3258" s="1">
        <v>41241</v>
      </c>
      <c r="BQ3258">
        <v>8.75</v>
      </c>
      <c r="BS3258" s="1">
        <v>41241</v>
      </c>
      <c r="BT3258">
        <v>8.77</v>
      </c>
      <c r="BV3258" s="1">
        <v>41241</v>
      </c>
      <c r="BW3258">
        <v>8.7799999999999994</v>
      </c>
      <c r="BY3258" s="1">
        <v>41241</v>
      </c>
      <c r="BZ3258">
        <v>8.8000000000000007</v>
      </c>
      <c r="CB3258" s="1">
        <v>41241</v>
      </c>
      <c r="CC3258">
        <v>8.81</v>
      </c>
      <c r="CE3258" s="1">
        <v>41241</v>
      </c>
      <c r="CF3258">
        <v>8.81</v>
      </c>
      <c r="CH3258" s="1">
        <v>41241</v>
      </c>
      <c r="CI3258">
        <v>8.82</v>
      </c>
      <c r="CK3258" s="1">
        <v>41241</v>
      </c>
      <c r="CL3258">
        <v>8.83</v>
      </c>
      <c r="CN3258" s="1">
        <v>41241</v>
      </c>
      <c r="CO3258">
        <v>8.83</v>
      </c>
      <c r="CQ3258" s="1">
        <v>41241</v>
      </c>
      <c r="CR3258">
        <v>8.83</v>
      </c>
      <c r="CT3258" s="1">
        <v>41241</v>
      </c>
      <c r="CU3258">
        <v>8.84</v>
      </c>
      <c r="CW3258" s="1">
        <v>41241</v>
      </c>
      <c r="CX3258">
        <v>8.84</v>
      </c>
      <c r="CZ3258" s="1">
        <v>41241</v>
      </c>
      <c r="DA3258">
        <v>8.84</v>
      </c>
      <c r="DC3258" s="1">
        <v>41241</v>
      </c>
      <c r="DD3258">
        <v>8.84</v>
      </c>
      <c r="DF3258" s="1">
        <v>41241</v>
      </c>
      <c r="DG3258">
        <v>8.84</v>
      </c>
      <c r="DI3258" s="1">
        <v>41241</v>
      </c>
      <c r="DJ3258">
        <v>8.84</v>
      </c>
      <c r="DL3258" s="1">
        <v>41241</v>
      </c>
      <c r="DM3258">
        <v>8.85</v>
      </c>
      <c r="DO3258" s="1">
        <v>41241</v>
      </c>
      <c r="DP3258">
        <v>8.85</v>
      </c>
      <c r="DR3258" s="1">
        <v>41241</v>
      </c>
      <c r="DS3258">
        <v>8.85</v>
      </c>
      <c r="DU3258" s="1">
        <v>41241</v>
      </c>
      <c r="DV3258">
        <v>8.86</v>
      </c>
      <c r="DX3258" s="1">
        <v>41241</v>
      </c>
      <c r="DY3258">
        <v>8.86</v>
      </c>
      <c r="EA3258" s="1">
        <v>41241</v>
      </c>
      <c r="EB3258">
        <v>8.8699999999999992</v>
      </c>
      <c r="ED3258" s="1">
        <v>41241</v>
      </c>
      <c r="EE3258">
        <v>8.8800000000000008</v>
      </c>
      <c r="EG3258" s="1">
        <v>41241</v>
      </c>
      <c r="EH3258">
        <v>8.89</v>
      </c>
      <c r="EJ3258" s="1">
        <v>41241</v>
      </c>
      <c r="EK3258">
        <v>8.9</v>
      </c>
      <c r="EM3258" s="1">
        <v>41241</v>
      </c>
      <c r="EN3258">
        <v>8.92</v>
      </c>
      <c r="EP3258" s="1">
        <v>41241</v>
      </c>
      <c r="EQ3258">
        <v>8.94</v>
      </c>
      <c r="ES3258" s="1">
        <v>41241</v>
      </c>
      <c r="ET3258">
        <v>8.9700000000000006</v>
      </c>
      <c r="EV3258" s="1">
        <v>41241</v>
      </c>
      <c r="EW3258">
        <v>9</v>
      </c>
      <c r="EY3258" s="1">
        <v>41241</v>
      </c>
      <c r="EZ3258">
        <v>9.0299999999999994</v>
      </c>
      <c r="FB3258" s="1">
        <v>41241</v>
      </c>
      <c r="FC3258">
        <v>9.06</v>
      </c>
      <c r="FE3258" s="1">
        <v>41241</v>
      </c>
      <c r="FF3258">
        <v>9.09</v>
      </c>
      <c r="FH3258" s="1">
        <v>41241</v>
      </c>
      <c r="FI3258">
        <v>9.1199999999999992</v>
      </c>
      <c r="FK3258" s="1">
        <v>41241</v>
      </c>
      <c r="FL3258">
        <v>9.15</v>
      </c>
      <c r="FN3258" s="1">
        <v>41241</v>
      </c>
      <c r="FO3258">
        <v>9.17</v>
      </c>
      <c r="FQ3258" s="1">
        <v>41241</v>
      </c>
      <c r="FR3258">
        <v>9.1999999999999993</v>
      </c>
      <c r="FT3258" s="1">
        <v>41241</v>
      </c>
      <c r="FU3258">
        <v>9.2200000000000006</v>
      </c>
      <c r="FW3258" s="1">
        <v>41241</v>
      </c>
      <c r="FX3258">
        <v>9.24</v>
      </c>
      <c r="FZ3258" s="1">
        <v>41241</v>
      </c>
      <c r="GA3258">
        <v>9.26</v>
      </c>
      <c r="GC3258" s="1">
        <v>41241</v>
      </c>
      <c r="GD3258">
        <v>9.2799999999999994</v>
      </c>
      <c r="GF3258" s="1">
        <v>41241</v>
      </c>
      <c r="GG3258">
        <v>9.3000000000000007</v>
      </c>
      <c r="GI3258" s="1">
        <v>41241</v>
      </c>
      <c r="GJ3258">
        <v>9.31</v>
      </c>
      <c r="GL3258" s="1">
        <v>41241</v>
      </c>
      <c r="GM3258">
        <v>9.32</v>
      </c>
      <c r="GO3258" s="1">
        <v>41241</v>
      </c>
      <c r="GP3258">
        <v>9.33</v>
      </c>
      <c r="GR3258" s="1">
        <v>41241</v>
      </c>
      <c r="GS3258">
        <v>9.34</v>
      </c>
      <c r="GU3258" s="1">
        <v>41241</v>
      </c>
      <c r="GV3258">
        <v>9.35</v>
      </c>
      <c r="GX3258" s="1">
        <v>41241</v>
      </c>
      <c r="GY3258">
        <v>9.36</v>
      </c>
      <c r="HA3258" s="1">
        <v>41241</v>
      </c>
      <c r="HB3258">
        <v>9.36</v>
      </c>
      <c r="HD3258" s="1">
        <v>41241</v>
      </c>
      <c r="HE3258">
        <v>9.36</v>
      </c>
      <c r="HG3258" s="1">
        <v>41241</v>
      </c>
      <c r="HH3258">
        <v>9.3699999999999992</v>
      </c>
      <c r="HJ3258" s="1">
        <v>41241</v>
      </c>
      <c r="HK3258">
        <v>9.3699999999999992</v>
      </c>
      <c r="HM3258" s="1">
        <v>41241</v>
      </c>
      <c r="HN3258">
        <v>9.3699999999999992</v>
      </c>
      <c r="HP3258" s="1">
        <v>41241</v>
      </c>
      <c r="HQ3258">
        <v>9.3699999999999992</v>
      </c>
      <c r="HS3258" s="1">
        <v>41241</v>
      </c>
      <c r="HT3258">
        <v>9.3699999999999992</v>
      </c>
      <c r="HV3258" s="1">
        <v>41241</v>
      </c>
      <c r="HW3258">
        <v>9.3699999999999992</v>
      </c>
      <c r="HY3258" s="1">
        <v>41241</v>
      </c>
      <c r="HZ3258">
        <v>9.3699999999999992</v>
      </c>
      <c r="IB3258" s="1">
        <v>41241</v>
      </c>
      <c r="IC3258">
        <v>9.3699999999999992</v>
      </c>
      <c r="IE3258" s="1">
        <v>41241</v>
      </c>
      <c r="IF3258">
        <v>9.36</v>
      </c>
      <c r="IH3258" s="1">
        <v>41241</v>
      </c>
      <c r="II3258">
        <v>9.36</v>
      </c>
      <c r="IK3258" s="1">
        <v>41241</v>
      </c>
      <c r="IL3258">
        <v>9.36</v>
      </c>
      <c r="IN3258" s="1">
        <v>41241</v>
      </c>
      <c r="IO3258">
        <v>9.36</v>
      </c>
      <c r="IQ3258" s="1">
        <v>41241</v>
      </c>
      <c r="IR3258">
        <v>9.36</v>
      </c>
      <c r="IT3258" s="1">
        <v>41241</v>
      </c>
      <c r="IU3258">
        <v>9.36</v>
      </c>
      <c r="IW3258" s="1">
        <v>41241</v>
      </c>
      <c r="IX3258">
        <v>9.36</v>
      </c>
      <c r="IZ3258" s="1">
        <v>41241</v>
      </c>
      <c r="JA3258">
        <v>9.36</v>
      </c>
      <c r="JC3258" s="1">
        <v>41241</v>
      </c>
      <c r="JD3258">
        <v>9.36</v>
      </c>
      <c r="JF3258" s="1">
        <v>41241</v>
      </c>
      <c r="JG3258">
        <v>9.3699999999999992</v>
      </c>
      <c r="JI3258" s="1">
        <v>41241</v>
      </c>
      <c r="JJ3258">
        <v>9.3699999999999992</v>
      </c>
      <c r="JL3258" s="1">
        <v>41241</v>
      </c>
      <c r="JM3258">
        <v>9.3699999999999992</v>
      </c>
      <c r="JO3258" s="1">
        <v>41241</v>
      </c>
      <c r="JP3258">
        <v>9.3800000000000008</v>
      </c>
      <c r="JR3258" s="1">
        <v>41241</v>
      </c>
      <c r="JS3258">
        <v>9.3800000000000008</v>
      </c>
      <c r="JU3258" s="1">
        <v>41241</v>
      </c>
      <c r="JV3258">
        <v>9.39</v>
      </c>
      <c r="JX3258" s="1">
        <v>41241</v>
      </c>
      <c r="JY3258">
        <v>9.4</v>
      </c>
      <c r="KA3258" s="1">
        <v>41241</v>
      </c>
      <c r="KB3258">
        <v>9.4</v>
      </c>
      <c r="KD3258" s="1">
        <v>41241</v>
      </c>
      <c r="KE3258">
        <v>9.41</v>
      </c>
      <c r="KG3258" s="1">
        <v>41241</v>
      </c>
      <c r="KH3258">
        <v>9.42</v>
      </c>
      <c r="KJ3258" s="1">
        <v>41241</v>
      </c>
      <c r="KK3258">
        <v>9.42</v>
      </c>
      <c r="KM3258" s="1">
        <v>41241</v>
      </c>
      <c r="KN3258">
        <v>9.43</v>
      </c>
      <c r="KP3258" s="1">
        <v>41241</v>
      </c>
      <c r="KQ3258">
        <v>9.44</v>
      </c>
      <c r="KS3258" s="1">
        <v>41241</v>
      </c>
      <c r="KT3258">
        <v>9.4499999999999993</v>
      </c>
      <c r="KV3258" s="1">
        <v>41241</v>
      </c>
      <c r="KW3258">
        <v>9.4600000000000009</v>
      </c>
      <c r="KY3258" s="1">
        <v>41241</v>
      </c>
      <c r="KZ3258">
        <v>9.4700000000000006</v>
      </c>
      <c r="LB3258" s="1">
        <v>41241</v>
      </c>
      <c r="LC3258">
        <v>9.48</v>
      </c>
      <c r="LE3258" s="1">
        <v>41241</v>
      </c>
      <c r="LF3258">
        <v>9.49</v>
      </c>
      <c r="LH3258" s="1">
        <v>41241</v>
      </c>
      <c r="LI3258">
        <v>9.5</v>
      </c>
      <c r="LK3258" s="1">
        <v>41241</v>
      </c>
      <c r="LL3258">
        <v>9.51</v>
      </c>
      <c r="LN3258" s="1">
        <v>41241</v>
      </c>
      <c r="LO3258">
        <v>9.52</v>
      </c>
      <c r="LQ3258" s="1">
        <v>41241</v>
      </c>
      <c r="LR3258">
        <v>9.5299999999999994</v>
      </c>
      <c r="LT3258" s="1">
        <v>41241</v>
      </c>
      <c r="LU3258">
        <v>9.5399999999999991</v>
      </c>
      <c r="LW3258" s="1">
        <v>41241</v>
      </c>
      <c r="LX3258">
        <v>9.5500000000000007</v>
      </c>
      <c r="LZ3258" s="1">
        <v>41241</v>
      </c>
      <c r="MA3258">
        <v>9.56</v>
      </c>
      <c r="MC3258" s="1">
        <v>41241</v>
      </c>
      <c r="MD3258">
        <v>9.58</v>
      </c>
      <c r="MF3258" s="1">
        <v>41241</v>
      </c>
      <c r="MG3258">
        <v>9.59</v>
      </c>
      <c r="MI3258" s="1">
        <v>41241</v>
      </c>
      <c r="MJ3258">
        <v>9.6</v>
      </c>
      <c r="ML3258" s="1">
        <v>41241</v>
      </c>
      <c r="MM3258">
        <v>9.61</v>
      </c>
      <c r="MO3258" s="1">
        <v>41241</v>
      </c>
      <c r="MP3258">
        <v>9.6199999999999992</v>
      </c>
      <c r="MR3258" s="1">
        <v>41241</v>
      </c>
      <c r="MS3258">
        <v>9.6300000000000008</v>
      </c>
      <c r="MU3258" s="1">
        <v>41241</v>
      </c>
      <c r="MV3258">
        <v>9.6300000000000008</v>
      </c>
      <c r="MX3258" s="1">
        <v>41241</v>
      </c>
      <c r="MY3258">
        <v>9.6300000000000008</v>
      </c>
      <c r="NA3258" s="1">
        <v>41241</v>
      </c>
      <c r="NB3258">
        <v>9.6300000000000008</v>
      </c>
      <c r="ND3258" s="1">
        <v>41241</v>
      </c>
      <c r="NE3258">
        <v>9.6300000000000008</v>
      </c>
      <c r="NG3258" s="1">
        <v>41241</v>
      </c>
      <c r="NH3258">
        <v>9.6300000000000008</v>
      </c>
    </row>
    <row r="3259" spans="2:372">
      <c r="B3259" s="1">
        <v>41242</v>
      </c>
      <c r="C3259">
        <v>8.1647999999999996</v>
      </c>
      <c r="E3259" s="1">
        <v>41242</v>
      </c>
      <c r="F3259">
        <v>8.1661000000000001</v>
      </c>
      <c r="H3259" s="1">
        <v>41242</v>
      </c>
      <c r="I3259">
        <v>8.1689000000000007</v>
      </c>
      <c r="K3259" s="1">
        <v>41242</v>
      </c>
      <c r="N3259" s="1">
        <v>41242</v>
      </c>
      <c r="O3259">
        <v>8.1649999999999991</v>
      </c>
      <c r="Q3259" s="1">
        <v>41242</v>
      </c>
      <c r="R3259">
        <v>8.1725999999999992</v>
      </c>
      <c r="T3259" s="1">
        <v>41242</v>
      </c>
      <c r="U3259">
        <v>7.9658999999999995</v>
      </c>
      <c r="W3259" s="1">
        <v>41242</v>
      </c>
      <c r="X3259">
        <v>7.9626000000000001</v>
      </c>
      <c r="Z3259" s="1">
        <v>41242</v>
      </c>
      <c r="AA3259">
        <v>7.9805000000000001</v>
      </c>
      <c r="AC3259" s="1">
        <v>41242</v>
      </c>
      <c r="AD3259">
        <v>7.9981999999999998</v>
      </c>
      <c r="AF3259" s="1">
        <v>41242</v>
      </c>
      <c r="AG3259">
        <v>7.9996999999999998</v>
      </c>
      <c r="AI3259" s="1">
        <v>41242</v>
      </c>
      <c r="AJ3259">
        <v>7.9905999999999997</v>
      </c>
      <c r="AL3259" s="1">
        <v>41242</v>
      </c>
      <c r="AM3259">
        <v>7.9791999999999996</v>
      </c>
      <c r="AO3259" s="1">
        <v>41242</v>
      </c>
      <c r="AP3259">
        <v>7.9728000000000003</v>
      </c>
      <c r="AR3259" s="1">
        <v>41242</v>
      </c>
      <c r="AS3259">
        <v>7.9790999999999999</v>
      </c>
      <c r="AU3259" s="1">
        <v>41242</v>
      </c>
      <c r="AV3259">
        <v>7.9977</v>
      </c>
      <c r="AX3259" s="1">
        <v>41242</v>
      </c>
      <c r="AY3259">
        <v>8.0251000000000001</v>
      </c>
      <c r="BA3259" s="1">
        <v>41242</v>
      </c>
      <c r="BB3259">
        <v>8.0594999999999999</v>
      </c>
      <c r="BD3259" s="1">
        <v>41242</v>
      </c>
      <c r="BE3259">
        <v>8.0966000000000005</v>
      </c>
      <c r="BG3259" s="1">
        <v>41242</v>
      </c>
      <c r="BH3259">
        <v>8.1333000000000002</v>
      </c>
      <c r="BJ3259" s="1">
        <v>41242</v>
      </c>
      <c r="BK3259">
        <v>8.1656999999999993</v>
      </c>
      <c r="BM3259" s="1">
        <v>41242</v>
      </c>
      <c r="BN3259">
        <v>8.1925000000000008</v>
      </c>
      <c r="BP3259" s="1">
        <v>41242</v>
      </c>
      <c r="BQ3259">
        <v>8.2086000000000006</v>
      </c>
      <c r="BS3259" s="1">
        <v>41242</v>
      </c>
      <c r="BT3259">
        <v>8.2154000000000007</v>
      </c>
      <c r="BV3259" s="1">
        <v>41242</v>
      </c>
      <c r="BW3259">
        <v>8.2165999999999997</v>
      </c>
      <c r="BY3259" s="1">
        <v>41242</v>
      </c>
      <c r="BZ3259">
        <v>8.2154000000000007</v>
      </c>
      <c r="CB3259" s="1">
        <v>41242</v>
      </c>
      <c r="CC3259">
        <v>8.2143999999999995</v>
      </c>
      <c r="CE3259" s="1">
        <v>41242</v>
      </c>
      <c r="CF3259">
        <v>8.2144999999999992</v>
      </c>
      <c r="CH3259" s="1">
        <v>41242</v>
      </c>
      <c r="CI3259">
        <v>8.2164999999999999</v>
      </c>
      <c r="CK3259" s="1">
        <v>41242</v>
      </c>
      <c r="CL3259">
        <v>8.2213999999999992</v>
      </c>
      <c r="CN3259" s="1">
        <v>41242</v>
      </c>
      <c r="CO3259">
        <v>8.2299000000000007</v>
      </c>
      <c r="CQ3259" s="1">
        <v>41242</v>
      </c>
      <c r="CR3259">
        <v>8.2429000000000006</v>
      </c>
      <c r="CT3259" s="1">
        <v>41242</v>
      </c>
      <c r="CU3259">
        <v>8.2609999999999992</v>
      </c>
      <c r="CW3259" s="1">
        <v>41242</v>
      </c>
      <c r="CX3259">
        <v>8.2835999999999999</v>
      </c>
      <c r="CZ3259" s="1">
        <v>41242</v>
      </c>
      <c r="DA3259">
        <v>8.3064</v>
      </c>
      <c r="DC3259" s="1">
        <v>41242</v>
      </c>
      <c r="DD3259">
        <v>8.3261000000000003</v>
      </c>
      <c r="DF3259" s="1">
        <v>41242</v>
      </c>
      <c r="DG3259">
        <v>8.3389000000000006</v>
      </c>
      <c r="DI3259" s="1">
        <v>41242</v>
      </c>
      <c r="DJ3259">
        <v>8.3417999999999992</v>
      </c>
      <c r="DL3259" s="1">
        <v>41242</v>
      </c>
      <c r="DM3259">
        <v>8.3307000000000002</v>
      </c>
      <c r="DO3259" s="1">
        <v>41242</v>
      </c>
      <c r="DP3259">
        <v>8.3020999999999994</v>
      </c>
      <c r="DR3259" s="1">
        <v>41242</v>
      </c>
      <c r="DS3259">
        <v>8.2606999999999999</v>
      </c>
      <c r="DU3259" s="1">
        <v>41242</v>
      </c>
      <c r="DV3259">
        <v>8.2207000000000008</v>
      </c>
      <c r="DX3259" s="1">
        <v>41242</v>
      </c>
      <c r="DY3259">
        <v>8.2015999999999991</v>
      </c>
      <c r="EA3259" s="1">
        <v>41242</v>
      </c>
      <c r="EB3259">
        <v>8.2035</v>
      </c>
      <c r="ED3259" s="1">
        <v>41242</v>
      </c>
      <c r="EE3259">
        <v>8.2212999999999994</v>
      </c>
      <c r="EG3259" s="1">
        <v>41242</v>
      </c>
      <c r="EH3259">
        <v>8.2522000000000002</v>
      </c>
      <c r="EJ3259" s="1">
        <v>41242</v>
      </c>
      <c r="EK3259">
        <v>8.2902000000000005</v>
      </c>
      <c r="EM3259" s="1">
        <v>41242</v>
      </c>
      <c r="EN3259">
        <v>8.3314000000000004</v>
      </c>
      <c r="EP3259" s="1">
        <v>41242</v>
      </c>
      <c r="EQ3259">
        <v>8.3709000000000007</v>
      </c>
      <c r="ES3259" s="1">
        <v>41242</v>
      </c>
      <c r="ET3259">
        <v>8.4054000000000002</v>
      </c>
      <c r="EV3259" s="1">
        <v>41242</v>
      </c>
      <c r="EW3259">
        <v>8.4293999999999993</v>
      </c>
      <c r="EY3259" s="1">
        <v>41242</v>
      </c>
      <c r="EZ3259">
        <v>8.4388000000000005</v>
      </c>
      <c r="FB3259" s="1">
        <v>41242</v>
      </c>
      <c r="FC3259">
        <v>8.4328000000000003</v>
      </c>
      <c r="FE3259" s="1">
        <v>41242</v>
      </c>
      <c r="FF3259">
        <v>8.4177999999999997</v>
      </c>
      <c r="FH3259" s="1">
        <v>41242</v>
      </c>
      <c r="FI3259">
        <v>8.4025999999999996</v>
      </c>
      <c r="FK3259" s="1">
        <v>41242</v>
      </c>
      <c r="FL3259">
        <v>8.3946000000000005</v>
      </c>
      <c r="FN3259" s="1">
        <v>41242</v>
      </c>
      <c r="FO3259">
        <v>8.3945000000000007</v>
      </c>
      <c r="FQ3259" s="1">
        <v>41242</v>
      </c>
      <c r="FR3259">
        <v>8.3995999999999995</v>
      </c>
      <c r="FT3259" s="1">
        <v>41242</v>
      </c>
      <c r="FU3259">
        <v>8.4070999999999998</v>
      </c>
      <c r="FW3259" s="1">
        <v>41242</v>
      </c>
      <c r="FX3259">
        <v>8.4155999999999995</v>
      </c>
      <c r="FZ3259" s="1">
        <v>41242</v>
      </c>
      <c r="GA3259">
        <v>8.4245999999999999</v>
      </c>
      <c r="GC3259" s="1">
        <v>41242</v>
      </c>
      <c r="GD3259">
        <v>8.4343000000000004</v>
      </c>
      <c r="GF3259" s="1">
        <v>41242</v>
      </c>
      <c r="GG3259">
        <v>8.4438999999999993</v>
      </c>
      <c r="GI3259" s="1">
        <v>41242</v>
      </c>
      <c r="GJ3259">
        <v>8.4533000000000005</v>
      </c>
      <c r="GL3259" s="1">
        <v>41242</v>
      </c>
      <c r="GM3259">
        <v>8.4624000000000006</v>
      </c>
      <c r="GO3259" s="1">
        <v>41242</v>
      </c>
      <c r="GP3259">
        <v>8.4712999999999994</v>
      </c>
      <c r="GR3259" s="1">
        <v>41242</v>
      </c>
      <c r="GS3259">
        <v>8.4798000000000009</v>
      </c>
      <c r="GU3259" s="1">
        <v>41242</v>
      </c>
      <c r="GV3259">
        <v>8.4878</v>
      </c>
      <c r="GX3259" s="1">
        <v>41242</v>
      </c>
      <c r="GY3259">
        <v>8.4953000000000003</v>
      </c>
      <c r="HA3259" s="1">
        <v>41242</v>
      </c>
      <c r="HB3259">
        <v>8.5025999999999993</v>
      </c>
      <c r="HD3259" s="1">
        <v>41242</v>
      </c>
      <c r="HE3259">
        <v>8.5091999999999999</v>
      </c>
      <c r="HG3259" s="1">
        <v>41242</v>
      </c>
      <c r="HH3259">
        <v>8.5152000000000001</v>
      </c>
      <c r="HJ3259" s="1">
        <v>41242</v>
      </c>
      <c r="HK3259">
        <v>8.5206</v>
      </c>
      <c r="HM3259" s="1">
        <v>41242</v>
      </c>
      <c r="HN3259">
        <v>8.5254999999999992</v>
      </c>
      <c r="HP3259" s="1">
        <v>41242</v>
      </c>
      <c r="HQ3259">
        <v>8.5296000000000003</v>
      </c>
      <c r="HS3259" s="1">
        <v>41242</v>
      </c>
      <c r="HT3259">
        <v>8.5330999999999992</v>
      </c>
      <c r="HV3259" s="1">
        <v>41242</v>
      </c>
      <c r="HW3259">
        <v>8.5357000000000003</v>
      </c>
      <c r="HY3259" s="1">
        <v>41242</v>
      </c>
      <c r="HZ3259">
        <v>8.5378000000000007</v>
      </c>
      <c r="IB3259" s="1">
        <v>41242</v>
      </c>
      <c r="IC3259">
        <v>8.5393000000000008</v>
      </c>
      <c r="IE3259" s="1">
        <v>41242</v>
      </c>
      <c r="IF3259">
        <v>8.5403000000000002</v>
      </c>
      <c r="IH3259" s="1">
        <v>41242</v>
      </c>
      <c r="II3259">
        <v>8.5409000000000006</v>
      </c>
      <c r="IK3259" s="1">
        <v>41242</v>
      </c>
      <c r="IL3259">
        <v>8.5412999999999997</v>
      </c>
      <c r="IN3259" s="1">
        <v>41242</v>
      </c>
      <c r="IO3259">
        <v>8.5414999999999992</v>
      </c>
      <c r="IQ3259" s="1">
        <v>41242</v>
      </c>
      <c r="IR3259">
        <v>8.5413999999999994</v>
      </c>
      <c r="IT3259" s="1">
        <v>41242</v>
      </c>
      <c r="IU3259">
        <v>8.5412999999999997</v>
      </c>
      <c r="IW3259" s="1">
        <v>41242</v>
      </c>
      <c r="IX3259">
        <v>8.5411000000000001</v>
      </c>
      <c r="IZ3259" s="1">
        <v>41242</v>
      </c>
      <c r="JA3259">
        <v>8.5409000000000006</v>
      </c>
      <c r="JC3259" s="1">
        <v>41242</v>
      </c>
      <c r="JD3259">
        <v>8.5406999999999993</v>
      </c>
      <c r="JF3259" s="1">
        <v>41242</v>
      </c>
      <c r="JG3259">
        <v>8.5405999999999995</v>
      </c>
      <c r="JI3259" s="1">
        <v>41242</v>
      </c>
      <c r="JJ3259">
        <v>8.5405999999999995</v>
      </c>
      <c r="JL3259" s="1">
        <v>41242</v>
      </c>
      <c r="JM3259">
        <v>8.5408000000000008</v>
      </c>
      <c r="JO3259" s="1">
        <v>41242</v>
      </c>
      <c r="JP3259">
        <v>8.5411999999999999</v>
      </c>
      <c r="JR3259" s="1">
        <v>41242</v>
      </c>
      <c r="JS3259">
        <v>8.5419</v>
      </c>
      <c r="JU3259" s="1">
        <v>41242</v>
      </c>
      <c r="JV3259">
        <v>8.5428999999999995</v>
      </c>
      <c r="JX3259" s="1">
        <v>41242</v>
      </c>
      <c r="JY3259">
        <v>8.5442999999999998</v>
      </c>
      <c r="KA3259" s="1">
        <v>41242</v>
      </c>
      <c r="KB3259">
        <v>8.5460999999999991</v>
      </c>
      <c r="KD3259" s="1">
        <v>41242</v>
      </c>
      <c r="KE3259">
        <v>8.5484000000000009</v>
      </c>
      <c r="KG3259" s="1">
        <v>41242</v>
      </c>
      <c r="KH3259">
        <v>8.5512999999999995</v>
      </c>
      <c r="KJ3259" s="1">
        <v>41242</v>
      </c>
      <c r="KK3259">
        <v>8.5547000000000004</v>
      </c>
      <c r="KM3259" s="1">
        <v>41242</v>
      </c>
      <c r="KN3259">
        <v>8.5587</v>
      </c>
      <c r="KP3259" s="1">
        <v>41242</v>
      </c>
      <c r="KQ3259">
        <v>8.5631000000000004</v>
      </c>
      <c r="KS3259" s="1">
        <v>41242</v>
      </c>
      <c r="KT3259">
        <v>8.5682000000000009</v>
      </c>
      <c r="KV3259" s="1">
        <v>41242</v>
      </c>
      <c r="KW3259">
        <v>8.5736000000000008</v>
      </c>
      <c r="KY3259" s="1">
        <v>41242</v>
      </c>
      <c r="KZ3259">
        <v>8.5795999999999992</v>
      </c>
      <c r="LB3259" s="1">
        <v>41242</v>
      </c>
      <c r="LC3259">
        <v>8.5858000000000008</v>
      </c>
      <c r="LE3259" s="1">
        <v>41242</v>
      </c>
      <c r="LF3259">
        <v>8.5927000000000007</v>
      </c>
      <c r="LH3259" s="1">
        <v>41242</v>
      </c>
      <c r="LI3259">
        <v>8.5998000000000001</v>
      </c>
      <c r="LK3259" s="1">
        <v>41242</v>
      </c>
      <c r="LL3259">
        <v>8.6073000000000004</v>
      </c>
      <c r="LN3259" s="1">
        <v>41242</v>
      </c>
      <c r="LO3259">
        <v>8.6149000000000004</v>
      </c>
      <c r="LQ3259" s="1">
        <v>41242</v>
      </c>
      <c r="LR3259">
        <v>8.6232000000000006</v>
      </c>
      <c r="LT3259" s="1">
        <v>41242</v>
      </c>
      <c r="LU3259">
        <v>8.6314999999999991</v>
      </c>
      <c r="LW3259" s="1">
        <v>41242</v>
      </c>
      <c r="LX3259">
        <v>8.6401000000000003</v>
      </c>
      <c r="LZ3259" s="1">
        <v>41242</v>
      </c>
      <c r="MA3259">
        <v>8.6488999999999994</v>
      </c>
      <c r="MC3259" s="1">
        <v>41242</v>
      </c>
      <c r="MD3259">
        <v>8.6579999999999995</v>
      </c>
      <c r="MF3259" s="1">
        <v>41242</v>
      </c>
      <c r="MG3259">
        <v>8.6670999999999996</v>
      </c>
      <c r="MI3259" s="1">
        <v>41242</v>
      </c>
      <c r="MJ3259">
        <v>8.6763999999999992</v>
      </c>
      <c r="ML3259" s="1">
        <v>41242</v>
      </c>
      <c r="MM3259">
        <v>8.6856000000000009</v>
      </c>
      <c r="MO3259" s="1">
        <v>41242</v>
      </c>
      <c r="MP3259">
        <v>8.6952999999999996</v>
      </c>
      <c r="MR3259" s="1">
        <v>41242</v>
      </c>
      <c r="MS3259">
        <v>8.7049000000000003</v>
      </c>
      <c r="MU3259" s="1">
        <v>41242</v>
      </c>
      <c r="MV3259">
        <v>8.7143999999999995</v>
      </c>
      <c r="MX3259" s="1">
        <v>41242</v>
      </c>
      <c r="MY3259">
        <v>8.7157</v>
      </c>
      <c r="NA3259" s="1">
        <v>41242</v>
      </c>
      <c r="NB3259">
        <v>8.7157</v>
      </c>
      <c r="ND3259" s="1">
        <v>41242</v>
      </c>
      <c r="NE3259">
        <v>8.7157</v>
      </c>
      <c r="NG3259" s="1">
        <v>41242</v>
      </c>
      <c r="NH3259">
        <v>8.7157</v>
      </c>
    </row>
    <row r="3260" spans="2:372">
      <c r="B3260" s="1">
        <v>41243</v>
      </c>
      <c r="C3260">
        <v>8.1288</v>
      </c>
      <c r="E3260" s="1">
        <v>41243</v>
      </c>
      <c r="F3260">
        <v>8.1303999999999998</v>
      </c>
      <c r="H3260" s="1">
        <v>41243</v>
      </c>
      <c r="I3260">
        <v>8.1339000000000006</v>
      </c>
      <c r="K3260" s="1">
        <v>41243</v>
      </c>
      <c r="N3260" s="1">
        <v>41243</v>
      </c>
      <c r="O3260">
        <v>8.1549999999999994</v>
      </c>
      <c r="Q3260" s="1">
        <v>41243</v>
      </c>
      <c r="R3260">
        <v>8.1424000000000003</v>
      </c>
      <c r="T3260" s="1">
        <v>41243</v>
      </c>
      <c r="U3260">
        <v>8.0406999999999993</v>
      </c>
      <c r="W3260" s="1">
        <v>41243</v>
      </c>
      <c r="X3260">
        <v>8.0292999999999992</v>
      </c>
      <c r="Z3260" s="1">
        <v>41243</v>
      </c>
      <c r="AA3260">
        <v>8.0266999999999999</v>
      </c>
      <c r="AC3260" s="1">
        <v>41243</v>
      </c>
      <c r="AD3260">
        <v>8.0213999999999999</v>
      </c>
      <c r="AF3260" s="1">
        <v>41243</v>
      </c>
      <c r="AG3260">
        <v>8.0071999999999992</v>
      </c>
      <c r="AI3260" s="1">
        <v>41243</v>
      </c>
      <c r="AJ3260">
        <v>7.9884000000000004</v>
      </c>
      <c r="AL3260" s="1">
        <v>41243</v>
      </c>
      <c r="AM3260">
        <v>7.9714</v>
      </c>
      <c r="AO3260" s="1">
        <v>41243</v>
      </c>
      <c r="AP3260">
        <v>7.9619999999999997</v>
      </c>
      <c r="AR3260" s="1">
        <v>41243</v>
      </c>
      <c r="AS3260">
        <v>7.9657</v>
      </c>
      <c r="AU3260" s="1">
        <v>41243</v>
      </c>
      <c r="AV3260">
        <v>7.9821</v>
      </c>
      <c r="AX3260" s="1">
        <v>41243</v>
      </c>
      <c r="AY3260">
        <v>8.0091000000000001</v>
      </c>
      <c r="BA3260" s="1">
        <v>41243</v>
      </c>
      <c r="BB3260">
        <v>8.0447000000000006</v>
      </c>
      <c r="BD3260" s="1">
        <v>41243</v>
      </c>
      <c r="BE3260">
        <v>8.0846999999999998</v>
      </c>
      <c r="BG3260" s="1">
        <v>41243</v>
      </c>
      <c r="BH3260">
        <v>8.1231000000000009</v>
      </c>
      <c r="BJ3260" s="1">
        <v>41243</v>
      </c>
      <c r="BK3260">
        <v>8.1542999999999992</v>
      </c>
      <c r="BM3260" s="1">
        <v>41243</v>
      </c>
      <c r="BN3260">
        <v>8.1722000000000001</v>
      </c>
      <c r="BP3260" s="1">
        <v>41243</v>
      </c>
      <c r="BQ3260">
        <v>8.1719000000000008</v>
      </c>
      <c r="BS3260" s="1">
        <v>41243</v>
      </c>
      <c r="BT3260">
        <v>8.1574000000000009</v>
      </c>
      <c r="BV3260" s="1">
        <v>41243</v>
      </c>
      <c r="BW3260">
        <v>8.1386000000000003</v>
      </c>
      <c r="BY3260" s="1">
        <v>41243</v>
      </c>
      <c r="BZ3260">
        <v>8.1255000000000006</v>
      </c>
      <c r="CB3260" s="1">
        <v>41243</v>
      </c>
      <c r="CC3260">
        <v>8.1226000000000003</v>
      </c>
      <c r="CE3260" s="1">
        <v>41243</v>
      </c>
      <c r="CF3260">
        <v>8.1286000000000005</v>
      </c>
      <c r="CH3260" s="1">
        <v>41243</v>
      </c>
      <c r="CI3260">
        <v>8.1418999999999997</v>
      </c>
      <c r="CK3260" s="1">
        <v>41243</v>
      </c>
      <c r="CL3260">
        <v>8.1608999999999998</v>
      </c>
      <c r="CN3260" s="1">
        <v>41243</v>
      </c>
      <c r="CO3260">
        <v>8.1839999999999993</v>
      </c>
      <c r="CQ3260" s="1">
        <v>41243</v>
      </c>
      <c r="CR3260">
        <v>8.2094000000000005</v>
      </c>
      <c r="CT3260" s="1">
        <v>41243</v>
      </c>
      <c r="CU3260">
        <v>8.2356999999999996</v>
      </c>
      <c r="CW3260" s="1">
        <v>41243</v>
      </c>
      <c r="CX3260">
        <v>8.2607999999999997</v>
      </c>
      <c r="CZ3260" s="1">
        <v>41243</v>
      </c>
      <c r="DA3260">
        <v>8.2825000000000006</v>
      </c>
      <c r="DC3260" s="1">
        <v>41243</v>
      </c>
      <c r="DD3260">
        <v>8.2986000000000004</v>
      </c>
      <c r="DF3260" s="1">
        <v>41243</v>
      </c>
      <c r="DG3260">
        <v>8.3068000000000008</v>
      </c>
      <c r="DI3260" s="1">
        <v>41243</v>
      </c>
      <c r="DJ3260">
        <v>8.3048999999999999</v>
      </c>
      <c r="DL3260" s="1">
        <v>41243</v>
      </c>
      <c r="DM3260">
        <v>8.2906999999999993</v>
      </c>
      <c r="DO3260" s="1">
        <v>41243</v>
      </c>
      <c r="DP3260">
        <v>8.2619000000000007</v>
      </c>
      <c r="DR3260" s="1">
        <v>41243</v>
      </c>
      <c r="DS3260">
        <v>8.2230000000000008</v>
      </c>
      <c r="DU3260" s="1">
        <v>41243</v>
      </c>
      <c r="DV3260">
        <v>8.1902000000000008</v>
      </c>
      <c r="DX3260" s="1">
        <v>41243</v>
      </c>
      <c r="DY3260">
        <v>8.1780000000000008</v>
      </c>
      <c r="EA3260" s="1">
        <v>41243</v>
      </c>
      <c r="EB3260">
        <v>8.1866000000000003</v>
      </c>
      <c r="ED3260" s="1">
        <v>41243</v>
      </c>
      <c r="EE3260">
        <v>8.2110000000000003</v>
      </c>
      <c r="EG3260" s="1">
        <v>41243</v>
      </c>
      <c r="EH3260">
        <v>8.2464999999999993</v>
      </c>
      <c r="EJ3260" s="1">
        <v>41243</v>
      </c>
      <c r="EK3260">
        <v>8.2882999999999996</v>
      </c>
      <c r="EM3260" s="1">
        <v>41243</v>
      </c>
      <c r="EN3260">
        <v>8.3315000000000001</v>
      </c>
      <c r="EP3260" s="1">
        <v>41243</v>
      </c>
      <c r="EQ3260">
        <v>8.3713999999999995</v>
      </c>
      <c r="ES3260" s="1">
        <v>41243</v>
      </c>
      <c r="ET3260">
        <v>8.4032</v>
      </c>
      <c r="EV3260" s="1">
        <v>41243</v>
      </c>
      <c r="EW3260">
        <v>8.4220000000000006</v>
      </c>
      <c r="EY3260" s="1">
        <v>41243</v>
      </c>
      <c r="EZ3260">
        <v>8.4230999999999998</v>
      </c>
      <c r="FB3260" s="1">
        <v>41243</v>
      </c>
      <c r="FC3260">
        <v>8.4062000000000001</v>
      </c>
      <c r="FE3260" s="1">
        <v>41243</v>
      </c>
      <c r="FF3260">
        <v>8.3805999999999994</v>
      </c>
      <c r="FH3260" s="1">
        <v>41243</v>
      </c>
      <c r="FI3260">
        <v>8.3567</v>
      </c>
      <c r="FK3260" s="1">
        <v>41243</v>
      </c>
      <c r="FL3260">
        <v>8.3440999999999992</v>
      </c>
      <c r="FN3260" s="1">
        <v>41243</v>
      </c>
      <c r="FO3260">
        <v>8.343</v>
      </c>
      <c r="FQ3260" s="1">
        <v>41243</v>
      </c>
      <c r="FR3260">
        <v>8.3488000000000007</v>
      </c>
      <c r="FT3260" s="1">
        <v>41243</v>
      </c>
      <c r="FU3260">
        <v>8.3574000000000002</v>
      </c>
      <c r="FW3260" s="1">
        <v>41243</v>
      </c>
      <c r="FX3260">
        <v>8.3666999999999998</v>
      </c>
      <c r="FZ3260" s="1">
        <v>41243</v>
      </c>
      <c r="GA3260">
        <v>8.3764000000000003</v>
      </c>
      <c r="GC3260" s="1">
        <v>41243</v>
      </c>
      <c r="GD3260">
        <v>8.3863000000000003</v>
      </c>
      <c r="GF3260" s="1">
        <v>41243</v>
      </c>
      <c r="GG3260">
        <v>8.3961000000000006</v>
      </c>
      <c r="GI3260" s="1">
        <v>41243</v>
      </c>
      <c r="GJ3260">
        <v>8.4057999999999993</v>
      </c>
      <c r="GL3260" s="1">
        <v>41243</v>
      </c>
      <c r="GM3260">
        <v>8.4152000000000005</v>
      </c>
      <c r="GO3260" s="1">
        <v>41243</v>
      </c>
      <c r="GP3260">
        <v>8.4243000000000006</v>
      </c>
      <c r="GR3260" s="1">
        <v>41243</v>
      </c>
      <c r="GS3260">
        <v>8.4329999999999998</v>
      </c>
      <c r="GU3260" s="1">
        <v>41243</v>
      </c>
      <c r="GV3260">
        <v>8.4413</v>
      </c>
      <c r="GX3260" s="1">
        <v>41243</v>
      </c>
      <c r="GY3260">
        <v>8.4491999999999994</v>
      </c>
      <c r="HA3260" s="1">
        <v>41243</v>
      </c>
      <c r="HB3260">
        <v>8.4566999999999997</v>
      </c>
      <c r="HD3260" s="1">
        <v>41243</v>
      </c>
      <c r="HE3260">
        <v>8.4636999999999993</v>
      </c>
      <c r="HG3260" s="1">
        <v>41243</v>
      </c>
      <c r="HH3260">
        <v>8.4702000000000002</v>
      </c>
      <c r="HJ3260" s="1">
        <v>41243</v>
      </c>
      <c r="HK3260">
        <v>8.4762000000000004</v>
      </c>
      <c r="HM3260" s="1">
        <v>41243</v>
      </c>
      <c r="HN3260">
        <v>8.4816000000000003</v>
      </c>
      <c r="HP3260" s="1">
        <v>41243</v>
      </c>
      <c r="HQ3260">
        <v>8.4863999999999997</v>
      </c>
      <c r="HS3260" s="1">
        <v>41243</v>
      </c>
      <c r="HT3260">
        <v>8.4906000000000006</v>
      </c>
      <c r="HV3260" s="1">
        <v>41243</v>
      </c>
      <c r="HW3260">
        <v>8.4941999999999993</v>
      </c>
      <c r="HY3260" s="1">
        <v>41243</v>
      </c>
      <c r="HZ3260">
        <v>8.4971999999999994</v>
      </c>
      <c r="IB3260" s="1">
        <v>41243</v>
      </c>
      <c r="IC3260">
        <v>8.4997000000000007</v>
      </c>
      <c r="IE3260" s="1">
        <v>41243</v>
      </c>
      <c r="IF3260">
        <v>8.5016999999999996</v>
      </c>
      <c r="IH3260" s="1">
        <v>41243</v>
      </c>
      <c r="II3260">
        <v>8.5033999999999992</v>
      </c>
      <c r="IK3260" s="1">
        <v>41243</v>
      </c>
      <c r="IL3260">
        <v>8.5047999999999995</v>
      </c>
      <c r="IN3260" s="1">
        <v>41243</v>
      </c>
      <c r="IO3260">
        <v>8.5060000000000002</v>
      </c>
      <c r="IQ3260" s="1">
        <v>41243</v>
      </c>
      <c r="IR3260">
        <v>8.5069999999999997</v>
      </c>
      <c r="IT3260" s="1">
        <v>41243</v>
      </c>
      <c r="IU3260">
        <v>8.5077999999999996</v>
      </c>
      <c r="IW3260" s="1">
        <v>41243</v>
      </c>
      <c r="IX3260">
        <v>8.5085999999999995</v>
      </c>
      <c r="IZ3260" s="1">
        <v>41243</v>
      </c>
      <c r="JA3260">
        <v>8.5092999999999996</v>
      </c>
      <c r="JC3260" s="1">
        <v>41243</v>
      </c>
      <c r="JD3260">
        <v>8.51</v>
      </c>
      <c r="JF3260" s="1">
        <v>41243</v>
      </c>
      <c r="JG3260">
        <v>8.5107999999999997</v>
      </c>
      <c r="JI3260" s="1">
        <v>41243</v>
      </c>
      <c r="JJ3260">
        <v>8.5118000000000009</v>
      </c>
      <c r="JL3260" s="1">
        <v>41243</v>
      </c>
      <c r="JM3260">
        <v>8.5129000000000001</v>
      </c>
      <c r="JO3260" s="1">
        <v>41243</v>
      </c>
      <c r="JP3260">
        <v>8.5143000000000004</v>
      </c>
      <c r="JR3260" s="1">
        <v>41243</v>
      </c>
      <c r="JS3260">
        <v>8.516</v>
      </c>
      <c r="JU3260" s="1">
        <v>41243</v>
      </c>
      <c r="JV3260">
        <v>8.5180000000000007</v>
      </c>
      <c r="JX3260" s="1">
        <v>41243</v>
      </c>
      <c r="JY3260">
        <v>8.5204000000000004</v>
      </c>
      <c r="KA3260" s="1">
        <v>41243</v>
      </c>
      <c r="KB3260">
        <v>8.5233000000000008</v>
      </c>
      <c r="KD3260" s="1">
        <v>41243</v>
      </c>
      <c r="KE3260">
        <v>8.5266000000000002</v>
      </c>
      <c r="KG3260" s="1">
        <v>41243</v>
      </c>
      <c r="KH3260">
        <v>8.5305999999999997</v>
      </c>
      <c r="KJ3260" s="1">
        <v>41243</v>
      </c>
      <c r="KK3260">
        <v>8.5350999999999999</v>
      </c>
      <c r="KM3260" s="1">
        <v>41243</v>
      </c>
      <c r="KN3260">
        <v>8.5402000000000005</v>
      </c>
      <c r="KP3260" s="1">
        <v>41243</v>
      </c>
      <c r="KQ3260">
        <v>8.5458999999999996</v>
      </c>
      <c r="KS3260" s="1">
        <v>41243</v>
      </c>
      <c r="KT3260">
        <v>8.5520999999999994</v>
      </c>
      <c r="KV3260" s="1">
        <v>41243</v>
      </c>
      <c r="KW3260">
        <v>8.5587999999999997</v>
      </c>
      <c r="KY3260" s="1">
        <v>41243</v>
      </c>
      <c r="KZ3260">
        <v>8.5658999999999992</v>
      </c>
      <c r="LB3260" s="1">
        <v>41243</v>
      </c>
      <c r="LC3260">
        <v>8.5736000000000008</v>
      </c>
      <c r="LE3260" s="1">
        <v>41243</v>
      </c>
      <c r="LF3260">
        <v>8.5815999999999999</v>
      </c>
      <c r="LH3260" s="1">
        <v>41243</v>
      </c>
      <c r="LI3260">
        <v>8.5900999999999996</v>
      </c>
      <c r="LK3260" s="1">
        <v>41243</v>
      </c>
      <c r="LL3260">
        <v>8.5989000000000004</v>
      </c>
      <c r="LN3260" s="1">
        <v>41243</v>
      </c>
      <c r="LO3260">
        <v>8.6080000000000005</v>
      </c>
      <c r="LQ3260" s="1">
        <v>41243</v>
      </c>
      <c r="LR3260">
        <v>8.6173999999999999</v>
      </c>
      <c r="LT3260" s="1">
        <v>41243</v>
      </c>
      <c r="LU3260">
        <v>8.6272000000000002</v>
      </c>
      <c r="LW3260" s="1">
        <v>41243</v>
      </c>
      <c r="LX3260">
        <v>8.6371000000000002</v>
      </c>
      <c r="LZ3260" s="1">
        <v>41243</v>
      </c>
      <c r="MA3260">
        <v>8.6472999999999995</v>
      </c>
      <c r="MC3260" s="1">
        <v>41243</v>
      </c>
      <c r="MD3260">
        <v>8.6577000000000002</v>
      </c>
      <c r="MF3260" s="1">
        <v>41243</v>
      </c>
      <c r="MG3260">
        <v>8.6683000000000003</v>
      </c>
      <c r="MI3260" s="1">
        <v>41243</v>
      </c>
      <c r="MJ3260">
        <v>8.6790000000000003</v>
      </c>
      <c r="ML3260" s="1">
        <v>41243</v>
      </c>
      <c r="MM3260">
        <v>8.6898999999999997</v>
      </c>
      <c r="MO3260" s="1">
        <v>41243</v>
      </c>
      <c r="MP3260">
        <v>8.7007999999999992</v>
      </c>
      <c r="MR3260" s="1">
        <v>41243</v>
      </c>
      <c r="MS3260">
        <v>8.7117000000000004</v>
      </c>
      <c r="MU3260" s="1">
        <v>41243</v>
      </c>
      <c r="MV3260">
        <v>8.7226999999999997</v>
      </c>
      <c r="MX3260" s="1">
        <v>41243</v>
      </c>
      <c r="MY3260">
        <v>8.7238000000000007</v>
      </c>
      <c r="NA3260" s="1">
        <v>41243</v>
      </c>
      <c r="NB3260">
        <v>8.7238000000000007</v>
      </c>
      <c r="ND3260" s="1">
        <v>41243</v>
      </c>
      <c r="NE3260">
        <v>8.7238000000000007</v>
      </c>
      <c r="NG3260" s="1">
        <v>41243</v>
      </c>
      <c r="NH3260">
        <v>8.7238000000000007</v>
      </c>
    </row>
    <row r="3261" spans="2:372">
      <c r="B3261" s="1">
        <v>41244</v>
      </c>
      <c r="C3261">
        <v>8.1288</v>
      </c>
      <c r="E3261" s="1">
        <v>41244</v>
      </c>
      <c r="F3261">
        <v>8.1303999999999998</v>
      </c>
      <c r="H3261" s="1">
        <v>41244</v>
      </c>
      <c r="I3261">
        <v>8.1339000000000006</v>
      </c>
      <c r="K3261" s="1">
        <v>41244</v>
      </c>
      <c r="N3261" s="1">
        <v>41244</v>
      </c>
      <c r="O3261">
        <v>8.1549999999999994</v>
      </c>
      <c r="Q3261" s="1">
        <v>41244</v>
      </c>
      <c r="R3261">
        <v>8.1424000000000003</v>
      </c>
      <c r="T3261" s="1">
        <v>41244</v>
      </c>
      <c r="U3261">
        <v>8.0406999999999993</v>
      </c>
      <c r="W3261" s="1">
        <v>41244</v>
      </c>
      <c r="X3261">
        <v>8.0292999999999992</v>
      </c>
      <c r="Z3261" s="1">
        <v>41244</v>
      </c>
      <c r="AA3261">
        <v>8.0266999999999999</v>
      </c>
      <c r="AC3261" s="1">
        <v>41244</v>
      </c>
      <c r="AD3261">
        <v>8.0213999999999999</v>
      </c>
      <c r="AF3261" s="1">
        <v>41244</v>
      </c>
      <c r="AG3261">
        <v>8.0071999999999992</v>
      </c>
      <c r="AI3261" s="1">
        <v>41244</v>
      </c>
      <c r="AJ3261">
        <v>7.9884000000000004</v>
      </c>
      <c r="AL3261" s="1">
        <v>41244</v>
      </c>
      <c r="AM3261">
        <v>7.9714</v>
      </c>
      <c r="AO3261" s="1">
        <v>41244</v>
      </c>
      <c r="AP3261">
        <v>7.9619999999999997</v>
      </c>
      <c r="AR3261" s="1">
        <v>41244</v>
      </c>
      <c r="AS3261">
        <v>7.9657</v>
      </c>
      <c r="AU3261" s="1">
        <v>41244</v>
      </c>
      <c r="AV3261">
        <v>7.9821</v>
      </c>
      <c r="AX3261" s="1">
        <v>41244</v>
      </c>
      <c r="AY3261">
        <v>8.0091000000000001</v>
      </c>
      <c r="BA3261" s="1">
        <v>41244</v>
      </c>
      <c r="BB3261">
        <v>8.0447000000000006</v>
      </c>
      <c r="BD3261" s="1">
        <v>41244</v>
      </c>
      <c r="BE3261">
        <v>8.0846999999999998</v>
      </c>
      <c r="BG3261" s="1">
        <v>41244</v>
      </c>
      <c r="BH3261">
        <v>8.1231000000000009</v>
      </c>
      <c r="BJ3261" s="1">
        <v>41244</v>
      </c>
      <c r="BK3261">
        <v>8.1542999999999992</v>
      </c>
      <c r="BM3261" s="1">
        <v>41244</v>
      </c>
      <c r="BN3261">
        <v>8.1722000000000001</v>
      </c>
      <c r="BP3261" s="1">
        <v>41244</v>
      </c>
      <c r="BQ3261">
        <v>8.1719000000000008</v>
      </c>
      <c r="BS3261" s="1">
        <v>41244</v>
      </c>
      <c r="BT3261">
        <v>8.1574000000000009</v>
      </c>
      <c r="BV3261" s="1">
        <v>41244</v>
      </c>
      <c r="BW3261">
        <v>8.1386000000000003</v>
      </c>
      <c r="BY3261" s="1">
        <v>41244</v>
      </c>
      <c r="BZ3261">
        <v>8.1255000000000006</v>
      </c>
      <c r="CB3261" s="1">
        <v>41244</v>
      </c>
      <c r="CC3261">
        <v>8.1226000000000003</v>
      </c>
      <c r="CE3261" s="1">
        <v>41244</v>
      </c>
      <c r="CF3261">
        <v>8.1286000000000005</v>
      </c>
      <c r="CH3261" s="1">
        <v>41244</v>
      </c>
      <c r="CI3261">
        <v>8.1418999999999997</v>
      </c>
      <c r="CK3261" s="1">
        <v>41244</v>
      </c>
      <c r="CL3261">
        <v>8.1608999999999998</v>
      </c>
      <c r="CN3261" s="1">
        <v>41244</v>
      </c>
      <c r="CO3261">
        <v>8.1839999999999993</v>
      </c>
      <c r="CQ3261" s="1">
        <v>41244</v>
      </c>
      <c r="CR3261">
        <v>8.2094000000000005</v>
      </c>
      <c r="CT3261" s="1">
        <v>41244</v>
      </c>
      <c r="CU3261">
        <v>8.2356999999999996</v>
      </c>
      <c r="CW3261" s="1">
        <v>41244</v>
      </c>
      <c r="CX3261">
        <v>8.2607999999999997</v>
      </c>
      <c r="CZ3261" s="1">
        <v>41244</v>
      </c>
      <c r="DA3261">
        <v>8.2825000000000006</v>
      </c>
      <c r="DC3261" s="1">
        <v>41244</v>
      </c>
      <c r="DD3261">
        <v>8.2986000000000004</v>
      </c>
      <c r="DF3261" s="1">
        <v>41244</v>
      </c>
      <c r="DG3261">
        <v>8.3068000000000008</v>
      </c>
      <c r="DI3261" s="1">
        <v>41244</v>
      </c>
      <c r="DJ3261">
        <v>8.3048999999999999</v>
      </c>
      <c r="DL3261" s="1">
        <v>41244</v>
      </c>
      <c r="DM3261">
        <v>8.2906999999999993</v>
      </c>
      <c r="DO3261" s="1">
        <v>41244</v>
      </c>
      <c r="DP3261">
        <v>8.2619000000000007</v>
      </c>
      <c r="DR3261" s="1">
        <v>41244</v>
      </c>
      <c r="DS3261">
        <v>8.2230000000000008</v>
      </c>
      <c r="DU3261" s="1">
        <v>41244</v>
      </c>
      <c r="DV3261">
        <v>8.1902000000000008</v>
      </c>
      <c r="DX3261" s="1">
        <v>41244</v>
      </c>
      <c r="DY3261">
        <v>8.1780000000000008</v>
      </c>
      <c r="EA3261" s="1">
        <v>41244</v>
      </c>
      <c r="EB3261">
        <v>8.1866000000000003</v>
      </c>
      <c r="ED3261" s="1">
        <v>41244</v>
      </c>
      <c r="EE3261">
        <v>8.2110000000000003</v>
      </c>
      <c r="EG3261" s="1">
        <v>41244</v>
      </c>
      <c r="EH3261">
        <v>8.2464999999999993</v>
      </c>
      <c r="EJ3261" s="1">
        <v>41244</v>
      </c>
      <c r="EK3261">
        <v>8.2882999999999996</v>
      </c>
      <c r="EM3261" s="1">
        <v>41244</v>
      </c>
      <c r="EN3261">
        <v>8.3315000000000001</v>
      </c>
      <c r="EP3261" s="1">
        <v>41244</v>
      </c>
      <c r="EQ3261">
        <v>8.3713999999999995</v>
      </c>
      <c r="ES3261" s="1">
        <v>41244</v>
      </c>
      <c r="ET3261">
        <v>8.4032</v>
      </c>
      <c r="EV3261" s="1">
        <v>41244</v>
      </c>
      <c r="EW3261">
        <v>8.4220000000000006</v>
      </c>
      <c r="EY3261" s="1">
        <v>41244</v>
      </c>
      <c r="EZ3261">
        <v>8.4230999999999998</v>
      </c>
      <c r="FB3261" s="1">
        <v>41244</v>
      </c>
      <c r="FC3261">
        <v>8.4062000000000001</v>
      </c>
      <c r="FE3261" s="1">
        <v>41244</v>
      </c>
      <c r="FF3261">
        <v>8.3805999999999994</v>
      </c>
      <c r="FH3261" s="1">
        <v>41244</v>
      </c>
      <c r="FI3261">
        <v>8.3567</v>
      </c>
      <c r="FK3261" s="1">
        <v>41244</v>
      </c>
      <c r="FL3261">
        <v>8.3440999999999992</v>
      </c>
      <c r="FN3261" s="1">
        <v>41244</v>
      </c>
      <c r="FO3261">
        <v>8.343</v>
      </c>
      <c r="FQ3261" s="1">
        <v>41244</v>
      </c>
      <c r="FR3261">
        <v>8.3488000000000007</v>
      </c>
      <c r="FT3261" s="1">
        <v>41244</v>
      </c>
      <c r="FU3261">
        <v>8.3574000000000002</v>
      </c>
      <c r="FW3261" s="1">
        <v>41244</v>
      </c>
      <c r="FX3261">
        <v>8.3666999999999998</v>
      </c>
      <c r="FZ3261" s="1">
        <v>41244</v>
      </c>
      <c r="GA3261">
        <v>8.3764000000000003</v>
      </c>
      <c r="GC3261" s="1">
        <v>41244</v>
      </c>
      <c r="GD3261">
        <v>8.3863000000000003</v>
      </c>
      <c r="GF3261" s="1">
        <v>41244</v>
      </c>
      <c r="GG3261">
        <v>8.3961000000000006</v>
      </c>
      <c r="GI3261" s="1">
        <v>41244</v>
      </c>
      <c r="GJ3261">
        <v>8.4057999999999993</v>
      </c>
      <c r="GL3261" s="1">
        <v>41244</v>
      </c>
      <c r="GM3261">
        <v>8.4152000000000005</v>
      </c>
      <c r="GO3261" s="1">
        <v>41244</v>
      </c>
      <c r="GP3261">
        <v>8.4243000000000006</v>
      </c>
      <c r="GR3261" s="1">
        <v>41244</v>
      </c>
      <c r="GS3261">
        <v>8.4329999999999998</v>
      </c>
      <c r="GU3261" s="1">
        <v>41244</v>
      </c>
      <c r="GV3261">
        <v>8.4413</v>
      </c>
      <c r="GX3261" s="1">
        <v>41244</v>
      </c>
      <c r="GY3261">
        <v>8.4491999999999994</v>
      </c>
      <c r="HA3261" s="1">
        <v>41244</v>
      </c>
      <c r="HB3261">
        <v>8.4566999999999997</v>
      </c>
      <c r="HD3261" s="1">
        <v>41244</v>
      </c>
      <c r="HE3261">
        <v>8.4636999999999993</v>
      </c>
      <c r="HG3261" s="1">
        <v>41244</v>
      </c>
      <c r="HH3261">
        <v>8.4702000000000002</v>
      </c>
      <c r="HJ3261" s="1">
        <v>41244</v>
      </c>
      <c r="HK3261">
        <v>8.4762000000000004</v>
      </c>
      <c r="HM3261" s="1">
        <v>41244</v>
      </c>
      <c r="HN3261">
        <v>8.4816000000000003</v>
      </c>
      <c r="HP3261" s="1">
        <v>41244</v>
      </c>
      <c r="HQ3261">
        <v>8.4863999999999997</v>
      </c>
      <c r="HS3261" s="1">
        <v>41244</v>
      </c>
      <c r="HT3261">
        <v>8.4906000000000006</v>
      </c>
      <c r="HV3261" s="1">
        <v>41244</v>
      </c>
      <c r="HW3261">
        <v>8.4941999999999993</v>
      </c>
      <c r="HY3261" s="1">
        <v>41244</v>
      </c>
      <c r="HZ3261">
        <v>8.4971999999999994</v>
      </c>
      <c r="IB3261" s="1">
        <v>41244</v>
      </c>
      <c r="IC3261">
        <v>8.4997000000000007</v>
      </c>
      <c r="IE3261" s="1">
        <v>41244</v>
      </c>
      <c r="IF3261">
        <v>8.5016999999999996</v>
      </c>
      <c r="IH3261" s="1">
        <v>41244</v>
      </c>
      <c r="II3261">
        <v>8.5033999999999992</v>
      </c>
      <c r="IK3261" s="1">
        <v>41244</v>
      </c>
      <c r="IL3261">
        <v>8.5047999999999995</v>
      </c>
      <c r="IN3261" s="1">
        <v>41244</v>
      </c>
      <c r="IO3261">
        <v>8.5060000000000002</v>
      </c>
      <c r="IQ3261" s="1">
        <v>41244</v>
      </c>
      <c r="IR3261">
        <v>8.5069999999999997</v>
      </c>
      <c r="IT3261" s="1">
        <v>41244</v>
      </c>
      <c r="IU3261">
        <v>8.5077999999999996</v>
      </c>
      <c r="IW3261" s="1">
        <v>41244</v>
      </c>
      <c r="IX3261">
        <v>8.5085999999999995</v>
      </c>
      <c r="IZ3261" s="1">
        <v>41244</v>
      </c>
      <c r="JA3261">
        <v>8.5092999999999996</v>
      </c>
      <c r="JC3261" s="1">
        <v>41244</v>
      </c>
      <c r="JD3261">
        <v>8.51</v>
      </c>
      <c r="JF3261" s="1">
        <v>41244</v>
      </c>
      <c r="JG3261">
        <v>8.5107999999999997</v>
      </c>
      <c r="JI3261" s="1">
        <v>41244</v>
      </c>
      <c r="JJ3261">
        <v>8.5118000000000009</v>
      </c>
      <c r="JL3261" s="1">
        <v>41244</v>
      </c>
      <c r="JM3261">
        <v>8.5129000000000001</v>
      </c>
      <c r="JO3261" s="1">
        <v>41244</v>
      </c>
      <c r="JP3261">
        <v>8.5143000000000004</v>
      </c>
      <c r="JR3261" s="1">
        <v>41244</v>
      </c>
      <c r="JS3261">
        <v>8.516</v>
      </c>
      <c r="JU3261" s="1">
        <v>41244</v>
      </c>
      <c r="JV3261">
        <v>8.5180000000000007</v>
      </c>
      <c r="JX3261" s="1">
        <v>41244</v>
      </c>
      <c r="JY3261">
        <v>8.5204000000000004</v>
      </c>
      <c r="KA3261" s="1">
        <v>41244</v>
      </c>
      <c r="KB3261">
        <v>8.5233000000000008</v>
      </c>
      <c r="KD3261" s="1">
        <v>41244</v>
      </c>
      <c r="KE3261">
        <v>8.5266000000000002</v>
      </c>
      <c r="KG3261" s="1">
        <v>41244</v>
      </c>
      <c r="KH3261">
        <v>8.5305999999999997</v>
      </c>
      <c r="KJ3261" s="1">
        <v>41244</v>
      </c>
      <c r="KK3261">
        <v>8.5350999999999999</v>
      </c>
      <c r="KM3261" s="1">
        <v>41244</v>
      </c>
      <c r="KN3261">
        <v>8.5402000000000005</v>
      </c>
      <c r="KP3261" s="1">
        <v>41244</v>
      </c>
      <c r="KQ3261">
        <v>8.5458999999999996</v>
      </c>
      <c r="KS3261" s="1">
        <v>41244</v>
      </c>
      <c r="KT3261">
        <v>8.5520999999999994</v>
      </c>
      <c r="KV3261" s="1">
        <v>41244</v>
      </c>
      <c r="KW3261">
        <v>8.5587999999999997</v>
      </c>
      <c r="KY3261" s="1">
        <v>41244</v>
      </c>
      <c r="KZ3261">
        <v>8.5658999999999992</v>
      </c>
      <c r="LB3261" s="1">
        <v>41244</v>
      </c>
      <c r="LC3261">
        <v>8.5736000000000008</v>
      </c>
      <c r="LE3261" s="1">
        <v>41244</v>
      </c>
      <c r="LF3261">
        <v>8.5815999999999999</v>
      </c>
      <c r="LH3261" s="1">
        <v>41244</v>
      </c>
      <c r="LI3261">
        <v>8.5900999999999996</v>
      </c>
      <c r="LK3261" s="1">
        <v>41244</v>
      </c>
      <c r="LL3261">
        <v>8.5989000000000004</v>
      </c>
      <c r="LN3261" s="1">
        <v>41244</v>
      </c>
      <c r="LO3261">
        <v>8.6080000000000005</v>
      </c>
      <c r="LQ3261" s="1">
        <v>41244</v>
      </c>
      <c r="LR3261">
        <v>8.6173999999999999</v>
      </c>
      <c r="LT3261" s="1">
        <v>41244</v>
      </c>
      <c r="LU3261">
        <v>8.6272000000000002</v>
      </c>
      <c r="LW3261" s="1">
        <v>41244</v>
      </c>
      <c r="LX3261">
        <v>8.6371000000000002</v>
      </c>
      <c r="LZ3261" s="1">
        <v>41244</v>
      </c>
      <c r="MA3261">
        <v>8.6472999999999995</v>
      </c>
      <c r="MC3261" s="1">
        <v>41244</v>
      </c>
      <c r="MD3261">
        <v>8.6577000000000002</v>
      </c>
      <c r="MF3261" s="1">
        <v>41244</v>
      </c>
      <c r="MG3261">
        <v>8.6683000000000003</v>
      </c>
      <c r="MI3261" s="1">
        <v>41244</v>
      </c>
      <c r="MJ3261">
        <v>8.6790000000000003</v>
      </c>
      <c r="ML3261" s="1">
        <v>41244</v>
      </c>
      <c r="MM3261">
        <v>8.6898999999999997</v>
      </c>
      <c r="MO3261" s="1">
        <v>41244</v>
      </c>
      <c r="MP3261">
        <v>8.7007999999999992</v>
      </c>
      <c r="MR3261" s="1">
        <v>41244</v>
      </c>
      <c r="MS3261">
        <v>8.7117000000000004</v>
      </c>
      <c r="MU3261" s="1">
        <v>41244</v>
      </c>
      <c r="MV3261">
        <v>8.7226999999999997</v>
      </c>
      <c r="MX3261" s="1">
        <v>41244</v>
      </c>
      <c r="MY3261">
        <v>8.7238000000000007</v>
      </c>
      <c r="NA3261" s="1">
        <v>41244</v>
      </c>
      <c r="NB3261">
        <v>8.7238000000000007</v>
      </c>
      <c r="ND3261" s="1">
        <v>41244</v>
      </c>
      <c r="NE3261">
        <v>8.7238000000000007</v>
      </c>
      <c r="NG3261" s="1">
        <v>41244</v>
      </c>
      <c r="NH3261">
        <v>8.7238000000000007</v>
      </c>
    </row>
    <row r="3262" spans="2:372">
      <c r="B3262" s="1">
        <v>41245</v>
      </c>
      <c r="C3262">
        <v>8.1288</v>
      </c>
      <c r="E3262" s="1">
        <v>41245</v>
      </c>
      <c r="F3262">
        <v>8.1303999999999998</v>
      </c>
      <c r="H3262" s="1">
        <v>41245</v>
      </c>
      <c r="I3262">
        <v>8.1339000000000006</v>
      </c>
      <c r="K3262" s="1">
        <v>41245</v>
      </c>
      <c r="N3262" s="1">
        <v>41245</v>
      </c>
      <c r="O3262">
        <v>8.1549999999999994</v>
      </c>
      <c r="Q3262" s="1">
        <v>41245</v>
      </c>
      <c r="R3262">
        <v>8.1424000000000003</v>
      </c>
      <c r="T3262" s="1">
        <v>41245</v>
      </c>
      <c r="U3262">
        <v>8.0406999999999993</v>
      </c>
      <c r="W3262" s="1">
        <v>41245</v>
      </c>
      <c r="X3262">
        <v>8.0292999999999992</v>
      </c>
      <c r="Z3262" s="1">
        <v>41245</v>
      </c>
      <c r="AA3262">
        <v>8.0266999999999999</v>
      </c>
      <c r="AC3262" s="1">
        <v>41245</v>
      </c>
      <c r="AD3262">
        <v>8.0213999999999999</v>
      </c>
      <c r="AF3262" s="1">
        <v>41245</v>
      </c>
      <c r="AG3262">
        <v>8.0071999999999992</v>
      </c>
      <c r="AI3262" s="1">
        <v>41245</v>
      </c>
      <c r="AJ3262">
        <v>7.9884000000000004</v>
      </c>
      <c r="AL3262" s="1">
        <v>41245</v>
      </c>
      <c r="AM3262">
        <v>7.9714</v>
      </c>
      <c r="AO3262" s="1">
        <v>41245</v>
      </c>
      <c r="AP3262">
        <v>7.9619999999999997</v>
      </c>
      <c r="AR3262" s="1">
        <v>41245</v>
      </c>
      <c r="AS3262">
        <v>7.9657</v>
      </c>
      <c r="AU3262" s="1">
        <v>41245</v>
      </c>
      <c r="AV3262">
        <v>7.9821</v>
      </c>
      <c r="AX3262" s="1">
        <v>41245</v>
      </c>
      <c r="AY3262">
        <v>8.0091000000000001</v>
      </c>
      <c r="BA3262" s="1">
        <v>41245</v>
      </c>
      <c r="BB3262">
        <v>8.0447000000000006</v>
      </c>
      <c r="BD3262" s="1">
        <v>41245</v>
      </c>
      <c r="BE3262">
        <v>8.0846999999999998</v>
      </c>
      <c r="BG3262" s="1">
        <v>41245</v>
      </c>
      <c r="BH3262">
        <v>8.1231000000000009</v>
      </c>
      <c r="BJ3262" s="1">
        <v>41245</v>
      </c>
      <c r="BK3262">
        <v>8.1542999999999992</v>
      </c>
      <c r="BM3262" s="1">
        <v>41245</v>
      </c>
      <c r="BN3262">
        <v>8.1722000000000001</v>
      </c>
      <c r="BP3262" s="1">
        <v>41245</v>
      </c>
      <c r="BQ3262">
        <v>8.1719000000000008</v>
      </c>
      <c r="BS3262" s="1">
        <v>41245</v>
      </c>
      <c r="BT3262">
        <v>8.1574000000000009</v>
      </c>
      <c r="BV3262" s="1">
        <v>41245</v>
      </c>
      <c r="BW3262">
        <v>8.1386000000000003</v>
      </c>
      <c r="BY3262" s="1">
        <v>41245</v>
      </c>
      <c r="BZ3262">
        <v>8.1255000000000006</v>
      </c>
      <c r="CB3262" s="1">
        <v>41245</v>
      </c>
      <c r="CC3262">
        <v>8.1226000000000003</v>
      </c>
      <c r="CE3262" s="1">
        <v>41245</v>
      </c>
      <c r="CF3262">
        <v>8.1286000000000005</v>
      </c>
      <c r="CH3262" s="1">
        <v>41245</v>
      </c>
      <c r="CI3262">
        <v>8.1418999999999997</v>
      </c>
      <c r="CK3262" s="1">
        <v>41245</v>
      </c>
      <c r="CL3262">
        <v>8.1608999999999998</v>
      </c>
      <c r="CN3262" s="1">
        <v>41245</v>
      </c>
      <c r="CO3262">
        <v>8.1839999999999993</v>
      </c>
      <c r="CQ3262" s="1">
        <v>41245</v>
      </c>
      <c r="CR3262">
        <v>8.2094000000000005</v>
      </c>
      <c r="CT3262" s="1">
        <v>41245</v>
      </c>
      <c r="CU3262">
        <v>8.2356999999999996</v>
      </c>
      <c r="CW3262" s="1">
        <v>41245</v>
      </c>
      <c r="CX3262">
        <v>8.2607999999999997</v>
      </c>
      <c r="CZ3262" s="1">
        <v>41245</v>
      </c>
      <c r="DA3262">
        <v>8.2825000000000006</v>
      </c>
      <c r="DC3262" s="1">
        <v>41245</v>
      </c>
      <c r="DD3262">
        <v>8.2986000000000004</v>
      </c>
      <c r="DF3262" s="1">
        <v>41245</v>
      </c>
      <c r="DG3262">
        <v>8.3068000000000008</v>
      </c>
      <c r="DI3262" s="1">
        <v>41245</v>
      </c>
      <c r="DJ3262">
        <v>8.3048999999999999</v>
      </c>
      <c r="DL3262" s="1">
        <v>41245</v>
      </c>
      <c r="DM3262">
        <v>8.2906999999999993</v>
      </c>
      <c r="DO3262" s="1">
        <v>41245</v>
      </c>
      <c r="DP3262">
        <v>8.2619000000000007</v>
      </c>
      <c r="DR3262" s="1">
        <v>41245</v>
      </c>
      <c r="DS3262">
        <v>8.2230000000000008</v>
      </c>
      <c r="DU3262" s="1">
        <v>41245</v>
      </c>
      <c r="DV3262">
        <v>8.1902000000000008</v>
      </c>
      <c r="DX3262" s="1">
        <v>41245</v>
      </c>
      <c r="DY3262">
        <v>8.1780000000000008</v>
      </c>
      <c r="EA3262" s="1">
        <v>41245</v>
      </c>
      <c r="EB3262">
        <v>8.1866000000000003</v>
      </c>
      <c r="ED3262" s="1">
        <v>41245</v>
      </c>
      <c r="EE3262">
        <v>8.2110000000000003</v>
      </c>
      <c r="EG3262" s="1">
        <v>41245</v>
      </c>
      <c r="EH3262">
        <v>8.2464999999999993</v>
      </c>
      <c r="EJ3262" s="1">
        <v>41245</v>
      </c>
      <c r="EK3262">
        <v>8.2882999999999996</v>
      </c>
      <c r="EM3262" s="1">
        <v>41245</v>
      </c>
      <c r="EN3262">
        <v>8.3315000000000001</v>
      </c>
      <c r="EP3262" s="1">
        <v>41245</v>
      </c>
      <c r="EQ3262">
        <v>8.3713999999999995</v>
      </c>
      <c r="ES3262" s="1">
        <v>41245</v>
      </c>
      <c r="ET3262">
        <v>8.4032</v>
      </c>
      <c r="EV3262" s="1">
        <v>41245</v>
      </c>
      <c r="EW3262">
        <v>8.4220000000000006</v>
      </c>
      <c r="EY3262" s="1">
        <v>41245</v>
      </c>
      <c r="EZ3262">
        <v>8.4230999999999998</v>
      </c>
      <c r="FB3262" s="1">
        <v>41245</v>
      </c>
      <c r="FC3262">
        <v>8.4062000000000001</v>
      </c>
      <c r="FE3262" s="1">
        <v>41245</v>
      </c>
      <c r="FF3262">
        <v>8.3805999999999994</v>
      </c>
      <c r="FH3262" s="1">
        <v>41245</v>
      </c>
      <c r="FI3262">
        <v>8.3567</v>
      </c>
      <c r="FK3262" s="1">
        <v>41245</v>
      </c>
      <c r="FL3262">
        <v>8.3440999999999992</v>
      </c>
      <c r="FN3262" s="1">
        <v>41245</v>
      </c>
      <c r="FO3262">
        <v>8.343</v>
      </c>
      <c r="FQ3262" s="1">
        <v>41245</v>
      </c>
      <c r="FR3262">
        <v>8.3488000000000007</v>
      </c>
      <c r="FT3262" s="1">
        <v>41245</v>
      </c>
      <c r="FU3262">
        <v>8.3574000000000002</v>
      </c>
      <c r="FW3262" s="1">
        <v>41245</v>
      </c>
      <c r="FX3262">
        <v>8.3666999999999998</v>
      </c>
      <c r="FZ3262" s="1">
        <v>41245</v>
      </c>
      <c r="GA3262">
        <v>8.3764000000000003</v>
      </c>
      <c r="GC3262" s="1">
        <v>41245</v>
      </c>
      <c r="GD3262">
        <v>8.3863000000000003</v>
      </c>
      <c r="GF3262" s="1">
        <v>41245</v>
      </c>
      <c r="GG3262">
        <v>8.3961000000000006</v>
      </c>
      <c r="GI3262" s="1">
        <v>41245</v>
      </c>
      <c r="GJ3262">
        <v>8.4057999999999993</v>
      </c>
      <c r="GL3262" s="1">
        <v>41245</v>
      </c>
      <c r="GM3262">
        <v>8.4152000000000005</v>
      </c>
      <c r="GO3262" s="1">
        <v>41245</v>
      </c>
      <c r="GP3262">
        <v>8.4243000000000006</v>
      </c>
      <c r="GR3262" s="1">
        <v>41245</v>
      </c>
      <c r="GS3262">
        <v>8.4329999999999998</v>
      </c>
      <c r="GU3262" s="1">
        <v>41245</v>
      </c>
      <c r="GV3262">
        <v>8.4413</v>
      </c>
      <c r="GX3262" s="1">
        <v>41245</v>
      </c>
      <c r="GY3262">
        <v>8.4491999999999994</v>
      </c>
      <c r="HA3262" s="1">
        <v>41245</v>
      </c>
      <c r="HB3262">
        <v>8.4566999999999997</v>
      </c>
      <c r="HD3262" s="1">
        <v>41245</v>
      </c>
      <c r="HE3262">
        <v>8.4636999999999993</v>
      </c>
      <c r="HG3262" s="1">
        <v>41245</v>
      </c>
      <c r="HH3262">
        <v>8.4702000000000002</v>
      </c>
      <c r="HJ3262" s="1">
        <v>41245</v>
      </c>
      <c r="HK3262">
        <v>8.4762000000000004</v>
      </c>
      <c r="HM3262" s="1">
        <v>41245</v>
      </c>
      <c r="HN3262">
        <v>8.4816000000000003</v>
      </c>
      <c r="HP3262" s="1">
        <v>41245</v>
      </c>
      <c r="HQ3262">
        <v>8.4863999999999997</v>
      </c>
      <c r="HS3262" s="1">
        <v>41245</v>
      </c>
      <c r="HT3262">
        <v>8.4906000000000006</v>
      </c>
      <c r="HV3262" s="1">
        <v>41245</v>
      </c>
      <c r="HW3262">
        <v>8.4941999999999993</v>
      </c>
      <c r="HY3262" s="1">
        <v>41245</v>
      </c>
      <c r="HZ3262">
        <v>8.4971999999999994</v>
      </c>
      <c r="IB3262" s="1">
        <v>41245</v>
      </c>
      <c r="IC3262">
        <v>8.4997000000000007</v>
      </c>
      <c r="IE3262" s="1">
        <v>41245</v>
      </c>
      <c r="IF3262">
        <v>8.5016999999999996</v>
      </c>
      <c r="IH3262" s="1">
        <v>41245</v>
      </c>
      <c r="II3262">
        <v>8.5033999999999992</v>
      </c>
      <c r="IK3262" s="1">
        <v>41245</v>
      </c>
      <c r="IL3262">
        <v>8.5047999999999995</v>
      </c>
      <c r="IN3262" s="1">
        <v>41245</v>
      </c>
      <c r="IO3262">
        <v>8.5060000000000002</v>
      </c>
      <c r="IQ3262" s="1">
        <v>41245</v>
      </c>
      <c r="IR3262">
        <v>8.5069999999999997</v>
      </c>
      <c r="IT3262" s="1">
        <v>41245</v>
      </c>
      <c r="IU3262">
        <v>8.5077999999999996</v>
      </c>
      <c r="IW3262" s="1">
        <v>41245</v>
      </c>
      <c r="IX3262">
        <v>8.5085999999999995</v>
      </c>
      <c r="IZ3262" s="1">
        <v>41245</v>
      </c>
      <c r="JA3262">
        <v>8.5092999999999996</v>
      </c>
      <c r="JC3262" s="1">
        <v>41245</v>
      </c>
      <c r="JD3262">
        <v>8.51</v>
      </c>
      <c r="JF3262" s="1">
        <v>41245</v>
      </c>
      <c r="JG3262">
        <v>8.5107999999999997</v>
      </c>
      <c r="JI3262" s="1">
        <v>41245</v>
      </c>
      <c r="JJ3262">
        <v>8.5118000000000009</v>
      </c>
      <c r="JL3262" s="1">
        <v>41245</v>
      </c>
      <c r="JM3262">
        <v>8.5129000000000001</v>
      </c>
      <c r="JO3262" s="1">
        <v>41245</v>
      </c>
      <c r="JP3262">
        <v>8.5143000000000004</v>
      </c>
      <c r="JR3262" s="1">
        <v>41245</v>
      </c>
      <c r="JS3262">
        <v>8.516</v>
      </c>
      <c r="JU3262" s="1">
        <v>41245</v>
      </c>
      <c r="JV3262">
        <v>8.5180000000000007</v>
      </c>
      <c r="JX3262" s="1">
        <v>41245</v>
      </c>
      <c r="JY3262">
        <v>8.5204000000000004</v>
      </c>
      <c r="KA3262" s="1">
        <v>41245</v>
      </c>
      <c r="KB3262">
        <v>8.5233000000000008</v>
      </c>
      <c r="KD3262" s="1">
        <v>41245</v>
      </c>
      <c r="KE3262">
        <v>8.5266000000000002</v>
      </c>
      <c r="KG3262" s="1">
        <v>41245</v>
      </c>
      <c r="KH3262">
        <v>8.5305999999999997</v>
      </c>
      <c r="KJ3262" s="1">
        <v>41245</v>
      </c>
      <c r="KK3262">
        <v>8.5350999999999999</v>
      </c>
      <c r="KM3262" s="1">
        <v>41245</v>
      </c>
      <c r="KN3262">
        <v>8.5402000000000005</v>
      </c>
      <c r="KP3262" s="1">
        <v>41245</v>
      </c>
      <c r="KQ3262">
        <v>8.5458999999999996</v>
      </c>
      <c r="KS3262" s="1">
        <v>41245</v>
      </c>
      <c r="KT3262">
        <v>8.5520999999999994</v>
      </c>
      <c r="KV3262" s="1">
        <v>41245</v>
      </c>
      <c r="KW3262">
        <v>8.5587999999999997</v>
      </c>
      <c r="KY3262" s="1">
        <v>41245</v>
      </c>
      <c r="KZ3262">
        <v>8.5658999999999992</v>
      </c>
      <c r="LB3262" s="1">
        <v>41245</v>
      </c>
      <c r="LC3262">
        <v>8.5736000000000008</v>
      </c>
      <c r="LE3262" s="1">
        <v>41245</v>
      </c>
      <c r="LF3262">
        <v>8.5815999999999999</v>
      </c>
      <c r="LH3262" s="1">
        <v>41245</v>
      </c>
      <c r="LI3262">
        <v>8.5900999999999996</v>
      </c>
      <c r="LK3262" s="1">
        <v>41245</v>
      </c>
      <c r="LL3262">
        <v>8.5989000000000004</v>
      </c>
      <c r="LN3262" s="1">
        <v>41245</v>
      </c>
      <c r="LO3262">
        <v>8.6080000000000005</v>
      </c>
      <c r="LQ3262" s="1">
        <v>41245</v>
      </c>
      <c r="LR3262">
        <v>8.6173999999999999</v>
      </c>
      <c r="LT3262" s="1">
        <v>41245</v>
      </c>
      <c r="LU3262">
        <v>8.6272000000000002</v>
      </c>
      <c r="LW3262" s="1">
        <v>41245</v>
      </c>
      <c r="LX3262">
        <v>8.6371000000000002</v>
      </c>
      <c r="LZ3262" s="1">
        <v>41245</v>
      </c>
      <c r="MA3262">
        <v>8.6472999999999995</v>
      </c>
      <c r="MC3262" s="1">
        <v>41245</v>
      </c>
      <c r="MD3262">
        <v>8.6577000000000002</v>
      </c>
      <c r="MF3262" s="1">
        <v>41245</v>
      </c>
      <c r="MG3262">
        <v>8.6683000000000003</v>
      </c>
      <c r="MI3262" s="1">
        <v>41245</v>
      </c>
      <c r="MJ3262">
        <v>8.6790000000000003</v>
      </c>
      <c r="ML3262" s="1">
        <v>41245</v>
      </c>
      <c r="MM3262">
        <v>8.6898999999999997</v>
      </c>
      <c r="MO3262" s="1">
        <v>41245</v>
      </c>
      <c r="MP3262">
        <v>8.7007999999999992</v>
      </c>
      <c r="MR3262" s="1">
        <v>41245</v>
      </c>
      <c r="MS3262">
        <v>8.7117000000000004</v>
      </c>
      <c r="MU3262" s="1">
        <v>41245</v>
      </c>
      <c r="MV3262">
        <v>8.7226999999999997</v>
      </c>
      <c r="MX3262" s="1">
        <v>41245</v>
      </c>
      <c r="MY3262">
        <v>8.7238000000000007</v>
      </c>
      <c r="NA3262" s="1">
        <v>41245</v>
      </c>
      <c r="NB3262">
        <v>8.7238000000000007</v>
      </c>
      <c r="ND3262" s="1">
        <v>41245</v>
      </c>
      <c r="NE3262">
        <v>8.7238000000000007</v>
      </c>
      <c r="NG3262" s="1">
        <v>41245</v>
      </c>
      <c r="NH3262">
        <v>8.7238000000000007</v>
      </c>
    </row>
    <row r="3263" spans="2:372">
      <c r="B3263" s="1">
        <v>41246</v>
      </c>
      <c r="C3263">
        <v>8.1067999999999998</v>
      </c>
      <c r="E3263" s="1">
        <v>41246</v>
      </c>
      <c r="F3263">
        <v>8.1226000000000003</v>
      </c>
      <c r="H3263" s="1">
        <v>41246</v>
      </c>
      <c r="I3263">
        <v>8.1496999999999993</v>
      </c>
      <c r="K3263" s="1">
        <v>41246</v>
      </c>
      <c r="N3263" s="1">
        <v>41246</v>
      </c>
      <c r="O3263">
        <v>8.1693999999999996</v>
      </c>
      <c r="Q3263" s="1">
        <v>41246</v>
      </c>
      <c r="R3263">
        <v>8.1455000000000002</v>
      </c>
      <c r="T3263" s="1">
        <v>41246</v>
      </c>
      <c r="U3263">
        <v>8.0352999999999994</v>
      </c>
      <c r="W3263" s="1">
        <v>41246</v>
      </c>
      <c r="X3263">
        <v>8.0277999999999992</v>
      </c>
      <c r="Z3263" s="1">
        <v>41246</v>
      </c>
      <c r="AA3263">
        <v>8.0303000000000004</v>
      </c>
      <c r="AC3263" s="1">
        <v>41246</v>
      </c>
      <c r="AD3263">
        <v>8.0288000000000004</v>
      </c>
      <c r="AF3263" s="1">
        <v>41246</v>
      </c>
      <c r="AG3263">
        <v>8.0152999999999999</v>
      </c>
      <c r="AI3263" s="1">
        <v>41246</v>
      </c>
      <c r="AJ3263">
        <v>7.9953000000000003</v>
      </c>
      <c r="AL3263" s="1">
        <v>41246</v>
      </c>
      <c r="AM3263">
        <v>7.9760999999999997</v>
      </c>
      <c r="AO3263" s="1">
        <v>41246</v>
      </c>
      <c r="AP3263">
        <v>7.9648000000000003</v>
      </c>
      <c r="AR3263" s="1">
        <v>41246</v>
      </c>
      <c r="AS3263">
        <v>7.9673999999999996</v>
      </c>
      <c r="AU3263" s="1">
        <v>41246</v>
      </c>
      <c r="AV3263">
        <v>7.9829999999999997</v>
      </c>
      <c r="AX3263" s="1">
        <v>41246</v>
      </c>
      <c r="AY3263">
        <v>8.0079999999999991</v>
      </c>
      <c r="BA3263" s="1">
        <v>41246</v>
      </c>
      <c r="BB3263">
        <v>8.0391999999999992</v>
      </c>
      <c r="BD3263" s="1">
        <v>41246</v>
      </c>
      <c r="BE3263">
        <v>8.0736000000000008</v>
      </c>
      <c r="BG3263" s="1">
        <v>41246</v>
      </c>
      <c r="BH3263">
        <v>8.109</v>
      </c>
      <c r="BJ3263" s="1">
        <v>41246</v>
      </c>
      <c r="BK3263">
        <v>8.1427999999999994</v>
      </c>
      <c r="BM3263" s="1">
        <v>41246</v>
      </c>
      <c r="BN3263">
        <v>8.1727000000000007</v>
      </c>
      <c r="BP3263" s="1">
        <v>41246</v>
      </c>
      <c r="BQ3263">
        <v>8.1964000000000006</v>
      </c>
      <c r="BS3263" s="1">
        <v>41246</v>
      </c>
      <c r="BT3263">
        <v>8.2129999999999992</v>
      </c>
      <c r="BV3263" s="1">
        <v>41246</v>
      </c>
      <c r="BW3263">
        <v>8.2225999999999999</v>
      </c>
      <c r="BY3263" s="1">
        <v>41246</v>
      </c>
      <c r="BZ3263">
        <v>8.2253000000000007</v>
      </c>
      <c r="CB3263" s="1">
        <v>41246</v>
      </c>
      <c r="CC3263">
        <v>8.2224000000000004</v>
      </c>
      <c r="CE3263" s="1">
        <v>41246</v>
      </c>
      <c r="CF3263">
        <v>8.2164999999999999</v>
      </c>
      <c r="CH3263" s="1">
        <v>41246</v>
      </c>
      <c r="CI3263">
        <v>8.2100000000000009</v>
      </c>
      <c r="CK3263" s="1">
        <v>41246</v>
      </c>
      <c r="CL3263">
        <v>8.2053999999999991</v>
      </c>
      <c r="CN3263" s="1">
        <v>41246</v>
      </c>
      <c r="CO3263">
        <v>8.2050999999999998</v>
      </c>
      <c r="CQ3263" s="1">
        <v>41246</v>
      </c>
      <c r="CR3263">
        <v>8.2117000000000004</v>
      </c>
      <c r="CT3263" s="1">
        <v>41246</v>
      </c>
      <c r="CU3263">
        <v>8.2273999999999994</v>
      </c>
      <c r="CW3263" s="1">
        <v>41246</v>
      </c>
      <c r="CX3263">
        <v>8.2507000000000001</v>
      </c>
      <c r="CZ3263" s="1">
        <v>41246</v>
      </c>
      <c r="DA3263">
        <v>8.2768999999999995</v>
      </c>
      <c r="DC3263" s="1">
        <v>41246</v>
      </c>
      <c r="DD3263">
        <v>8.3009000000000004</v>
      </c>
      <c r="DF3263" s="1">
        <v>41246</v>
      </c>
      <c r="DG3263">
        <v>8.3178999999999998</v>
      </c>
      <c r="DI3263" s="1">
        <v>41246</v>
      </c>
      <c r="DJ3263">
        <v>8.3229000000000006</v>
      </c>
      <c r="DL3263" s="1">
        <v>41246</v>
      </c>
      <c r="DM3263">
        <v>8.3109000000000002</v>
      </c>
      <c r="DO3263" s="1">
        <v>41246</v>
      </c>
      <c r="DP3263">
        <v>8.2771000000000008</v>
      </c>
      <c r="DR3263" s="1">
        <v>41246</v>
      </c>
      <c r="DS3263">
        <v>8.2263999999999999</v>
      </c>
      <c r="DU3263" s="1">
        <v>41246</v>
      </c>
      <c r="DV3263">
        <v>8.1806000000000001</v>
      </c>
      <c r="DX3263" s="1">
        <v>41246</v>
      </c>
      <c r="DY3263">
        <v>8.1597000000000008</v>
      </c>
      <c r="EA3263" s="1">
        <v>41246</v>
      </c>
      <c r="EB3263">
        <v>8.1640999999999995</v>
      </c>
      <c r="ED3263" s="1">
        <v>41246</v>
      </c>
      <c r="EE3263">
        <v>8.1879000000000008</v>
      </c>
      <c r="EG3263" s="1">
        <v>41246</v>
      </c>
      <c r="EH3263">
        <v>8.2256</v>
      </c>
      <c r="EJ3263" s="1">
        <v>41246</v>
      </c>
      <c r="EK3263">
        <v>8.2713000000000001</v>
      </c>
      <c r="EM3263" s="1">
        <v>41246</v>
      </c>
      <c r="EN3263">
        <v>8.3193000000000001</v>
      </c>
      <c r="EP3263" s="1">
        <v>41246</v>
      </c>
      <c r="EQ3263">
        <v>8.3640000000000008</v>
      </c>
      <c r="ES3263" s="1">
        <v>41246</v>
      </c>
      <c r="ET3263">
        <v>8.3995999999999995</v>
      </c>
      <c r="EV3263" s="1">
        <v>41246</v>
      </c>
      <c r="EW3263">
        <v>8.4204000000000008</v>
      </c>
      <c r="EY3263" s="1">
        <v>41246</v>
      </c>
      <c r="EZ3263">
        <v>8.4207000000000001</v>
      </c>
      <c r="FB3263" s="1">
        <v>41246</v>
      </c>
      <c r="FC3263">
        <v>8.4003999999999994</v>
      </c>
      <c r="FE3263" s="1">
        <v>41246</v>
      </c>
      <c r="FF3263">
        <v>8.3707999999999991</v>
      </c>
      <c r="FH3263" s="1">
        <v>41246</v>
      </c>
      <c r="FI3263">
        <v>8.3448999999999991</v>
      </c>
      <c r="FK3263" s="1">
        <v>41246</v>
      </c>
      <c r="FL3263">
        <v>8.3339999999999996</v>
      </c>
      <c r="FN3263" s="1">
        <v>41246</v>
      </c>
      <c r="FO3263">
        <v>8.3373000000000008</v>
      </c>
      <c r="FQ3263" s="1">
        <v>41246</v>
      </c>
      <c r="FR3263">
        <v>8.3482000000000003</v>
      </c>
      <c r="FT3263" s="1">
        <v>41246</v>
      </c>
      <c r="FU3263">
        <v>8.3603000000000005</v>
      </c>
      <c r="FW3263" s="1">
        <v>41246</v>
      </c>
      <c r="FX3263">
        <v>8.3709000000000007</v>
      </c>
      <c r="FZ3263" s="1">
        <v>41246</v>
      </c>
      <c r="GA3263">
        <v>8.3802000000000003</v>
      </c>
      <c r="GC3263" s="1">
        <v>41246</v>
      </c>
      <c r="GD3263">
        <v>8.3887</v>
      </c>
      <c r="GF3263" s="1">
        <v>41246</v>
      </c>
      <c r="GG3263">
        <v>8.3963999999999999</v>
      </c>
      <c r="GI3263" s="1">
        <v>41246</v>
      </c>
      <c r="GJ3263">
        <v>8.4036000000000008</v>
      </c>
      <c r="GL3263" s="1">
        <v>41246</v>
      </c>
      <c r="GM3263">
        <v>8.4105000000000008</v>
      </c>
      <c r="GO3263" s="1">
        <v>41246</v>
      </c>
      <c r="GP3263">
        <v>8.4169999999999998</v>
      </c>
      <c r="GR3263" s="1">
        <v>41246</v>
      </c>
      <c r="GS3263">
        <v>8.4230999999999998</v>
      </c>
      <c r="GU3263" s="1">
        <v>41246</v>
      </c>
      <c r="GV3263">
        <v>8.4288000000000007</v>
      </c>
      <c r="GX3263" s="1">
        <v>41246</v>
      </c>
      <c r="GY3263">
        <v>8.4341000000000008</v>
      </c>
      <c r="HA3263" s="1">
        <v>41246</v>
      </c>
      <c r="HB3263">
        <v>8.4390000000000001</v>
      </c>
      <c r="HD3263" s="1">
        <v>41246</v>
      </c>
      <c r="HE3263">
        <v>8.4434000000000005</v>
      </c>
      <c r="HG3263" s="1">
        <v>41246</v>
      </c>
      <c r="HH3263">
        <v>8.4474999999999998</v>
      </c>
      <c r="HJ3263" s="1">
        <v>41246</v>
      </c>
      <c r="HK3263">
        <v>8.4510000000000005</v>
      </c>
      <c r="HM3263" s="1">
        <v>41246</v>
      </c>
      <c r="HN3263">
        <v>8.4541000000000004</v>
      </c>
      <c r="HP3263" s="1">
        <v>41246</v>
      </c>
      <c r="HQ3263">
        <v>8.4567999999999994</v>
      </c>
      <c r="HS3263" s="1">
        <v>41246</v>
      </c>
      <c r="HT3263">
        <v>8.4589999999999996</v>
      </c>
      <c r="HV3263" s="1">
        <v>41246</v>
      </c>
      <c r="HW3263">
        <v>8.4606999999999992</v>
      </c>
      <c r="HY3263" s="1">
        <v>41246</v>
      </c>
      <c r="HZ3263">
        <v>8.4620999999999995</v>
      </c>
      <c r="IB3263" s="1">
        <v>41246</v>
      </c>
      <c r="IC3263">
        <v>8.4632000000000005</v>
      </c>
      <c r="IE3263" s="1">
        <v>41246</v>
      </c>
      <c r="IF3263">
        <v>8.4640000000000004</v>
      </c>
      <c r="IH3263" s="1">
        <v>41246</v>
      </c>
      <c r="II3263">
        <v>8.4648000000000003</v>
      </c>
      <c r="IK3263" s="1">
        <v>41246</v>
      </c>
      <c r="IL3263">
        <v>8.4655000000000005</v>
      </c>
      <c r="IN3263" s="1">
        <v>41246</v>
      </c>
      <c r="IO3263">
        <v>8.4663000000000004</v>
      </c>
      <c r="IQ3263" s="1">
        <v>41246</v>
      </c>
      <c r="IR3263">
        <v>8.4671000000000003</v>
      </c>
      <c r="IT3263" s="1">
        <v>41246</v>
      </c>
      <c r="IU3263">
        <v>8.468</v>
      </c>
      <c r="IW3263" s="1">
        <v>41246</v>
      </c>
      <c r="IX3263">
        <v>8.4689999999999994</v>
      </c>
      <c r="IZ3263" s="1">
        <v>41246</v>
      </c>
      <c r="JA3263">
        <v>8.4702000000000002</v>
      </c>
      <c r="JC3263" s="1">
        <v>41246</v>
      </c>
      <c r="JD3263">
        <v>8.4716000000000005</v>
      </c>
      <c r="JF3263" s="1">
        <v>41246</v>
      </c>
      <c r="JG3263">
        <v>8.4733000000000001</v>
      </c>
      <c r="JI3263" s="1">
        <v>41246</v>
      </c>
      <c r="JJ3263">
        <v>8.4751999999999992</v>
      </c>
      <c r="JL3263" s="1">
        <v>41246</v>
      </c>
      <c r="JM3263">
        <v>8.4774999999999991</v>
      </c>
      <c r="JO3263" s="1">
        <v>41246</v>
      </c>
      <c r="JP3263">
        <v>8.4801000000000002</v>
      </c>
      <c r="JR3263" s="1">
        <v>41246</v>
      </c>
      <c r="JS3263">
        <v>8.4831000000000003</v>
      </c>
      <c r="JU3263" s="1">
        <v>41246</v>
      </c>
      <c r="JV3263">
        <v>8.4864999999999995</v>
      </c>
      <c r="JX3263" s="1">
        <v>41246</v>
      </c>
      <c r="JY3263">
        <v>8.4903999999999993</v>
      </c>
      <c r="KA3263" s="1">
        <v>41246</v>
      </c>
      <c r="KB3263">
        <v>8.4947999999999997</v>
      </c>
      <c r="KD3263" s="1">
        <v>41246</v>
      </c>
      <c r="KE3263">
        <v>8.4998000000000005</v>
      </c>
      <c r="KG3263" s="1">
        <v>41246</v>
      </c>
      <c r="KH3263">
        <v>8.5053000000000001</v>
      </c>
      <c r="KJ3263" s="1">
        <v>41246</v>
      </c>
      <c r="KK3263">
        <v>8.5114999999999998</v>
      </c>
      <c r="KM3263" s="1">
        <v>41246</v>
      </c>
      <c r="KN3263">
        <v>8.5183</v>
      </c>
      <c r="KP3263" s="1">
        <v>41246</v>
      </c>
      <c r="KQ3263">
        <v>8.5256000000000007</v>
      </c>
      <c r="KS3263" s="1">
        <v>41246</v>
      </c>
      <c r="KT3263">
        <v>8.5335000000000001</v>
      </c>
      <c r="KV3263" s="1">
        <v>41246</v>
      </c>
      <c r="KW3263">
        <v>8.5419</v>
      </c>
      <c r="KY3263" s="1">
        <v>41246</v>
      </c>
      <c r="KZ3263">
        <v>8.5506999999999991</v>
      </c>
      <c r="LB3263" s="1">
        <v>41246</v>
      </c>
      <c r="LC3263">
        <v>8.56</v>
      </c>
      <c r="LE3263" s="1">
        <v>41246</v>
      </c>
      <c r="LF3263">
        <v>8.5698000000000008</v>
      </c>
      <c r="LH3263" s="1">
        <v>41246</v>
      </c>
      <c r="LI3263">
        <v>8.5799000000000003</v>
      </c>
      <c r="LK3263" s="1">
        <v>41246</v>
      </c>
      <c r="LL3263">
        <v>8.5905000000000005</v>
      </c>
      <c r="LN3263" s="1">
        <v>41246</v>
      </c>
      <c r="LO3263">
        <v>8.6013000000000002</v>
      </c>
      <c r="LQ3263" s="1">
        <v>41246</v>
      </c>
      <c r="LR3263">
        <v>8.6125000000000007</v>
      </c>
      <c r="LT3263" s="1">
        <v>41246</v>
      </c>
      <c r="LU3263">
        <v>8.6240000000000006</v>
      </c>
      <c r="LW3263" s="1">
        <v>41246</v>
      </c>
      <c r="LX3263">
        <v>8.6356999999999999</v>
      </c>
      <c r="LZ3263" s="1">
        <v>41246</v>
      </c>
      <c r="MA3263">
        <v>8.6476000000000006</v>
      </c>
      <c r="MC3263" s="1">
        <v>41246</v>
      </c>
      <c r="MD3263">
        <v>8.6598000000000006</v>
      </c>
      <c r="MF3263" s="1">
        <v>41246</v>
      </c>
      <c r="MG3263">
        <v>8.6721000000000004</v>
      </c>
      <c r="MI3263" s="1">
        <v>41246</v>
      </c>
      <c r="MJ3263">
        <v>8.6845999999999997</v>
      </c>
      <c r="ML3263" s="1">
        <v>41246</v>
      </c>
      <c r="MM3263">
        <v>8.6971000000000007</v>
      </c>
      <c r="MO3263" s="1">
        <v>41246</v>
      </c>
      <c r="MP3263">
        <v>8.7097999999999995</v>
      </c>
      <c r="MR3263" s="1">
        <v>41246</v>
      </c>
      <c r="MS3263">
        <v>8.7225000000000001</v>
      </c>
      <c r="MU3263" s="1">
        <v>41246</v>
      </c>
      <c r="MV3263">
        <v>8.7353000000000005</v>
      </c>
      <c r="MX3263" s="1">
        <v>41246</v>
      </c>
      <c r="MY3263">
        <v>8.7363999999999997</v>
      </c>
      <c r="NA3263" s="1">
        <v>41246</v>
      </c>
      <c r="NB3263">
        <v>8.7363999999999997</v>
      </c>
      <c r="ND3263" s="1">
        <v>41246</v>
      </c>
      <c r="NE3263">
        <v>8.7363999999999997</v>
      </c>
      <c r="NG3263" s="1">
        <v>41246</v>
      </c>
      <c r="NH3263">
        <v>8.7363999999999997</v>
      </c>
    </row>
    <row r="3264" spans="2:372">
      <c r="B3264" s="1">
        <v>41247</v>
      </c>
      <c r="C3264">
        <v>8.0778999999999996</v>
      </c>
      <c r="E3264" s="1">
        <v>41247</v>
      </c>
      <c r="F3264">
        <v>8.0829000000000004</v>
      </c>
      <c r="H3264" s="1">
        <v>41247</v>
      </c>
      <c r="I3264">
        <v>8.0950000000000006</v>
      </c>
      <c r="K3264" s="1">
        <v>41247</v>
      </c>
      <c r="N3264" s="1">
        <v>41247</v>
      </c>
      <c r="O3264">
        <v>8.1692999999999998</v>
      </c>
      <c r="Q3264" s="1">
        <v>41247</v>
      </c>
      <c r="R3264">
        <v>8.1479999999999997</v>
      </c>
      <c r="T3264" s="1">
        <v>41247</v>
      </c>
      <c r="U3264">
        <v>8.016</v>
      </c>
      <c r="W3264" s="1">
        <v>41247</v>
      </c>
      <c r="X3264">
        <v>8.0050000000000008</v>
      </c>
      <c r="Z3264" s="1">
        <v>41247</v>
      </c>
      <c r="AA3264">
        <v>8.0055999999999994</v>
      </c>
      <c r="AC3264" s="1">
        <v>41247</v>
      </c>
      <c r="AD3264">
        <v>8.0033999999999992</v>
      </c>
      <c r="AF3264" s="1">
        <v>41247</v>
      </c>
      <c r="AG3264">
        <v>7.9904999999999999</v>
      </c>
      <c r="AI3264" s="1">
        <v>41247</v>
      </c>
      <c r="AJ3264">
        <v>7.9718999999999998</v>
      </c>
      <c r="AL3264" s="1">
        <v>41247</v>
      </c>
      <c r="AM3264">
        <v>7.9543999999999997</v>
      </c>
      <c r="AO3264" s="1">
        <v>41247</v>
      </c>
      <c r="AP3264">
        <v>7.9447999999999999</v>
      </c>
      <c r="AR3264" s="1">
        <v>41247</v>
      </c>
      <c r="AS3264">
        <v>7.9484000000000004</v>
      </c>
      <c r="AU3264" s="1">
        <v>41247</v>
      </c>
      <c r="AV3264">
        <v>7.9642999999999997</v>
      </c>
      <c r="AX3264" s="1">
        <v>41247</v>
      </c>
      <c r="AY3264">
        <v>7.9889000000000001</v>
      </c>
      <c r="BA3264" s="1">
        <v>41247</v>
      </c>
      <c r="BB3264">
        <v>8.0189000000000004</v>
      </c>
      <c r="BD3264" s="1">
        <v>41247</v>
      </c>
      <c r="BE3264">
        <v>8.0518999999999998</v>
      </c>
      <c r="BG3264" s="1">
        <v>41247</v>
      </c>
      <c r="BH3264">
        <v>8.0861999999999998</v>
      </c>
      <c r="BJ3264" s="1">
        <v>41247</v>
      </c>
      <c r="BK3264">
        <v>8.1202000000000005</v>
      </c>
      <c r="BM3264" s="1">
        <v>41247</v>
      </c>
      <c r="BN3264">
        <v>8.1523000000000003</v>
      </c>
      <c r="BP3264" s="1">
        <v>41247</v>
      </c>
      <c r="BQ3264">
        <v>8.1808999999999994</v>
      </c>
      <c r="BS3264" s="1">
        <v>41247</v>
      </c>
      <c r="BT3264">
        <v>8.2042999999999999</v>
      </c>
      <c r="BV3264" s="1">
        <v>41247</v>
      </c>
      <c r="BW3264">
        <v>8.2209000000000003</v>
      </c>
      <c r="BY3264" s="1">
        <v>41247</v>
      </c>
      <c r="BZ3264">
        <v>8.2294</v>
      </c>
      <c r="CB3264" s="1">
        <v>41247</v>
      </c>
      <c r="CC3264">
        <v>8.2306000000000008</v>
      </c>
      <c r="CE3264" s="1">
        <v>41247</v>
      </c>
      <c r="CF3264">
        <v>8.2271999999999998</v>
      </c>
      <c r="CH3264" s="1">
        <v>41247</v>
      </c>
      <c r="CI3264">
        <v>8.2219999999999995</v>
      </c>
      <c r="CK3264" s="1">
        <v>41247</v>
      </c>
      <c r="CL3264">
        <v>8.2177000000000007</v>
      </c>
      <c r="CN3264" s="1">
        <v>41247</v>
      </c>
      <c r="CO3264">
        <v>8.2170000000000005</v>
      </c>
      <c r="CQ3264" s="1">
        <v>41247</v>
      </c>
      <c r="CR3264">
        <v>8.2226999999999997</v>
      </c>
      <c r="CT3264" s="1">
        <v>41247</v>
      </c>
      <c r="CU3264">
        <v>8.2372999999999994</v>
      </c>
      <c r="CW3264" s="1">
        <v>41247</v>
      </c>
      <c r="CX3264">
        <v>8.2594999999999992</v>
      </c>
      <c r="CZ3264" s="1">
        <v>41247</v>
      </c>
      <c r="DA3264">
        <v>8.2844999999999995</v>
      </c>
      <c r="DC3264" s="1">
        <v>41247</v>
      </c>
      <c r="DD3264">
        <v>8.3071999999999999</v>
      </c>
      <c r="DF3264" s="1">
        <v>41247</v>
      </c>
      <c r="DG3264">
        <v>8.3226999999999993</v>
      </c>
      <c r="DI3264" s="1">
        <v>41247</v>
      </c>
      <c r="DJ3264">
        <v>8.3261000000000003</v>
      </c>
      <c r="DL3264" s="1">
        <v>41247</v>
      </c>
      <c r="DM3264">
        <v>8.3124000000000002</v>
      </c>
      <c r="DO3264" s="1">
        <v>41247</v>
      </c>
      <c r="DP3264">
        <v>8.2767999999999997</v>
      </c>
      <c r="DR3264" s="1">
        <v>41247</v>
      </c>
      <c r="DS3264">
        <v>8.2246000000000006</v>
      </c>
      <c r="DU3264" s="1">
        <v>41247</v>
      </c>
      <c r="DV3264">
        <v>8.1780000000000008</v>
      </c>
      <c r="DX3264" s="1">
        <v>41247</v>
      </c>
      <c r="DY3264">
        <v>8.1570999999999998</v>
      </c>
      <c r="EA3264" s="1">
        <v>41247</v>
      </c>
      <c r="EB3264">
        <v>8.1618999999999993</v>
      </c>
      <c r="ED3264" s="1">
        <v>41247</v>
      </c>
      <c r="EE3264">
        <v>8.1862999999999992</v>
      </c>
      <c r="EG3264" s="1">
        <v>41247</v>
      </c>
      <c r="EH3264">
        <v>8.2241999999999997</v>
      </c>
      <c r="EJ3264" s="1">
        <v>41247</v>
      </c>
      <c r="EK3264">
        <v>8.2697000000000003</v>
      </c>
      <c r="EM3264" s="1">
        <v>41247</v>
      </c>
      <c r="EN3264">
        <v>8.3167000000000009</v>
      </c>
      <c r="EP3264" s="1">
        <v>41247</v>
      </c>
      <c r="EQ3264">
        <v>8.359</v>
      </c>
      <c r="ES3264" s="1">
        <v>41247</v>
      </c>
      <c r="ET3264">
        <v>8.3907000000000007</v>
      </c>
      <c r="EV3264" s="1">
        <v>41247</v>
      </c>
      <c r="EW3264">
        <v>8.4056999999999995</v>
      </c>
      <c r="EY3264" s="1">
        <v>41247</v>
      </c>
      <c r="EZ3264">
        <v>8.3979999999999997</v>
      </c>
      <c r="FB3264" s="1">
        <v>41247</v>
      </c>
      <c r="FC3264">
        <v>8.3682999999999996</v>
      </c>
      <c r="FE3264" s="1">
        <v>41247</v>
      </c>
      <c r="FF3264">
        <v>8.3306000000000004</v>
      </c>
      <c r="FH3264" s="1">
        <v>41247</v>
      </c>
      <c r="FI3264">
        <v>8.3009000000000004</v>
      </c>
      <c r="FK3264" s="1">
        <v>41247</v>
      </c>
      <c r="FL3264">
        <v>8.2927</v>
      </c>
      <c r="FN3264" s="1">
        <v>41247</v>
      </c>
      <c r="FO3264">
        <v>8.3035999999999994</v>
      </c>
      <c r="FQ3264" s="1">
        <v>41247</v>
      </c>
      <c r="FR3264">
        <v>8.3237000000000005</v>
      </c>
      <c r="FT3264" s="1">
        <v>41247</v>
      </c>
      <c r="FU3264">
        <v>8.3434000000000008</v>
      </c>
      <c r="FW3264" s="1">
        <v>41247</v>
      </c>
      <c r="FX3264">
        <v>8.359</v>
      </c>
      <c r="FZ3264" s="1">
        <v>41247</v>
      </c>
      <c r="GA3264">
        <v>8.3714999999999993</v>
      </c>
      <c r="GC3264" s="1">
        <v>41247</v>
      </c>
      <c r="GD3264">
        <v>8.3816000000000006</v>
      </c>
      <c r="GF3264" s="1">
        <v>41247</v>
      </c>
      <c r="GG3264">
        <v>8.3902000000000001</v>
      </c>
      <c r="GI3264" s="1">
        <v>41247</v>
      </c>
      <c r="GJ3264">
        <v>8.3980999999999995</v>
      </c>
      <c r="GL3264" s="1">
        <v>41247</v>
      </c>
      <c r="GM3264">
        <v>8.4055</v>
      </c>
      <c r="GO3264" s="1">
        <v>41247</v>
      </c>
      <c r="GP3264">
        <v>8.4124999999999996</v>
      </c>
      <c r="GR3264" s="1">
        <v>41247</v>
      </c>
      <c r="GS3264">
        <v>8.4190000000000005</v>
      </c>
      <c r="GU3264" s="1">
        <v>41247</v>
      </c>
      <c r="GV3264">
        <v>8.4250000000000007</v>
      </c>
      <c r="GX3264" s="1">
        <v>41247</v>
      </c>
      <c r="GY3264">
        <v>8.4306000000000001</v>
      </c>
      <c r="HA3264" s="1">
        <v>41247</v>
      </c>
      <c r="HB3264">
        <v>8.4357000000000006</v>
      </c>
      <c r="HD3264" s="1">
        <v>41247</v>
      </c>
      <c r="HE3264">
        <v>8.4404000000000003</v>
      </c>
      <c r="HG3264" s="1">
        <v>41247</v>
      </c>
      <c r="HH3264">
        <v>8.4445999999999994</v>
      </c>
      <c r="HJ3264" s="1">
        <v>41247</v>
      </c>
      <c r="HK3264">
        <v>8.4483999999999995</v>
      </c>
      <c r="HM3264" s="1">
        <v>41247</v>
      </c>
      <c r="HN3264">
        <v>8.4517000000000007</v>
      </c>
      <c r="HP3264" s="1">
        <v>41247</v>
      </c>
      <c r="HQ3264">
        <v>8.4544999999999995</v>
      </c>
      <c r="HS3264" s="1">
        <v>41247</v>
      </c>
      <c r="HT3264">
        <v>8.4568999999999992</v>
      </c>
      <c r="HV3264" s="1">
        <v>41247</v>
      </c>
      <c r="HW3264">
        <v>8.4588999999999999</v>
      </c>
      <c r="HY3264" s="1">
        <v>41247</v>
      </c>
      <c r="HZ3264">
        <v>8.4603999999999999</v>
      </c>
      <c r="IB3264" s="1">
        <v>41247</v>
      </c>
      <c r="IC3264">
        <v>8.4617000000000004</v>
      </c>
      <c r="IE3264" s="1">
        <v>41247</v>
      </c>
      <c r="IF3264">
        <v>8.4626000000000001</v>
      </c>
      <c r="IH3264" s="1">
        <v>41247</v>
      </c>
      <c r="II3264">
        <v>8.4634</v>
      </c>
      <c r="IK3264" s="1">
        <v>41247</v>
      </c>
      <c r="IL3264">
        <v>8.4641000000000002</v>
      </c>
      <c r="IN3264" s="1">
        <v>41247</v>
      </c>
      <c r="IO3264">
        <v>8.4646000000000008</v>
      </c>
      <c r="IQ3264" s="1">
        <v>41247</v>
      </c>
      <c r="IR3264">
        <v>8.4650999999999996</v>
      </c>
      <c r="IT3264" s="1">
        <v>41247</v>
      </c>
      <c r="IU3264">
        <v>8.4657</v>
      </c>
      <c r="IW3264" s="1">
        <v>41247</v>
      </c>
      <c r="IX3264">
        <v>8.4662000000000006</v>
      </c>
      <c r="IZ3264" s="1">
        <v>41247</v>
      </c>
      <c r="JA3264">
        <v>8.4669000000000008</v>
      </c>
      <c r="JC3264" s="1">
        <v>41247</v>
      </c>
      <c r="JD3264">
        <v>8.4677000000000007</v>
      </c>
      <c r="JF3264" s="1">
        <v>41247</v>
      </c>
      <c r="JG3264">
        <v>8.4687000000000001</v>
      </c>
      <c r="JI3264" s="1">
        <v>41247</v>
      </c>
      <c r="JJ3264">
        <v>8.4698999999999991</v>
      </c>
      <c r="JL3264" s="1">
        <v>41247</v>
      </c>
      <c r="JM3264">
        <v>8.4713999999999992</v>
      </c>
      <c r="JO3264" s="1">
        <v>41247</v>
      </c>
      <c r="JP3264">
        <v>8.4732000000000003</v>
      </c>
      <c r="JR3264" s="1">
        <v>41247</v>
      </c>
      <c r="JS3264">
        <v>8.4754000000000005</v>
      </c>
      <c r="JU3264" s="1">
        <v>41247</v>
      </c>
      <c r="JV3264">
        <v>8.4780999999999995</v>
      </c>
      <c r="JX3264" s="1">
        <v>41247</v>
      </c>
      <c r="JY3264">
        <v>8.4811999999999994</v>
      </c>
      <c r="KA3264" s="1">
        <v>41247</v>
      </c>
      <c r="KB3264">
        <v>8.4847999999999999</v>
      </c>
      <c r="KD3264" s="1">
        <v>41247</v>
      </c>
      <c r="KE3264">
        <v>8.4888999999999992</v>
      </c>
      <c r="KG3264" s="1">
        <v>41247</v>
      </c>
      <c r="KH3264">
        <v>8.4937000000000005</v>
      </c>
      <c r="KJ3264" s="1">
        <v>41247</v>
      </c>
      <c r="KK3264">
        <v>8.4991000000000003</v>
      </c>
      <c r="KM3264" s="1">
        <v>41247</v>
      </c>
      <c r="KN3264">
        <v>8.5051000000000005</v>
      </c>
      <c r="KP3264" s="1">
        <v>41247</v>
      </c>
      <c r="KQ3264">
        <v>8.5118000000000009</v>
      </c>
      <c r="KS3264" s="1">
        <v>41247</v>
      </c>
      <c r="KT3264">
        <v>8.5190000000000001</v>
      </c>
      <c r="KV3264" s="1">
        <v>41247</v>
      </c>
      <c r="KW3264">
        <v>8.5266999999999999</v>
      </c>
      <c r="KY3264" s="1">
        <v>41247</v>
      </c>
      <c r="KZ3264">
        <v>8.5349000000000004</v>
      </c>
      <c r="LB3264" s="1">
        <v>41247</v>
      </c>
      <c r="LC3264">
        <v>8.5435999999999996</v>
      </c>
      <c r="LE3264" s="1">
        <v>41247</v>
      </c>
      <c r="LF3264">
        <v>8.5527999999999995</v>
      </c>
      <c r="LH3264" s="1">
        <v>41247</v>
      </c>
      <c r="LI3264">
        <v>8.5623000000000005</v>
      </c>
      <c r="LK3264" s="1">
        <v>41247</v>
      </c>
      <c r="LL3264">
        <v>8.5723000000000003</v>
      </c>
      <c r="LN3264" s="1">
        <v>41247</v>
      </c>
      <c r="LO3264">
        <v>8.5825999999999993</v>
      </c>
      <c r="LQ3264" s="1">
        <v>41247</v>
      </c>
      <c r="LR3264">
        <v>8.5931999999999995</v>
      </c>
      <c r="LT3264" s="1">
        <v>41247</v>
      </c>
      <c r="LU3264">
        <v>8.6042000000000005</v>
      </c>
      <c r="LW3264" s="1">
        <v>41247</v>
      </c>
      <c r="LX3264">
        <v>8.6153999999999993</v>
      </c>
      <c r="LZ3264" s="1">
        <v>41247</v>
      </c>
      <c r="MA3264">
        <v>8.6267999999999994</v>
      </c>
      <c r="MC3264" s="1">
        <v>41247</v>
      </c>
      <c r="MD3264">
        <v>8.6385000000000005</v>
      </c>
      <c r="MF3264" s="1">
        <v>41247</v>
      </c>
      <c r="MG3264">
        <v>8.6502999999999997</v>
      </c>
      <c r="MI3264" s="1">
        <v>41247</v>
      </c>
      <c r="MJ3264">
        <v>8.6623000000000001</v>
      </c>
      <c r="ML3264" s="1">
        <v>41247</v>
      </c>
      <c r="MM3264">
        <v>8.6744000000000003</v>
      </c>
      <c r="MO3264" s="1">
        <v>41247</v>
      </c>
      <c r="MP3264">
        <v>8.6866000000000003</v>
      </c>
      <c r="MR3264" s="1">
        <v>41247</v>
      </c>
      <c r="MS3264">
        <v>8.6988000000000003</v>
      </c>
      <c r="MU3264" s="1">
        <v>41247</v>
      </c>
      <c r="MV3264">
        <v>8.7111000000000001</v>
      </c>
      <c r="MX3264" s="1">
        <v>41247</v>
      </c>
      <c r="MY3264">
        <v>8.7120999999999995</v>
      </c>
      <c r="NA3264" s="1">
        <v>41247</v>
      </c>
      <c r="NB3264">
        <v>8.7120999999999995</v>
      </c>
      <c r="ND3264" s="1">
        <v>41247</v>
      </c>
      <c r="NE3264">
        <v>8.7120999999999995</v>
      </c>
      <c r="NG3264" s="1">
        <v>41247</v>
      </c>
      <c r="NH3264">
        <v>8.7120999999999995</v>
      </c>
    </row>
    <row r="3265" spans="2:372">
      <c r="B3265" s="1">
        <v>41248</v>
      </c>
      <c r="C3265">
        <v>8.0714000000000006</v>
      </c>
      <c r="E3265" s="1">
        <v>41248</v>
      </c>
      <c r="F3265">
        <v>8.0838999999999999</v>
      </c>
      <c r="H3265" s="1">
        <v>41248</v>
      </c>
      <c r="I3265">
        <v>8.1103000000000005</v>
      </c>
      <c r="K3265" s="1">
        <v>41248</v>
      </c>
      <c r="N3265" s="1">
        <v>41248</v>
      </c>
      <c r="O3265">
        <v>8.1693999999999996</v>
      </c>
      <c r="Q3265" s="1">
        <v>41248</v>
      </c>
      <c r="R3265">
        <v>8.1567000000000007</v>
      </c>
      <c r="T3265" s="1">
        <v>41248</v>
      </c>
      <c r="U3265">
        <v>8.0078999999999994</v>
      </c>
      <c r="W3265" s="1">
        <v>41248</v>
      </c>
      <c r="X3265">
        <v>7.9950000000000001</v>
      </c>
      <c r="Z3265" s="1">
        <v>41248</v>
      </c>
      <c r="AA3265">
        <v>7.9942000000000002</v>
      </c>
      <c r="AC3265" s="1">
        <v>41248</v>
      </c>
      <c r="AD3265">
        <v>7.9915000000000003</v>
      </c>
      <c r="AF3265" s="1">
        <v>41248</v>
      </c>
      <c r="AG3265">
        <v>7.9790000000000001</v>
      </c>
      <c r="AI3265" s="1">
        <v>41248</v>
      </c>
      <c r="AJ3265">
        <v>7.9615</v>
      </c>
      <c r="AL3265" s="1">
        <v>41248</v>
      </c>
      <c r="AM3265">
        <v>7.9451999999999998</v>
      </c>
      <c r="AO3265" s="1">
        <v>41248</v>
      </c>
      <c r="AP3265">
        <v>7.9363000000000001</v>
      </c>
      <c r="AR3265" s="1">
        <v>41248</v>
      </c>
      <c r="AS3265">
        <v>7.9399999999999995</v>
      </c>
      <c r="AU3265" s="1">
        <v>41248</v>
      </c>
      <c r="AV3265">
        <v>7.9553000000000003</v>
      </c>
      <c r="AX3265" s="1">
        <v>41248</v>
      </c>
      <c r="AY3265">
        <v>7.9791999999999996</v>
      </c>
      <c r="BA3265" s="1">
        <v>41248</v>
      </c>
      <c r="BB3265">
        <v>8.0088000000000008</v>
      </c>
      <c r="BD3265" s="1">
        <v>41248</v>
      </c>
      <c r="BE3265">
        <v>8.0417000000000005</v>
      </c>
      <c r="BG3265" s="1">
        <v>41248</v>
      </c>
      <c r="BH3265">
        <v>8.0765999999999991</v>
      </c>
      <c r="BJ3265" s="1">
        <v>41248</v>
      </c>
      <c r="BK3265">
        <v>8.1117000000000008</v>
      </c>
      <c r="BM3265" s="1">
        <v>41248</v>
      </c>
      <c r="BN3265">
        <v>8.1456</v>
      </c>
      <c r="BP3265" s="1">
        <v>41248</v>
      </c>
      <c r="BQ3265">
        <v>8.1766000000000005</v>
      </c>
      <c r="BS3265" s="1">
        <v>41248</v>
      </c>
      <c r="BT3265">
        <v>8.2027000000000001</v>
      </c>
      <c r="BV3265" s="1">
        <v>41248</v>
      </c>
      <c r="BW3265">
        <v>8.2218999999999998</v>
      </c>
      <c r="BY3265" s="1">
        <v>41248</v>
      </c>
      <c r="BZ3265">
        <v>8.2319999999999993</v>
      </c>
      <c r="CB3265" s="1">
        <v>41248</v>
      </c>
      <c r="CC3265">
        <v>8.234</v>
      </c>
      <c r="CE3265" s="1">
        <v>41248</v>
      </c>
      <c r="CF3265">
        <v>8.2306000000000008</v>
      </c>
      <c r="CH3265" s="1">
        <v>41248</v>
      </c>
      <c r="CI3265">
        <v>8.2249999999999996</v>
      </c>
      <c r="CK3265" s="1">
        <v>41248</v>
      </c>
      <c r="CL3265">
        <v>8.2199000000000009</v>
      </c>
      <c r="CN3265" s="1">
        <v>41248</v>
      </c>
      <c r="CO3265">
        <v>8.2184000000000008</v>
      </c>
      <c r="CQ3265" s="1">
        <v>41248</v>
      </c>
      <c r="CR3265">
        <v>8.2233999999999998</v>
      </c>
      <c r="CT3265" s="1">
        <v>41248</v>
      </c>
      <c r="CU3265">
        <v>8.2376000000000005</v>
      </c>
      <c r="CW3265" s="1">
        <v>41248</v>
      </c>
      <c r="CX3265">
        <v>8.2597000000000005</v>
      </c>
      <c r="CZ3265" s="1">
        <v>41248</v>
      </c>
      <c r="DA3265">
        <v>8.2847000000000008</v>
      </c>
      <c r="DC3265" s="1">
        <v>41248</v>
      </c>
      <c r="DD3265">
        <v>8.3074999999999992</v>
      </c>
      <c r="DF3265" s="1">
        <v>41248</v>
      </c>
      <c r="DG3265">
        <v>8.3232999999999997</v>
      </c>
      <c r="DI3265" s="1">
        <v>41248</v>
      </c>
      <c r="DJ3265">
        <v>8.3268000000000004</v>
      </c>
      <c r="DL3265" s="1">
        <v>41248</v>
      </c>
      <c r="DM3265">
        <v>8.3132000000000001</v>
      </c>
      <c r="DO3265" s="1">
        <v>41248</v>
      </c>
      <c r="DP3265">
        <v>8.2774000000000001</v>
      </c>
      <c r="DR3265" s="1">
        <v>41248</v>
      </c>
      <c r="DS3265">
        <v>8.2250999999999994</v>
      </c>
      <c r="DU3265" s="1">
        <v>41248</v>
      </c>
      <c r="DV3265">
        <v>8.1786999999999992</v>
      </c>
      <c r="DX3265" s="1">
        <v>41248</v>
      </c>
      <c r="DY3265">
        <v>8.1583000000000006</v>
      </c>
      <c r="EA3265" s="1">
        <v>41248</v>
      </c>
      <c r="EB3265">
        <v>8.1635000000000009</v>
      </c>
      <c r="ED3265" s="1">
        <v>41248</v>
      </c>
      <c r="EE3265">
        <v>8.1881000000000004</v>
      </c>
      <c r="EG3265" s="1">
        <v>41248</v>
      </c>
      <c r="EH3265">
        <v>8.2258999999999993</v>
      </c>
      <c r="EJ3265" s="1">
        <v>41248</v>
      </c>
      <c r="EK3265">
        <v>8.2706999999999997</v>
      </c>
      <c r="EM3265" s="1">
        <v>41248</v>
      </c>
      <c r="EN3265">
        <v>8.3163</v>
      </c>
      <c r="EP3265" s="1">
        <v>41248</v>
      </c>
      <c r="EQ3265">
        <v>8.3562999999999992</v>
      </c>
      <c r="ES3265" s="1">
        <v>41248</v>
      </c>
      <c r="ET3265">
        <v>8.3846000000000007</v>
      </c>
      <c r="EV3265" s="1">
        <v>41248</v>
      </c>
      <c r="EW3265">
        <v>8.3949999999999996</v>
      </c>
      <c r="EY3265" s="1">
        <v>41248</v>
      </c>
      <c r="EZ3265">
        <v>8.3812999999999995</v>
      </c>
      <c r="FB3265" s="1">
        <v>41248</v>
      </c>
      <c r="FC3265">
        <v>8.3450000000000006</v>
      </c>
      <c r="FE3265" s="1">
        <v>41248</v>
      </c>
      <c r="FF3265">
        <v>8.3024000000000004</v>
      </c>
      <c r="FH3265" s="1">
        <v>41248</v>
      </c>
      <c r="FI3265">
        <v>8.2716999999999992</v>
      </c>
      <c r="FK3265" s="1">
        <v>41248</v>
      </c>
      <c r="FL3265">
        <v>8.2685999999999993</v>
      </c>
      <c r="FN3265" s="1">
        <v>41248</v>
      </c>
      <c r="FO3265">
        <v>8.2883999999999993</v>
      </c>
      <c r="FQ3265" s="1">
        <v>41248</v>
      </c>
      <c r="FR3265">
        <v>8.3178999999999998</v>
      </c>
      <c r="FT3265" s="1">
        <v>41248</v>
      </c>
      <c r="FU3265">
        <v>8.3440999999999992</v>
      </c>
      <c r="FW3265" s="1">
        <v>41248</v>
      </c>
      <c r="FX3265">
        <v>8.3628</v>
      </c>
      <c r="FZ3265" s="1">
        <v>41248</v>
      </c>
      <c r="GA3265">
        <v>8.3756000000000004</v>
      </c>
      <c r="GC3265" s="1">
        <v>41248</v>
      </c>
      <c r="GD3265">
        <v>8.3841000000000001</v>
      </c>
      <c r="GF3265" s="1">
        <v>41248</v>
      </c>
      <c r="GG3265">
        <v>8.3901000000000003</v>
      </c>
      <c r="GI3265" s="1">
        <v>41248</v>
      </c>
      <c r="GJ3265">
        <v>8.3950999999999993</v>
      </c>
      <c r="GL3265" s="1">
        <v>41248</v>
      </c>
      <c r="GM3265">
        <v>8.3996999999999993</v>
      </c>
      <c r="GO3265" s="1">
        <v>41248</v>
      </c>
      <c r="GP3265">
        <v>8.4037000000000006</v>
      </c>
      <c r="GR3265" s="1">
        <v>41248</v>
      </c>
      <c r="GS3265">
        <v>8.4072999999999993</v>
      </c>
      <c r="GU3265" s="1">
        <v>41248</v>
      </c>
      <c r="GV3265">
        <v>8.4103999999999992</v>
      </c>
      <c r="GX3265" s="1">
        <v>41248</v>
      </c>
      <c r="GY3265">
        <v>8.4131</v>
      </c>
      <c r="HA3265" s="1">
        <v>41248</v>
      </c>
      <c r="HB3265">
        <v>8.4154</v>
      </c>
      <c r="HD3265" s="1">
        <v>41248</v>
      </c>
      <c r="HE3265">
        <v>8.4174000000000007</v>
      </c>
      <c r="HG3265" s="1">
        <v>41248</v>
      </c>
      <c r="HH3265">
        <v>8.4190000000000005</v>
      </c>
      <c r="HJ3265" s="1">
        <v>41248</v>
      </c>
      <c r="HK3265">
        <v>8.4202999999999992</v>
      </c>
      <c r="HM3265" s="1">
        <v>41248</v>
      </c>
      <c r="HN3265">
        <v>8.4212000000000007</v>
      </c>
      <c r="HP3265" s="1">
        <v>41248</v>
      </c>
      <c r="HQ3265">
        <v>8.4219000000000008</v>
      </c>
      <c r="HS3265" s="1">
        <v>41248</v>
      </c>
      <c r="HT3265">
        <v>8.4223999999999997</v>
      </c>
      <c r="HV3265" s="1">
        <v>41248</v>
      </c>
      <c r="HW3265">
        <v>8.4225999999999992</v>
      </c>
      <c r="HY3265" s="1">
        <v>41248</v>
      </c>
      <c r="HZ3265">
        <v>8.4225999999999992</v>
      </c>
      <c r="IB3265" s="1">
        <v>41248</v>
      </c>
      <c r="IC3265">
        <v>8.4224999999999994</v>
      </c>
      <c r="IE3265" s="1">
        <v>41248</v>
      </c>
      <c r="IF3265">
        <v>8.4222999999999999</v>
      </c>
      <c r="IH3265" s="1">
        <v>41248</v>
      </c>
      <c r="II3265">
        <v>8.4222000000000001</v>
      </c>
      <c r="IK3265" s="1">
        <v>41248</v>
      </c>
      <c r="IL3265">
        <v>8.4221000000000004</v>
      </c>
      <c r="IN3265" s="1">
        <v>41248</v>
      </c>
      <c r="IO3265">
        <v>8.4221000000000004</v>
      </c>
      <c r="IQ3265" s="1">
        <v>41248</v>
      </c>
      <c r="IR3265">
        <v>8.4222000000000001</v>
      </c>
      <c r="IT3265" s="1">
        <v>41248</v>
      </c>
      <c r="IU3265">
        <v>8.4224999999999994</v>
      </c>
      <c r="IW3265" s="1">
        <v>41248</v>
      </c>
      <c r="IX3265">
        <v>8.423</v>
      </c>
      <c r="IZ3265" s="1">
        <v>41248</v>
      </c>
      <c r="JA3265">
        <v>8.4237000000000002</v>
      </c>
      <c r="JC3265" s="1">
        <v>41248</v>
      </c>
      <c r="JD3265">
        <v>8.4245999999999999</v>
      </c>
      <c r="JF3265" s="1">
        <v>41248</v>
      </c>
      <c r="JG3265">
        <v>8.4258000000000006</v>
      </c>
      <c r="JI3265" s="1">
        <v>41248</v>
      </c>
      <c r="JJ3265">
        <v>8.4273000000000007</v>
      </c>
      <c r="JL3265" s="1">
        <v>41248</v>
      </c>
      <c r="JM3265">
        <v>8.4291999999999998</v>
      </c>
      <c r="JO3265" s="1">
        <v>41248</v>
      </c>
      <c r="JP3265">
        <v>8.4314</v>
      </c>
      <c r="JR3265" s="1">
        <v>41248</v>
      </c>
      <c r="JS3265">
        <v>8.4339999999999993</v>
      </c>
      <c r="JU3265" s="1">
        <v>41248</v>
      </c>
      <c r="JV3265">
        <v>8.4370999999999992</v>
      </c>
      <c r="JX3265" s="1">
        <v>41248</v>
      </c>
      <c r="JY3265">
        <v>8.4405999999999999</v>
      </c>
      <c r="KA3265" s="1">
        <v>41248</v>
      </c>
      <c r="KB3265">
        <v>8.4446999999999992</v>
      </c>
      <c r="KD3265" s="1">
        <v>41248</v>
      </c>
      <c r="KE3265">
        <v>8.4491999999999994</v>
      </c>
      <c r="KG3265" s="1">
        <v>41248</v>
      </c>
      <c r="KH3265">
        <v>8.4542999999999999</v>
      </c>
      <c r="KJ3265" s="1">
        <v>41248</v>
      </c>
      <c r="KK3265">
        <v>8.4600000000000009</v>
      </c>
      <c r="KM3265" s="1">
        <v>41248</v>
      </c>
      <c r="KN3265">
        <v>8.4663000000000004</v>
      </c>
      <c r="KP3265" s="1">
        <v>41248</v>
      </c>
      <c r="KQ3265">
        <v>8.4731000000000005</v>
      </c>
      <c r="KS3265" s="1">
        <v>41248</v>
      </c>
      <c r="KT3265">
        <v>8.4803999999999995</v>
      </c>
      <c r="KV3265" s="1">
        <v>41248</v>
      </c>
      <c r="KW3265">
        <v>8.4882000000000009</v>
      </c>
      <c r="KY3265" s="1">
        <v>41248</v>
      </c>
      <c r="KZ3265">
        <v>8.4964999999999993</v>
      </c>
      <c r="LB3265" s="1">
        <v>41248</v>
      </c>
      <c r="LC3265">
        <v>8.5052000000000003</v>
      </c>
      <c r="LE3265" s="1">
        <v>41248</v>
      </c>
      <c r="LF3265">
        <v>8.5143000000000004</v>
      </c>
      <c r="LH3265" s="1">
        <v>41248</v>
      </c>
      <c r="LI3265">
        <v>8.5236999999999998</v>
      </c>
      <c r="LK3265" s="1">
        <v>41248</v>
      </c>
      <c r="LL3265">
        <v>8.5335999999999999</v>
      </c>
      <c r="LN3265" s="1">
        <v>41248</v>
      </c>
      <c r="LO3265">
        <v>8.5436999999999994</v>
      </c>
      <c r="LQ3265" s="1">
        <v>41248</v>
      </c>
      <c r="LR3265">
        <v>8.5541</v>
      </c>
      <c r="LT3265" s="1">
        <v>41248</v>
      </c>
      <c r="LU3265">
        <v>8.5648</v>
      </c>
      <c r="LW3265" s="1">
        <v>41248</v>
      </c>
      <c r="LX3265">
        <v>8.5757999999999992</v>
      </c>
      <c r="LZ3265" s="1">
        <v>41248</v>
      </c>
      <c r="MA3265">
        <v>8.5869999999999997</v>
      </c>
      <c r="MC3265" s="1">
        <v>41248</v>
      </c>
      <c r="MD3265">
        <v>8.5983000000000001</v>
      </c>
      <c r="MF3265" s="1">
        <v>41248</v>
      </c>
      <c r="MG3265">
        <v>8.6097999999999999</v>
      </c>
      <c r="MI3265" s="1">
        <v>41248</v>
      </c>
      <c r="MJ3265">
        <v>8.6214999999999993</v>
      </c>
      <c r="ML3265" s="1">
        <v>41248</v>
      </c>
      <c r="MM3265">
        <v>8.6333000000000002</v>
      </c>
      <c r="MO3265" s="1">
        <v>41248</v>
      </c>
      <c r="MP3265">
        <v>8.6450999999999993</v>
      </c>
      <c r="MR3265" s="1">
        <v>41248</v>
      </c>
      <c r="MS3265">
        <v>8.657</v>
      </c>
      <c r="MU3265" s="1">
        <v>41248</v>
      </c>
      <c r="MV3265">
        <v>8.6689000000000007</v>
      </c>
      <c r="MX3265" s="1">
        <v>41248</v>
      </c>
      <c r="MY3265">
        <v>8.6697000000000006</v>
      </c>
      <c r="NA3265" s="1">
        <v>41248</v>
      </c>
      <c r="NB3265">
        <v>8.6697000000000006</v>
      </c>
      <c r="ND3265" s="1">
        <v>41248</v>
      </c>
      <c r="NE3265">
        <v>8.6697000000000006</v>
      </c>
      <c r="NG3265" s="1">
        <v>41248</v>
      </c>
      <c r="NH3265">
        <v>8.6697000000000006</v>
      </c>
    </row>
    <row r="3266" spans="2:372">
      <c r="B3266" s="1">
        <v>41249</v>
      </c>
      <c r="C3266">
        <v>8.0731999999999999</v>
      </c>
      <c r="E3266" s="1">
        <v>41249</v>
      </c>
      <c r="F3266">
        <v>8.0854999999999997</v>
      </c>
      <c r="H3266" s="1">
        <v>41249</v>
      </c>
      <c r="I3266">
        <v>8.1152999999999995</v>
      </c>
      <c r="K3266" s="1">
        <v>41249</v>
      </c>
      <c r="N3266" s="1">
        <v>41249</v>
      </c>
      <c r="O3266">
        <v>8.1620000000000008</v>
      </c>
      <c r="Q3266" s="1">
        <v>41249</v>
      </c>
      <c r="R3266">
        <v>8.15</v>
      </c>
      <c r="T3266" s="1">
        <v>41249</v>
      </c>
      <c r="U3266">
        <v>7.9786999999999999</v>
      </c>
      <c r="W3266" s="1">
        <v>41249</v>
      </c>
      <c r="X3266">
        <v>7.9641999999999999</v>
      </c>
      <c r="Z3266" s="1">
        <v>41249</v>
      </c>
      <c r="AA3266">
        <v>7.9649999999999999</v>
      </c>
      <c r="AC3266" s="1">
        <v>41249</v>
      </c>
      <c r="AD3266">
        <v>7.9657</v>
      </c>
      <c r="AF3266" s="1">
        <v>41249</v>
      </c>
      <c r="AG3266">
        <v>7.9576000000000002</v>
      </c>
      <c r="AI3266" s="1">
        <v>41249</v>
      </c>
      <c r="AJ3266">
        <v>7.9447000000000001</v>
      </c>
      <c r="AL3266" s="1">
        <v>41249</v>
      </c>
      <c r="AM3266">
        <v>7.9325999999999999</v>
      </c>
      <c r="AO3266" s="1">
        <v>41249</v>
      </c>
      <c r="AP3266">
        <v>7.9268000000000001</v>
      </c>
      <c r="AR3266" s="1">
        <v>41249</v>
      </c>
      <c r="AS3266">
        <v>7.9318</v>
      </c>
      <c r="AU3266" s="1">
        <v>41249</v>
      </c>
      <c r="AV3266">
        <v>7.9472000000000005</v>
      </c>
      <c r="AX3266" s="1">
        <v>41249</v>
      </c>
      <c r="AY3266">
        <v>7.9707999999999997</v>
      </c>
      <c r="BA3266" s="1">
        <v>41249</v>
      </c>
      <c r="BB3266">
        <v>8.0005000000000006</v>
      </c>
      <c r="BD3266" s="1">
        <v>41249</v>
      </c>
      <c r="BE3266">
        <v>8.0344999999999995</v>
      </c>
      <c r="BG3266" s="1">
        <v>41249</v>
      </c>
      <c r="BH3266">
        <v>8.0708000000000002</v>
      </c>
      <c r="BJ3266" s="1">
        <v>41249</v>
      </c>
      <c r="BK3266">
        <v>8.1076999999999995</v>
      </c>
      <c r="BM3266" s="1">
        <v>41249</v>
      </c>
      <c r="BN3266">
        <v>8.1433</v>
      </c>
      <c r="BP3266" s="1">
        <v>41249</v>
      </c>
      <c r="BQ3266">
        <v>8.1759000000000004</v>
      </c>
      <c r="BS3266" s="1">
        <v>41249</v>
      </c>
      <c r="BT3266">
        <v>8.2034000000000002</v>
      </c>
      <c r="BV3266" s="1">
        <v>41249</v>
      </c>
      <c r="BW3266">
        <v>8.2234999999999996</v>
      </c>
      <c r="BY3266" s="1">
        <v>41249</v>
      </c>
      <c r="BZ3266">
        <v>8.2342999999999993</v>
      </c>
      <c r="CB3266" s="1">
        <v>41249</v>
      </c>
      <c r="CC3266">
        <v>8.2365999999999993</v>
      </c>
      <c r="CE3266" s="1">
        <v>41249</v>
      </c>
      <c r="CF3266">
        <v>8.2333999999999996</v>
      </c>
      <c r="CH3266" s="1">
        <v>41249</v>
      </c>
      <c r="CI3266">
        <v>8.2277000000000005</v>
      </c>
      <c r="CK3266" s="1">
        <v>41249</v>
      </c>
      <c r="CL3266">
        <v>8.2225000000000001</v>
      </c>
      <c r="CN3266" s="1">
        <v>41249</v>
      </c>
      <c r="CO3266">
        <v>8.2208000000000006</v>
      </c>
      <c r="CQ3266" s="1">
        <v>41249</v>
      </c>
      <c r="CR3266">
        <v>8.2256999999999998</v>
      </c>
      <c r="CT3266" s="1">
        <v>41249</v>
      </c>
      <c r="CU3266">
        <v>8.2399000000000004</v>
      </c>
      <c r="CW3266" s="1">
        <v>41249</v>
      </c>
      <c r="CX3266">
        <v>8.2620000000000005</v>
      </c>
      <c r="CZ3266" s="1">
        <v>41249</v>
      </c>
      <c r="DA3266">
        <v>8.2870000000000008</v>
      </c>
      <c r="DC3266" s="1">
        <v>41249</v>
      </c>
      <c r="DD3266">
        <v>8.3097999999999992</v>
      </c>
      <c r="DF3266" s="1">
        <v>41249</v>
      </c>
      <c r="DG3266">
        <v>8.3253000000000004</v>
      </c>
      <c r="DI3266" s="1">
        <v>41249</v>
      </c>
      <c r="DJ3266">
        <v>8.3285</v>
      </c>
      <c r="DL3266" s="1">
        <v>41249</v>
      </c>
      <c r="DM3266">
        <v>8.3142999999999994</v>
      </c>
      <c r="DO3266" s="1">
        <v>41249</v>
      </c>
      <c r="DP3266">
        <v>8.2777999999999992</v>
      </c>
      <c r="DR3266" s="1">
        <v>41249</v>
      </c>
      <c r="DS3266">
        <v>8.2247000000000003</v>
      </c>
      <c r="DU3266" s="1">
        <v>41249</v>
      </c>
      <c r="DV3266">
        <v>8.1777999999999995</v>
      </c>
      <c r="DX3266" s="1">
        <v>41249</v>
      </c>
      <c r="DY3266">
        <v>8.157</v>
      </c>
      <c r="EA3266" s="1">
        <v>41249</v>
      </c>
      <c r="EB3266">
        <v>8.1618999999999993</v>
      </c>
      <c r="ED3266" s="1">
        <v>41249</v>
      </c>
      <c r="EE3266">
        <v>8.1864000000000008</v>
      </c>
      <c r="EG3266" s="1">
        <v>41249</v>
      </c>
      <c r="EH3266">
        <v>8.2242999999999995</v>
      </c>
      <c r="EJ3266" s="1">
        <v>41249</v>
      </c>
      <c r="EK3266">
        <v>8.2692999999999994</v>
      </c>
      <c r="EM3266" s="1">
        <v>41249</v>
      </c>
      <c r="EN3266">
        <v>8.3154000000000003</v>
      </c>
      <c r="EP3266" s="1">
        <v>41249</v>
      </c>
      <c r="EQ3266">
        <v>8.3564000000000007</v>
      </c>
      <c r="ES3266" s="1">
        <v>41249</v>
      </c>
      <c r="ET3266">
        <v>8.3861000000000008</v>
      </c>
      <c r="EV3266" s="1">
        <v>41249</v>
      </c>
      <c r="EW3266">
        <v>8.3981999999999992</v>
      </c>
      <c r="EY3266" s="1">
        <v>41249</v>
      </c>
      <c r="EZ3266">
        <v>8.3867999999999991</v>
      </c>
      <c r="FB3266" s="1">
        <v>41249</v>
      </c>
      <c r="FC3266">
        <v>8.3531999999999993</v>
      </c>
      <c r="FE3266" s="1">
        <v>41249</v>
      </c>
      <c r="FF3266">
        <v>8.3129000000000008</v>
      </c>
      <c r="FH3266" s="1">
        <v>41249</v>
      </c>
      <c r="FI3266">
        <v>8.2832000000000008</v>
      </c>
      <c r="FK3266" s="1">
        <v>41249</v>
      </c>
      <c r="FL3266">
        <v>8.2788000000000004</v>
      </c>
      <c r="FN3266" s="1">
        <v>41249</v>
      </c>
      <c r="FO3266">
        <v>8.2956000000000003</v>
      </c>
      <c r="FQ3266" s="1">
        <v>41249</v>
      </c>
      <c r="FR3266">
        <v>8.3213000000000008</v>
      </c>
      <c r="FT3266" s="1">
        <v>41249</v>
      </c>
      <c r="FU3266">
        <v>8.3445</v>
      </c>
      <c r="FW3266" s="1">
        <v>41249</v>
      </c>
      <c r="FX3266">
        <v>8.3612000000000002</v>
      </c>
      <c r="FZ3266" s="1">
        <v>41249</v>
      </c>
      <c r="GA3266">
        <v>8.3728999999999996</v>
      </c>
      <c r="GC3266" s="1">
        <v>41249</v>
      </c>
      <c r="GD3266">
        <v>8.3809000000000005</v>
      </c>
      <c r="GF3266" s="1">
        <v>41249</v>
      </c>
      <c r="GG3266">
        <v>8.3867999999999991</v>
      </c>
      <c r="GI3266" s="1">
        <v>41249</v>
      </c>
      <c r="GJ3266">
        <v>8.3918999999999997</v>
      </c>
      <c r="GL3266" s="1">
        <v>41249</v>
      </c>
      <c r="GM3266">
        <v>8.3965999999999994</v>
      </c>
      <c r="GO3266" s="1">
        <v>41249</v>
      </c>
      <c r="GP3266">
        <v>8.4009</v>
      </c>
      <c r="GR3266" s="1">
        <v>41249</v>
      </c>
      <c r="GS3266">
        <v>8.4047999999999998</v>
      </c>
      <c r="GU3266" s="1">
        <v>41249</v>
      </c>
      <c r="GV3266">
        <v>8.4084000000000003</v>
      </c>
      <c r="GX3266" s="1">
        <v>41249</v>
      </c>
      <c r="GY3266">
        <v>8.4116999999999997</v>
      </c>
      <c r="HA3266" s="1">
        <v>41249</v>
      </c>
      <c r="HB3266">
        <v>8.4146999999999998</v>
      </c>
      <c r="HD3266" s="1">
        <v>41249</v>
      </c>
      <c r="HE3266">
        <v>8.4175000000000004</v>
      </c>
      <c r="HG3266" s="1">
        <v>41249</v>
      </c>
      <c r="HH3266">
        <v>8.42</v>
      </c>
      <c r="HJ3266" s="1">
        <v>41249</v>
      </c>
      <c r="HK3266">
        <v>8.4222999999999999</v>
      </c>
      <c r="HM3266" s="1">
        <v>41249</v>
      </c>
      <c r="HN3266">
        <v>8.4244000000000003</v>
      </c>
      <c r="HP3266" s="1">
        <v>41249</v>
      </c>
      <c r="HQ3266">
        <v>8.4263999999999992</v>
      </c>
      <c r="HS3266" s="1">
        <v>41249</v>
      </c>
      <c r="HT3266">
        <v>8.4282000000000004</v>
      </c>
      <c r="HV3266" s="1">
        <v>41249</v>
      </c>
      <c r="HW3266">
        <v>8.43</v>
      </c>
      <c r="HY3266" s="1">
        <v>41249</v>
      </c>
      <c r="HZ3266">
        <v>8.4315999999999995</v>
      </c>
      <c r="IB3266" s="1">
        <v>41249</v>
      </c>
      <c r="IC3266">
        <v>8.4331999999999994</v>
      </c>
      <c r="IE3266" s="1">
        <v>41249</v>
      </c>
      <c r="IF3266">
        <v>8.4346999999999994</v>
      </c>
      <c r="IH3266" s="1">
        <v>41249</v>
      </c>
      <c r="II3266">
        <v>8.4360999999999997</v>
      </c>
      <c r="IK3266" s="1">
        <v>41249</v>
      </c>
      <c r="IL3266">
        <v>8.4375</v>
      </c>
      <c r="IN3266" s="1">
        <v>41249</v>
      </c>
      <c r="IO3266">
        <v>8.4389000000000003</v>
      </c>
      <c r="IQ3266" s="1">
        <v>41249</v>
      </c>
      <c r="IR3266">
        <v>8.4404000000000003</v>
      </c>
      <c r="IT3266" s="1">
        <v>41249</v>
      </c>
      <c r="IU3266">
        <v>8.4419000000000004</v>
      </c>
      <c r="IW3266" s="1">
        <v>41249</v>
      </c>
      <c r="IX3266">
        <v>8.4434000000000005</v>
      </c>
      <c r="IZ3266" s="1">
        <v>41249</v>
      </c>
      <c r="JA3266">
        <v>8.4451000000000001</v>
      </c>
      <c r="JC3266" s="1">
        <v>41249</v>
      </c>
      <c r="JD3266">
        <v>8.4468999999999994</v>
      </c>
      <c r="JF3266" s="1">
        <v>41249</v>
      </c>
      <c r="JG3266">
        <v>8.4489000000000001</v>
      </c>
      <c r="JI3266" s="1">
        <v>41249</v>
      </c>
      <c r="JJ3266">
        <v>8.4511000000000003</v>
      </c>
      <c r="JL3266" s="1">
        <v>41249</v>
      </c>
      <c r="JM3266">
        <v>8.4535</v>
      </c>
      <c r="JO3266" s="1">
        <v>41249</v>
      </c>
      <c r="JP3266">
        <v>8.4562000000000008</v>
      </c>
      <c r="JR3266" s="1">
        <v>41249</v>
      </c>
      <c r="JS3266">
        <v>8.4590999999999994</v>
      </c>
      <c r="JU3266" s="1">
        <v>41249</v>
      </c>
      <c r="JV3266">
        <v>8.4624000000000006</v>
      </c>
      <c r="JX3266" s="1">
        <v>41249</v>
      </c>
      <c r="JY3266">
        <v>8.4658999999999995</v>
      </c>
      <c r="KA3266" s="1">
        <v>41249</v>
      </c>
      <c r="KB3266">
        <v>8.4698999999999991</v>
      </c>
      <c r="KD3266" s="1">
        <v>41249</v>
      </c>
      <c r="KE3266">
        <v>8.4741999999999997</v>
      </c>
      <c r="KG3266" s="1">
        <v>41249</v>
      </c>
      <c r="KH3266">
        <v>8.4788999999999994</v>
      </c>
      <c r="KJ3266" s="1">
        <v>41249</v>
      </c>
      <c r="KK3266">
        <v>8.4840999999999998</v>
      </c>
      <c r="KM3266" s="1">
        <v>41249</v>
      </c>
      <c r="KN3266">
        <v>8.4896999999999991</v>
      </c>
      <c r="KP3266" s="1">
        <v>41249</v>
      </c>
      <c r="KQ3266">
        <v>8.4956999999999994</v>
      </c>
      <c r="KS3266" s="1">
        <v>41249</v>
      </c>
      <c r="KT3266">
        <v>8.5021000000000004</v>
      </c>
      <c r="KV3266" s="1">
        <v>41249</v>
      </c>
      <c r="KW3266">
        <v>8.5089000000000006</v>
      </c>
      <c r="KY3266" s="1">
        <v>41249</v>
      </c>
      <c r="KZ3266">
        <v>8.516</v>
      </c>
      <c r="LB3266" s="1">
        <v>41249</v>
      </c>
      <c r="LC3266">
        <v>8.5234000000000005</v>
      </c>
      <c r="LE3266" s="1">
        <v>41249</v>
      </c>
      <c r="LF3266">
        <v>8.5312000000000001</v>
      </c>
      <c r="LH3266" s="1">
        <v>41249</v>
      </c>
      <c r="LI3266">
        <v>8.5391999999999992</v>
      </c>
      <c r="LK3266" s="1">
        <v>41249</v>
      </c>
      <c r="LL3266">
        <v>8.5474999999999994</v>
      </c>
      <c r="LN3266" s="1">
        <v>41249</v>
      </c>
      <c r="LO3266">
        <v>8.5560000000000009</v>
      </c>
      <c r="LQ3266" s="1">
        <v>41249</v>
      </c>
      <c r="LR3266">
        <v>8.5648</v>
      </c>
      <c r="LT3266" s="1">
        <v>41249</v>
      </c>
      <c r="LU3266">
        <v>8.5737000000000005</v>
      </c>
      <c r="LW3266" s="1">
        <v>41249</v>
      </c>
      <c r="LX3266">
        <v>8.5828000000000007</v>
      </c>
      <c r="LZ3266" s="1">
        <v>41249</v>
      </c>
      <c r="MA3266">
        <v>8.5921000000000003</v>
      </c>
      <c r="MC3266" s="1">
        <v>41249</v>
      </c>
      <c r="MD3266">
        <v>8.6015999999999995</v>
      </c>
      <c r="MF3266" s="1">
        <v>41249</v>
      </c>
      <c r="MG3266">
        <v>8.6111000000000004</v>
      </c>
      <c r="MI3266" s="1">
        <v>41249</v>
      </c>
      <c r="MJ3266">
        <v>8.6207999999999991</v>
      </c>
      <c r="ML3266" s="1">
        <v>41249</v>
      </c>
      <c r="MM3266">
        <v>8.6305999999999994</v>
      </c>
      <c r="MO3266" s="1">
        <v>41249</v>
      </c>
      <c r="MP3266">
        <v>8.6403999999999996</v>
      </c>
      <c r="MR3266" s="1">
        <v>41249</v>
      </c>
      <c r="MS3266">
        <v>8.6501999999999999</v>
      </c>
      <c r="MU3266" s="1">
        <v>41249</v>
      </c>
      <c r="MV3266">
        <v>8.6600999999999999</v>
      </c>
      <c r="MX3266" s="1">
        <v>41249</v>
      </c>
      <c r="MY3266">
        <v>8.6606000000000005</v>
      </c>
      <c r="NA3266" s="1">
        <v>41249</v>
      </c>
      <c r="NB3266">
        <v>8.6606000000000005</v>
      </c>
      <c r="ND3266" s="1">
        <v>41249</v>
      </c>
      <c r="NE3266">
        <v>8.6606000000000005</v>
      </c>
      <c r="NG3266" s="1">
        <v>41249</v>
      </c>
      <c r="NH3266">
        <v>8.6606000000000005</v>
      </c>
    </row>
    <row r="3267" spans="2:372">
      <c r="B3267" s="1">
        <v>41250</v>
      </c>
      <c r="C3267">
        <v>8.0824999999999996</v>
      </c>
      <c r="E3267" s="1">
        <v>41250</v>
      </c>
      <c r="F3267">
        <v>8.0894999999999992</v>
      </c>
      <c r="H3267" s="1">
        <v>41250</v>
      </c>
      <c r="I3267">
        <v>8.1065000000000005</v>
      </c>
      <c r="K3267" s="1">
        <v>41250</v>
      </c>
      <c r="N3267" s="1">
        <v>41250</v>
      </c>
      <c r="O3267">
        <v>8.16</v>
      </c>
      <c r="Q3267" s="1">
        <v>41250</v>
      </c>
      <c r="R3267">
        <v>8.1494999999999997</v>
      </c>
      <c r="T3267" s="1">
        <v>41250</v>
      </c>
      <c r="U3267">
        <v>7.9977999999999998</v>
      </c>
      <c r="W3267" s="1">
        <v>41250</v>
      </c>
      <c r="X3267">
        <v>7.9881000000000002</v>
      </c>
      <c r="Z3267" s="1">
        <v>41250</v>
      </c>
      <c r="AA3267">
        <v>7.9908999999999999</v>
      </c>
      <c r="AC3267" s="1">
        <v>41250</v>
      </c>
      <c r="AD3267">
        <v>7.9897999999999998</v>
      </c>
      <c r="AF3267" s="1">
        <v>41250</v>
      </c>
      <c r="AG3267">
        <v>7.9763000000000002</v>
      </c>
      <c r="AI3267" s="1">
        <v>41250</v>
      </c>
      <c r="AJ3267">
        <v>7.9564000000000004</v>
      </c>
      <c r="AL3267" s="1">
        <v>41250</v>
      </c>
      <c r="AM3267">
        <v>7.9374000000000002</v>
      </c>
      <c r="AO3267" s="1">
        <v>41250</v>
      </c>
      <c r="AP3267">
        <v>7.9267000000000003</v>
      </c>
      <c r="AR3267" s="1">
        <v>41250</v>
      </c>
      <c r="AS3267">
        <v>7.93</v>
      </c>
      <c r="AU3267" s="1">
        <v>41250</v>
      </c>
      <c r="AV3267">
        <v>7.9454000000000002</v>
      </c>
      <c r="AX3267" s="1">
        <v>41250</v>
      </c>
      <c r="AY3267">
        <v>7.9688999999999997</v>
      </c>
      <c r="BA3267" s="1">
        <v>41250</v>
      </c>
      <c r="BB3267">
        <v>7.9965999999999999</v>
      </c>
      <c r="BD3267" s="1">
        <v>41250</v>
      </c>
      <c r="BE3267">
        <v>8.0267999999999997</v>
      </c>
      <c r="BG3267" s="1">
        <v>41250</v>
      </c>
      <c r="BH3267">
        <v>8.0587999999999997</v>
      </c>
      <c r="BJ3267" s="1">
        <v>41250</v>
      </c>
      <c r="BK3267">
        <v>8.0922999999999998</v>
      </c>
      <c r="BM3267" s="1">
        <v>41250</v>
      </c>
      <c r="BN3267">
        <v>8.1267999999999994</v>
      </c>
      <c r="BP3267" s="1">
        <v>41250</v>
      </c>
      <c r="BQ3267">
        <v>8.1614000000000004</v>
      </c>
      <c r="BS3267" s="1">
        <v>41250</v>
      </c>
      <c r="BT3267">
        <v>8.1929999999999996</v>
      </c>
      <c r="BV3267" s="1">
        <v>41250</v>
      </c>
      <c r="BW3267">
        <v>8.2171000000000003</v>
      </c>
      <c r="BY3267" s="1">
        <v>41250</v>
      </c>
      <c r="BZ3267">
        <v>8.2294</v>
      </c>
      <c r="CB3267" s="1">
        <v>41250</v>
      </c>
      <c r="CC3267">
        <v>8.2306000000000008</v>
      </c>
      <c r="CE3267" s="1">
        <v>41250</v>
      </c>
      <c r="CF3267">
        <v>8.2246000000000006</v>
      </c>
      <c r="CH3267" s="1">
        <v>41250</v>
      </c>
      <c r="CI3267">
        <v>8.2152999999999992</v>
      </c>
      <c r="CK3267" s="1">
        <v>41250</v>
      </c>
      <c r="CL3267">
        <v>8.2066999999999997</v>
      </c>
      <c r="CN3267" s="1">
        <v>41250</v>
      </c>
      <c r="CO3267">
        <v>8.2026000000000003</v>
      </c>
      <c r="CQ3267" s="1">
        <v>41250</v>
      </c>
      <c r="CR3267">
        <v>8.2072000000000003</v>
      </c>
      <c r="CT3267" s="1">
        <v>41250</v>
      </c>
      <c r="CU3267">
        <v>8.2238000000000007</v>
      </c>
      <c r="CW3267" s="1">
        <v>41250</v>
      </c>
      <c r="CX3267">
        <v>8.2506000000000004</v>
      </c>
      <c r="CZ3267" s="1">
        <v>41250</v>
      </c>
      <c r="DA3267">
        <v>8.2814999999999994</v>
      </c>
      <c r="DC3267" s="1">
        <v>41250</v>
      </c>
      <c r="DD3267">
        <v>8.3103999999999996</v>
      </c>
      <c r="DF3267" s="1">
        <v>41250</v>
      </c>
      <c r="DG3267">
        <v>8.3308999999999997</v>
      </c>
      <c r="DI3267" s="1">
        <v>41250</v>
      </c>
      <c r="DJ3267">
        <v>8.3368000000000002</v>
      </c>
      <c r="DL3267" s="1">
        <v>41250</v>
      </c>
      <c r="DM3267">
        <v>8.3221000000000007</v>
      </c>
      <c r="DO3267" s="1">
        <v>41250</v>
      </c>
      <c r="DP3267">
        <v>8.2805999999999997</v>
      </c>
      <c r="DR3267" s="1">
        <v>41250</v>
      </c>
      <c r="DS3267">
        <v>8.2195999999999998</v>
      </c>
      <c r="DU3267" s="1">
        <v>41250</v>
      </c>
      <c r="DV3267">
        <v>8.1653000000000002</v>
      </c>
      <c r="DX3267" s="1">
        <v>41250</v>
      </c>
      <c r="DY3267">
        <v>8.1401000000000003</v>
      </c>
      <c r="EA3267" s="1">
        <v>41250</v>
      </c>
      <c r="EB3267">
        <v>8.1430000000000007</v>
      </c>
      <c r="ED3267" s="1">
        <v>41250</v>
      </c>
      <c r="EE3267">
        <v>8.1674000000000007</v>
      </c>
      <c r="EG3267" s="1">
        <v>41250</v>
      </c>
      <c r="EH3267">
        <v>8.2065999999999999</v>
      </c>
      <c r="EJ3267" s="1">
        <v>41250</v>
      </c>
      <c r="EK3267">
        <v>8.2537000000000003</v>
      </c>
      <c r="EM3267" s="1">
        <v>41250</v>
      </c>
      <c r="EN3267">
        <v>8.3020999999999994</v>
      </c>
      <c r="EP3267" s="1">
        <v>41250</v>
      </c>
      <c r="EQ3267">
        <v>8.3451000000000004</v>
      </c>
      <c r="ES3267" s="1">
        <v>41250</v>
      </c>
      <c r="ET3267">
        <v>8.3758999999999997</v>
      </c>
      <c r="EV3267" s="1">
        <v>41250</v>
      </c>
      <c r="EW3267">
        <v>8.3877000000000006</v>
      </c>
      <c r="EY3267" s="1">
        <v>41250</v>
      </c>
      <c r="EZ3267">
        <v>8.3740000000000006</v>
      </c>
      <c r="FB3267" s="1">
        <v>41250</v>
      </c>
      <c r="FC3267">
        <v>8.3368000000000002</v>
      </c>
      <c r="FE3267" s="1">
        <v>41250</v>
      </c>
      <c r="FF3267">
        <v>8.2932000000000006</v>
      </c>
      <c r="FH3267" s="1">
        <v>41250</v>
      </c>
      <c r="FI3267">
        <v>8.2619000000000007</v>
      </c>
      <c r="FK3267" s="1">
        <v>41250</v>
      </c>
      <c r="FL3267">
        <v>8.2584999999999997</v>
      </c>
      <c r="FN3267" s="1">
        <v>41250</v>
      </c>
      <c r="FO3267">
        <v>8.2776999999999994</v>
      </c>
      <c r="FQ3267" s="1">
        <v>41250</v>
      </c>
      <c r="FR3267">
        <v>8.3061000000000007</v>
      </c>
      <c r="FT3267" s="1">
        <v>41250</v>
      </c>
      <c r="FU3267">
        <v>8.3310999999999993</v>
      </c>
      <c r="FW3267" s="1">
        <v>41250</v>
      </c>
      <c r="FX3267">
        <v>8.3489000000000004</v>
      </c>
      <c r="FZ3267" s="1">
        <v>41250</v>
      </c>
      <c r="GA3267">
        <v>8.3609000000000009</v>
      </c>
      <c r="GC3267" s="1">
        <v>41250</v>
      </c>
      <c r="GD3267">
        <v>8.3689</v>
      </c>
      <c r="GF3267" s="1">
        <v>41250</v>
      </c>
      <c r="GG3267">
        <v>8.3745999999999992</v>
      </c>
      <c r="GI3267" s="1">
        <v>41250</v>
      </c>
      <c r="GJ3267">
        <v>8.3794000000000004</v>
      </c>
      <c r="GL3267" s="1">
        <v>41250</v>
      </c>
      <c r="GM3267">
        <v>8.3838000000000008</v>
      </c>
      <c r="GO3267" s="1">
        <v>41250</v>
      </c>
      <c r="GP3267">
        <v>8.3878000000000004</v>
      </c>
      <c r="GR3267" s="1">
        <v>41250</v>
      </c>
      <c r="GS3267">
        <v>8.3914000000000009</v>
      </c>
      <c r="GU3267" s="1">
        <v>41250</v>
      </c>
      <c r="GV3267">
        <v>8.3947000000000003</v>
      </c>
      <c r="GX3267" s="1">
        <v>41250</v>
      </c>
      <c r="GY3267">
        <v>8.3977000000000004</v>
      </c>
      <c r="HA3267" s="1">
        <v>41250</v>
      </c>
      <c r="HB3267">
        <v>8.4002999999999997</v>
      </c>
      <c r="HD3267" s="1">
        <v>41250</v>
      </c>
      <c r="HE3267">
        <v>8.4027999999999992</v>
      </c>
      <c r="HG3267" s="1">
        <v>41250</v>
      </c>
      <c r="HH3267">
        <v>8.4049999999999994</v>
      </c>
      <c r="HJ3267" s="1">
        <v>41250</v>
      </c>
      <c r="HK3267">
        <v>8.407</v>
      </c>
      <c r="HM3267" s="1">
        <v>41250</v>
      </c>
      <c r="HN3267">
        <v>8.4088999999999992</v>
      </c>
      <c r="HP3267" s="1">
        <v>41250</v>
      </c>
      <c r="HQ3267">
        <v>8.4106000000000005</v>
      </c>
      <c r="HS3267" s="1">
        <v>41250</v>
      </c>
      <c r="HT3267">
        <v>8.4123000000000001</v>
      </c>
      <c r="HV3267" s="1">
        <v>41250</v>
      </c>
      <c r="HW3267">
        <v>8.4138000000000002</v>
      </c>
      <c r="HY3267" s="1">
        <v>41250</v>
      </c>
      <c r="HZ3267">
        <v>8.4154</v>
      </c>
      <c r="IB3267" s="1">
        <v>41250</v>
      </c>
      <c r="IC3267">
        <v>8.4169</v>
      </c>
      <c r="IE3267" s="1">
        <v>41250</v>
      </c>
      <c r="IF3267">
        <v>8.4184000000000001</v>
      </c>
      <c r="IH3267" s="1">
        <v>41250</v>
      </c>
      <c r="II3267">
        <v>8.4199000000000002</v>
      </c>
      <c r="IK3267" s="1">
        <v>41250</v>
      </c>
      <c r="IL3267">
        <v>8.4215</v>
      </c>
      <c r="IN3267" s="1">
        <v>41250</v>
      </c>
      <c r="IO3267">
        <v>8.4231999999999996</v>
      </c>
      <c r="IQ3267" s="1">
        <v>41250</v>
      </c>
      <c r="IR3267">
        <v>8.4248999999999992</v>
      </c>
      <c r="IT3267" s="1">
        <v>41250</v>
      </c>
      <c r="IU3267">
        <v>8.4267000000000003</v>
      </c>
      <c r="IW3267" s="1">
        <v>41250</v>
      </c>
      <c r="IX3267">
        <v>8.4284999999999997</v>
      </c>
      <c r="IZ3267" s="1">
        <v>41250</v>
      </c>
      <c r="JA3267">
        <v>8.4305000000000003</v>
      </c>
      <c r="JC3267" s="1">
        <v>41250</v>
      </c>
      <c r="JD3267">
        <v>8.4326000000000008</v>
      </c>
      <c r="JF3267" s="1">
        <v>41250</v>
      </c>
      <c r="JG3267">
        <v>8.4347999999999992</v>
      </c>
      <c r="JI3267" s="1">
        <v>41250</v>
      </c>
      <c r="JJ3267">
        <v>8.4372000000000007</v>
      </c>
      <c r="JL3267" s="1">
        <v>41250</v>
      </c>
      <c r="JM3267">
        <v>8.4397000000000002</v>
      </c>
      <c r="JO3267" s="1">
        <v>41250</v>
      </c>
      <c r="JP3267">
        <v>8.4422999999999995</v>
      </c>
      <c r="JR3267" s="1">
        <v>41250</v>
      </c>
      <c r="JS3267">
        <v>8.4451000000000001</v>
      </c>
      <c r="JU3267" s="1">
        <v>41250</v>
      </c>
      <c r="JV3267">
        <v>8.4481000000000002</v>
      </c>
      <c r="JX3267" s="1">
        <v>41250</v>
      </c>
      <c r="JY3267">
        <v>8.4512999999999998</v>
      </c>
      <c r="KA3267" s="1">
        <v>41250</v>
      </c>
      <c r="KB3267">
        <v>8.4545999999999992</v>
      </c>
      <c r="KD3267" s="1">
        <v>41250</v>
      </c>
      <c r="KE3267">
        <v>8.4581999999999997</v>
      </c>
      <c r="KG3267" s="1">
        <v>41250</v>
      </c>
      <c r="KH3267">
        <v>8.4619999999999997</v>
      </c>
      <c r="KJ3267" s="1">
        <v>41250</v>
      </c>
      <c r="KK3267">
        <v>8.4659999999999993</v>
      </c>
      <c r="KM3267" s="1">
        <v>41250</v>
      </c>
      <c r="KN3267">
        <v>8.4702000000000002</v>
      </c>
      <c r="KP3267" s="1">
        <v>41250</v>
      </c>
      <c r="KQ3267">
        <v>8.4746000000000006</v>
      </c>
      <c r="KS3267" s="1">
        <v>41250</v>
      </c>
      <c r="KT3267">
        <v>8.4792000000000005</v>
      </c>
      <c r="KV3267" s="1">
        <v>41250</v>
      </c>
      <c r="KW3267">
        <v>8.484</v>
      </c>
      <c r="KY3267" s="1">
        <v>41250</v>
      </c>
      <c r="KZ3267">
        <v>8.4890000000000008</v>
      </c>
      <c r="LB3267" s="1">
        <v>41250</v>
      </c>
      <c r="LC3267">
        <v>8.4941999999999993</v>
      </c>
      <c r="LE3267" s="1">
        <v>41250</v>
      </c>
      <c r="LF3267">
        <v>8.4994999999999994</v>
      </c>
      <c r="LH3267" s="1">
        <v>41250</v>
      </c>
      <c r="LI3267">
        <v>8.5048999999999992</v>
      </c>
      <c r="LK3267" s="1">
        <v>41250</v>
      </c>
      <c r="LL3267">
        <v>8.5105000000000004</v>
      </c>
      <c r="LN3267" s="1">
        <v>41250</v>
      </c>
      <c r="LO3267">
        <v>8.5161999999999995</v>
      </c>
      <c r="LQ3267" s="1">
        <v>41250</v>
      </c>
      <c r="LR3267">
        <v>8.5220000000000002</v>
      </c>
      <c r="LT3267" s="1">
        <v>41250</v>
      </c>
      <c r="LU3267">
        <v>8.5279000000000007</v>
      </c>
      <c r="LW3267" s="1">
        <v>41250</v>
      </c>
      <c r="LX3267">
        <v>8.5340000000000007</v>
      </c>
      <c r="LZ3267" s="1">
        <v>41250</v>
      </c>
      <c r="MA3267">
        <v>8.5401000000000007</v>
      </c>
      <c r="MC3267" s="1">
        <v>41250</v>
      </c>
      <c r="MD3267">
        <v>8.5462000000000007</v>
      </c>
      <c r="MF3267" s="1">
        <v>41250</v>
      </c>
      <c r="MG3267">
        <v>8.5525000000000002</v>
      </c>
      <c r="MI3267" s="1">
        <v>41250</v>
      </c>
      <c r="MJ3267">
        <v>8.5587</v>
      </c>
      <c r="ML3267" s="1">
        <v>41250</v>
      </c>
      <c r="MM3267">
        <v>8.5650999999999993</v>
      </c>
      <c r="MO3267" s="1">
        <v>41250</v>
      </c>
      <c r="MP3267">
        <v>8.5714000000000006</v>
      </c>
      <c r="MR3267" s="1">
        <v>41250</v>
      </c>
      <c r="MS3267">
        <v>8.5777999999999999</v>
      </c>
      <c r="MU3267" s="1">
        <v>41250</v>
      </c>
      <c r="MV3267">
        <v>8.5841999999999992</v>
      </c>
      <c r="MX3267" s="1">
        <v>41250</v>
      </c>
      <c r="MY3267">
        <v>8.5843000000000007</v>
      </c>
      <c r="NA3267" s="1">
        <v>41250</v>
      </c>
      <c r="NB3267">
        <v>8.5843000000000007</v>
      </c>
      <c r="ND3267" s="1">
        <v>41250</v>
      </c>
      <c r="NE3267">
        <v>8.5843000000000007</v>
      </c>
      <c r="NG3267" s="1">
        <v>41250</v>
      </c>
      <c r="NH3267">
        <v>8.5843000000000007</v>
      </c>
    </row>
    <row r="3268" spans="2:372">
      <c r="B3268" s="1">
        <v>41251</v>
      </c>
      <c r="C3268">
        <v>8.0824999999999996</v>
      </c>
      <c r="E3268" s="1">
        <v>41251</v>
      </c>
      <c r="F3268">
        <v>8.0894999999999992</v>
      </c>
      <c r="H3268" s="1">
        <v>41251</v>
      </c>
      <c r="I3268">
        <v>8.1065000000000005</v>
      </c>
      <c r="K3268" s="1">
        <v>41251</v>
      </c>
      <c r="N3268" s="1">
        <v>41251</v>
      </c>
      <c r="O3268">
        <v>8.16</v>
      </c>
      <c r="Q3268" s="1">
        <v>41251</v>
      </c>
      <c r="R3268">
        <v>8.1494999999999997</v>
      </c>
      <c r="T3268" s="1">
        <v>41251</v>
      </c>
      <c r="U3268">
        <v>7.9977999999999998</v>
      </c>
      <c r="W3268" s="1">
        <v>41251</v>
      </c>
      <c r="X3268">
        <v>7.9881000000000002</v>
      </c>
      <c r="Z3268" s="1">
        <v>41251</v>
      </c>
      <c r="AA3268">
        <v>7.9908999999999999</v>
      </c>
      <c r="AC3268" s="1">
        <v>41251</v>
      </c>
      <c r="AD3268">
        <v>7.9897999999999998</v>
      </c>
      <c r="AF3268" s="1">
        <v>41251</v>
      </c>
      <c r="AG3268">
        <v>7.9763000000000002</v>
      </c>
      <c r="AI3268" s="1">
        <v>41251</v>
      </c>
      <c r="AJ3268">
        <v>7.9564000000000004</v>
      </c>
      <c r="AL3268" s="1">
        <v>41251</v>
      </c>
      <c r="AM3268">
        <v>7.9374000000000002</v>
      </c>
      <c r="AO3268" s="1">
        <v>41251</v>
      </c>
      <c r="AP3268">
        <v>7.9267000000000003</v>
      </c>
      <c r="AR3268" s="1">
        <v>41251</v>
      </c>
      <c r="AS3268">
        <v>7.93</v>
      </c>
      <c r="AU3268" s="1">
        <v>41251</v>
      </c>
      <c r="AV3268">
        <v>7.9454000000000002</v>
      </c>
      <c r="AX3268" s="1">
        <v>41251</v>
      </c>
      <c r="AY3268">
        <v>7.9688999999999997</v>
      </c>
      <c r="BA3268" s="1">
        <v>41251</v>
      </c>
      <c r="BB3268">
        <v>7.9965999999999999</v>
      </c>
      <c r="BD3268" s="1">
        <v>41251</v>
      </c>
      <c r="BE3268">
        <v>8.0267999999999997</v>
      </c>
      <c r="BG3268" s="1">
        <v>41251</v>
      </c>
      <c r="BH3268">
        <v>8.0587999999999997</v>
      </c>
      <c r="BJ3268" s="1">
        <v>41251</v>
      </c>
      <c r="BK3268">
        <v>8.0922999999999998</v>
      </c>
      <c r="BM3268" s="1">
        <v>41251</v>
      </c>
      <c r="BN3268">
        <v>8.1267999999999994</v>
      </c>
      <c r="BP3268" s="1">
        <v>41251</v>
      </c>
      <c r="BQ3268">
        <v>8.1614000000000004</v>
      </c>
      <c r="BS3268" s="1">
        <v>41251</v>
      </c>
      <c r="BT3268">
        <v>8.1929999999999996</v>
      </c>
      <c r="BV3268" s="1">
        <v>41251</v>
      </c>
      <c r="BW3268">
        <v>8.2171000000000003</v>
      </c>
      <c r="BY3268" s="1">
        <v>41251</v>
      </c>
      <c r="BZ3268">
        <v>8.2294</v>
      </c>
      <c r="CB3268" s="1">
        <v>41251</v>
      </c>
      <c r="CC3268">
        <v>8.2306000000000008</v>
      </c>
      <c r="CE3268" s="1">
        <v>41251</v>
      </c>
      <c r="CF3268">
        <v>8.2246000000000006</v>
      </c>
      <c r="CH3268" s="1">
        <v>41251</v>
      </c>
      <c r="CI3268">
        <v>8.2152999999999992</v>
      </c>
      <c r="CK3268" s="1">
        <v>41251</v>
      </c>
      <c r="CL3268">
        <v>8.2066999999999997</v>
      </c>
      <c r="CN3268" s="1">
        <v>41251</v>
      </c>
      <c r="CO3268">
        <v>8.2026000000000003</v>
      </c>
      <c r="CQ3268" s="1">
        <v>41251</v>
      </c>
      <c r="CR3268">
        <v>8.2072000000000003</v>
      </c>
      <c r="CT3268" s="1">
        <v>41251</v>
      </c>
      <c r="CU3268">
        <v>8.2238000000000007</v>
      </c>
      <c r="CW3268" s="1">
        <v>41251</v>
      </c>
      <c r="CX3268">
        <v>8.2506000000000004</v>
      </c>
      <c r="CZ3268" s="1">
        <v>41251</v>
      </c>
      <c r="DA3268">
        <v>8.2814999999999994</v>
      </c>
      <c r="DC3268" s="1">
        <v>41251</v>
      </c>
      <c r="DD3268">
        <v>8.3103999999999996</v>
      </c>
      <c r="DF3268" s="1">
        <v>41251</v>
      </c>
      <c r="DG3268">
        <v>8.3308999999999997</v>
      </c>
      <c r="DI3268" s="1">
        <v>41251</v>
      </c>
      <c r="DJ3268">
        <v>8.3368000000000002</v>
      </c>
      <c r="DL3268" s="1">
        <v>41251</v>
      </c>
      <c r="DM3268">
        <v>8.3221000000000007</v>
      </c>
      <c r="DO3268" s="1">
        <v>41251</v>
      </c>
      <c r="DP3268">
        <v>8.2805999999999997</v>
      </c>
      <c r="DR3268" s="1">
        <v>41251</v>
      </c>
      <c r="DS3268">
        <v>8.2195999999999998</v>
      </c>
      <c r="DU3268" s="1">
        <v>41251</v>
      </c>
      <c r="DV3268">
        <v>8.1653000000000002</v>
      </c>
      <c r="DX3268" s="1">
        <v>41251</v>
      </c>
      <c r="DY3268">
        <v>8.1401000000000003</v>
      </c>
      <c r="EA3268" s="1">
        <v>41251</v>
      </c>
      <c r="EB3268">
        <v>8.1430000000000007</v>
      </c>
      <c r="ED3268" s="1">
        <v>41251</v>
      </c>
      <c r="EE3268">
        <v>8.1674000000000007</v>
      </c>
      <c r="EG3268" s="1">
        <v>41251</v>
      </c>
      <c r="EH3268">
        <v>8.2065999999999999</v>
      </c>
      <c r="EJ3268" s="1">
        <v>41251</v>
      </c>
      <c r="EK3268">
        <v>8.2537000000000003</v>
      </c>
      <c r="EM3268" s="1">
        <v>41251</v>
      </c>
      <c r="EN3268">
        <v>8.3020999999999994</v>
      </c>
      <c r="EP3268" s="1">
        <v>41251</v>
      </c>
      <c r="EQ3268">
        <v>8.3451000000000004</v>
      </c>
      <c r="ES3268" s="1">
        <v>41251</v>
      </c>
      <c r="ET3268">
        <v>8.3758999999999997</v>
      </c>
      <c r="EV3268" s="1">
        <v>41251</v>
      </c>
      <c r="EW3268">
        <v>8.3877000000000006</v>
      </c>
      <c r="EY3268" s="1">
        <v>41251</v>
      </c>
      <c r="EZ3268">
        <v>8.3740000000000006</v>
      </c>
      <c r="FB3268" s="1">
        <v>41251</v>
      </c>
      <c r="FC3268">
        <v>8.3368000000000002</v>
      </c>
      <c r="FE3268" s="1">
        <v>41251</v>
      </c>
      <c r="FF3268">
        <v>8.2932000000000006</v>
      </c>
      <c r="FH3268" s="1">
        <v>41251</v>
      </c>
      <c r="FI3268">
        <v>8.2619000000000007</v>
      </c>
      <c r="FK3268" s="1">
        <v>41251</v>
      </c>
      <c r="FL3268">
        <v>8.2584999999999997</v>
      </c>
      <c r="FN3268" s="1">
        <v>41251</v>
      </c>
      <c r="FO3268">
        <v>8.2776999999999994</v>
      </c>
      <c r="FQ3268" s="1">
        <v>41251</v>
      </c>
      <c r="FR3268">
        <v>8.3061000000000007</v>
      </c>
      <c r="FT3268" s="1">
        <v>41251</v>
      </c>
      <c r="FU3268">
        <v>8.3310999999999993</v>
      </c>
      <c r="FW3268" s="1">
        <v>41251</v>
      </c>
      <c r="FX3268">
        <v>8.3489000000000004</v>
      </c>
      <c r="FZ3268" s="1">
        <v>41251</v>
      </c>
      <c r="GA3268">
        <v>8.3609000000000009</v>
      </c>
      <c r="GC3268" s="1">
        <v>41251</v>
      </c>
      <c r="GD3268">
        <v>8.3689</v>
      </c>
      <c r="GF3268" s="1">
        <v>41251</v>
      </c>
      <c r="GG3268">
        <v>8.3745999999999992</v>
      </c>
      <c r="GI3268" s="1">
        <v>41251</v>
      </c>
      <c r="GJ3268">
        <v>8.3794000000000004</v>
      </c>
      <c r="GL3268" s="1">
        <v>41251</v>
      </c>
      <c r="GM3268">
        <v>8.3838000000000008</v>
      </c>
      <c r="GO3268" s="1">
        <v>41251</v>
      </c>
      <c r="GP3268">
        <v>8.3878000000000004</v>
      </c>
      <c r="GR3268" s="1">
        <v>41251</v>
      </c>
      <c r="GS3268">
        <v>8.3914000000000009</v>
      </c>
      <c r="GU3268" s="1">
        <v>41251</v>
      </c>
      <c r="GV3268">
        <v>8.3947000000000003</v>
      </c>
      <c r="GX3268" s="1">
        <v>41251</v>
      </c>
      <c r="GY3268">
        <v>8.3977000000000004</v>
      </c>
      <c r="HA3268" s="1">
        <v>41251</v>
      </c>
      <c r="HB3268">
        <v>8.4002999999999997</v>
      </c>
      <c r="HD3268" s="1">
        <v>41251</v>
      </c>
      <c r="HE3268">
        <v>8.4027999999999992</v>
      </c>
      <c r="HG3268" s="1">
        <v>41251</v>
      </c>
      <c r="HH3268">
        <v>8.4049999999999994</v>
      </c>
      <c r="HJ3268" s="1">
        <v>41251</v>
      </c>
      <c r="HK3268">
        <v>8.407</v>
      </c>
      <c r="HM3268" s="1">
        <v>41251</v>
      </c>
      <c r="HN3268">
        <v>8.4088999999999992</v>
      </c>
      <c r="HP3268" s="1">
        <v>41251</v>
      </c>
      <c r="HQ3268">
        <v>8.4106000000000005</v>
      </c>
      <c r="HS3268" s="1">
        <v>41251</v>
      </c>
      <c r="HT3268">
        <v>8.4123000000000001</v>
      </c>
      <c r="HV3268" s="1">
        <v>41251</v>
      </c>
      <c r="HW3268">
        <v>8.4138000000000002</v>
      </c>
      <c r="HY3268" s="1">
        <v>41251</v>
      </c>
      <c r="HZ3268">
        <v>8.4154</v>
      </c>
      <c r="IB3268" s="1">
        <v>41251</v>
      </c>
      <c r="IC3268">
        <v>8.4169</v>
      </c>
      <c r="IE3268" s="1">
        <v>41251</v>
      </c>
      <c r="IF3268">
        <v>8.4184000000000001</v>
      </c>
      <c r="IH3268" s="1">
        <v>41251</v>
      </c>
      <c r="II3268">
        <v>8.4199000000000002</v>
      </c>
      <c r="IK3268" s="1">
        <v>41251</v>
      </c>
      <c r="IL3268">
        <v>8.4215</v>
      </c>
      <c r="IN3268" s="1">
        <v>41251</v>
      </c>
      <c r="IO3268">
        <v>8.4231999999999996</v>
      </c>
      <c r="IQ3268" s="1">
        <v>41251</v>
      </c>
      <c r="IR3268">
        <v>8.4248999999999992</v>
      </c>
      <c r="IT3268" s="1">
        <v>41251</v>
      </c>
      <c r="IU3268">
        <v>8.4267000000000003</v>
      </c>
      <c r="IW3268" s="1">
        <v>41251</v>
      </c>
      <c r="IX3268">
        <v>8.4284999999999997</v>
      </c>
      <c r="IZ3268" s="1">
        <v>41251</v>
      </c>
      <c r="JA3268">
        <v>8.4305000000000003</v>
      </c>
      <c r="JC3268" s="1">
        <v>41251</v>
      </c>
      <c r="JD3268">
        <v>8.4326000000000008</v>
      </c>
      <c r="JF3268" s="1">
        <v>41251</v>
      </c>
      <c r="JG3268">
        <v>8.4347999999999992</v>
      </c>
      <c r="JI3268" s="1">
        <v>41251</v>
      </c>
      <c r="JJ3268">
        <v>8.4372000000000007</v>
      </c>
      <c r="JL3268" s="1">
        <v>41251</v>
      </c>
      <c r="JM3268">
        <v>8.4397000000000002</v>
      </c>
      <c r="JO3268" s="1">
        <v>41251</v>
      </c>
      <c r="JP3268">
        <v>8.4422999999999995</v>
      </c>
      <c r="JR3268" s="1">
        <v>41251</v>
      </c>
      <c r="JS3268">
        <v>8.4451000000000001</v>
      </c>
      <c r="JU3268" s="1">
        <v>41251</v>
      </c>
      <c r="JV3268">
        <v>8.4481000000000002</v>
      </c>
      <c r="JX3268" s="1">
        <v>41251</v>
      </c>
      <c r="JY3268">
        <v>8.4512999999999998</v>
      </c>
      <c r="KA3268" s="1">
        <v>41251</v>
      </c>
      <c r="KB3268">
        <v>8.4545999999999992</v>
      </c>
      <c r="KD3268" s="1">
        <v>41251</v>
      </c>
      <c r="KE3268">
        <v>8.4581999999999997</v>
      </c>
      <c r="KG3268" s="1">
        <v>41251</v>
      </c>
      <c r="KH3268">
        <v>8.4619999999999997</v>
      </c>
      <c r="KJ3268" s="1">
        <v>41251</v>
      </c>
      <c r="KK3268">
        <v>8.4659999999999993</v>
      </c>
      <c r="KM3268" s="1">
        <v>41251</v>
      </c>
      <c r="KN3268">
        <v>8.4702000000000002</v>
      </c>
      <c r="KP3268" s="1">
        <v>41251</v>
      </c>
      <c r="KQ3268">
        <v>8.4746000000000006</v>
      </c>
      <c r="KS3268" s="1">
        <v>41251</v>
      </c>
      <c r="KT3268">
        <v>8.4792000000000005</v>
      </c>
      <c r="KV3268" s="1">
        <v>41251</v>
      </c>
      <c r="KW3268">
        <v>8.484</v>
      </c>
      <c r="KY3268" s="1">
        <v>41251</v>
      </c>
      <c r="KZ3268">
        <v>8.4890000000000008</v>
      </c>
      <c r="LB3268" s="1">
        <v>41251</v>
      </c>
      <c r="LC3268">
        <v>8.4941999999999993</v>
      </c>
      <c r="LE3268" s="1">
        <v>41251</v>
      </c>
      <c r="LF3268">
        <v>8.4994999999999994</v>
      </c>
      <c r="LH3268" s="1">
        <v>41251</v>
      </c>
      <c r="LI3268">
        <v>8.5048999999999992</v>
      </c>
      <c r="LK3268" s="1">
        <v>41251</v>
      </c>
      <c r="LL3268">
        <v>8.5105000000000004</v>
      </c>
      <c r="LN3268" s="1">
        <v>41251</v>
      </c>
      <c r="LO3268">
        <v>8.5161999999999995</v>
      </c>
      <c r="LQ3268" s="1">
        <v>41251</v>
      </c>
      <c r="LR3268">
        <v>8.5220000000000002</v>
      </c>
      <c r="LT3268" s="1">
        <v>41251</v>
      </c>
      <c r="LU3268">
        <v>8.5279000000000007</v>
      </c>
      <c r="LW3268" s="1">
        <v>41251</v>
      </c>
      <c r="LX3268">
        <v>8.5340000000000007</v>
      </c>
      <c r="LZ3268" s="1">
        <v>41251</v>
      </c>
      <c r="MA3268">
        <v>8.5401000000000007</v>
      </c>
      <c r="MC3268" s="1">
        <v>41251</v>
      </c>
      <c r="MD3268">
        <v>8.5462000000000007</v>
      </c>
      <c r="MF3268" s="1">
        <v>41251</v>
      </c>
      <c r="MG3268">
        <v>8.5525000000000002</v>
      </c>
      <c r="MI3268" s="1">
        <v>41251</v>
      </c>
      <c r="MJ3268">
        <v>8.5587</v>
      </c>
      <c r="ML3268" s="1">
        <v>41251</v>
      </c>
      <c r="MM3268">
        <v>8.5650999999999993</v>
      </c>
      <c r="MO3268" s="1">
        <v>41251</v>
      </c>
      <c r="MP3268">
        <v>8.5714000000000006</v>
      </c>
      <c r="MR3268" s="1">
        <v>41251</v>
      </c>
      <c r="MS3268">
        <v>8.5777999999999999</v>
      </c>
      <c r="MU3268" s="1">
        <v>41251</v>
      </c>
      <c r="MV3268">
        <v>8.5841999999999992</v>
      </c>
      <c r="MX3268" s="1">
        <v>41251</v>
      </c>
      <c r="MY3268">
        <v>8.5843000000000007</v>
      </c>
      <c r="NA3268" s="1">
        <v>41251</v>
      </c>
      <c r="NB3268">
        <v>8.5843000000000007</v>
      </c>
      <c r="ND3268" s="1">
        <v>41251</v>
      </c>
      <c r="NE3268">
        <v>8.5843000000000007</v>
      </c>
      <c r="NG3268" s="1">
        <v>41251</v>
      </c>
      <c r="NH3268">
        <v>8.5843000000000007</v>
      </c>
    </row>
    <row r="3269" spans="2:372">
      <c r="B3269" s="1">
        <v>41252</v>
      </c>
      <c r="C3269">
        <v>8.0824999999999996</v>
      </c>
      <c r="E3269" s="1">
        <v>41252</v>
      </c>
      <c r="F3269">
        <v>8.0894999999999992</v>
      </c>
      <c r="H3269" s="1">
        <v>41252</v>
      </c>
      <c r="I3269">
        <v>8.1065000000000005</v>
      </c>
      <c r="K3269" s="1">
        <v>41252</v>
      </c>
      <c r="N3269" s="1">
        <v>41252</v>
      </c>
      <c r="O3269">
        <v>8.16</v>
      </c>
      <c r="Q3269" s="1">
        <v>41252</v>
      </c>
      <c r="R3269">
        <v>8.1494999999999997</v>
      </c>
      <c r="T3269" s="1">
        <v>41252</v>
      </c>
      <c r="U3269">
        <v>7.9977999999999998</v>
      </c>
      <c r="W3269" s="1">
        <v>41252</v>
      </c>
      <c r="X3269">
        <v>7.9881000000000002</v>
      </c>
      <c r="Z3269" s="1">
        <v>41252</v>
      </c>
      <c r="AA3269">
        <v>7.9908999999999999</v>
      </c>
      <c r="AC3269" s="1">
        <v>41252</v>
      </c>
      <c r="AD3269">
        <v>7.9897999999999998</v>
      </c>
      <c r="AF3269" s="1">
        <v>41252</v>
      </c>
      <c r="AG3269">
        <v>7.9763000000000002</v>
      </c>
      <c r="AI3269" s="1">
        <v>41252</v>
      </c>
      <c r="AJ3269">
        <v>7.9564000000000004</v>
      </c>
      <c r="AL3269" s="1">
        <v>41252</v>
      </c>
      <c r="AM3269">
        <v>7.9374000000000002</v>
      </c>
      <c r="AO3269" s="1">
        <v>41252</v>
      </c>
      <c r="AP3269">
        <v>7.9267000000000003</v>
      </c>
      <c r="AR3269" s="1">
        <v>41252</v>
      </c>
      <c r="AS3269">
        <v>7.93</v>
      </c>
      <c r="AU3269" s="1">
        <v>41252</v>
      </c>
      <c r="AV3269">
        <v>7.9454000000000002</v>
      </c>
      <c r="AX3269" s="1">
        <v>41252</v>
      </c>
      <c r="AY3269">
        <v>7.9688999999999997</v>
      </c>
      <c r="BA3269" s="1">
        <v>41252</v>
      </c>
      <c r="BB3269">
        <v>7.9965999999999999</v>
      </c>
      <c r="BD3269" s="1">
        <v>41252</v>
      </c>
      <c r="BE3269">
        <v>8.0267999999999997</v>
      </c>
      <c r="BG3269" s="1">
        <v>41252</v>
      </c>
      <c r="BH3269">
        <v>8.0587999999999997</v>
      </c>
      <c r="BJ3269" s="1">
        <v>41252</v>
      </c>
      <c r="BK3269">
        <v>8.0922999999999998</v>
      </c>
      <c r="BM3269" s="1">
        <v>41252</v>
      </c>
      <c r="BN3269">
        <v>8.1267999999999994</v>
      </c>
      <c r="BP3269" s="1">
        <v>41252</v>
      </c>
      <c r="BQ3269">
        <v>8.1614000000000004</v>
      </c>
      <c r="BS3269" s="1">
        <v>41252</v>
      </c>
      <c r="BT3269">
        <v>8.1929999999999996</v>
      </c>
      <c r="BV3269" s="1">
        <v>41252</v>
      </c>
      <c r="BW3269">
        <v>8.2171000000000003</v>
      </c>
      <c r="BY3269" s="1">
        <v>41252</v>
      </c>
      <c r="BZ3269">
        <v>8.2294</v>
      </c>
      <c r="CB3269" s="1">
        <v>41252</v>
      </c>
      <c r="CC3269">
        <v>8.2306000000000008</v>
      </c>
      <c r="CE3269" s="1">
        <v>41252</v>
      </c>
      <c r="CF3269">
        <v>8.2246000000000006</v>
      </c>
      <c r="CH3269" s="1">
        <v>41252</v>
      </c>
      <c r="CI3269">
        <v>8.2152999999999992</v>
      </c>
      <c r="CK3269" s="1">
        <v>41252</v>
      </c>
      <c r="CL3269">
        <v>8.2066999999999997</v>
      </c>
      <c r="CN3269" s="1">
        <v>41252</v>
      </c>
      <c r="CO3269">
        <v>8.2026000000000003</v>
      </c>
      <c r="CQ3269" s="1">
        <v>41252</v>
      </c>
      <c r="CR3269">
        <v>8.2072000000000003</v>
      </c>
      <c r="CT3269" s="1">
        <v>41252</v>
      </c>
      <c r="CU3269">
        <v>8.2238000000000007</v>
      </c>
      <c r="CW3269" s="1">
        <v>41252</v>
      </c>
      <c r="CX3269">
        <v>8.2506000000000004</v>
      </c>
      <c r="CZ3269" s="1">
        <v>41252</v>
      </c>
      <c r="DA3269">
        <v>8.2814999999999994</v>
      </c>
      <c r="DC3269" s="1">
        <v>41252</v>
      </c>
      <c r="DD3269">
        <v>8.3103999999999996</v>
      </c>
      <c r="DF3269" s="1">
        <v>41252</v>
      </c>
      <c r="DG3269">
        <v>8.3308999999999997</v>
      </c>
      <c r="DI3269" s="1">
        <v>41252</v>
      </c>
      <c r="DJ3269">
        <v>8.3368000000000002</v>
      </c>
      <c r="DL3269" s="1">
        <v>41252</v>
      </c>
      <c r="DM3269">
        <v>8.3221000000000007</v>
      </c>
      <c r="DO3269" s="1">
        <v>41252</v>
      </c>
      <c r="DP3269">
        <v>8.2805999999999997</v>
      </c>
      <c r="DR3269" s="1">
        <v>41252</v>
      </c>
      <c r="DS3269">
        <v>8.2195999999999998</v>
      </c>
      <c r="DU3269" s="1">
        <v>41252</v>
      </c>
      <c r="DV3269">
        <v>8.1653000000000002</v>
      </c>
      <c r="DX3269" s="1">
        <v>41252</v>
      </c>
      <c r="DY3269">
        <v>8.1401000000000003</v>
      </c>
      <c r="EA3269" s="1">
        <v>41252</v>
      </c>
      <c r="EB3269">
        <v>8.1430000000000007</v>
      </c>
      <c r="ED3269" s="1">
        <v>41252</v>
      </c>
      <c r="EE3269">
        <v>8.1674000000000007</v>
      </c>
      <c r="EG3269" s="1">
        <v>41252</v>
      </c>
      <c r="EH3269">
        <v>8.2065999999999999</v>
      </c>
      <c r="EJ3269" s="1">
        <v>41252</v>
      </c>
      <c r="EK3269">
        <v>8.2537000000000003</v>
      </c>
      <c r="EM3269" s="1">
        <v>41252</v>
      </c>
      <c r="EN3269">
        <v>8.3020999999999994</v>
      </c>
      <c r="EP3269" s="1">
        <v>41252</v>
      </c>
      <c r="EQ3269">
        <v>8.3451000000000004</v>
      </c>
      <c r="ES3269" s="1">
        <v>41252</v>
      </c>
      <c r="ET3269">
        <v>8.3758999999999997</v>
      </c>
      <c r="EV3269" s="1">
        <v>41252</v>
      </c>
      <c r="EW3269">
        <v>8.3877000000000006</v>
      </c>
      <c r="EY3269" s="1">
        <v>41252</v>
      </c>
      <c r="EZ3269">
        <v>8.3740000000000006</v>
      </c>
      <c r="FB3269" s="1">
        <v>41252</v>
      </c>
      <c r="FC3269">
        <v>8.3368000000000002</v>
      </c>
      <c r="FE3269" s="1">
        <v>41252</v>
      </c>
      <c r="FF3269">
        <v>8.2932000000000006</v>
      </c>
      <c r="FH3269" s="1">
        <v>41252</v>
      </c>
      <c r="FI3269">
        <v>8.2619000000000007</v>
      </c>
      <c r="FK3269" s="1">
        <v>41252</v>
      </c>
      <c r="FL3269">
        <v>8.2584999999999997</v>
      </c>
      <c r="FN3269" s="1">
        <v>41252</v>
      </c>
      <c r="FO3269">
        <v>8.2776999999999994</v>
      </c>
      <c r="FQ3269" s="1">
        <v>41252</v>
      </c>
      <c r="FR3269">
        <v>8.3061000000000007</v>
      </c>
      <c r="FT3269" s="1">
        <v>41252</v>
      </c>
      <c r="FU3269">
        <v>8.3310999999999993</v>
      </c>
      <c r="FW3269" s="1">
        <v>41252</v>
      </c>
      <c r="FX3269">
        <v>8.3489000000000004</v>
      </c>
      <c r="FZ3269" s="1">
        <v>41252</v>
      </c>
      <c r="GA3269">
        <v>8.3609000000000009</v>
      </c>
      <c r="GC3269" s="1">
        <v>41252</v>
      </c>
      <c r="GD3269">
        <v>8.3689</v>
      </c>
      <c r="GF3269" s="1">
        <v>41252</v>
      </c>
      <c r="GG3269">
        <v>8.3745999999999992</v>
      </c>
      <c r="GI3269" s="1">
        <v>41252</v>
      </c>
      <c r="GJ3269">
        <v>8.3794000000000004</v>
      </c>
      <c r="GL3269" s="1">
        <v>41252</v>
      </c>
      <c r="GM3269">
        <v>8.3838000000000008</v>
      </c>
      <c r="GO3269" s="1">
        <v>41252</v>
      </c>
      <c r="GP3269">
        <v>8.3878000000000004</v>
      </c>
      <c r="GR3269" s="1">
        <v>41252</v>
      </c>
      <c r="GS3269">
        <v>8.3914000000000009</v>
      </c>
      <c r="GU3269" s="1">
        <v>41252</v>
      </c>
      <c r="GV3269">
        <v>8.3947000000000003</v>
      </c>
      <c r="GX3269" s="1">
        <v>41252</v>
      </c>
      <c r="GY3269">
        <v>8.3977000000000004</v>
      </c>
      <c r="HA3269" s="1">
        <v>41252</v>
      </c>
      <c r="HB3269">
        <v>8.4002999999999997</v>
      </c>
      <c r="HD3269" s="1">
        <v>41252</v>
      </c>
      <c r="HE3269">
        <v>8.4027999999999992</v>
      </c>
      <c r="HG3269" s="1">
        <v>41252</v>
      </c>
      <c r="HH3269">
        <v>8.4049999999999994</v>
      </c>
      <c r="HJ3269" s="1">
        <v>41252</v>
      </c>
      <c r="HK3269">
        <v>8.407</v>
      </c>
      <c r="HM3269" s="1">
        <v>41252</v>
      </c>
      <c r="HN3269">
        <v>8.4088999999999992</v>
      </c>
      <c r="HP3269" s="1">
        <v>41252</v>
      </c>
      <c r="HQ3269">
        <v>8.4106000000000005</v>
      </c>
      <c r="HS3269" s="1">
        <v>41252</v>
      </c>
      <c r="HT3269">
        <v>8.4123000000000001</v>
      </c>
      <c r="HV3269" s="1">
        <v>41252</v>
      </c>
      <c r="HW3269">
        <v>8.4138000000000002</v>
      </c>
      <c r="HY3269" s="1">
        <v>41252</v>
      </c>
      <c r="HZ3269">
        <v>8.4154</v>
      </c>
      <c r="IB3269" s="1">
        <v>41252</v>
      </c>
      <c r="IC3269">
        <v>8.4169</v>
      </c>
      <c r="IE3269" s="1">
        <v>41252</v>
      </c>
      <c r="IF3269">
        <v>8.4184000000000001</v>
      </c>
      <c r="IH3269" s="1">
        <v>41252</v>
      </c>
      <c r="II3269">
        <v>8.4199000000000002</v>
      </c>
      <c r="IK3269" s="1">
        <v>41252</v>
      </c>
      <c r="IL3269">
        <v>8.4215</v>
      </c>
      <c r="IN3269" s="1">
        <v>41252</v>
      </c>
      <c r="IO3269">
        <v>8.4231999999999996</v>
      </c>
      <c r="IQ3269" s="1">
        <v>41252</v>
      </c>
      <c r="IR3269">
        <v>8.4248999999999992</v>
      </c>
      <c r="IT3269" s="1">
        <v>41252</v>
      </c>
      <c r="IU3269">
        <v>8.4267000000000003</v>
      </c>
      <c r="IW3269" s="1">
        <v>41252</v>
      </c>
      <c r="IX3269">
        <v>8.4284999999999997</v>
      </c>
      <c r="IZ3269" s="1">
        <v>41252</v>
      </c>
      <c r="JA3269">
        <v>8.4305000000000003</v>
      </c>
      <c r="JC3269" s="1">
        <v>41252</v>
      </c>
      <c r="JD3269">
        <v>8.4326000000000008</v>
      </c>
      <c r="JF3269" s="1">
        <v>41252</v>
      </c>
      <c r="JG3269">
        <v>8.4347999999999992</v>
      </c>
      <c r="JI3269" s="1">
        <v>41252</v>
      </c>
      <c r="JJ3269">
        <v>8.4372000000000007</v>
      </c>
      <c r="JL3269" s="1">
        <v>41252</v>
      </c>
      <c r="JM3269">
        <v>8.4397000000000002</v>
      </c>
      <c r="JO3269" s="1">
        <v>41252</v>
      </c>
      <c r="JP3269">
        <v>8.4422999999999995</v>
      </c>
      <c r="JR3269" s="1">
        <v>41252</v>
      </c>
      <c r="JS3269">
        <v>8.4451000000000001</v>
      </c>
      <c r="JU3269" s="1">
        <v>41252</v>
      </c>
      <c r="JV3269">
        <v>8.4481000000000002</v>
      </c>
      <c r="JX3269" s="1">
        <v>41252</v>
      </c>
      <c r="JY3269">
        <v>8.4512999999999998</v>
      </c>
      <c r="KA3269" s="1">
        <v>41252</v>
      </c>
      <c r="KB3269">
        <v>8.4545999999999992</v>
      </c>
      <c r="KD3269" s="1">
        <v>41252</v>
      </c>
      <c r="KE3269">
        <v>8.4581999999999997</v>
      </c>
      <c r="KG3269" s="1">
        <v>41252</v>
      </c>
      <c r="KH3269">
        <v>8.4619999999999997</v>
      </c>
      <c r="KJ3269" s="1">
        <v>41252</v>
      </c>
      <c r="KK3269">
        <v>8.4659999999999993</v>
      </c>
      <c r="KM3269" s="1">
        <v>41252</v>
      </c>
      <c r="KN3269">
        <v>8.4702000000000002</v>
      </c>
      <c r="KP3269" s="1">
        <v>41252</v>
      </c>
      <c r="KQ3269">
        <v>8.4746000000000006</v>
      </c>
      <c r="KS3269" s="1">
        <v>41252</v>
      </c>
      <c r="KT3269">
        <v>8.4792000000000005</v>
      </c>
      <c r="KV3269" s="1">
        <v>41252</v>
      </c>
      <c r="KW3269">
        <v>8.484</v>
      </c>
      <c r="KY3269" s="1">
        <v>41252</v>
      </c>
      <c r="KZ3269">
        <v>8.4890000000000008</v>
      </c>
      <c r="LB3269" s="1">
        <v>41252</v>
      </c>
      <c r="LC3269">
        <v>8.4941999999999993</v>
      </c>
      <c r="LE3269" s="1">
        <v>41252</v>
      </c>
      <c r="LF3269">
        <v>8.4994999999999994</v>
      </c>
      <c r="LH3269" s="1">
        <v>41252</v>
      </c>
      <c r="LI3269">
        <v>8.5048999999999992</v>
      </c>
      <c r="LK3269" s="1">
        <v>41252</v>
      </c>
      <c r="LL3269">
        <v>8.5105000000000004</v>
      </c>
      <c r="LN3269" s="1">
        <v>41252</v>
      </c>
      <c r="LO3269">
        <v>8.5161999999999995</v>
      </c>
      <c r="LQ3269" s="1">
        <v>41252</v>
      </c>
      <c r="LR3269">
        <v>8.5220000000000002</v>
      </c>
      <c r="LT3269" s="1">
        <v>41252</v>
      </c>
      <c r="LU3269">
        <v>8.5279000000000007</v>
      </c>
      <c r="LW3269" s="1">
        <v>41252</v>
      </c>
      <c r="LX3269">
        <v>8.5340000000000007</v>
      </c>
      <c r="LZ3269" s="1">
        <v>41252</v>
      </c>
      <c r="MA3269">
        <v>8.5401000000000007</v>
      </c>
      <c r="MC3269" s="1">
        <v>41252</v>
      </c>
      <c r="MD3269">
        <v>8.5462000000000007</v>
      </c>
      <c r="MF3269" s="1">
        <v>41252</v>
      </c>
      <c r="MG3269">
        <v>8.5525000000000002</v>
      </c>
      <c r="MI3269" s="1">
        <v>41252</v>
      </c>
      <c r="MJ3269">
        <v>8.5587</v>
      </c>
      <c r="ML3269" s="1">
        <v>41252</v>
      </c>
      <c r="MM3269">
        <v>8.5650999999999993</v>
      </c>
      <c r="MO3269" s="1">
        <v>41252</v>
      </c>
      <c r="MP3269">
        <v>8.5714000000000006</v>
      </c>
      <c r="MR3269" s="1">
        <v>41252</v>
      </c>
      <c r="MS3269">
        <v>8.5777999999999999</v>
      </c>
      <c r="MU3269" s="1">
        <v>41252</v>
      </c>
      <c r="MV3269">
        <v>8.5841999999999992</v>
      </c>
      <c r="MX3269" s="1">
        <v>41252</v>
      </c>
      <c r="MY3269">
        <v>8.5843000000000007</v>
      </c>
      <c r="NA3269" s="1">
        <v>41252</v>
      </c>
      <c r="NB3269">
        <v>8.5843000000000007</v>
      </c>
      <c r="ND3269" s="1">
        <v>41252</v>
      </c>
      <c r="NE3269">
        <v>8.5843000000000007</v>
      </c>
      <c r="NG3269" s="1">
        <v>41252</v>
      </c>
      <c r="NH3269">
        <v>8.5843000000000007</v>
      </c>
    </row>
    <row r="3270" spans="2:372">
      <c r="B3270" s="1">
        <v>41253</v>
      </c>
      <c r="C3270">
        <v>8.0963999999999992</v>
      </c>
      <c r="E3270" s="1">
        <v>41253</v>
      </c>
      <c r="F3270">
        <v>8.11</v>
      </c>
      <c r="H3270" s="1">
        <v>41253</v>
      </c>
      <c r="I3270">
        <v>8.1382999999999992</v>
      </c>
      <c r="K3270" s="1">
        <v>41253</v>
      </c>
      <c r="N3270" s="1">
        <v>41253</v>
      </c>
      <c r="O3270">
        <v>8.1597000000000008</v>
      </c>
      <c r="Q3270" s="1">
        <v>41253</v>
      </c>
      <c r="R3270">
        <v>8.1471</v>
      </c>
      <c r="T3270" s="1">
        <v>41253</v>
      </c>
      <c r="U3270">
        <v>8.0233000000000008</v>
      </c>
      <c r="W3270" s="1">
        <v>41253</v>
      </c>
      <c r="X3270">
        <v>8.0147999999999993</v>
      </c>
      <c r="Z3270" s="1">
        <v>41253</v>
      </c>
      <c r="AA3270">
        <v>8.0159000000000002</v>
      </c>
      <c r="AC3270" s="1">
        <v>41253</v>
      </c>
      <c r="AD3270">
        <v>8.0122</v>
      </c>
      <c r="AF3270" s="1">
        <v>41253</v>
      </c>
      <c r="AG3270">
        <v>7.9966999999999997</v>
      </c>
      <c r="AI3270" s="1">
        <v>41253</v>
      </c>
      <c r="AJ3270">
        <v>7.9755000000000003</v>
      </c>
      <c r="AL3270" s="1">
        <v>41253</v>
      </c>
      <c r="AM3270">
        <v>7.9559999999999995</v>
      </c>
      <c r="AO3270" s="1">
        <v>41253</v>
      </c>
      <c r="AP3270">
        <v>7.9455</v>
      </c>
      <c r="AR3270" s="1">
        <v>41253</v>
      </c>
      <c r="AS3270">
        <v>7.9495000000000005</v>
      </c>
      <c r="AU3270" s="1">
        <v>41253</v>
      </c>
      <c r="AV3270">
        <v>7.9656000000000002</v>
      </c>
      <c r="AX3270" s="1">
        <v>41253</v>
      </c>
      <c r="AY3270">
        <v>7.9889999999999999</v>
      </c>
      <c r="BA3270" s="1">
        <v>41253</v>
      </c>
      <c r="BB3270">
        <v>8.0152000000000001</v>
      </c>
      <c r="BD3270" s="1">
        <v>41253</v>
      </c>
      <c r="BE3270">
        <v>8.0424000000000007</v>
      </c>
      <c r="BG3270" s="1">
        <v>41253</v>
      </c>
      <c r="BH3270">
        <v>8.0710999999999995</v>
      </c>
      <c r="BJ3270" s="1">
        <v>41253</v>
      </c>
      <c r="BK3270">
        <v>8.1014999999999997</v>
      </c>
      <c r="BM3270" s="1">
        <v>41253</v>
      </c>
      <c r="BN3270">
        <v>8.1338000000000008</v>
      </c>
      <c r="BP3270" s="1">
        <v>41253</v>
      </c>
      <c r="BQ3270">
        <v>8.1681000000000008</v>
      </c>
      <c r="BS3270" s="1">
        <v>41253</v>
      </c>
      <c r="BT3270">
        <v>8.2004000000000001</v>
      </c>
      <c r="BV3270" s="1">
        <v>41253</v>
      </c>
      <c r="BW3270">
        <v>8.2254000000000005</v>
      </c>
      <c r="BY3270" s="1">
        <v>41253</v>
      </c>
      <c r="BZ3270">
        <v>8.2378</v>
      </c>
      <c r="CB3270" s="1">
        <v>41253</v>
      </c>
      <c r="CC3270">
        <v>8.2383000000000006</v>
      </c>
      <c r="CE3270" s="1">
        <v>41253</v>
      </c>
      <c r="CF3270">
        <v>8.2309000000000001</v>
      </c>
      <c r="CH3270" s="1">
        <v>41253</v>
      </c>
      <c r="CI3270">
        <v>8.2200000000000006</v>
      </c>
      <c r="CK3270" s="1">
        <v>41253</v>
      </c>
      <c r="CL3270">
        <v>8.2096999999999998</v>
      </c>
      <c r="CN3270" s="1">
        <v>41253</v>
      </c>
      <c r="CO3270">
        <v>8.2042000000000002</v>
      </c>
      <c r="CQ3270" s="1">
        <v>41253</v>
      </c>
      <c r="CR3270">
        <v>8.2079000000000004</v>
      </c>
      <c r="CT3270" s="1">
        <v>41253</v>
      </c>
      <c r="CU3270">
        <v>8.2243999999999993</v>
      </c>
      <c r="CW3270" s="1">
        <v>41253</v>
      </c>
      <c r="CX3270">
        <v>8.2518999999999991</v>
      </c>
      <c r="CZ3270" s="1">
        <v>41253</v>
      </c>
      <c r="DA3270">
        <v>8.2841000000000005</v>
      </c>
      <c r="DC3270" s="1">
        <v>41253</v>
      </c>
      <c r="DD3270">
        <v>8.3145000000000007</v>
      </c>
      <c r="DF3270" s="1">
        <v>41253</v>
      </c>
      <c r="DG3270">
        <v>8.3368000000000002</v>
      </c>
      <c r="DI3270" s="1">
        <v>41253</v>
      </c>
      <c r="DJ3270">
        <v>8.3445999999999998</v>
      </c>
      <c r="DL3270" s="1">
        <v>41253</v>
      </c>
      <c r="DM3270">
        <v>8.3314000000000004</v>
      </c>
      <c r="DO3270" s="1">
        <v>41253</v>
      </c>
      <c r="DP3270">
        <v>8.2911999999999999</v>
      </c>
      <c r="DR3270" s="1">
        <v>41253</v>
      </c>
      <c r="DS3270">
        <v>8.2311999999999994</v>
      </c>
      <c r="DU3270" s="1">
        <v>41253</v>
      </c>
      <c r="DV3270">
        <v>8.1775000000000002</v>
      </c>
      <c r="DX3270" s="1">
        <v>41253</v>
      </c>
      <c r="DY3270">
        <v>8.1519999999999992</v>
      </c>
      <c r="EA3270" s="1">
        <v>41253</v>
      </c>
      <c r="EB3270">
        <v>8.1539000000000001</v>
      </c>
      <c r="ED3270" s="1">
        <v>41253</v>
      </c>
      <c r="EE3270">
        <v>8.1765000000000008</v>
      </c>
      <c r="EG3270" s="1">
        <v>41253</v>
      </c>
      <c r="EH3270">
        <v>8.2134999999999998</v>
      </c>
      <c r="EJ3270" s="1">
        <v>41253</v>
      </c>
      <c r="EK3270">
        <v>8.2584</v>
      </c>
      <c r="EM3270" s="1">
        <v>41253</v>
      </c>
      <c r="EN3270">
        <v>8.3045000000000009</v>
      </c>
      <c r="EP3270" s="1">
        <v>41253</v>
      </c>
      <c r="EQ3270">
        <v>8.3454999999999995</v>
      </c>
      <c r="ES3270" s="1">
        <v>41253</v>
      </c>
      <c r="ET3270">
        <v>8.3747000000000007</v>
      </c>
      <c r="EV3270" s="1">
        <v>41253</v>
      </c>
      <c r="EW3270">
        <v>8.3857999999999997</v>
      </c>
      <c r="EY3270" s="1">
        <v>41253</v>
      </c>
      <c r="EZ3270">
        <v>8.3721999999999994</v>
      </c>
      <c r="FB3270" s="1">
        <v>41253</v>
      </c>
      <c r="FC3270">
        <v>8.3361000000000001</v>
      </c>
      <c r="FE3270" s="1">
        <v>41253</v>
      </c>
      <c r="FF3270">
        <v>8.2941000000000003</v>
      </c>
      <c r="FH3270" s="1">
        <v>41253</v>
      </c>
      <c r="FI3270">
        <v>8.2642000000000007</v>
      </c>
      <c r="FK3270" s="1">
        <v>41253</v>
      </c>
      <c r="FL3270">
        <v>8.2609999999999992</v>
      </c>
      <c r="FN3270" s="1">
        <v>41253</v>
      </c>
      <c r="FO3270">
        <v>8.2794000000000008</v>
      </c>
      <c r="FQ3270" s="1">
        <v>41253</v>
      </c>
      <c r="FR3270">
        <v>8.3065999999999995</v>
      </c>
      <c r="FT3270" s="1">
        <v>41253</v>
      </c>
      <c r="FU3270">
        <v>8.3305000000000007</v>
      </c>
      <c r="FW3270" s="1">
        <v>41253</v>
      </c>
      <c r="FX3270">
        <v>8.3474000000000004</v>
      </c>
      <c r="FZ3270" s="1">
        <v>41253</v>
      </c>
      <c r="GA3270">
        <v>8.3589000000000002</v>
      </c>
      <c r="GC3270" s="1">
        <v>41253</v>
      </c>
      <c r="GD3270">
        <v>8.3666</v>
      </c>
      <c r="GF3270" s="1">
        <v>41253</v>
      </c>
      <c r="GG3270">
        <v>8.3720999999999997</v>
      </c>
      <c r="GI3270" s="1">
        <v>41253</v>
      </c>
      <c r="GJ3270">
        <v>8.3768999999999991</v>
      </c>
      <c r="GL3270" s="1">
        <v>41253</v>
      </c>
      <c r="GM3270">
        <v>8.3811999999999998</v>
      </c>
      <c r="GO3270" s="1">
        <v>41253</v>
      </c>
      <c r="GP3270">
        <v>8.3850999999999996</v>
      </c>
      <c r="GR3270" s="1">
        <v>41253</v>
      </c>
      <c r="GS3270">
        <v>8.3887</v>
      </c>
      <c r="GU3270" s="1">
        <v>41253</v>
      </c>
      <c r="GV3270">
        <v>8.3918999999999997</v>
      </c>
      <c r="GX3270" s="1">
        <v>41253</v>
      </c>
      <c r="GY3270">
        <v>8.3948</v>
      </c>
      <c r="HA3270" s="1">
        <v>41253</v>
      </c>
      <c r="HB3270">
        <v>8.3972999999999995</v>
      </c>
      <c r="HD3270" s="1">
        <v>41253</v>
      </c>
      <c r="HE3270">
        <v>8.3994999999999997</v>
      </c>
      <c r="HG3270" s="1">
        <v>41253</v>
      </c>
      <c r="HH3270">
        <v>8.4014000000000006</v>
      </c>
      <c r="HJ3270" s="1">
        <v>41253</v>
      </c>
      <c r="HK3270">
        <v>8.4031000000000002</v>
      </c>
      <c r="HM3270" s="1">
        <v>41253</v>
      </c>
      <c r="HN3270">
        <v>8.4045000000000005</v>
      </c>
      <c r="HP3270" s="1">
        <v>41253</v>
      </c>
      <c r="HQ3270">
        <v>8.4055999999999997</v>
      </c>
      <c r="HS3270" s="1">
        <v>41253</v>
      </c>
      <c r="HT3270">
        <v>8.4064999999999994</v>
      </c>
      <c r="HV3270" s="1">
        <v>41253</v>
      </c>
      <c r="HW3270">
        <v>8.4071999999999996</v>
      </c>
      <c r="HY3270" s="1">
        <v>41253</v>
      </c>
      <c r="HZ3270">
        <v>8.4077999999999999</v>
      </c>
      <c r="IB3270" s="1">
        <v>41253</v>
      </c>
      <c r="IC3270">
        <v>8.4082000000000008</v>
      </c>
      <c r="IE3270" s="1">
        <v>41253</v>
      </c>
      <c r="IF3270">
        <v>8.4085999999999999</v>
      </c>
      <c r="IH3270" s="1">
        <v>41253</v>
      </c>
      <c r="II3270">
        <v>8.4091000000000005</v>
      </c>
      <c r="IK3270" s="1">
        <v>41253</v>
      </c>
      <c r="IL3270">
        <v>8.4095999999999993</v>
      </c>
      <c r="IN3270" s="1">
        <v>41253</v>
      </c>
      <c r="IO3270">
        <v>8.4100999999999999</v>
      </c>
      <c r="IQ3270" s="1">
        <v>41253</v>
      </c>
      <c r="IR3270">
        <v>8.4108000000000001</v>
      </c>
      <c r="IT3270" s="1">
        <v>41253</v>
      </c>
      <c r="IU3270">
        <v>8.4116</v>
      </c>
      <c r="IW3270" s="1">
        <v>41253</v>
      </c>
      <c r="IX3270">
        <v>8.4124999999999996</v>
      </c>
      <c r="IZ3270" s="1">
        <v>41253</v>
      </c>
      <c r="JA3270">
        <v>8.4134999999999991</v>
      </c>
      <c r="JC3270" s="1">
        <v>41253</v>
      </c>
      <c r="JD3270">
        <v>8.4146999999999998</v>
      </c>
      <c r="JF3270" s="1">
        <v>41253</v>
      </c>
      <c r="JG3270">
        <v>8.4161000000000001</v>
      </c>
      <c r="JI3270" s="1">
        <v>41253</v>
      </c>
      <c r="JJ3270">
        <v>8.4177</v>
      </c>
      <c r="JL3270" s="1">
        <v>41253</v>
      </c>
      <c r="JM3270">
        <v>8.4194999999999993</v>
      </c>
      <c r="JO3270" s="1">
        <v>41253</v>
      </c>
      <c r="JP3270">
        <v>8.4215</v>
      </c>
      <c r="JR3270" s="1">
        <v>41253</v>
      </c>
      <c r="JS3270">
        <v>8.4238</v>
      </c>
      <c r="JU3270" s="1">
        <v>41253</v>
      </c>
      <c r="JV3270">
        <v>8.4263999999999992</v>
      </c>
      <c r="JX3270" s="1">
        <v>41253</v>
      </c>
      <c r="JY3270">
        <v>8.4291999999999998</v>
      </c>
      <c r="KA3270" s="1">
        <v>41253</v>
      </c>
      <c r="KB3270">
        <v>8.4322999999999997</v>
      </c>
      <c r="KD3270" s="1">
        <v>41253</v>
      </c>
      <c r="KE3270">
        <v>8.4357000000000006</v>
      </c>
      <c r="KG3270" s="1">
        <v>41253</v>
      </c>
      <c r="KH3270">
        <v>8.4393999999999991</v>
      </c>
      <c r="KJ3270" s="1">
        <v>41253</v>
      </c>
      <c r="KK3270">
        <v>8.4435000000000002</v>
      </c>
      <c r="KM3270" s="1">
        <v>41253</v>
      </c>
      <c r="KN3270">
        <v>8.4479000000000006</v>
      </c>
      <c r="KP3270" s="1">
        <v>41253</v>
      </c>
      <c r="KQ3270">
        <v>8.4526000000000003</v>
      </c>
      <c r="KS3270" s="1">
        <v>41253</v>
      </c>
      <c r="KT3270">
        <v>8.4575999999999993</v>
      </c>
      <c r="KV3270" s="1">
        <v>41253</v>
      </c>
      <c r="KW3270">
        <v>8.4628999999999994</v>
      </c>
      <c r="KY3270" s="1">
        <v>41253</v>
      </c>
      <c r="KZ3270">
        <v>8.4684000000000008</v>
      </c>
      <c r="LB3270" s="1">
        <v>41253</v>
      </c>
      <c r="LC3270">
        <v>8.4741999999999997</v>
      </c>
      <c r="LE3270" s="1">
        <v>41253</v>
      </c>
      <c r="LF3270">
        <v>8.4802999999999997</v>
      </c>
      <c r="LH3270" s="1">
        <v>41253</v>
      </c>
      <c r="LI3270">
        <v>8.4864999999999995</v>
      </c>
      <c r="LK3270" s="1">
        <v>41253</v>
      </c>
      <c r="LL3270">
        <v>8.4930000000000003</v>
      </c>
      <c r="LN3270" s="1">
        <v>41253</v>
      </c>
      <c r="LO3270">
        <v>8.4995999999999992</v>
      </c>
      <c r="LQ3270" s="1">
        <v>41253</v>
      </c>
      <c r="LR3270">
        <v>8.5063999999999993</v>
      </c>
      <c r="LT3270" s="1">
        <v>41253</v>
      </c>
      <c r="LU3270">
        <v>8.5134000000000007</v>
      </c>
      <c r="LW3270" s="1">
        <v>41253</v>
      </c>
      <c r="LX3270">
        <v>8.5205000000000002</v>
      </c>
      <c r="LZ3270" s="1">
        <v>41253</v>
      </c>
      <c r="MA3270">
        <v>8.5276999999999994</v>
      </c>
      <c r="MC3270" s="1">
        <v>41253</v>
      </c>
      <c r="MD3270">
        <v>8.5350000000000001</v>
      </c>
      <c r="MF3270" s="1">
        <v>41253</v>
      </c>
      <c r="MG3270">
        <v>8.5424000000000007</v>
      </c>
      <c r="MI3270" s="1">
        <v>41253</v>
      </c>
      <c r="MJ3270">
        <v>8.5499000000000009</v>
      </c>
      <c r="ML3270" s="1">
        <v>41253</v>
      </c>
      <c r="MM3270">
        <v>8.5574999999999992</v>
      </c>
      <c r="MO3270" s="1">
        <v>41253</v>
      </c>
      <c r="MP3270">
        <v>8.5650999999999993</v>
      </c>
      <c r="MR3270" s="1">
        <v>41253</v>
      </c>
      <c r="MS3270">
        <v>8.5728000000000009</v>
      </c>
      <c r="MU3270" s="1">
        <v>41253</v>
      </c>
      <c r="MV3270">
        <v>8.5804000000000009</v>
      </c>
      <c r="MX3270" s="1">
        <v>41253</v>
      </c>
      <c r="MY3270">
        <v>8.5805000000000007</v>
      </c>
      <c r="NA3270" s="1">
        <v>41253</v>
      </c>
      <c r="NB3270">
        <v>8.5805000000000007</v>
      </c>
      <c r="ND3270" s="1">
        <v>41253</v>
      </c>
      <c r="NE3270">
        <v>8.5805000000000007</v>
      </c>
      <c r="NG3270" s="1">
        <v>41253</v>
      </c>
      <c r="NH3270">
        <v>8.5805000000000007</v>
      </c>
    </row>
    <row r="3271" spans="2:372">
      <c r="B3271" s="1">
        <v>41254</v>
      </c>
      <c r="C3271">
        <v>8.1057000000000006</v>
      </c>
      <c r="E3271" s="1">
        <v>41254</v>
      </c>
      <c r="F3271">
        <v>8.1157000000000004</v>
      </c>
      <c r="H3271" s="1">
        <v>41254</v>
      </c>
      <c r="I3271">
        <v>8.14</v>
      </c>
      <c r="K3271" s="1">
        <v>41254</v>
      </c>
      <c r="N3271" s="1">
        <v>41254</v>
      </c>
      <c r="O3271">
        <v>8.1571999999999996</v>
      </c>
      <c r="Q3271" s="1">
        <v>41254</v>
      </c>
      <c r="R3271">
        <v>8.1463999999999999</v>
      </c>
      <c r="T3271" s="1">
        <v>41254</v>
      </c>
      <c r="U3271">
        <v>8.0031999999999996</v>
      </c>
      <c r="W3271" s="1">
        <v>41254</v>
      </c>
      <c r="X3271">
        <v>7.9985999999999997</v>
      </c>
      <c r="Z3271" s="1">
        <v>41254</v>
      </c>
      <c r="AA3271">
        <v>8.0071999999999992</v>
      </c>
      <c r="AC3271" s="1">
        <v>41254</v>
      </c>
      <c r="AD3271">
        <v>8.0123999999999995</v>
      </c>
      <c r="AF3271" s="1">
        <v>41254</v>
      </c>
      <c r="AG3271">
        <v>8.0056999999999992</v>
      </c>
      <c r="AI3271" s="1">
        <v>41254</v>
      </c>
      <c r="AJ3271">
        <v>7.9924999999999997</v>
      </c>
      <c r="AL3271" s="1">
        <v>41254</v>
      </c>
      <c r="AM3271">
        <v>7.9791999999999996</v>
      </c>
      <c r="AO3271" s="1">
        <v>41254</v>
      </c>
      <c r="AP3271">
        <v>7.9725000000000001</v>
      </c>
      <c r="AR3271" s="1">
        <v>41254</v>
      </c>
      <c r="AS3271">
        <v>7.9772999999999996</v>
      </c>
      <c r="AU3271" s="1">
        <v>41254</v>
      </c>
      <c r="AV3271">
        <v>7.992</v>
      </c>
      <c r="AX3271" s="1">
        <v>41254</v>
      </c>
      <c r="AY3271">
        <v>8.0129999999999999</v>
      </c>
      <c r="BA3271" s="1">
        <v>41254</v>
      </c>
      <c r="BB3271">
        <v>8.0372000000000003</v>
      </c>
      <c r="BD3271" s="1">
        <v>41254</v>
      </c>
      <c r="BE3271">
        <v>8.0629000000000008</v>
      </c>
      <c r="BG3271" s="1">
        <v>41254</v>
      </c>
      <c r="BH3271">
        <v>8.0898000000000003</v>
      </c>
      <c r="BJ3271" s="1">
        <v>41254</v>
      </c>
      <c r="BK3271">
        <v>8.1175999999999995</v>
      </c>
      <c r="BM3271" s="1">
        <v>41254</v>
      </c>
      <c r="BN3271">
        <v>8.1457999999999995</v>
      </c>
      <c r="BP3271" s="1">
        <v>41254</v>
      </c>
      <c r="BQ3271">
        <v>8.1738</v>
      </c>
      <c r="BS3271" s="1">
        <v>41254</v>
      </c>
      <c r="BT3271">
        <v>8.1994000000000007</v>
      </c>
      <c r="BV3271" s="1">
        <v>41254</v>
      </c>
      <c r="BW3271">
        <v>8.2194000000000003</v>
      </c>
      <c r="BY3271" s="1">
        <v>41254</v>
      </c>
      <c r="BZ3271">
        <v>8.2308000000000003</v>
      </c>
      <c r="CB3271" s="1">
        <v>41254</v>
      </c>
      <c r="CC3271">
        <v>8.2341999999999995</v>
      </c>
      <c r="CE3271" s="1">
        <v>41254</v>
      </c>
      <c r="CF3271">
        <v>8.2323000000000004</v>
      </c>
      <c r="CH3271" s="1">
        <v>41254</v>
      </c>
      <c r="CI3271">
        <v>8.2277000000000005</v>
      </c>
      <c r="CK3271" s="1">
        <v>41254</v>
      </c>
      <c r="CL3271">
        <v>8.2231000000000005</v>
      </c>
      <c r="CN3271" s="1">
        <v>41254</v>
      </c>
      <c r="CO3271">
        <v>8.2211999999999996</v>
      </c>
      <c r="CQ3271" s="1">
        <v>41254</v>
      </c>
      <c r="CR3271">
        <v>8.2247000000000003</v>
      </c>
      <c r="CT3271" s="1">
        <v>41254</v>
      </c>
      <c r="CU3271">
        <v>8.2361000000000004</v>
      </c>
      <c r="CW3271" s="1">
        <v>41254</v>
      </c>
      <c r="CX3271">
        <v>8.2538</v>
      </c>
      <c r="CZ3271" s="1">
        <v>41254</v>
      </c>
      <c r="DA3271">
        <v>8.2738999999999994</v>
      </c>
      <c r="DC3271" s="1">
        <v>41254</v>
      </c>
      <c r="DD3271">
        <v>8.2920999999999996</v>
      </c>
      <c r="DF3271" s="1">
        <v>41254</v>
      </c>
      <c r="DG3271">
        <v>8.3042999999999996</v>
      </c>
      <c r="DI3271" s="1">
        <v>41254</v>
      </c>
      <c r="DJ3271">
        <v>8.3063000000000002</v>
      </c>
      <c r="DL3271" s="1">
        <v>41254</v>
      </c>
      <c r="DM3271">
        <v>8.2939000000000007</v>
      </c>
      <c r="DO3271" s="1">
        <v>41254</v>
      </c>
      <c r="DP3271">
        <v>8.2631999999999994</v>
      </c>
      <c r="DR3271" s="1">
        <v>41254</v>
      </c>
      <c r="DS3271">
        <v>8.2200000000000006</v>
      </c>
      <c r="DU3271" s="1">
        <v>41254</v>
      </c>
      <c r="DV3271">
        <v>8.1841000000000008</v>
      </c>
      <c r="DX3271" s="1">
        <v>41254</v>
      </c>
      <c r="DY3271">
        <v>8.1714000000000002</v>
      </c>
      <c r="EA3271" s="1">
        <v>41254</v>
      </c>
      <c r="EB3271">
        <v>8.1806000000000001</v>
      </c>
      <c r="ED3271" s="1">
        <v>41254</v>
      </c>
      <c r="EE3271">
        <v>8.2060999999999993</v>
      </c>
      <c r="EG3271" s="1">
        <v>41254</v>
      </c>
      <c r="EH3271">
        <v>8.2425999999999995</v>
      </c>
      <c r="EJ3271" s="1">
        <v>41254</v>
      </c>
      <c r="EK3271">
        <v>8.2843</v>
      </c>
      <c r="EM3271" s="1">
        <v>41254</v>
      </c>
      <c r="EN3271">
        <v>8.3259000000000007</v>
      </c>
      <c r="EP3271" s="1">
        <v>41254</v>
      </c>
      <c r="EQ3271">
        <v>8.3617000000000008</v>
      </c>
      <c r="ES3271" s="1">
        <v>41254</v>
      </c>
      <c r="ET3271">
        <v>8.3862000000000005</v>
      </c>
      <c r="EV3271" s="1">
        <v>41254</v>
      </c>
      <c r="EW3271">
        <v>8.3939000000000004</v>
      </c>
      <c r="EY3271" s="1">
        <v>41254</v>
      </c>
      <c r="EZ3271">
        <v>8.3794000000000004</v>
      </c>
      <c r="FB3271" s="1">
        <v>41254</v>
      </c>
      <c r="FC3271">
        <v>8.3450000000000006</v>
      </c>
      <c r="FE3271" s="1">
        <v>41254</v>
      </c>
      <c r="FF3271">
        <v>8.3062000000000005</v>
      </c>
      <c r="FH3271" s="1">
        <v>41254</v>
      </c>
      <c r="FI3271">
        <v>8.2792999999999992</v>
      </c>
      <c r="FK3271" s="1">
        <v>41254</v>
      </c>
      <c r="FL3271">
        <v>8.2777999999999992</v>
      </c>
      <c r="FN3271" s="1">
        <v>41254</v>
      </c>
      <c r="FO3271">
        <v>8.2963000000000005</v>
      </c>
      <c r="FQ3271" s="1">
        <v>41254</v>
      </c>
      <c r="FR3271">
        <v>8.3225999999999996</v>
      </c>
      <c r="FT3271" s="1">
        <v>41254</v>
      </c>
      <c r="FU3271">
        <v>8.3452999999999999</v>
      </c>
      <c r="FW3271" s="1">
        <v>41254</v>
      </c>
      <c r="FX3271">
        <v>8.3609000000000009</v>
      </c>
      <c r="FZ3271" s="1">
        <v>41254</v>
      </c>
      <c r="GA3271">
        <v>8.3711000000000002</v>
      </c>
      <c r="GC3271" s="1">
        <v>41254</v>
      </c>
      <c r="GD3271">
        <v>8.3775999999999993</v>
      </c>
      <c r="GF3271" s="1">
        <v>41254</v>
      </c>
      <c r="GG3271">
        <v>8.3818000000000001</v>
      </c>
      <c r="GI3271" s="1">
        <v>41254</v>
      </c>
      <c r="GJ3271">
        <v>8.3853000000000009</v>
      </c>
      <c r="GL3271" s="1">
        <v>41254</v>
      </c>
      <c r="GM3271">
        <v>8.3884000000000007</v>
      </c>
      <c r="GO3271" s="1">
        <v>41254</v>
      </c>
      <c r="GP3271">
        <v>8.3911999999999995</v>
      </c>
      <c r="GR3271" s="1">
        <v>41254</v>
      </c>
      <c r="GS3271">
        <v>8.3935999999999993</v>
      </c>
      <c r="GU3271" s="1">
        <v>41254</v>
      </c>
      <c r="GV3271">
        <v>8.3956999999999997</v>
      </c>
      <c r="GX3271" s="1">
        <v>41254</v>
      </c>
      <c r="GY3271">
        <v>8.3973999999999993</v>
      </c>
      <c r="HA3271" s="1">
        <v>41254</v>
      </c>
      <c r="HB3271">
        <v>8.3988999999999994</v>
      </c>
      <c r="HD3271" s="1">
        <v>41254</v>
      </c>
      <c r="HE3271">
        <v>8.4001000000000001</v>
      </c>
      <c r="HG3271" s="1">
        <v>41254</v>
      </c>
      <c r="HH3271">
        <v>8.4009999999999998</v>
      </c>
      <c r="HJ3271" s="1">
        <v>41254</v>
      </c>
      <c r="HK3271">
        <v>8.4016999999999999</v>
      </c>
      <c r="HM3271" s="1">
        <v>41254</v>
      </c>
      <c r="HN3271">
        <v>8.4021000000000008</v>
      </c>
      <c r="HP3271" s="1">
        <v>41254</v>
      </c>
      <c r="HQ3271">
        <v>8.4024000000000001</v>
      </c>
      <c r="HS3271" s="1">
        <v>41254</v>
      </c>
      <c r="HT3271">
        <v>8.4024000000000001</v>
      </c>
      <c r="HV3271" s="1">
        <v>41254</v>
      </c>
      <c r="HW3271">
        <v>8.4023000000000003</v>
      </c>
      <c r="HY3271" s="1">
        <v>41254</v>
      </c>
      <c r="HZ3271">
        <v>8.4021000000000008</v>
      </c>
      <c r="IB3271" s="1">
        <v>41254</v>
      </c>
      <c r="IC3271">
        <v>8.4017999999999997</v>
      </c>
      <c r="IE3271" s="1">
        <v>41254</v>
      </c>
      <c r="IF3271">
        <v>8.4016000000000002</v>
      </c>
      <c r="IH3271" s="1">
        <v>41254</v>
      </c>
      <c r="II3271">
        <v>8.4015000000000004</v>
      </c>
      <c r="IK3271" s="1">
        <v>41254</v>
      </c>
      <c r="IL3271">
        <v>8.4015000000000004</v>
      </c>
      <c r="IN3271" s="1">
        <v>41254</v>
      </c>
      <c r="IO3271">
        <v>8.4016999999999999</v>
      </c>
      <c r="IQ3271" s="1">
        <v>41254</v>
      </c>
      <c r="IR3271">
        <v>8.4021000000000008</v>
      </c>
      <c r="IT3271" s="1">
        <v>41254</v>
      </c>
      <c r="IU3271">
        <v>8.4026999999999994</v>
      </c>
      <c r="IW3271" s="1">
        <v>41254</v>
      </c>
      <c r="IX3271">
        <v>8.4034999999999993</v>
      </c>
      <c r="IZ3271" s="1">
        <v>41254</v>
      </c>
      <c r="JA3271">
        <v>8.4045000000000005</v>
      </c>
      <c r="JC3271" s="1">
        <v>41254</v>
      </c>
      <c r="JD3271">
        <v>8.4057999999999993</v>
      </c>
      <c r="JF3271" s="1">
        <v>41254</v>
      </c>
      <c r="JG3271">
        <v>8.4072999999999993</v>
      </c>
      <c r="JI3271" s="1">
        <v>41254</v>
      </c>
      <c r="JJ3271">
        <v>8.4091000000000005</v>
      </c>
      <c r="JL3271" s="1">
        <v>41254</v>
      </c>
      <c r="JM3271">
        <v>8.4112000000000009</v>
      </c>
      <c r="JO3271" s="1">
        <v>41254</v>
      </c>
      <c r="JP3271">
        <v>8.4136000000000006</v>
      </c>
      <c r="JR3271" s="1">
        <v>41254</v>
      </c>
      <c r="JS3271">
        <v>8.4163999999999994</v>
      </c>
      <c r="JU3271" s="1">
        <v>41254</v>
      </c>
      <c r="JV3271">
        <v>8.4194999999999993</v>
      </c>
      <c r="JX3271" s="1">
        <v>41254</v>
      </c>
      <c r="JY3271">
        <v>8.4229000000000003</v>
      </c>
      <c r="KA3271" s="1">
        <v>41254</v>
      </c>
      <c r="KB3271">
        <v>8.4267000000000003</v>
      </c>
      <c r="KD3271" s="1">
        <v>41254</v>
      </c>
      <c r="KE3271">
        <v>8.4308999999999994</v>
      </c>
      <c r="KG3271" s="1">
        <v>41254</v>
      </c>
      <c r="KH3271">
        <v>8.4354999999999993</v>
      </c>
      <c r="KJ3271" s="1">
        <v>41254</v>
      </c>
      <c r="KK3271">
        <v>8.4405999999999999</v>
      </c>
      <c r="KM3271" s="1">
        <v>41254</v>
      </c>
      <c r="KN3271">
        <v>8.4459999999999997</v>
      </c>
      <c r="KP3271" s="1">
        <v>41254</v>
      </c>
      <c r="KQ3271">
        <v>8.4518000000000004</v>
      </c>
      <c r="KS3271" s="1">
        <v>41254</v>
      </c>
      <c r="KT3271">
        <v>8.4580000000000002</v>
      </c>
      <c r="KV3271" s="1">
        <v>41254</v>
      </c>
      <c r="KW3271">
        <v>8.4644999999999992</v>
      </c>
      <c r="KY3271" s="1">
        <v>41254</v>
      </c>
      <c r="KZ3271">
        <v>8.4712999999999994</v>
      </c>
      <c r="LB3271" s="1">
        <v>41254</v>
      </c>
      <c r="LC3271">
        <v>8.4785000000000004</v>
      </c>
      <c r="LE3271" s="1">
        <v>41254</v>
      </c>
      <c r="LF3271">
        <v>8.4859000000000009</v>
      </c>
      <c r="LH3271" s="1">
        <v>41254</v>
      </c>
      <c r="LI3271">
        <v>8.4936000000000007</v>
      </c>
      <c r="LK3271" s="1">
        <v>41254</v>
      </c>
      <c r="LL3271">
        <v>8.5015999999999998</v>
      </c>
      <c r="LN3271" s="1">
        <v>41254</v>
      </c>
      <c r="LO3271">
        <v>8.5098000000000003</v>
      </c>
      <c r="LQ3271" s="1">
        <v>41254</v>
      </c>
      <c r="LR3271">
        <v>8.5181000000000004</v>
      </c>
      <c r="LT3271" s="1">
        <v>41254</v>
      </c>
      <c r="LU3271">
        <v>8.5266999999999999</v>
      </c>
      <c r="LW3271" s="1">
        <v>41254</v>
      </c>
      <c r="LX3271">
        <v>8.5355000000000008</v>
      </c>
      <c r="LZ3271" s="1">
        <v>41254</v>
      </c>
      <c r="MA3271">
        <v>8.5443999999999996</v>
      </c>
      <c r="MC3271" s="1">
        <v>41254</v>
      </c>
      <c r="MD3271">
        <v>8.5533999999999999</v>
      </c>
      <c r="MF3271" s="1">
        <v>41254</v>
      </c>
      <c r="MG3271">
        <v>8.5625</v>
      </c>
      <c r="MI3271" s="1">
        <v>41254</v>
      </c>
      <c r="MJ3271">
        <v>8.5717999999999996</v>
      </c>
      <c r="ML3271" s="1">
        <v>41254</v>
      </c>
      <c r="MM3271">
        <v>8.5810999999999993</v>
      </c>
      <c r="MO3271" s="1">
        <v>41254</v>
      </c>
      <c r="MP3271">
        <v>8.5905000000000005</v>
      </c>
      <c r="MR3271" s="1">
        <v>41254</v>
      </c>
      <c r="MS3271">
        <v>8.5998999999999999</v>
      </c>
      <c r="MU3271" s="1">
        <v>41254</v>
      </c>
      <c r="MV3271">
        <v>8.6092999999999993</v>
      </c>
      <c r="MX3271" s="1">
        <v>41254</v>
      </c>
      <c r="MY3271">
        <v>8.6092999999999993</v>
      </c>
      <c r="NA3271" s="1">
        <v>41254</v>
      </c>
      <c r="NB3271">
        <v>8.6092999999999993</v>
      </c>
      <c r="ND3271" s="1">
        <v>41254</v>
      </c>
      <c r="NE3271">
        <v>8.6092999999999993</v>
      </c>
      <c r="NG3271" s="1">
        <v>41254</v>
      </c>
      <c r="NH3271">
        <v>8.6092999999999993</v>
      </c>
    </row>
    <row r="3272" spans="2:372">
      <c r="B3272" s="1">
        <v>41255</v>
      </c>
      <c r="C3272">
        <v>8.0681999999999992</v>
      </c>
      <c r="E3272" s="1">
        <v>41255</v>
      </c>
      <c r="F3272">
        <v>8.0831999999999997</v>
      </c>
      <c r="H3272" s="1">
        <v>41255</v>
      </c>
      <c r="I3272">
        <v>8.1181999999999999</v>
      </c>
      <c r="K3272" s="1">
        <v>41255</v>
      </c>
      <c r="N3272" s="1">
        <v>41255</v>
      </c>
      <c r="O3272">
        <v>8.1545000000000005</v>
      </c>
      <c r="Q3272" s="1">
        <v>41255</v>
      </c>
      <c r="R3272">
        <v>8.1407000000000007</v>
      </c>
      <c r="T3272" s="1">
        <v>41255</v>
      </c>
      <c r="U3272">
        <v>7.9954999999999998</v>
      </c>
      <c r="W3272" s="1">
        <v>41255</v>
      </c>
      <c r="X3272">
        <v>7.9886999999999997</v>
      </c>
      <c r="Z3272" s="1">
        <v>41255</v>
      </c>
      <c r="AA3272">
        <v>7.9958</v>
      </c>
      <c r="AC3272" s="1">
        <v>41255</v>
      </c>
      <c r="AD3272">
        <v>8.0015000000000001</v>
      </c>
      <c r="AF3272" s="1">
        <v>41255</v>
      </c>
      <c r="AG3272">
        <v>7.9976000000000003</v>
      </c>
      <c r="AI3272" s="1">
        <v>41255</v>
      </c>
      <c r="AJ3272">
        <v>7.9879999999999995</v>
      </c>
      <c r="AL3272" s="1">
        <v>41255</v>
      </c>
      <c r="AM3272">
        <v>7.9779999999999998</v>
      </c>
      <c r="AO3272" s="1">
        <v>41255</v>
      </c>
      <c r="AP3272">
        <v>7.9726999999999997</v>
      </c>
      <c r="AR3272" s="1">
        <v>41255</v>
      </c>
      <c r="AS3272">
        <v>7.9762000000000004</v>
      </c>
      <c r="AU3272" s="1">
        <v>41255</v>
      </c>
      <c r="AV3272">
        <v>7.9881000000000002</v>
      </c>
      <c r="AX3272" s="1">
        <v>41255</v>
      </c>
      <c r="AY3272">
        <v>8.0067000000000004</v>
      </c>
      <c r="BA3272" s="1">
        <v>41255</v>
      </c>
      <c r="BB3272">
        <v>8.0305999999999997</v>
      </c>
      <c r="BD3272" s="1">
        <v>41255</v>
      </c>
      <c r="BE3272">
        <v>8.0585000000000004</v>
      </c>
      <c r="BG3272" s="1">
        <v>41255</v>
      </c>
      <c r="BH3272">
        <v>8.0891999999999999</v>
      </c>
      <c r="BJ3272" s="1">
        <v>41255</v>
      </c>
      <c r="BK3272">
        <v>8.1216000000000008</v>
      </c>
      <c r="BM3272" s="1">
        <v>41255</v>
      </c>
      <c r="BN3272">
        <v>8.1545000000000005</v>
      </c>
      <c r="BP3272" s="1">
        <v>41255</v>
      </c>
      <c r="BQ3272">
        <v>8.1866000000000003</v>
      </c>
      <c r="BS3272" s="1">
        <v>41255</v>
      </c>
      <c r="BT3272">
        <v>8.2149999999999999</v>
      </c>
      <c r="BV3272" s="1">
        <v>41255</v>
      </c>
      <c r="BW3272">
        <v>8.2361000000000004</v>
      </c>
      <c r="BY3272" s="1">
        <v>41255</v>
      </c>
      <c r="BZ3272">
        <v>8.2466000000000008</v>
      </c>
      <c r="CB3272" s="1">
        <v>41255</v>
      </c>
      <c r="CC3272">
        <v>8.2474000000000007</v>
      </c>
      <c r="CE3272" s="1">
        <v>41255</v>
      </c>
      <c r="CF3272">
        <v>8.2418999999999993</v>
      </c>
      <c r="CH3272" s="1">
        <v>41255</v>
      </c>
      <c r="CI3272">
        <v>8.2335999999999991</v>
      </c>
      <c r="CK3272" s="1">
        <v>41255</v>
      </c>
      <c r="CL3272">
        <v>8.2260000000000009</v>
      </c>
      <c r="CN3272" s="1">
        <v>41255</v>
      </c>
      <c r="CO3272">
        <v>8.2224000000000004</v>
      </c>
      <c r="CQ3272" s="1">
        <v>41255</v>
      </c>
      <c r="CR3272">
        <v>8.2263999999999999</v>
      </c>
      <c r="CT3272" s="1">
        <v>41255</v>
      </c>
      <c r="CU3272">
        <v>8.2409999999999997</v>
      </c>
      <c r="CW3272" s="1">
        <v>41255</v>
      </c>
      <c r="CX3272">
        <v>8.2643000000000004</v>
      </c>
      <c r="CZ3272" s="1">
        <v>41255</v>
      </c>
      <c r="DA3272">
        <v>8.2910000000000004</v>
      </c>
      <c r="DC3272" s="1">
        <v>41255</v>
      </c>
      <c r="DD3272">
        <v>8.3155000000000001</v>
      </c>
      <c r="DF3272" s="1">
        <v>41255</v>
      </c>
      <c r="DG3272">
        <v>8.3324999999999996</v>
      </c>
      <c r="DI3272" s="1">
        <v>41255</v>
      </c>
      <c r="DJ3272">
        <v>8.3363999999999994</v>
      </c>
      <c r="DL3272" s="1">
        <v>41255</v>
      </c>
      <c r="DM3272">
        <v>8.3216999999999999</v>
      </c>
      <c r="DO3272" s="1">
        <v>41255</v>
      </c>
      <c r="DP3272">
        <v>8.2834000000000003</v>
      </c>
      <c r="DR3272" s="1">
        <v>41255</v>
      </c>
      <c r="DS3272">
        <v>8.2286000000000001</v>
      </c>
      <c r="DU3272" s="1">
        <v>41255</v>
      </c>
      <c r="DV3272">
        <v>8.1811000000000007</v>
      </c>
      <c r="DX3272" s="1">
        <v>41255</v>
      </c>
      <c r="DY3272">
        <v>8.1603999999999992</v>
      </c>
      <c r="EA3272" s="1">
        <v>41255</v>
      </c>
      <c r="EB3272">
        <v>8.1652000000000005</v>
      </c>
      <c r="ED3272" s="1">
        <v>41255</v>
      </c>
      <c r="EE3272">
        <v>8.1892999999999994</v>
      </c>
      <c r="EG3272" s="1">
        <v>41255</v>
      </c>
      <c r="EH3272">
        <v>8.2266999999999992</v>
      </c>
      <c r="EJ3272" s="1">
        <v>41255</v>
      </c>
      <c r="EK3272">
        <v>8.2713000000000001</v>
      </c>
      <c r="EM3272" s="1">
        <v>41255</v>
      </c>
      <c r="EN3272">
        <v>8.3169000000000004</v>
      </c>
      <c r="EP3272" s="1">
        <v>41255</v>
      </c>
      <c r="EQ3272">
        <v>8.3574999999999999</v>
      </c>
      <c r="ES3272" s="1">
        <v>41255</v>
      </c>
      <c r="ET3272">
        <v>8.3867999999999991</v>
      </c>
      <c r="EV3272" s="1">
        <v>41255</v>
      </c>
      <c r="EW3272">
        <v>8.3988999999999994</v>
      </c>
      <c r="EY3272" s="1">
        <v>41255</v>
      </c>
      <c r="EZ3272">
        <v>8.3876000000000008</v>
      </c>
      <c r="FB3272" s="1">
        <v>41255</v>
      </c>
      <c r="FC3272">
        <v>8.3552999999999997</v>
      </c>
      <c r="FE3272" s="1">
        <v>41255</v>
      </c>
      <c r="FF3272">
        <v>8.3171999999999997</v>
      </c>
      <c r="FH3272" s="1">
        <v>41255</v>
      </c>
      <c r="FI3272">
        <v>8.2898999999999994</v>
      </c>
      <c r="FK3272" s="1">
        <v>41255</v>
      </c>
      <c r="FL3272">
        <v>8.2867999999999995</v>
      </c>
      <c r="FN3272" s="1">
        <v>41255</v>
      </c>
      <c r="FO3272">
        <v>8.3026999999999997</v>
      </c>
      <c r="FQ3272" s="1">
        <v>41255</v>
      </c>
      <c r="FR3272">
        <v>8.3262999999999998</v>
      </c>
      <c r="FT3272" s="1">
        <v>41255</v>
      </c>
      <c r="FU3272">
        <v>8.3468</v>
      </c>
      <c r="FW3272" s="1">
        <v>41255</v>
      </c>
      <c r="FX3272">
        <v>8.3610000000000007</v>
      </c>
      <c r="FZ3272" s="1">
        <v>41255</v>
      </c>
      <c r="GA3272">
        <v>8.3704999999999998</v>
      </c>
      <c r="GC3272" s="1">
        <v>41255</v>
      </c>
      <c r="GD3272">
        <v>8.3765999999999998</v>
      </c>
      <c r="GF3272" s="1">
        <v>41255</v>
      </c>
      <c r="GG3272">
        <v>8.3808000000000007</v>
      </c>
      <c r="GI3272" s="1">
        <v>41255</v>
      </c>
      <c r="GJ3272">
        <v>8.3843999999999994</v>
      </c>
      <c r="GL3272" s="1">
        <v>41255</v>
      </c>
      <c r="GM3272">
        <v>8.3876000000000008</v>
      </c>
      <c r="GO3272" s="1">
        <v>41255</v>
      </c>
      <c r="GP3272">
        <v>8.3904999999999994</v>
      </c>
      <c r="GR3272" s="1">
        <v>41255</v>
      </c>
      <c r="GS3272">
        <v>8.3931000000000004</v>
      </c>
      <c r="GU3272" s="1">
        <v>41255</v>
      </c>
      <c r="GV3272">
        <v>8.3953000000000007</v>
      </c>
      <c r="GX3272" s="1">
        <v>41255</v>
      </c>
      <c r="GY3272">
        <v>8.3972999999999995</v>
      </c>
      <c r="HA3272" s="1">
        <v>41255</v>
      </c>
      <c r="HB3272">
        <v>8.3990000000000009</v>
      </c>
      <c r="HD3272" s="1">
        <v>41255</v>
      </c>
      <c r="HE3272">
        <v>8.4002999999999997</v>
      </c>
      <c r="HG3272" s="1">
        <v>41255</v>
      </c>
      <c r="HH3272">
        <v>8.4014000000000006</v>
      </c>
      <c r="HJ3272" s="1">
        <v>41255</v>
      </c>
      <c r="HK3272">
        <v>8.4023000000000003</v>
      </c>
      <c r="HM3272" s="1">
        <v>41255</v>
      </c>
      <c r="HN3272">
        <v>8.4027999999999992</v>
      </c>
      <c r="HP3272" s="1">
        <v>41255</v>
      </c>
      <c r="HQ3272">
        <v>8.4031000000000002</v>
      </c>
      <c r="HS3272" s="1">
        <v>41255</v>
      </c>
      <c r="HT3272">
        <v>8.4032</v>
      </c>
      <c r="HV3272" s="1">
        <v>41255</v>
      </c>
      <c r="HW3272">
        <v>8.4030000000000005</v>
      </c>
      <c r="HY3272" s="1">
        <v>41255</v>
      </c>
      <c r="HZ3272">
        <v>8.4025999999999996</v>
      </c>
      <c r="IB3272" s="1">
        <v>41255</v>
      </c>
      <c r="IC3272">
        <v>8.4022000000000006</v>
      </c>
      <c r="IE3272" s="1">
        <v>41255</v>
      </c>
      <c r="IF3272">
        <v>8.4017999999999997</v>
      </c>
      <c r="IH3272" s="1">
        <v>41255</v>
      </c>
      <c r="II3272">
        <v>8.4015000000000004</v>
      </c>
      <c r="IK3272" s="1">
        <v>41255</v>
      </c>
      <c r="IL3272">
        <v>8.4012999999999991</v>
      </c>
      <c r="IN3272" s="1">
        <v>41255</v>
      </c>
      <c r="IO3272">
        <v>8.4011999999999993</v>
      </c>
      <c r="IQ3272" s="1">
        <v>41255</v>
      </c>
      <c r="IR3272">
        <v>8.4014000000000006</v>
      </c>
      <c r="IT3272" s="1">
        <v>41255</v>
      </c>
      <c r="IU3272">
        <v>8.4017999999999997</v>
      </c>
      <c r="IW3272" s="1">
        <v>41255</v>
      </c>
      <c r="IX3272">
        <v>8.4023000000000003</v>
      </c>
      <c r="IZ3272" s="1">
        <v>41255</v>
      </c>
      <c r="JA3272">
        <v>8.4031000000000002</v>
      </c>
      <c r="JC3272" s="1">
        <v>41255</v>
      </c>
      <c r="JD3272">
        <v>8.4041999999999994</v>
      </c>
      <c r="JF3272" s="1">
        <v>41255</v>
      </c>
      <c r="JG3272">
        <v>8.4055</v>
      </c>
      <c r="JI3272" s="1">
        <v>41255</v>
      </c>
      <c r="JJ3272">
        <v>8.4070999999999998</v>
      </c>
      <c r="JL3272" s="1">
        <v>41255</v>
      </c>
      <c r="JM3272">
        <v>8.4090000000000007</v>
      </c>
      <c r="JO3272" s="1">
        <v>41255</v>
      </c>
      <c r="JP3272">
        <v>8.4112000000000009</v>
      </c>
      <c r="JR3272" s="1">
        <v>41255</v>
      </c>
      <c r="JS3272">
        <v>8.4138000000000002</v>
      </c>
      <c r="JU3272" s="1">
        <v>41255</v>
      </c>
      <c r="JV3272">
        <v>8.4167000000000005</v>
      </c>
      <c r="JX3272" s="1">
        <v>41255</v>
      </c>
      <c r="JY3272">
        <v>8.4199000000000002</v>
      </c>
      <c r="KA3272" s="1">
        <v>41255</v>
      </c>
      <c r="KB3272">
        <v>8.4236000000000004</v>
      </c>
      <c r="KD3272" s="1">
        <v>41255</v>
      </c>
      <c r="KE3272">
        <v>8.4276999999999997</v>
      </c>
      <c r="KG3272" s="1">
        <v>41255</v>
      </c>
      <c r="KH3272">
        <v>8.4321000000000002</v>
      </c>
      <c r="KJ3272" s="1">
        <v>41255</v>
      </c>
      <c r="KK3272">
        <v>8.4369999999999994</v>
      </c>
      <c r="KM3272" s="1">
        <v>41255</v>
      </c>
      <c r="KN3272">
        <v>8.4423999999999992</v>
      </c>
      <c r="KP3272" s="1">
        <v>41255</v>
      </c>
      <c r="KQ3272">
        <v>8.4481000000000002</v>
      </c>
      <c r="KS3272" s="1">
        <v>41255</v>
      </c>
      <c r="KT3272">
        <v>8.4542000000000002</v>
      </c>
      <c r="KV3272" s="1">
        <v>41255</v>
      </c>
      <c r="KW3272">
        <v>8.4605999999999995</v>
      </c>
      <c r="KY3272" s="1">
        <v>41255</v>
      </c>
      <c r="KZ3272">
        <v>8.4673999999999996</v>
      </c>
      <c r="LB3272" s="1">
        <v>41255</v>
      </c>
      <c r="LC3272">
        <v>8.4745000000000008</v>
      </c>
      <c r="LE3272" s="1">
        <v>41255</v>
      </c>
      <c r="LF3272">
        <v>8.4818999999999996</v>
      </c>
      <c r="LH3272" s="1">
        <v>41255</v>
      </c>
      <c r="LI3272">
        <v>8.4894999999999996</v>
      </c>
      <c r="LK3272" s="1">
        <v>41255</v>
      </c>
      <c r="LL3272">
        <v>8.4975000000000005</v>
      </c>
      <c r="LN3272" s="1">
        <v>41255</v>
      </c>
      <c r="LO3272">
        <v>8.5055999999999994</v>
      </c>
      <c r="LQ3272" s="1">
        <v>41255</v>
      </c>
      <c r="LR3272">
        <v>8.5139999999999993</v>
      </c>
      <c r="LT3272" s="1">
        <v>41255</v>
      </c>
      <c r="LU3272">
        <v>8.5226000000000006</v>
      </c>
      <c r="LW3272" s="1">
        <v>41255</v>
      </c>
      <c r="LX3272">
        <v>8.5312999999999999</v>
      </c>
      <c r="LZ3272" s="1">
        <v>41255</v>
      </c>
      <c r="MA3272">
        <v>8.5402000000000005</v>
      </c>
      <c r="MC3272" s="1">
        <v>41255</v>
      </c>
      <c r="MD3272">
        <v>8.5493000000000006</v>
      </c>
      <c r="MF3272" s="1">
        <v>41255</v>
      </c>
      <c r="MG3272">
        <v>8.5584000000000007</v>
      </c>
      <c r="MI3272" s="1">
        <v>41255</v>
      </c>
      <c r="MJ3272">
        <v>8.5677000000000003</v>
      </c>
      <c r="ML3272" s="1">
        <v>41255</v>
      </c>
      <c r="MM3272">
        <v>8.577</v>
      </c>
      <c r="MO3272" s="1">
        <v>41255</v>
      </c>
      <c r="MP3272">
        <v>8.5863999999999994</v>
      </c>
      <c r="MR3272" s="1">
        <v>41255</v>
      </c>
      <c r="MS3272">
        <v>8.5959000000000003</v>
      </c>
      <c r="MU3272" s="1">
        <v>41255</v>
      </c>
      <c r="MV3272">
        <v>8.6052</v>
      </c>
      <c r="MX3272" s="1">
        <v>41255</v>
      </c>
      <c r="MY3272">
        <v>8.6052</v>
      </c>
      <c r="NA3272" s="1">
        <v>41255</v>
      </c>
      <c r="NB3272">
        <v>8.6052</v>
      </c>
      <c r="ND3272" s="1">
        <v>41255</v>
      </c>
      <c r="NE3272">
        <v>8.6052</v>
      </c>
      <c r="NG3272" s="1">
        <v>41255</v>
      </c>
      <c r="NH3272">
        <v>8.6052</v>
      </c>
    </row>
    <row r="3273" spans="2:372">
      <c r="B3273" s="1">
        <v>41256</v>
      </c>
      <c r="C3273">
        <v>8.0992999999999995</v>
      </c>
      <c r="E3273" s="1">
        <v>41256</v>
      </c>
      <c r="F3273">
        <v>8.1043000000000003</v>
      </c>
      <c r="H3273" s="1">
        <v>41256</v>
      </c>
      <c r="I3273">
        <v>8.1164000000000005</v>
      </c>
      <c r="K3273" s="1">
        <v>41256</v>
      </c>
      <c r="N3273" s="1">
        <v>41256</v>
      </c>
      <c r="O3273">
        <v>8.1517999999999997</v>
      </c>
      <c r="Q3273" s="1">
        <v>41256</v>
      </c>
      <c r="R3273">
        <v>8.1363000000000003</v>
      </c>
      <c r="T3273" s="1">
        <v>41256</v>
      </c>
      <c r="U3273">
        <v>8.0076000000000001</v>
      </c>
      <c r="W3273" s="1">
        <v>41256</v>
      </c>
      <c r="X3273">
        <v>8.0046999999999997</v>
      </c>
      <c r="Z3273" s="1">
        <v>41256</v>
      </c>
      <c r="AA3273">
        <v>8.0136000000000003</v>
      </c>
      <c r="AC3273" s="1">
        <v>41256</v>
      </c>
      <c r="AD3273">
        <v>8.0190999999999999</v>
      </c>
      <c r="AF3273" s="1">
        <v>41256</v>
      </c>
      <c r="AG3273">
        <v>8.0134000000000007</v>
      </c>
      <c r="AI3273" s="1">
        <v>41256</v>
      </c>
      <c r="AJ3273">
        <v>8.0008999999999997</v>
      </c>
      <c r="AL3273" s="1">
        <v>41256</v>
      </c>
      <c r="AM3273">
        <v>7.9867999999999997</v>
      </c>
      <c r="AO3273" s="1">
        <v>41256</v>
      </c>
      <c r="AP3273">
        <v>7.9767000000000001</v>
      </c>
      <c r="AR3273" s="1">
        <v>41256</v>
      </c>
      <c r="AS3273">
        <v>7.9747000000000003</v>
      </c>
      <c r="AU3273" s="1">
        <v>41256</v>
      </c>
      <c r="AV3273">
        <v>7.9810999999999996</v>
      </c>
      <c r="AX3273" s="1">
        <v>41256</v>
      </c>
      <c r="AY3273">
        <v>7.9946000000000002</v>
      </c>
      <c r="BA3273" s="1">
        <v>41256</v>
      </c>
      <c r="BB3273">
        <v>8.0145</v>
      </c>
      <c r="BD3273" s="1">
        <v>41256</v>
      </c>
      <c r="BE3273">
        <v>8.0393000000000008</v>
      </c>
      <c r="BG3273" s="1">
        <v>41256</v>
      </c>
      <c r="BH3273">
        <v>8.0677000000000003</v>
      </c>
      <c r="BJ3273" s="1">
        <v>41256</v>
      </c>
      <c r="BK3273">
        <v>8.0983000000000001</v>
      </c>
      <c r="BM3273" s="1">
        <v>41256</v>
      </c>
      <c r="BN3273">
        <v>8.1297999999999995</v>
      </c>
      <c r="BP3273" s="1">
        <v>41256</v>
      </c>
      <c r="BQ3273">
        <v>8.1605000000000008</v>
      </c>
      <c r="BS3273" s="1">
        <v>41256</v>
      </c>
      <c r="BT3273">
        <v>8.1877999999999993</v>
      </c>
      <c r="BV3273" s="1">
        <v>41256</v>
      </c>
      <c r="BW3273">
        <v>8.2083999999999993</v>
      </c>
      <c r="BY3273" s="1">
        <v>41256</v>
      </c>
      <c r="BZ3273">
        <v>8.2193000000000005</v>
      </c>
      <c r="CB3273" s="1">
        <v>41256</v>
      </c>
      <c r="CC3273">
        <v>8.2213999999999992</v>
      </c>
      <c r="CE3273" s="1">
        <v>41256</v>
      </c>
      <c r="CF3273">
        <v>8.2179000000000002</v>
      </c>
      <c r="CH3273" s="1">
        <v>41256</v>
      </c>
      <c r="CI3273">
        <v>8.2118000000000002</v>
      </c>
      <c r="CK3273" s="1">
        <v>41256</v>
      </c>
      <c r="CL3273">
        <v>8.2064000000000004</v>
      </c>
      <c r="CN3273" s="1">
        <v>41256</v>
      </c>
      <c r="CO3273">
        <v>8.2048000000000005</v>
      </c>
      <c r="CQ3273" s="1">
        <v>41256</v>
      </c>
      <c r="CR3273">
        <v>8.2102000000000004</v>
      </c>
      <c r="CT3273" s="1">
        <v>41256</v>
      </c>
      <c r="CU3273">
        <v>8.2254000000000005</v>
      </c>
      <c r="CW3273" s="1">
        <v>41256</v>
      </c>
      <c r="CX3273">
        <v>8.2483000000000004</v>
      </c>
      <c r="CZ3273" s="1">
        <v>41256</v>
      </c>
      <c r="DA3273">
        <v>8.2740000000000009</v>
      </c>
      <c r="DC3273" s="1">
        <v>41256</v>
      </c>
      <c r="DD3273">
        <v>8.2971000000000004</v>
      </c>
      <c r="DF3273" s="1">
        <v>41256</v>
      </c>
      <c r="DG3273">
        <v>8.3124000000000002</v>
      </c>
      <c r="DI3273" s="1">
        <v>41256</v>
      </c>
      <c r="DJ3273">
        <v>8.3147000000000002</v>
      </c>
      <c r="DL3273" s="1">
        <v>41256</v>
      </c>
      <c r="DM3273">
        <v>8.2988999999999997</v>
      </c>
      <c r="DO3273" s="1">
        <v>41256</v>
      </c>
      <c r="DP3273">
        <v>8.2599</v>
      </c>
      <c r="DR3273" s="1">
        <v>41256</v>
      </c>
      <c r="DS3273">
        <v>8.2055000000000007</v>
      </c>
      <c r="DU3273" s="1">
        <v>41256</v>
      </c>
      <c r="DV3273">
        <v>8.1594999999999995</v>
      </c>
      <c r="DX3273" s="1">
        <v>41256</v>
      </c>
      <c r="DY3273">
        <v>8.1410999999999998</v>
      </c>
      <c r="EA3273" s="1">
        <v>41256</v>
      </c>
      <c r="EB3273">
        <v>8.1486999999999998</v>
      </c>
      <c r="ED3273" s="1">
        <v>41256</v>
      </c>
      <c r="EE3273">
        <v>8.1758000000000006</v>
      </c>
      <c r="EG3273" s="1">
        <v>41256</v>
      </c>
      <c r="EH3273">
        <v>8.2162000000000006</v>
      </c>
      <c r="EJ3273" s="1">
        <v>41256</v>
      </c>
      <c r="EK3273">
        <v>8.2635000000000005</v>
      </c>
      <c r="EM3273" s="1">
        <v>41256</v>
      </c>
      <c r="EN3273">
        <v>8.3114000000000008</v>
      </c>
      <c r="EP3273" s="1">
        <v>41256</v>
      </c>
      <c r="EQ3273">
        <v>8.3534000000000006</v>
      </c>
      <c r="ES3273" s="1">
        <v>41256</v>
      </c>
      <c r="ET3273">
        <v>8.3831000000000007</v>
      </c>
      <c r="EV3273" s="1">
        <v>41256</v>
      </c>
      <c r="EW3273">
        <v>8.3943999999999992</v>
      </c>
      <c r="EY3273" s="1">
        <v>41256</v>
      </c>
      <c r="EZ3273">
        <v>8.3808000000000007</v>
      </c>
      <c r="FB3273" s="1">
        <v>41256</v>
      </c>
      <c r="FC3273">
        <v>8.3451000000000004</v>
      </c>
      <c r="FE3273" s="1">
        <v>41256</v>
      </c>
      <c r="FF3273">
        <v>8.3038000000000007</v>
      </c>
      <c r="FH3273" s="1">
        <v>41256</v>
      </c>
      <c r="FI3273">
        <v>8.2743000000000002</v>
      </c>
      <c r="FK3273" s="1">
        <v>41256</v>
      </c>
      <c r="FL3273">
        <v>8.2707999999999995</v>
      </c>
      <c r="FN3273" s="1">
        <v>41256</v>
      </c>
      <c r="FO3273">
        <v>8.2878000000000007</v>
      </c>
      <c r="FQ3273" s="1">
        <v>41256</v>
      </c>
      <c r="FR3273">
        <v>8.3127999999999993</v>
      </c>
      <c r="FT3273" s="1">
        <v>41256</v>
      </c>
      <c r="FU3273">
        <v>8.3343000000000007</v>
      </c>
      <c r="FW3273" s="1">
        <v>41256</v>
      </c>
      <c r="FX3273">
        <v>8.3491</v>
      </c>
      <c r="FZ3273" s="1">
        <v>41256</v>
      </c>
      <c r="GA3273">
        <v>8.3588000000000005</v>
      </c>
      <c r="GC3273" s="1">
        <v>41256</v>
      </c>
      <c r="GD3273">
        <v>8.3650000000000002</v>
      </c>
      <c r="GF3273" s="1">
        <v>41256</v>
      </c>
      <c r="GG3273">
        <v>8.3689999999999998</v>
      </c>
      <c r="GI3273" s="1">
        <v>41256</v>
      </c>
      <c r="GJ3273">
        <v>8.3724000000000007</v>
      </c>
      <c r="GL3273" s="1">
        <v>41256</v>
      </c>
      <c r="GM3273">
        <v>8.3752999999999993</v>
      </c>
      <c r="GO3273" s="1">
        <v>41256</v>
      </c>
      <c r="GP3273">
        <v>8.3779000000000003</v>
      </c>
      <c r="GR3273" s="1">
        <v>41256</v>
      </c>
      <c r="GS3273">
        <v>8.3802000000000003</v>
      </c>
      <c r="GU3273" s="1">
        <v>41256</v>
      </c>
      <c r="GV3273">
        <v>8.3819999999999997</v>
      </c>
      <c r="GX3273" s="1">
        <v>41256</v>
      </c>
      <c r="GY3273">
        <v>8.3834999999999997</v>
      </c>
      <c r="HA3273" s="1">
        <v>41256</v>
      </c>
      <c r="HB3273">
        <v>8.3846000000000007</v>
      </c>
      <c r="HD3273" s="1">
        <v>41256</v>
      </c>
      <c r="HE3273">
        <v>8.3854000000000006</v>
      </c>
      <c r="HG3273" s="1">
        <v>41256</v>
      </c>
      <c r="HH3273">
        <v>8.3856999999999999</v>
      </c>
      <c r="HJ3273" s="1">
        <v>41256</v>
      </c>
      <c r="HK3273">
        <v>8.3857999999999997</v>
      </c>
      <c r="HM3273" s="1">
        <v>41256</v>
      </c>
      <c r="HN3273">
        <v>8.3855000000000004</v>
      </c>
      <c r="HP3273" s="1">
        <v>41256</v>
      </c>
      <c r="HQ3273">
        <v>8.3848000000000003</v>
      </c>
      <c r="HS3273" s="1">
        <v>41256</v>
      </c>
      <c r="HT3273">
        <v>8.3836999999999993</v>
      </c>
      <c r="HV3273" s="1">
        <v>41256</v>
      </c>
      <c r="HW3273">
        <v>8.3824000000000005</v>
      </c>
      <c r="HY3273" s="1">
        <v>41256</v>
      </c>
      <c r="HZ3273">
        <v>8.3808000000000007</v>
      </c>
      <c r="IB3273" s="1">
        <v>41256</v>
      </c>
      <c r="IC3273">
        <v>8.3790999999999993</v>
      </c>
      <c r="IE3273" s="1">
        <v>41256</v>
      </c>
      <c r="IF3273">
        <v>8.3773</v>
      </c>
      <c r="IH3273" s="1">
        <v>41256</v>
      </c>
      <c r="II3273">
        <v>8.3756000000000004</v>
      </c>
      <c r="IK3273" s="1">
        <v>41256</v>
      </c>
      <c r="IL3273">
        <v>8.3741000000000003</v>
      </c>
      <c r="IN3273" s="1">
        <v>41256</v>
      </c>
      <c r="IO3273">
        <v>8.3727</v>
      </c>
      <c r="IQ3273" s="1">
        <v>41256</v>
      </c>
      <c r="IR3273">
        <v>8.3714999999999993</v>
      </c>
      <c r="IT3273" s="1">
        <v>41256</v>
      </c>
      <c r="IU3273">
        <v>8.3705999999999996</v>
      </c>
      <c r="IW3273" s="1">
        <v>41256</v>
      </c>
      <c r="IX3273">
        <v>8.3698999999999995</v>
      </c>
      <c r="IZ3273" s="1">
        <v>41256</v>
      </c>
      <c r="JA3273">
        <v>8.3694000000000006</v>
      </c>
      <c r="JC3273" s="1">
        <v>41256</v>
      </c>
      <c r="JD3273">
        <v>8.3693000000000008</v>
      </c>
      <c r="JF3273" s="1">
        <v>41256</v>
      </c>
      <c r="JG3273">
        <v>8.3694000000000006</v>
      </c>
      <c r="JI3273" s="1">
        <v>41256</v>
      </c>
      <c r="JJ3273">
        <v>8.3699999999999992</v>
      </c>
      <c r="JL3273" s="1">
        <v>41256</v>
      </c>
      <c r="JM3273">
        <v>8.3707999999999991</v>
      </c>
      <c r="JO3273" s="1">
        <v>41256</v>
      </c>
      <c r="JP3273">
        <v>8.3720999999999997</v>
      </c>
      <c r="JR3273" s="1">
        <v>41256</v>
      </c>
      <c r="JS3273">
        <v>8.3737999999999992</v>
      </c>
      <c r="JU3273" s="1">
        <v>41256</v>
      </c>
      <c r="JV3273">
        <v>8.3759999999999994</v>
      </c>
      <c r="JX3273" s="1">
        <v>41256</v>
      </c>
      <c r="JY3273">
        <v>8.3786000000000005</v>
      </c>
      <c r="KA3273" s="1">
        <v>41256</v>
      </c>
      <c r="KB3273">
        <v>8.3817000000000004</v>
      </c>
      <c r="KD3273" s="1">
        <v>41256</v>
      </c>
      <c r="KE3273">
        <v>8.3853000000000009</v>
      </c>
      <c r="KG3273" s="1">
        <v>41256</v>
      </c>
      <c r="KH3273">
        <v>8.3894000000000002</v>
      </c>
      <c r="KJ3273" s="1">
        <v>41256</v>
      </c>
      <c r="KK3273">
        <v>8.3940999999999999</v>
      </c>
      <c r="KM3273" s="1">
        <v>41256</v>
      </c>
      <c r="KN3273">
        <v>8.3994</v>
      </c>
      <c r="KP3273" s="1">
        <v>41256</v>
      </c>
      <c r="KQ3273">
        <v>8.4052000000000007</v>
      </c>
      <c r="KS3273" s="1">
        <v>41256</v>
      </c>
      <c r="KT3273">
        <v>8.4116</v>
      </c>
      <c r="KV3273" s="1">
        <v>41256</v>
      </c>
      <c r="KW3273">
        <v>8.4185999999999996</v>
      </c>
      <c r="KY3273" s="1">
        <v>41256</v>
      </c>
      <c r="KZ3273">
        <v>8.4260999999999999</v>
      </c>
      <c r="LB3273" s="1">
        <v>41256</v>
      </c>
      <c r="LC3273">
        <v>8.4342000000000006</v>
      </c>
      <c r="LE3273" s="1">
        <v>41256</v>
      </c>
      <c r="LF3273">
        <v>8.4428000000000001</v>
      </c>
      <c r="LH3273" s="1">
        <v>41256</v>
      </c>
      <c r="LI3273">
        <v>8.452</v>
      </c>
      <c r="LK3273" s="1">
        <v>41256</v>
      </c>
      <c r="LL3273">
        <v>8.4618000000000002</v>
      </c>
      <c r="LN3273" s="1">
        <v>41256</v>
      </c>
      <c r="LO3273">
        <v>8.4720999999999993</v>
      </c>
      <c r="LQ3273" s="1">
        <v>41256</v>
      </c>
      <c r="LR3273">
        <v>8.4830000000000005</v>
      </c>
      <c r="LT3273" s="1">
        <v>41256</v>
      </c>
      <c r="LU3273">
        <v>8.4944000000000006</v>
      </c>
      <c r="LW3273" s="1">
        <v>41256</v>
      </c>
      <c r="LX3273">
        <v>8.5063999999999993</v>
      </c>
      <c r="LZ3273" s="1">
        <v>41256</v>
      </c>
      <c r="MA3273">
        <v>8.5189000000000004</v>
      </c>
      <c r="MC3273" s="1">
        <v>41256</v>
      </c>
      <c r="MD3273">
        <v>8.532</v>
      </c>
      <c r="MF3273" s="1">
        <v>41256</v>
      </c>
      <c r="MG3273">
        <v>8.5457000000000001</v>
      </c>
      <c r="MI3273" s="1">
        <v>41256</v>
      </c>
      <c r="MJ3273">
        <v>8.5597999999999992</v>
      </c>
      <c r="ML3273" s="1">
        <v>41256</v>
      </c>
      <c r="MM3273">
        <v>8.5743000000000009</v>
      </c>
      <c r="MO3273" s="1">
        <v>41256</v>
      </c>
      <c r="MP3273">
        <v>8.5891000000000002</v>
      </c>
      <c r="MR3273" s="1">
        <v>41256</v>
      </c>
      <c r="MS3273">
        <v>8.6041000000000007</v>
      </c>
      <c r="MU3273" s="1">
        <v>41256</v>
      </c>
      <c r="MV3273">
        <v>8.6188000000000002</v>
      </c>
      <c r="MX3273" s="1">
        <v>41256</v>
      </c>
      <c r="MY3273">
        <v>8.6188000000000002</v>
      </c>
      <c r="NA3273" s="1">
        <v>41256</v>
      </c>
      <c r="NB3273">
        <v>8.6188000000000002</v>
      </c>
      <c r="ND3273" s="1">
        <v>41256</v>
      </c>
      <c r="NE3273">
        <v>8.6188000000000002</v>
      </c>
      <c r="NG3273" s="1">
        <v>41256</v>
      </c>
      <c r="NH3273">
        <v>8.6188000000000002</v>
      </c>
    </row>
    <row r="3274" spans="2:372">
      <c r="B3274" s="1">
        <v>41257</v>
      </c>
      <c r="C3274">
        <v>8.0775000000000006</v>
      </c>
      <c r="E3274" s="1">
        <v>41257</v>
      </c>
      <c r="F3274">
        <v>8.0893999999999995</v>
      </c>
      <c r="H3274" s="1">
        <v>41257</v>
      </c>
      <c r="I3274">
        <v>8.1181999999999999</v>
      </c>
      <c r="K3274" s="1">
        <v>41257</v>
      </c>
      <c r="N3274" s="1">
        <v>41257</v>
      </c>
      <c r="O3274">
        <v>8.1549999999999994</v>
      </c>
      <c r="Q3274" s="1">
        <v>41257</v>
      </c>
      <c r="R3274">
        <v>8.1445000000000007</v>
      </c>
      <c r="T3274" s="1">
        <v>41257</v>
      </c>
      <c r="U3274">
        <v>7.9869000000000003</v>
      </c>
      <c r="W3274" s="1">
        <v>41257</v>
      </c>
      <c r="X3274">
        <v>7.9878999999999998</v>
      </c>
      <c r="Z3274" s="1">
        <v>41257</v>
      </c>
      <c r="AA3274">
        <v>8.0015000000000001</v>
      </c>
      <c r="AC3274" s="1">
        <v>41257</v>
      </c>
      <c r="AD3274">
        <v>8.0084999999999997</v>
      </c>
      <c r="AF3274" s="1">
        <v>41257</v>
      </c>
      <c r="AG3274">
        <v>8.0002999999999993</v>
      </c>
      <c r="AI3274" s="1">
        <v>41257</v>
      </c>
      <c r="AJ3274">
        <v>7.9824999999999999</v>
      </c>
      <c r="AL3274" s="1">
        <v>41257</v>
      </c>
      <c r="AM3274">
        <v>7.9620999999999995</v>
      </c>
      <c r="AO3274" s="1">
        <v>41257</v>
      </c>
      <c r="AP3274">
        <v>7.9459999999999997</v>
      </c>
      <c r="AR3274" s="1">
        <v>41257</v>
      </c>
      <c r="AS3274">
        <v>7.9398</v>
      </c>
      <c r="AU3274" s="1">
        <v>41257</v>
      </c>
      <c r="AV3274">
        <v>7.9428000000000001</v>
      </c>
      <c r="AX3274" s="1">
        <v>41257</v>
      </c>
      <c r="AY3274">
        <v>7.9533000000000005</v>
      </c>
      <c r="BA3274" s="1">
        <v>41257</v>
      </c>
      <c r="BB3274">
        <v>7.9696999999999996</v>
      </c>
      <c r="BD3274" s="1">
        <v>41257</v>
      </c>
      <c r="BE3274">
        <v>7.9912999999999998</v>
      </c>
      <c r="BG3274" s="1">
        <v>41257</v>
      </c>
      <c r="BH3274">
        <v>8.0182000000000002</v>
      </c>
      <c r="BJ3274" s="1">
        <v>41257</v>
      </c>
      <c r="BK3274">
        <v>8.0501000000000005</v>
      </c>
      <c r="BM3274" s="1">
        <v>41257</v>
      </c>
      <c r="BN3274">
        <v>8.0871999999999993</v>
      </c>
      <c r="BP3274" s="1">
        <v>41257</v>
      </c>
      <c r="BQ3274">
        <v>8.1287000000000003</v>
      </c>
      <c r="BS3274" s="1">
        <v>41257</v>
      </c>
      <c r="BT3274">
        <v>8.1694999999999993</v>
      </c>
      <c r="BV3274" s="1">
        <v>41257</v>
      </c>
      <c r="BW3274">
        <v>8.2027000000000001</v>
      </c>
      <c r="BY3274" s="1">
        <v>41257</v>
      </c>
      <c r="BZ3274">
        <v>8.2220999999999993</v>
      </c>
      <c r="CB3274" s="1">
        <v>41257</v>
      </c>
      <c r="CC3274">
        <v>8.2281999999999993</v>
      </c>
      <c r="CE3274" s="1">
        <v>41257</v>
      </c>
      <c r="CF3274">
        <v>8.2251999999999992</v>
      </c>
      <c r="CH3274" s="1">
        <v>41257</v>
      </c>
      <c r="CI3274">
        <v>8.2172000000000001</v>
      </c>
      <c r="CK3274" s="1">
        <v>41257</v>
      </c>
      <c r="CL3274">
        <v>8.2085000000000008</v>
      </c>
      <c r="CN3274" s="1">
        <v>41257</v>
      </c>
      <c r="CO3274">
        <v>8.2032000000000007</v>
      </c>
      <c r="CQ3274" s="1">
        <v>41257</v>
      </c>
      <c r="CR3274">
        <v>8.2053999999999991</v>
      </c>
      <c r="CT3274" s="1">
        <v>41257</v>
      </c>
      <c r="CU3274">
        <v>8.2188999999999997</v>
      </c>
      <c r="CW3274" s="1">
        <v>41257</v>
      </c>
      <c r="CX3274">
        <v>8.2415000000000003</v>
      </c>
      <c r="CZ3274" s="1">
        <v>41257</v>
      </c>
      <c r="DA3274">
        <v>8.2675999999999998</v>
      </c>
      <c r="DC3274" s="1">
        <v>41257</v>
      </c>
      <c r="DD3274">
        <v>8.2913999999999994</v>
      </c>
      <c r="DF3274" s="1">
        <v>41257</v>
      </c>
      <c r="DG3274">
        <v>8.3071999999999999</v>
      </c>
      <c r="DI3274" s="1">
        <v>41257</v>
      </c>
      <c r="DJ3274">
        <v>8.3092000000000006</v>
      </c>
      <c r="DL3274" s="1">
        <v>41257</v>
      </c>
      <c r="DM3274">
        <v>8.2917000000000005</v>
      </c>
      <c r="DO3274" s="1">
        <v>41257</v>
      </c>
      <c r="DP3274">
        <v>8.2493999999999996</v>
      </c>
      <c r="DR3274" s="1">
        <v>41257</v>
      </c>
      <c r="DS3274">
        <v>8.1910000000000007</v>
      </c>
      <c r="DU3274" s="1">
        <v>41257</v>
      </c>
      <c r="DV3274">
        <v>8.1422000000000008</v>
      </c>
      <c r="DX3274" s="1">
        <v>41257</v>
      </c>
      <c r="DY3274">
        <v>8.1227999999999998</v>
      </c>
      <c r="EA3274" s="1">
        <v>41257</v>
      </c>
      <c r="EB3274">
        <v>8.1304999999999996</v>
      </c>
      <c r="ED3274" s="1">
        <v>41257</v>
      </c>
      <c r="EE3274">
        <v>8.1586999999999996</v>
      </c>
      <c r="EG3274" s="1">
        <v>41257</v>
      </c>
      <c r="EH3274">
        <v>8.2006999999999994</v>
      </c>
      <c r="EJ3274" s="1">
        <v>41257</v>
      </c>
      <c r="EK3274">
        <v>8.2497000000000007</v>
      </c>
      <c r="EM3274" s="1">
        <v>41257</v>
      </c>
      <c r="EN3274">
        <v>8.2989999999999995</v>
      </c>
      <c r="EP3274" s="1">
        <v>41257</v>
      </c>
      <c r="EQ3274">
        <v>8.3419000000000008</v>
      </c>
      <c r="ES3274" s="1">
        <v>41257</v>
      </c>
      <c r="ET3274">
        <v>8.3717000000000006</v>
      </c>
      <c r="EV3274" s="1">
        <v>41257</v>
      </c>
      <c r="EW3274">
        <v>8.3817000000000004</v>
      </c>
      <c r="EY3274" s="1">
        <v>41257</v>
      </c>
      <c r="EZ3274">
        <v>8.3651999999999997</v>
      </c>
      <c r="FB3274" s="1">
        <v>41257</v>
      </c>
      <c r="FC3274">
        <v>8.3260000000000005</v>
      </c>
      <c r="FE3274" s="1">
        <v>41257</v>
      </c>
      <c r="FF3274">
        <v>8.2815999999999992</v>
      </c>
      <c r="FH3274" s="1">
        <v>41257</v>
      </c>
      <c r="FI3274">
        <v>8.2507999999999999</v>
      </c>
      <c r="FK3274" s="1">
        <v>41257</v>
      </c>
      <c r="FL3274">
        <v>8.2481000000000009</v>
      </c>
      <c r="FN3274" s="1">
        <v>41257</v>
      </c>
      <c r="FO3274">
        <v>8.2672000000000008</v>
      </c>
      <c r="FQ3274" s="1">
        <v>41257</v>
      </c>
      <c r="FR3274">
        <v>8.2945999999999991</v>
      </c>
      <c r="FT3274" s="1">
        <v>41257</v>
      </c>
      <c r="FU3274">
        <v>8.3181999999999992</v>
      </c>
      <c r="FW3274" s="1">
        <v>41257</v>
      </c>
      <c r="FX3274">
        <v>8.3348999999999993</v>
      </c>
      <c r="FZ3274" s="1">
        <v>41257</v>
      </c>
      <c r="GA3274">
        <v>8.3463999999999992</v>
      </c>
      <c r="GC3274" s="1">
        <v>41257</v>
      </c>
      <c r="GD3274">
        <v>8.3542000000000005</v>
      </c>
      <c r="GF3274" s="1">
        <v>41257</v>
      </c>
      <c r="GG3274">
        <v>8.3598999999999997</v>
      </c>
      <c r="GI3274" s="1">
        <v>41257</v>
      </c>
      <c r="GJ3274">
        <v>8.3649000000000004</v>
      </c>
      <c r="GL3274" s="1">
        <v>41257</v>
      </c>
      <c r="GM3274">
        <v>8.3695000000000004</v>
      </c>
      <c r="GO3274" s="1">
        <v>41257</v>
      </c>
      <c r="GP3274">
        <v>8.3736999999999995</v>
      </c>
      <c r="GR3274" s="1">
        <v>41257</v>
      </c>
      <c r="GS3274">
        <v>8.3774999999999995</v>
      </c>
      <c r="GU3274" s="1">
        <v>41257</v>
      </c>
      <c r="GV3274">
        <v>8.3810000000000002</v>
      </c>
      <c r="GX3274" s="1">
        <v>41257</v>
      </c>
      <c r="GY3274">
        <v>8.3841000000000001</v>
      </c>
      <c r="HA3274" s="1">
        <v>41257</v>
      </c>
      <c r="HB3274">
        <v>8.3869000000000007</v>
      </c>
      <c r="HD3274" s="1">
        <v>41257</v>
      </c>
      <c r="HE3274">
        <v>8.3894000000000002</v>
      </c>
      <c r="HG3274" s="1">
        <v>41257</v>
      </c>
      <c r="HH3274">
        <v>8.3916000000000004</v>
      </c>
      <c r="HJ3274" s="1">
        <v>41257</v>
      </c>
      <c r="HK3274">
        <v>8.3933999999999997</v>
      </c>
      <c r="HM3274" s="1">
        <v>41257</v>
      </c>
      <c r="HN3274">
        <v>8.3949999999999996</v>
      </c>
      <c r="HP3274" s="1">
        <v>41257</v>
      </c>
      <c r="HQ3274">
        <v>8.3963000000000001</v>
      </c>
      <c r="HS3274" s="1">
        <v>41257</v>
      </c>
      <c r="HT3274">
        <v>8.3973999999999993</v>
      </c>
      <c r="HV3274" s="1">
        <v>41257</v>
      </c>
      <c r="HW3274">
        <v>8.3981999999999992</v>
      </c>
      <c r="HY3274" s="1">
        <v>41257</v>
      </c>
      <c r="HZ3274">
        <v>8.3987999999999996</v>
      </c>
      <c r="IB3274" s="1">
        <v>41257</v>
      </c>
      <c r="IC3274">
        <v>8.3994</v>
      </c>
      <c r="IE3274" s="1">
        <v>41257</v>
      </c>
      <c r="IF3274">
        <v>8.3999000000000006</v>
      </c>
      <c r="IH3274" s="1">
        <v>41257</v>
      </c>
      <c r="II3274">
        <v>8.4003999999999994</v>
      </c>
      <c r="IK3274" s="1">
        <v>41257</v>
      </c>
      <c r="IL3274">
        <v>8.4009999999999998</v>
      </c>
      <c r="IN3274" s="1">
        <v>41257</v>
      </c>
      <c r="IO3274">
        <v>8.4017999999999997</v>
      </c>
      <c r="IQ3274" s="1">
        <v>41257</v>
      </c>
      <c r="IR3274">
        <v>8.4025999999999996</v>
      </c>
      <c r="IT3274" s="1">
        <v>41257</v>
      </c>
      <c r="IU3274">
        <v>8.4036000000000008</v>
      </c>
      <c r="IW3274" s="1">
        <v>41257</v>
      </c>
      <c r="IX3274">
        <v>8.4047000000000001</v>
      </c>
      <c r="IZ3274" s="1">
        <v>41257</v>
      </c>
      <c r="JA3274">
        <v>8.4060000000000006</v>
      </c>
      <c r="JC3274" s="1">
        <v>41257</v>
      </c>
      <c r="JD3274">
        <v>8.4073999999999991</v>
      </c>
      <c r="JF3274" s="1">
        <v>41257</v>
      </c>
      <c r="JG3274">
        <v>8.4091000000000005</v>
      </c>
      <c r="JI3274" s="1">
        <v>41257</v>
      </c>
      <c r="JJ3274">
        <v>8.4108999999999998</v>
      </c>
      <c r="JL3274" s="1">
        <v>41257</v>
      </c>
      <c r="JM3274">
        <v>8.4130000000000003</v>
      </c>
      <c r="JO3274" s="1">
        <v>41257</v>
      </c>
      <c r="JP3274">
        <v>8.4153000000000002</v>
      </c>
      <c r="JR3274" s="1">
        <v>41257</v>
      </c>
      <c r="JS3274">
        <v>8.4178999999999995</v>
      </c>
      <c r="JU3274" s="1">
        <v>41257</v>
      </c>
      <c r="JV3274">
        <v>8.4207000000000001</v>
      </c>
      <c r="JX3274" s="1">
        <v>41257</v>
      </c>
      <c r="JY3274">
        <v>8.4238</v>
      </c>
      <c r="KA3274" s="1">
        <v>41257</v>
      </c>
      <c r="KB3274">
        <v>8.4273000000000007</v>
      </c>
      <c r="KD3274" s="1">
        <v>41257</v>
      </c>
      <c r="KE3274">
        <v>8.4309999999999992</v>
      </c>
      <c r="KG3274" s="1">
        <v>41257</v>
      </c>
      <c r="KH3274">
        <v>8.4351000000000003</v>
      </c>
      <c r="KJ3274" s="1">
        <v>41257</v>
      </c>
      <c r="KK3274">
        <v>8.4395000000000007</v>
      </c>
      <c r="KM3274" s="1">
        <v>41257</v>
      </c>
      <c r="KN3274">
        <v>8.4443000000000001</v>
      </c>
      <c r="KP3274" s="1">
        <v>41257</v>
      </c>
      <c r="KQ3274">
        <v>8.4492999999999991</v>
      </c>
      <c r="KS3274" s="1">
        <v>41257</v>
      </c>
      <c r="KT3274">
        <v>8.4547000000000008</v>
      </c>
      <c r="KV3274" s="1">
        <v>41257</v>
      </c>
      <c r="KW3274">
        <v>8.4603000000000002</v>
      </c>
      <c r="KY3274" s="1">
        <v>41257</v>
      </c>
      <c r="KZ3274">
        <v>8.4662000000000006</v>
      </c>
      <c r="LB3274" s="1">
        <v>41257</v>
      </c>
      <c r="LC3274">
        <v>8.4724000000000004</v>
      </c>
      <c r="LE3274" s="1">
        <v>41257</v>
      </c>
      <c r="LF3274">
        <v>8.4787999999999997</v>
      </c>
      <c r="LH3274" s="1">
        <v>41257</v>
      </c>
      <c r="LI3274">
        <v>8.4854000000000003</v>
      </c>
      <c r="LK3274" s="1">
        <v>41257</v>
      </c>
      <c r="LL3274">
        <v>8.4922000000000004</v>
      </c>
      <c r="LN3274" s="1">
        <v>41257</v>
      </c>
      <c r="LO3274">
        <v>8.4992000000000001</v>
      </c>
      <c r="LQ3274" s="1">
        <v>41257</v>
      </c>
      <c r="LR3274">
        <v>8.5062999999999995</v>
      </c>
      <c r="LT3274" s="1">
        <v>41257</v>
      </c>
      <c r="LU3274">
        <v>8.5137</v>
      </c>
      <c r="LW3274" s="1">
        <v>41257</v>
      </c>
      <c r="LX3274">
        <v>8.5211000000000006</v>
      </c>
      <c r="LZ3274" s="1">
        <v>41257</v>
      </c>
      <c r="MA3274">
        <v>8.5287000000000006</v>
      </c>
      <c r="MC3274" s="1">
        <v>41257</v>
      </c>
      <c r="MD3274">
        <v>8.5364000000000004</v>
      </c>
      <c r="MF3274" s="1">
        <v>41257</v>
      </c>
      <c r="MG3274">
        <v>8.5442</v>
      </c>
      <c r="MI3274" s="1">
        <v>41257</v>
      </c>
      <c r="MJ3274">
        <v>8.5520999999999994</v>
      </c>
      <c r="ML3274" s="1">
        <v>41257</v>
      </c>
      <c r="MM3274">
        <v>8.56</v>
      </c>
      <c r="MO3274" s="1">
        <v>41257</v>
      </c>
      <c r="MP3274">
        <v>8.5679999999999996</v>
      </c>
      <c r="MR3274" s="1">
        <v>41257</v>
      </c>
      <c r="MS3274">
        <v>8.5760000000000005</v>
      </c>
      <c r="MU3274" s="1">
        <v>41257</v>
      </c>
      <c r="MV3274">
        <v>8.5836000000000006</v>
      </c>
      <c r="MX3274" s="1">
        <v>41257</v>
      </c>
      <c r="MY3274">
        <v>8.5836000000000006</v>
      </c>
      <c r="NA3274" s="1">
        <v>41257</v>
      </c>
      <c r="NB3274">
        <v>8.5836000000000006</v>
      </c>
      <c r="ND3274" s="1">
        <v>41257</v>
      </c>
      <c r="NE3274">
        <v>8.5836000000000006</v>
      </c>
      <c r="NG3274" s="1">
        <v>41257</v>
      </c>
      <c r="NH3274">
        <v>8.5836000000000006</v>
      </c>
    </row>
    <row r="3275" spans="2:372">
      <c r="B3275" s="1">
        <v>41258</v>
      </c>
      <c r="C3275">
        <v>8.0775000000000006</v>
      </c>
      <c r="E3275" s="1">
        <v>41258</v>
      </c>
      <c r="F3275">
        <v>8.0893999999999995</v>
      </c>
      <c r="H3275" s="1">
        <v>41258</v>
      </c>
      <c r="I3275">
        <v>8.1181999999999999</v>
      </c>
      <c r="K3275" s="1">
        <v>41258</v>
      </c>
      <c r="N3275" s="1">
        <v>41258</v>
      </c>
      <c r="O3275">
        <v>8.1549999999999994</v>
      </c>
      <c r="Q3275" s="1">
        <v>41258</v>
      </c>
      <c r="R3275">
        <v>8.1445000000000007</v>
      </c>
      <c r="T3275" s="1">
        <v>41258</v>
      </c>
      <c r="U3275">
        <v>7.9869000000000003</v>
      </c>
      <c r="W3275" s="1">
        <v>41258</v>
      </c>
      <c r="X3275">
        <v>7.9878999999999998</v>
      </c>
      <c r="Z3275" s="1">
        <v>41258</v>
      </c>
      <c r="AA3275">
        <v>8.0015000000000001</v>
      </c>
      <c r="AC3275" s="1">
        <v>41258</v>
      </c>
      <c r="AD3275">
        <v>8.0084999999999997</v>
      </c>
      <c r="AF3275" s="1">
        <v>41258</v>
      </c>
      <c r="AG3275">
        <v>8.0002999999999993</v>
      </c>
      <c r="AI3275" s="1">
        <v>41258</v>
      </c>
      <c r="AJ3275">
        <v>7.9824999999999999</v>
      </c>
      <c r="AL3275" s="1">
        <v>41258</v>
      </c>
      <c r="AM3275">
        <v>7.9620999999999995</v>
      </c>
      <c r="AO3275" s="1">
        <v>41258</v>
      </c>
      <c r="AP3275">
        <v>7.9459999999999997</v>
      </c>
      <c r="AR3275" s="1">
        <v>41258</v>
      </c>
      <c r="AS3275">
        <v>7.9398</v>
      </c>
      <c r="AU3275" s="1">
        <v>41258</v>
      </c>
      <c r="AV3275">
        <v>7.9428000000000001</v>
      </c>
      <c r="AX3275" s="1">
        <v>41258</v>
      </c>
      <c r="AY3275">
        <v>7.9533000000000005</v>
      </c>
      <c r="BA3275" s="1">
        <v>41258</v>
      </c>
      <c r="BB3275">
        <v>7.9696999999999996</v>
      </c>
      <c r="BD3275" s="1">
        <v>41258</v>
      </c>
      <c r="BE3275">
        <v>7.9912999999999998</v>
      </c>
      <c r="BG3275" s="1">
        <v>41258</v>
      </c>
      <c r="BH3275">
        <v>8.0182000000000002</v>
      </c>
      <c r="BJ3275" s="1">
        <v>41258</v>
      </c>
      <c r="BK3275">
        <v>8.0501000000000005</v>
      </c>
      <c r="BM3275" s="1">
        <v>41258</v>
      </c>
      <c r="BN3275">
        <v>8.0871999999999993</v>
      </c>
      <c r="BP3275" s="1">
        <v>41258</v>
      </c>
      <c r="BQ3275">
        <v>8.1287000000000003</v>
      </c>
      <c r="BS3275" s="1">
        <v>41258</v>
      </c>
      <c r="BT3275">
        <v>8.1694999999999993</v>
      </c>
      <c r="BV3275" s="1">
        <v>41258</v>
      </c>
      <c r="BW3275">
        <v>8.2027000000000001</v>
      </c>
      <c r="BY3275" s="1">
        <v>41258</v>
      </c>
      <c r="BZ3275">
        <v>8.2220999999999993</v>
      </c>
      <c r="CB3275" s="1">
        <v>41258</v>
      </c>
      <c r="CC3275">
        <v>8.2281999999999993</v>
      </c>
      <c r="CE3275" s="1">
        <v>41258</v>
      </c>
      <c r="CF3275">
        <v>8.2251999999999992</v>
      </c>
      <c r="CH3275" s="1">
        <v>41258</v>
      </c>
      <c r="CI3275">
        <v>8.2172000000000001</v>
      </c>
      <c r="CK3275" s="1">
        <v>41258</v>
      </c>
      <c r="CL3275">
        <v>8.2085000000000008</v>
      </c>
      <c r="CN3275" s="1">
        <v>41258</v>
      </c>
      <c r="CO3275">
        <v>8.2032000000000007</v>
      </c>
      <c r="CQ3275" s="1">
        <v>41258</v>
      </c>
      <c r="CR3275">
        <v>8.2053999999999991</v>
      </c>
      <c r="CT3275" s="1">
        <v>41258</v>
      </c>
      <c r="CU3275">
        <v>8.2188999999999997</v>
      </c>
      <c r="CW3275" s="1">
        <v>41258</v>
      </c>
      <c r="CX3275">
        <v>8.2415000000000003</v>
      </c>
      <c r="CZ3275" s="1">
        <v>41258</v>
      </c>
      <c r="DA3275">
        <v>8.2675999999999998</v>
      </c>
      <c r="DC3275" s="1">
        <v>41258</v>
      </c>
      <c r="DD3275">
        <v>8.2913999999999994</v>
      </c>
      <c r="DF3275" s="1">
        <v>41258</v>
      </c>
      <c r="DG3275">
        <v>8.3071999999999999</v>
      </c>
      <c r="DI3275" s="1">
        <v>41258</v>
      </c>
      <c r="DJ3275">
        <v>8.3092000000000006</v>
      </c>
      <c r="DL3275" s="1">
        <v>41258</v>
      </c>
      <c r="DM3275">
        <v>8.2917000000000005</v>
      </c>
      <c r="DO3275" s="1">
        <v>41258</v>
      </c>
      <c r="DP3275">
        <v>8.2493999999999996</v>
      </c>
      <c r="DR3275" s="1">
        <v>41258</v>
      </c>
      <c r="DS3275">
        <v>8.1910000000000007</v>
      </c>
      <c r="DU3275" s="1">
        <v>41258</v>
      </c>
      <c r="DV3275">
        <v>8.1422000000000008</v>
      </c>
      <c r="DX3275" s="1">
        <v>41258</v>
      </c>
      <c r="DY3275">
        <v>8.1227999999999998</v>
      </c>
      <c r="EA3275" s="1">
        <v>41258</v>
      </c>
      <c r="EB3275">
        <v>8.1304999999999996</v>
      </c>
      <c r="ED3275" s="1">
        <v>41258</v>
      </c>
      <c r="EE3275">
        <v>8.1586999999999996</v>
      </c>
      <c r="EG3275" s="1">
        <v>41258</v>
      </c>
      <c r="EH3275">
        <v>8.2006999999999994</v>
      </c>
      <c r="EJ3275" s="1">
        <v>41258</v>
      </c>
      <c r="EK3275">
        <v>8.2497000000000007</v>
      </c>
      <c r="EM3275" s="1">
        <v>41258</v>
      </c>
      <c r="EN3275">
        <v>8.2989999999999995</v>
      </c>
      <c r="EP3275" s="1">
        <v>41258</v>
      </c>
      <c r="EQ3275">
        <v>8.3419000000000008</v>
      </c>
      <c r="ES3275" s="1">
        <v>41258</v>
      </c>
      <c r="ET3275">
        <v>8.3717000000000006</v>
      </c>
      <c r="EV3275" s="1">
        <v>41258</v>
      </c>
      <c r="EW3275">
        <v>8.3817000000000004</v>
      </c>
      <c r="EY3275" s="1">
        <v>41258</v>
      </c>
      <c r="EZ3275">
        <v>8.3651999999999997</v>
      </c>
      <c r="FB3275" s="1">
        <v>41258</v>
      </c>
      <c r="FC3275">
        <v>8.3260000000000005</v>
      </c>
      <c r="FE3275" s="1">
        <v>41258</v>
      </c>
      <c r="FF3275">
        <v>8.2815999999999992</v>
      </c>
      <c r="FH3275" s="1">
        <v>41258</v>
      </c>
      <c r="FI3275">
        <v>8.2507999999999999</v>
      </c>
      <c r="FK3275" s="1">
        <v>41258</v>
      </c>
      <c r="FL3275">
        <v>8.2481000000000009</v>
      </c>
      <c r="FN3275" s="1">
        <v>41258</v>
      </c>
      <c r="FO3275">
        <v>8.2672000000000008</v>
      </c>
      <c r="FQ3275" s="1">
        <v>41258</v>
      </c>
      <c r="FR3275">
        <v>8.2945999999999991</v>
      </c>
      <c r="FT3275" s="1">
        <v>41258</v>
      </c>
      <c r="FU3275">
        <v>8.3181999999999992</v>
      </c>
      <c r="FW3275" s="1">
        <v>41258</v>
      </c>
      <c r="FX3275">
        <v>8.3348999999999993</v>
      </c>
      <c r="FZ3275" s="1">
        <v>41258</v>
      </c>
      <c r="GA3275">
        <v>8.3463999999999992</v>
      </c>
      <c r="GC3275" s="1">
        <v>41258</v>
      </c>
      <c r="GD3275">
        <v>8.3542000000000005</v>
      </c>
      <c r="GF3275" s="1">
        <v>41258</v>
      </c>
      <c r="GG3275">
        <v>8.3598999999999997</v>
      </c>
      <c r="GI3275" s="1">
        <v>41258</v>
      </c>
      <c r="GJ3275">
        <v>8.3649000000000004</v>
      </c>
      <c r="GL3275" s="1">
        <v>41258</v>
      </c>
      <c r="GM3275">
        <v>8.3695000000000004</v>
      </c>
      <c r="GO3275" s="1">
        <v>41258</v>
      </c>
      <c r="GP3275">
        <v>8.3736999999999995</v>
      </c>
      <c r="GR3275" s="1">
        <v>41258</v>
      </c>
      <c r="GS3275">
        <v>8.3774999999999995</v>
      </c>
      <c r="GU3275" s="1">
        <v>41258</v>
      </c>
      <c r="GV3275">
        <v>8.3810000000000002</v>
      </c>
      <c r="GX3275" s="1">
        <v>41258</v>
      </c>
      <c r="GY3275">
        <v>8.3841000000000001</v>
      </c>
      <c r="HA3275" s="1">
        <v>41258</v>
      </c>
      <c r="HB3275">
        <v>8.3869000000000007</v>
      </c>
      <c r="HD3275" s="1">
        <v>41258</v>
      </c>
      <c r="HE3275">
        <v>8.3894000000000002</v>
      </c>
      <c r="HG3275" s="1">
        <v>41258</v>
      </c>
      <c r="HH3275">
        <v>8.3916000000000004</v>
      </c>
      <c r="HJ3275" s="1">
        <v>41258</v>
      </c>
      <c r="HK3275">
        <v>8.3933999999999997</v>
      </c>
      <c r="HM3275" s="1">
        <v>41258</v>
      </c>
      <c r="HN3275">
        <v>8.3949999999999996</v>
      </c>
      <c r="HP3275" s="1">
        <v>41258</v>
      </c>
      <c r="HQ3275">
        <v>8.3963000000000001</v>
      </c>
      <c r="HS3275" s="1">
        <v>41258</v>
      </c>
      <c r="HT3275">
        <v>8.3973999999999993</v>
      </c>
      <c r="HV3275" s="1">
        <v>41258</v>
      </c>
      <c r="HW3275">
        <v>8.3981999999999992</v>
      </c>
      <c r="HY3275" s="1">
        <v>41258</v>
      </c>
      <c r="HZ3275">
        <v>8.3987999999999996</v>
      </c>
      <c r="IB3275" s="1">
        <v>41258</v>
      </c>
      <c r="IC3275">
        <v>8.3994</v>
      </c>
      <c r="IE3275" s="1">
        <v>41258</v>
      </c>
      <c r="IF3275">
        <v>8.3999000000000006</v>
      </c>
      <c r="IH3275" s="1">
        <v>41258</v>
      </c>
      <c r="II3275">
        <v>8.4003999999999994</v>
      </c>
      <c r="IK3275" s="1">
        <v>41258</v>
      </c>
      <c r="IL3275">
        <v>8.4009999999999998</v>
      </c>
      <c r="IN3275" s="1">
        <v>41258</v>
      </c>
      <c r="IO3275">
        <v>8.4017999999999997</v>
      </c>
      <c r="IQ3275" s="1">
        <v>41258</v>
      </c>
      <c r="IR3275">
        <v>8.4025999999999996</v>
      </c>
      <c r="IT3275" s="1">
        <v>41258</v>
      </c>
      <c r="IU3275">
        <v>8.4036000000000008</v>
      </c>
      <c r="IW3275" s="1">
        <v>41258</v>
      </c>
      <c r="IX3275">
        <v>8.4047000000000001</v>
      </c>
      <c r="IZ3275" s="1">
        <v>41258</v>
      </c>
      <c r="JA3275">
        <v>8.4060000000000006</v>
      </c>
      <c r="JC3275" s="1">
        <v>41258</v>
      </c>
      <c r="JD3275">
        <v>8.4073999999999991</v>
      </c>
      <c r="JF3275" s="1">
        <v>41258</v>
      </c>
      <c r="JG3275">
        <v>8.4091000000000005</v>
      </c>
      <c r="JI3275" s="1">
        <v>41258</v>
      </c>
      <c r="JJ3275">
        <v>8.4108999999999998</v>
      </c>
      <c r="JL3275" s="1">
        <v>41258</v>
      </c>
      <c r="JM3275">
        <v>8.4130000000000003</v>
      </c>
      <c r="JO3275" s="1">
        <v>41258</v>
      </c>
      <c r="JP3275">
        <v>8.4153000000000002</v>
      </c>
      <c r="JR3275" s="1">
        <v>41258</v>
      </c>
      <c r="JS3275">
        <v>8.4178999999999995</v>
      </c>
      <c r="JU3275" s="1">
        <v>41258</v>
      </c>
      <c r="JV3275">
        <v>8.4207000000000001</v>
      </c>
      <c r="JX3275" s="1">
        <v>41258</v>
      </c>
      <c r="JY3275">
        <v>8.4238</v>
      </c>
      <c r="KA3275" s="1">
        <v>41258</v>
      </c>
      <c r="KB3275">
        <v>8.4273000000000007</v>
      </c>
      <c r="KD3275" s="1">
        <v>41258</v>
      </c>
      <c r="KE3275">
        <v>8.4309999999999992</v>
      </c>
      <c r="KG3275" s="1">
        <v>41258</v>
      </c>
      <c r="KH3275">
        <v>8.4351000000000003</v>
      </c>
      <c r="KJ3275" s="1">
        <v>41258</v>
      </c>
      <c r="KK3275">
        <v>8.4395000000000007</v>
      </c>
      <c r="KM3275" s="1">
        <v>41258</v>
      </c>
      <c r="KN3275">
        <v>8.4443000000000001</v>
      </c>
      <c r="KP3275" s="1">
        <v>41258</v>
      </c>
      <c r="KQ3275">
        <v>8.4492999999999991</v>
      </c>
      <c r="KS3275" s="1">
        <v>41258</v>
      </c>
      <c r="KT3275">
        <v>8.4547000000000008</v>
      </c>
      <c r="KV3275" s="1">
        <v>41258</v>
      </c>
      <c r="KW3275">
        <v>8.4603000000000002</v>
      </c>
      <c r="KY3275" s="1">
        <v>41258</v>
      </c>
      <c r="KZ3275">
        <v>8.4662000000000006</v>
      </c>
      <c r="LB3275" s="1">
        <v>41258</v>
      </c>
      <c r="LC3275">
        <v>8.4724000000000004</v>
      </c>
      <c r="LE3275" s="1">
        <v>41258</v>
      </c>
      <c r="LF3275">
        <v>8.4787999999999997</v>
      </c>
      <c r="LH3275" s="1">
        <v>41258</v>
      </c>
      <c r="LI3275">
        <v>8.4854000000000003</v>
      </c>
      <c r="LK3275" s="1">
        <v>41258</v>
      </c>
      <c r="LL3275">
        <v>8.4922000000000004</v>
      </c>
      <c r="LN3275" s="1">
        <v>41258</v>
      </c>
      <c r="LO3275">
        <v>8.4992000000000001</v>
      </c>
      <c r="LQ3275" s="1">
        <v>41258</v>
      </c>
      <c r="LR3275">
        <v>8.5062999999999995</v>
      </c>
      <c r="LT3275" s="1">
        <v>41258</v>
      </c>
      <c r="LU3275">
        <v>8.5137</v>
      </c>
      <c r="LW3275" s="1">
        <v>41258</v>
      </c>
      <c r="LX3275">
        <v>8.5211000000000006</v>
      </c>
      <c r="LZ3275" s="1">
        <v>41258</v>
      </c>
      <c r="MA3275">
        <v>8.5287000000000006</v>
      </c>
      <c r="MC3275" s="1">
        <v>41258</v>
      </c>
      <c r="MD3275">
        <v>8.5364000000000004</v>
      </c>
      <c r="MF3275" s="1">
        <v>41258</v>
      </c>
      <c r="MG3275">
        <v>8.5442</v>
      </c>
      <c r="MI3275" s="1">
        <v>41258</v>
      </c>
      <c r="MJ3275">
        <v>8.5520999999999994</v>
      </c>
      <c r="ML3275" s="1">
        <v>41258</v>
      </c>
      <c r="MM3275">
        <v>8.56</v>
      </c>
      <c r="MO3275" s="1">
        <v>41258</v>
      </c>
      <c r="MP3275">
        <v>8.5679999999999996</v>
      </c>
      <c r="MR3275" s="1">
        <v>41258</v>
      </c>
      <c r="MS3275">
        <v>8.5760000000000005</v>
      </c>
      <c r="MU3275" s="1">
        <v>41258</v>
      </c>
      <c r="MV3275">
        <v>8.5836000000000006</v>
      </c>
      <c r="MX3275" s="1">
        <v>41258</v>
      </c>
      <c r="MY3275">
        <v>8.5836000000000006</v>
      </c>
      <c r="NA3275" s="1">
        <v>41258</v>
      </c>
      <c r="NB3275">
        <v>8.5836000000000006</v>
      </c>
      <c r="ND3275" s="1">
        <v>41258</v>
      </c>
      <c r="NE3275">
        <v>8.5836000000000006</v>
      </c>
      <c r="NG3275" s="1">
        <v>41258</v>
      </c>
      <c r="NH3275">
        <v>8.5836000000000006</v>
      </c>
    </row>
    <row r="3276" spans="2:372">
      <c r="B3276" s="1">
        <v>41259</v>
      </c>
      <c r="C3276">
        <v>8.0775000000000006</v>
      </c>
      <c r="E3276" s="1">
        <v>41259</v>
      </c>
      <c r="F3276">
        <v>8.0893999999999995</v>
      </c>
      <c r="H3276" s="1">
        <v>41259</v>
      </c>
      <c r="I3276">
        <v>8.1181999999999999</v>
      </c>
      <c r="K3276" s="1">
        <v>41259</v>
      </c>
      <c r="N3276" s="1">
        <v>41259</v>
      </c>
      <c r="O3276">
        <v>8.1549999999999994</v>
      </c>
      <c r="Q3276" s="1">
        <v>41259</v>
      </c>
      <c r="R3276">
        <v>8.1445000000000007</v>
      </c>
      <c r="T3276" s="1">
        <v>41259</v>
      </c>
      <c r="U3276">
        <v>7.9869000000000003</v>
      </c>
      <c r="W3276" s="1">
        <v>41259</v>
      </c>
      <c r="X3276">
        <v>7.9878999999999998</v>
      </c>
      <c r="Z3276" s="1">
        <v>41259</v>
      </c>
      <c r="AA3276">
        <v>8.0015000000000001</v>
      </c>
      <c r="AC3276" s="1">
        <v>41259</v>
      </c>
      <c r="AD3276">
        <v>8.0084999999999997</v>
      </c>
      <c r="AF3276" s="1">
        <v>41259</v>
      </c>
      <c r="AG3276">
        <v>8.0002999999999993</v>
      </c>
      <c r="AI3276" s="1">
        <v>41259</v>
      </c>
      <c r="AJ3276">
        <v>7.9824999999999999</v>
      </c>
      <c r="AL3276" s="1">
        <v>41259</v>
      </c>
      <c r="AM3276">
        <v>7.9620999999999995</v>
      </c>
      <c r="AO3276" s="1">
        <v>41259</v>
      </c>
      <c r="AP3276">
        <v>7.9459999999999997</v>
      </c>
      <c r="AR3276" s="1">
        <v>41259</v>
      </c>
      <c r="AS3276">
        <v>7.9398</v>
      </c>
      <c r="AU3276" s="1">
        <v>41259</v>
      </c>
      <c r="AV3276">
        <v>7.9428000000000001</v>
      </c>
      <c r="AX3276" s="1">
        <v>41259</v>
      </c>
      <c r="AY3276">
        <v>7.9533000000000005</v>
      </c>
      <c r="BA3276" s="1">
        <v>41259</v>
      </c>
      <c r="BB3276">
        <v>7.9696999999999996</v>
      </c>
      <c r="BD3276" s="1">
        <v>41259</v>
      </c>
      <c r="BE3276">
        <v>7.9912999999999998</v>
      </c>
      <c r="BG3276" s="1">
        <v>41259</v>
      </c>
      <c r="BH3276">
        <v>8.0182000000000002</v>
      </c>
      <c r="BJ3276" s="1">
        <v>41259</v>
      </c>
      <c r="BK3276">
        <v>8.0501000000000005</v>
      </c>
      <c r="BM3276" s="1">
        <v>41259</v>
      </c>
      <c r="BN3276">
        <v>8.0871999999999993</v>
      </c>
      <c r="BP3276" s="1">
        <v>41259</v>
      </c>
      <c r="BQ3276">
        <v>8.1287000000000003</v>
      </c>
      <c r="BS3276" s="1">
        <v>41259</v>
      </c>
      <c r="BT3276">
        <v>8.1694999999999993</v>
      </c>
      <c r="BV3276" s="1">
        <v>41259</v>
      </c>
      <c r="BW3276">
        <v>8.2027000000000001</v>
      </c>
      <c r="BY3276" s="1">
        <v>41259</v>
      </c>
      <c r="BZ3276">
        <v>8.2220999999999993</v>
      </c>
      <c r="CB3276" s="1">
        <v>41259</v>
      </c>
      <c r="CC3276">
        <v>8.2281999999999993</v>
      </c>
      <c r="CE3276" s="1">
        <v>41259</v>
      </c>
      <c r="CF3276">
        <v>8.2251999999999992</v>
      </c>
      <c r="CH3276" s="1">
        <v>41259</v>
      </c>
      <c r="CI3276">
        <v>8.2172000000000001</v>
      </c>
      <c r="CK3276" s="1">
        <v>41259</v>
      </c>
      <c r="CL3276">
        <v>8.2085000000000008</v>
      </c>
      <c r="CN3276" s="1">
        <v>41259</v>
      </c>
      <c r="CO3276">
        <v>8.2032000000000007</v>
      </c>
      <c r="CQ3276" s="1">
        <v>41259</v>
      </c>
      <c r="CR3276">
        <v>8.2053999999999991</v>
      </c>
      <c r="CT3276" s="1">
        <v>41259</v>
      </c>
      <c r="CU3276">
        <v>8.2188999999999997</v>
      </c>
      <c r="CW3276" s="1">
        <v>41259</v>
      </c>
      <c r="CX3276">
        <v>8.2415000000000003</v>
      </c>
      <c r="CZ3276" s="1">
        <v>41259</v>
      </c>
      <c r="DA3276">
        <v>8.2675999999999998</v>
      </c>
      <c r="DC3276" s="1">
        <v>41259</v>
      </c>
      <c r="DD3276">
        <v>8.2913999999999994</v>
      </c>
      <c r="DF3276" s="1">
        <v>41259</v>
      </c>
      <c r="DG3276">
        <v>8.3071999999999999</v>
      </c>
      <c r="DI3276" s="1">
        <v>41259</v>
      </c>
      <c r="DJ3276">
        <v>8.3092000000000006</v>
      </c>
      <c r="DL3276" s="1">
        <v>41259</v>
      </c>
      <c r="DM3276">
        <v>8.2917000000000005</v>
      </c>
      <c r="DO3276" s="1">
        <v>41259</v>
      </c>
      <c r="DP3276">
        <v>8.2493999999999996</v>
      </c>
      <c r="DR3276" s="1">
        <v>41259</v>
      </c>
      <c r="DS3276">
        <v>8.1910000000000007</v>
      </c>
      <c r="DU3276" s="1">
        <v>41259</v>
      </c>
      <c r="DV3276">
        <v>8.1422000000000008</v>
      </c>
      <c r="DX3276" s="1">
        <v>41259</v>
      </c>
      <c r="DY3276">
        <v>8.1227999999999998</v>
      </c>
      <c r="EA3276" s="1">
        <v>41259</v>
      </c>
      <c r="EB3276">
        <v>8.1304999999999996</v>
      </c>
      <c r="ED3276" s="1">
        <v>41259</v>
      </c>
      <c r="EE3276">
        <v>8.1586999999999996</v>
      </c>
      <c r="EG3276" s="1">
        <v>41259</v>
      </c>
      <c r="EH3276">
        <v>8.2006999999999994</v>
      </c>
      <c r="EJ3276" s="1">
        <v>41259</v>
      </c>
      <c r="EK3276">
        <v>8.2497000000000007</v>
      </c>
      <c r="EM3276" s="1">
        <v>41259</v>
      </c>
      <c r="EN3276">
        <v>8.2989999999999995</v>
      </c>
      <c r="EP3276" s="1">
        <v>41259</v>
      </c>
      <c r="EQ3276">
        <v>8.3419000000000008</v>
      </c>
      <c r="ES3276" s="1">
        <v>41259</v>
      </c>
      <c r="ET3276">
        <v>8.3717000000000006</v>
      </c>
      <c r="EV3276" s="1">
        <v>41259</v>
      </c>
      <c r="EW3276">
        <v>8.3817000000000004</v>
      </c>
      <c r="EY3276" s="1">
        <v>41259</v>
      </c>
      <c r="EZ3276">
        <v>8.3651999999999997</v>
      </c>
      <c r="FB3276" s="1">
        <v>41259</v>
      </c>
      <c r="FC3276">
        <v>8.3260000000000005</v>
      </c>
      <c r="FE3276" s="1">
        <v>41259</v>
      </c>
      <c r="FF3276">
        <v>8.2815999999999992</v>
      </c>
      <c r="FH3276" s="1">
        <v>41259</v>
      </c>
      <c r="FI3276">
        <v>8.2507999999999999</v>
      </c>
      <c r="FK3276" s="1">
        <v>41259</v>
      </c>
      <c r="FL3276">
        <v>8.2481000000000009</v>
      </c>
      <c r="FN3276" s="1">
        <v>41259</v>
      </c>
      <c r="FO3276">
        <v>8.2672000000000008</v>
      </c>
      <c r="FQ3276" s="1">
        <v>41259</v>
      </c>
      <c r="FR3276">
        <v>8.2945999999999991</v>
      </c>
      <c r="FT3276" s="1">
        <v>41259</v>
      </c>
      <c r="FU3276">
        <v>8.3181999999999992</v>
      </c>
      <c r="FW3276" s="1">
        <v>41259</v>
      </c>
      <c r="FX3276">
        <v>8.3348999999999993</v>
      </c>
      <c r="FZ3276" s="1">
        <v>41259</v>
      </c>
      <c r="GA3276">
        <v>8.3463999999999992</v>
      </c>
      <c r="GC3276" s="1">
        <v>41259</v>
      </c>
      <c r="GD3276">
        <v>8.3542000000000005</v>
      </c>
      <c r="GF3276" s="1">
        <v>41259</v>
      </c>
      <c r="GG3276">
        <v>8.3598999999999997</v>
      </c>
      <c r="GI3276" s="1">
        <v>41259</v>
      </c>
      <c r="GJ3276">
        <v>8.3649000000000004</v>
      </c>
      <c r="GL3276" s="1">
        <v>41259</v>
      </c>
      <c r="GM3276">
        <v>8.3695000000000004</v>
      </c>
      <c r="GO3276" s="1">
        <v>41259</v>
      </c>
      <c r="GP3276">
        <v>8.3736999999999995</v>
      </c>
      <c r="GR3276" s="1">
        <v>41259</v>
      </c>
      <c r="GS3276">
        <v>8.3774999999999995</v>
      </c>
      <c r="GU3276" s="1">
        <v>41259</v>
      </c>
      <c r="GV3276">
        <v>8.3810000000000002</v>
      </c>
      <c r="GX3276" s="1">
        <v>41259</v>
      </c>
      <c r="GY3276">
        <v>8.3841000000000001</v>
      </c>
      <c r="HA3276" s="1">
        <v>41259</v>
      </c>
      <c r="HB3276">
        <v>8.3869000000000007</v>
      </c>
      <c r="HD3276" s="1">
        <v>41259</v>
      </c>
      <c r="HE3276">
        <v>8.3894000000000002</v>
      </c>
      <c r="HG3276" s="1">
        <v>41259</v>
      </c>
      <c r="HH3276">
        <v>8.3916000000000004</v>
      </c>
      <c r="HJ3276" s="1">
        <v>41259</v>
      </c>
      <c r="HK3276">
        <v>8.3933999999999997</v>
      </c>
      <c r="HM3276" s="1">
        <v>41259</v>
      </c>
      <c r="HN3276">
        <v>8.3949999999999996</v>
      </c>
      <c r="HP3276" s="1">
        <v>41259</v>
      </c>
      <c r="HQ3276">
        <v>8.3963000000000001</v>
      </c>
      <c r="HS3276" s="1">
        <v>41259</v>
      </c>
      <c r="HT3276">
        <v>8.3973999999999993</v>
      </c>
      <c r="HV3276" s="1">
        <v>41259</v>
      </c>
      <c r="HW3276">
        <v>8.3981999999999992</v>
      </c>
      <c r="HY3276" s="1">
        <v>41259</v>
      </c>
      <c r="HZ3276">
        <v>8.3987999999999996</v>
      </c>
      <c r="IB3276" s="1">
        <v>41259</v>
      </c>
      <c r="IC3276">
        <v>8.3994</v>
      </c>
      <c r="IE3276" s="1">
        <v>41259</v>
      </c>
      <c r="IF3276">
        <v>8.3999000000000006</v>
      </c>
      <c r="IH3276" s="1">
        <v>41259</v>
      </c>
      <c r="II3276">
        <v>8.4003999999999994</v>
      </c>
      <c r="IK3276" s="1">
        <v>41259</v>
      </c>
      <c r="IL3276">
        <v>8.4009999999999998</v>
      </c>
      <c r="IN3276" s="1">
        <v>41259</v>
      </c>
      <c r="IO3276">
        <v>8.4017999999999997</v>
      </c>
      <c r="IQ3276" s="1">
        <v>41259</v>
      </c>
      <c r="IR3276">
        <v>8.4025999999999996</v>
      </c>
      <c r="IT3276" s="1">
        <v>41259</v>
      </c>
      <c r="IU3276">
        <v>8.4036000000000008</v>
      </c>
      <c r="IW3276" s="1">
        <v>41259</v>
      </c>
      <c r="IX3276">
        <v>8.4047000000000001</v>
      </c>
      <c r="IZ3276" s="1">
        <v>41259</v>
      </c>
      <c r="JA3276">
        <v>8.4060000000000006</v>
      </c>
      <c r="JC3276" s="1">
        <v>41259</v>
      </c>
      <c r="JD3276">
        <v>8.4073999999999991</v>
      </c>
      <c r="JF3276" s="1">
        <v>41259</v>
      </c>
      <c r="JG3276">
        <v>8.4091000000000005</v>
      </c>
      <c r="JI3276" s="1">
        <v>41259</v>
      </c>
      <c r="JJ3276">
        <v>8.4108999999999998</v>
      </c>
      <c r="JL3276" s="1">
        <v>41259</v>
      </c>
      <c r="JM3276">
        <v>8.4130000000000003</v>
      </c>
      <c r="JO3276" s="1">
        <v>41259</v>
      </c>
      <c r="JP3276">
        <v>8.4153000000000002</v>
      </c>
      <c r="JR3276" s="1">
        <v>41259</v>
      </c>
      <c r="JS3276">
        <v>8.4178999999999995</v>
      </c>
      <c r="JU3276" s="1">
        <v>41259</v>
      </c>
      <c r="JV3276">
        <v>8.4207000000000001</v>
      </c>
      <c r="JX3276" s="1">
        <v>41259</v>
      </c>
      <c r="JY3276">
        <v>8.4238</v>
      </c>
      <c r="KA3276" s="1">
        <v>41259</v>
      </c>
      <c r="KB3276">
        <v>8.4273000000000007</v>
      </c>
      <c r="KD3276" s="1">
        <v>41259</v>
      </c>
      <c r="KE3276">
        <v>8.4309999999999992</v>
      </c>
      <c r="KG3276" s="1">
        <v>41259</v>
      </c>
      <c r="KH3276">
        <v>8.4351000000000003</v>
      </c>
      <c r="KJ3276" s="1">
        <v>41259</v>
      </c>
      <c r="KK3276">
        <v>8.4395000000000007</v>
      </c>
      <c r="KM3276" s="1">
        <v>41259</v>
      </c>
      <c r="KN3276">
        <v>8.4443000000000001</v>
      </c>
      <c r="KP3276" s="1">
        <v>41259</v>
      </c>
      <c r="KQ3276">
        <v>8.4492999999999991</v>
      </c>
      <c r="KS3276" s="1">
        <v>41259</v>
      </c>
      <c r="KT3276">
        <v>8.4547000000000008</v>
      </c>
      <c r="KV3276" s="1">
        <v>41259</v>
      </c>
      <c r="KW3276">
        <v>8.4603000000000002</v>
      </c>
      <c r="KY3276" s="1">
        <v>41259</v>
      </c>
      <c r="KZ3276">
        <v>8.4662000000000006</v>
      </c>
      <c r="LB3276" s="1">
        <v>41259</v>
      </c>
      <c r="LC3276">
        <v>8.4724000000000004</v>
      </c>
      <c r="LE3276" s="1">
        <v>41259</v>
      </c>
      <c r="LF3276">
        <v>8.4787999999999997</v>
      </c>
      <c r="LH3276" s="1">
        <v>41259</v>
      </c>
      <c r="LI3276">
        <v>8.4854000000000003</v>
      </c>
      <c r="LK3276" s="1">
        <v>41259</v>
      </c>
      <c r="LL3276">
        <v>8.4922000000000004</v>
      </c>
      <c r="LN3276" s="1">
        <v>41259</v>
      </c>
      <c r="LO3276">
        <v>8.4992000000000001</v>
      </c>
      <c r="LQ3276" s="1">
        <v>41259</v>
      </c>
      <c r="LR3276">
        <v>8.5062999999999995</v>
      </c>
      <c r="LT3276" s="1">
        <v>41259</v>
      </c>
      <c r="LU3276">
        <v>8.5137</v>
      </c>
      <c r="LW3276" s="1">
        <v>41259</v>
      </c>
      <c r="LX3276">
        <v>8.5211000000000006</v>
      </c>
      <c r="LZ3276" s="1">
        <v>41259</v>
      </c>
      <c r="MA3276">
        <v>8.5287000000000006</v>
      </c>
      <c r="MC3276" s="1">
        <v>41259</v>
      </c>
      <c r="MD3276">
        <v>8.5364000000000004</v>
      </c>
      <c r="MF3276" s="1">
        <v>41259</v>
      </c>
      <c r="MG3276">
        <v>8.5442</v>
      </c>
      <c r="MI3276" s="1">
        <v>41259</v>
      </c>
      <c r="MJ3276">
        <v>8.5520999999999994</v>
      </c>
      <c r="ML3276" s="1">
        <v>41259</v>
      </c>
      <c r="MM3276">
        <v>8.56</v>
      </c>
      <c r="MO3276" s="1">
        <v>41259</v>
      </c>
      <c r="MP3276">
        <v>8.5679999999999996</v>
      </c>
      <c r="MR3276" s="1">
        <v>41259</v>
      </c>
      <c r="MS3276">
        <v>8.5760000000000005</v>
      </c>
      <c r="MU3276" s="1">
        <v>41259</v>
      </c>
      <c r="MV3276">
        <v>8.5836000000000006</v>
      </c>
      <c r="MX3276" s="1">
        <v>41259</v>
      </c>
      <c r="MY3276">
        <v>8.5836000000000006</v>
      </c>
      <c r="NA3276" s="1">
        <v>41259</v>
      </c>
      <c r="NB3276">
        <v>8.5836000000000006</v>
      </c>
      <c r="ND3276" s="1">
        <v>41259</v>
      </c>
      <c r="NE3276">
        <v>8.5836000000000006</v>
      </c>
      <c r="NG3276" s="1">
        <v>41259</v>
      </c>
      <c r="NH3276">
        <v>8.5836000000000006</v>
      </c>
    </row>
    <row r="3277" spans="2:372">
      <c r="B3277" s="1">
        <v>41260</v>
      </c>
      <c r="C3277">
        <v>8.1066000000000003</v>
      </c>
      <c r="E3277" s="1">
        <v>41260</v>
      </c>
      <c r="F3277">
        <v>8.1104000000000003</v>
      </c>
      <c r="H3277" s="1">
        <v>41260</v>
      </c>
      <c r="I3277">
        <v>8.1195000000000004</v>
      </c>
      <c r="K3277" s="1">
        <v>41260</v>
      </c>
      <c r="N3277" s="1">
        <v>41260</v>
      </c>
      <c r="O3277">
        <v>8.1418999999999997</v>
      </c>
      <c r="Q3277" s="1">
        <v>41260</v>
      </c>
      <c r="R3277">
        <v>8.1216000000000008</v>
      </c>
      <c r="T3277" s="1">
        <v>41260</v>
      </c>
      <c r="U3277">
        <v>7.9869000000000003</v>
      </c>
      <c r="W3277" s="1">
        <v>41260</v>
      </c>
      <c r="X3277">
        <v>7.9878999999999998</v>
      </c>
      <c r="Z3277" s="1">
        <v>41260</v>
      </c>
      <c r="AA3277">
        <v>8.0015000000000001</v>
      </c>
      <c r="AC3277" s="1">
        <v>41260</v>
      </c>
      <c r="AD3277">
        <v>8.0084999999999997</v>
      </c>
      <c r="AF3277" s="1">
        <v>41260</v>
      </c>
      <c r="AG3277">
        <v>8.0002999999999993</v>
      </c>
      <c r="AI3277" s="1">
        <v>41260</v>
      </c>
      <c r="AJ3277">
        <v>7.9824999999999999</v>
      </c>
      <c r="AL3277" s="1">
        <v>41260</v>
      </c>
      <c r="AM3277">
        <v>7.9620999999999995</v>
      </c>
      <c r="AO3277" s="1">
        <v>41260</v>
      </c>
      <c r="AP3277">
        <v>7.9459999999999997</v>
      </c>
      <c r="AR3277" s="1">
        <v>41260</v>
      </c>
      <c r="AS3277">
        <v>7.9398</v>
      </c>
      <c r="AU3277" s="1">
        <v>41260</v>
      </c>
      <c r="AV3277">
        <v>7.9428000000000001</v>
      </c>
      <c r="AX3277" s="1">
        <v>41260</v>
      </c>
      <c r="AY3277">
        <v>7.9533000000000005</v>
      </c>
      <c r="BA3277" s="1">
        <v>41260</v>
      </c>
      <c r="BB3277">
        <v>7.9696999999999996</v>
      </c>
      <c r="BD3277" s="1">
        <v>41260</v>
      </c>
      <c r="BE3277">
        <v>7.9912999999999998</v>
      </c>
      <c r="BG3277" s="1">
        <v>41260</v>
      </c>
      <c r="BH3277">
        <v>8.0182000000000002</v>
      </c>
      <c r="BJ3277" s="1">
        <v>41260</v>
      </c>
      <c r="BK3277">
        <v>8.0501000000000005</v>
      </c>
      <c r="BM3277" s="1">
        <v>41260</v>
      </c>
      <c r="BN3277">
        <v>8.0871999999999993</v>
      </c>
      <c r="BP3277" s="1">
        <v>41260</v>
      </c>
      <c r="BQ3277">
        <v>8.1287000000000003</v>
      </c>
      <c r="BS3277" s="1">
        <v>41260</v>
      </c>
      <c r="BT3277">
        <v>8.1694999999999993</v>
      </c>
      <c r="BV3277" s="1">
        <v>41260</v>
      </c>
      <c r="BW3277">
        <v>8.2027000000000001</v>
      </c>
      <c r="BY3277" s="1">
        <v>41260</v>
      </c>
      <c r="BZ3277">
        <v>8.2220999999999993</v>
      </c>
      <c r="CB3277" s="1">
        <v>41260</v>
      </c>
      <c r="CC3277">
        <v>8.2281999999999993</v>
      </c>
      <c r="CE3277" s="1">
        <v>41260</v>
      </c>
      <c r="CF3277">
        <v>8.2251999999999992</v>
      </c>
      <c r="CH3277" s="1">
        <v>41260</v>
      </c>
      <c r="CI3277">
        <v>8.2172000000000001</v>
      </c>
      <c r="CK3277" s="1">
        <v>41260</v>
      </c>
      <c r="CL3277">
        <v>8.2085000000000008</v>
      </c>
      <c r="CN3277" s="1">
        <v>41260</v>
      </c>
      <c r="CO3277">
        <v>8.2032000000000007</v>
      </c>
      <c r="CQ3277" s="1">
        <v>41260</v>
      </c>
      <c r="CR3277">
        <v>8.2053999999999991</v>
      </c>
      <c r="CT3277" s="1">
        <v>41260</v>
      </c>
      <c r="CU3277">
        <v>8.2188999999999997</v>
      </c>
      <c r="CW3277" s="1">
        <v>41260</v>
      </c>
      <c r="CX3277">
        <v>8.2415000000000003</v>
      </c>
      <c r="CZ3277" s="1">
        <v>41260</v>
      </c>
      <c r="DA3277">
        <v>8.2675999999999998</v>
      </c>
      <c r="DC3277" s="1">
        <v>41260</v>
      </c>
      <c r="DD3277">
        <v>8.2913999999999994</v>
      </c>
      <c r="DF3277" s="1">
        <v>41260</v>
      </c>
      <c r="DG3277">
        <v>8.3071999999999999</v>
      </c>
      <c r="DI3277" s="1">
        <v>41260</v>
      </c>
      <c r="DJ3277">
        <v>8.3092000000000006</v>
      </c>
      <c r="DL3277" s="1">
        <v>41260</v>
      </c>
      <c r="DM3277">
        <v>8.2917000000000005</v>
      </c>
      <c r="DO3277" s="1">
        <v>41260</v>
      </c>
      <c r="DP3277">
        <v>8.2493999999999996</v>
      </c>
      <c r="DR3277" s="1">
        <v>41260</v>
      </c>
      <c r="DS3277">
        <v>8.1910000000000007</v>
      </c>
      <c r="DU3277" s="1">
        <v>41260</v>
      </c>
      <c r="DV3277">
        <v>8.1422000000000008</v>
      </c>
      <c r="DX3277" s="1">
        <v>41260</v>
      </c>
      <c r="DY3277">
        <v>8.1227999999999998</v>
      </c>
      <c r="EA3277" s="1">
        <v>41260</v>
      </c>
      <c r="EB3277">
        <v>8.1304999999999996</v>
      </c>
      <c r="ED3277" s="1">
        <v>41260</v>
      </c>
      <c r="EE3277">
        <v>8.1586999999999996</v>
      </c>
      <c r="EG3277" s="1">
        <v>41260</v>
      </c>
      <c r="EH3277">
        <v>8.2006999999999994</v>
      </c>
      <c r="EJ3277" s="1">
        <v>41260</v>
      </c>
      <c r="EK3277">
        <v>8.2497000000000007</v>
      </c>
      <c r="EM3277" s="1">
        <v>41260</v>
      </c>
      <c r="EN3277">
        <v>8.2989999999999995</v>
      </c>
      <c r="EP3277" s="1">
        <v>41260</v>
      </c>
      <c r="EQ3277">
        <v>8.3419000000000008</v>
      </c>
      <c r="ES3277" s="1">
        <v>41260</v>
      </c>
      <c r="ET3277">
        <v>8.3717000000000006</v>
      </c>
      <c r="EV3277" s="1">
        <v>41260</v>
      </c>
      <c r="EW3277">
        <v>8.3817000000000004</v>
      </c>
      <c r="EY3277" s="1">
        <v>41260</v>
      </c>
      <c r="EZ3277">
        <v>8.3651999999999997</v>
      </c>
      <c r="FB3277" s="1">
        <v>41260</v>
      </c>
      <c r="FC3277">
        <v>8.3260000000000005</v>
      </c>
      <c r="FE3277" s="1">
        <v>41260</v>
      </c>
      <c r="FF3277">
        <v>8.2815999999999992</v>
      </c>
      <c r="FH3277" s="1">
        <v>41260</v>
      </c>
      <c r="FI3277">
        <v>8.2507999999999999</v>
      </c>
      <c r="FK3277" s="1">
        <v>41260</v>
      </c>
      <c r="FL3277">
        <v>8.2481000000000009</v>
      </c>
      <c r="FN3277" s="1">
        <v>41260</v>
      </c>
      <c r="FO3277">
        <v>8.2672000000000008</v>
      </c>
      <c r="FQ3277" s="1">
        <v>41260</v>
      </c>
      <c r="FR3277">
        <v>8.2945999999999991</v>
      </c>
      <c r="FT3277" s="1">
        <v>41260</v>
      </c>
      <c r="FU3277">
        <v>8.3181999999999992</v>
      </c>
      <c r="FW3277" s="1">
        <v>41260</v>
      </c>
      <c r="FX3277">
        <v>8.3348999999999993</v>
      </c>
      <c r="FZ3277" s="1">
        <v>41260</v>
      </c>
      <c r="GA3277">
        <v>8.3463999999999992</v>
      </c>
      <c r="GC3277" s="1">
        <v>41260</v>
      </c>
      <c r="GD3277">
        <v>8.3542000000000005</v>
      </c>
      <c r="GF3277" s="1">
        <v>41260</v>
      </c>
      <c r="GG3277">
        <v>8.3598999999999997</v>
      </c>
      <c r="GI3277" s="1">
        <v>41260</v>
      </c>
      <c r="GJ3277">
        <v>8.3649000000000004</v>
      </c>
      <c r="GL3277" s="1">
        <v>41260</v>
      </c>
      <c r="GM3277">
        <v>8.3695000000000004</v>
      </c>
      <c r="GO3277" s="1">
        <v>41260</v>
      </c>
      <c r="GP3277">
        <v>8.3736999999999995</v>
      </c>
      <c r="GR3277" s="1">
        <v>41260</v>
      </c>
      <c r="GS3277">
        <v>8.3774999999999995</v>
      </c>
      <c r="GU3277" s="1">
        <v>41260</v>
      </c>
      <c r="GV3277">
        <v>8.3810000000000002</v>
      </c>
      <c r="GX3277" s="1">
        <v>41260</v>
      </c>
      <c r="GY3277">
        <v>8.3841000000000001</v>
      </c>
      <c r="HA3277" s="1">
        <v>41260</v>
      </c>
      <c r="HB3277">
        <v>8.3869000000000007</v>
      </c>
      <c r="HD3277" s="1">
        <v>41260</v>
      </c>
      <c r="HE3277">
        <v>8.3894000000000002</v>
      </c>
      <c r="HG3277" s="1">
        <v>41260</v>
      </c>
      <c r="HH3277">
        <v>8.3916000000000004</v>
      </c>
      <c r="HJ3277" s="1">
        <v>41260</v>
      </c>
      <c r="HK3277">
        <v>8.3933999999999997</v>
      </c>
      <c r="HM3277" s="1">
        <v>41260</v>
      </c>
      <c r="HN3277">
        <v>8.3949999999999996</v>
      </c>
      <c r="HP3277" s="1">
        <v>41260</v>
      </c>
      <c r="HQ3277">
        <v>8.3963000000000001</v>
      </c>
      <c r="HS3277" s="1">
        <v>41260</v>
      </c>
      <c r="HT3277">
        <v>8.3973999999999993</v>
      </c>
      <c r="HV3277" s="1">
        <v>41260</v>
      </c>
      <c r="HW3277">
        <v>8.3981999999999992</v>
      </c>
      <c r="HY3277" s="1">
        <v>41260</v>
      </c>
      <c r="HZ3277">
        <v>8.3987999999999996</v>
      </c>
      <c r="IB3277" s="1">
        <v>41260</v>
      </c>
      <c r="IC3277">
        <v>8.3994</v>
      </c>
      <c r="IE3277" s="1">
        <v>41260</v>
      </c>
      <c r="IF3277">
        <v>8.3999000000000006</v>
      </c>
      <c r="IH3277" s="1">
        <v>41260</v>
      </c>
      <c r="II3277">
        <v>8.4003999999999994</v>
      </c>
      <c r="IK3277" s="1">
        <v>41260</v>
      </c>
      <c r="IL3277">
        <v>8.4009999999999998</v>
      </c>
      <c r="IN3277" s="1">
        <v>41260</v>
      </c>
      <c r="IO3277">
        <v>8.4017999999999997</v>
      </c>
      <c r="IQ3277" s="1">
        <v>41260</v>
      </c>
      <c r="IR3277">
        <v>8.4025999999999996</v>
      </c>
      <c r="IT3277" s="1">
        <v>41260</v>
      </c>
      <c r="IU3277">
        <v>8.4036000000000008</v>
      </c>
      <c r="IW3277" s="1">
        <v>41260</v>
      </c>
      <c r="IX3277">
        <v>8.4047000000000001</v>
      </c>
      <c r="IZ3277" s="1">
        <v>41260</v>
      </c>
      <c r="JA3277">
        <v>8.4060000000000006</v>
      </c>
      <c r="JC3277" s="1">
        <v>41260</v>
      </c>
      <c r="JD3277">
        <v>8.4073999999999991</v>
      </c>
      <c r="JF3277" s="1">
        <v>41260</v>
      </c>
      <c r="JG3277">
        <v>8.4091000000000005</v>
      </c>
      <c r="JI3277" s="1">
        <v>41260</v>
      </c>
      <c r="JJ3277">
        <v>8.4108999999999998</v>
      </c>
      <c r="JL3277" s="1">
        <v>41260</v>
      </c>
      <c r="JM3277">
        <v>8.4130000000000003</v>
      </c>
      <c r="JO3277" s="1">
        <v>41260</v>
      </c>
      <c r="JP3277">
        <v>8.4153000000000002</v>
      </c>
      <c r="JR3277" s="1">
        <v>41260</v>
      </c>
      <c r="JS3277">
        <v>8.4178999999999995</v>
      </c>
      <c r="JU3277" s="1">
        <v>41260</v>
      </c>
      <c r="JV3277">
        <v>8.4207000000000001</v>
      </c>
      <c r="JX3277" s="1">
        <v>41260</v>
      </c>
      <c r="JY3277">
        <v>8.4238</v>
      </c>
      <c r="KA3277" s="1">
        <v>41260</v>
      </c>
      <c r="KB3277">
        <v>8.4273000000000007</v>
      </c>
      <c r="KD3277" s="1">
        <v>41260</v>
      </c>
      <c r="KE3277">
        <v>8.4309999999999992</v>
      </c>
      <c r="KG3277" s="1">
        <v>41260</v>
      </c>
      <c r="KH3277">
        <v>8.4351000000000003</v>
      </c>
      <c r="KJ3277" s="1">
        <v>41260</v>
      </c>
      <c r="KK3277">
        <v>8.4395000000000007</v>
      </c>
      <c r="KM3277" s="1">
        <v>41260</v>
      </c>
      <c r="KN3277">
        <v>8.4443000000000001</v>
      </c>
      <c r="KP3277" s="1">
        <v>41260</v>
      </c>
      <c r="KQ3277">
        <v>8.4492999999999991</v>
      </c>
      <c r="KS3277" s="1">
        <v>41260</v>
      </c>
      <c r="KT3277">
        <v>8.4547000000000008</v>
      </c>
      <c r="KV3277" s="1">
        <v>41260</v>
      </c>
      <c r="KW3277">
        <v>8.4603000000000002</v>
      </c>
      <c r="KY3277" s="1">
        <v>41260</v>
      </c>
      <c r="KZ3277">
        <v>8.4662000000000006</v>
      </c>
      <c r="LB3277" s="1">
        <v>41260</v>
      </c>
      <c r="LC3277">
        <v>8.4724000000000004</v>
      </c>
      <c r="LE3277" s="1">
        <v>41260</v>
      </c>
      <c r="LF3277">
        <v>8.4787999999999997</v>
      </c>
      <c r="LH3277" s="1">
        <v>41260</v>
      </c>
      <c r="LI3277">
        <v>8.4854000000000003</v>
      </c>
      <c r="LK3277" s="1">
        <v>41260</v>
      </c>
      <c r="LL3277">
        <v>8.4922000000000004</v>
      </c>
      <c r="LN3277" s="1">
        <v>41260</v>
      </c>
      <c r="LO3277">
        <v>8.4992000000000001</v>
      </c>
      <c r="LQ3277" s="1">
        <v>41260</v>
      </c>
      <c r="LR3277">
        <v>8.5062999999999995</v>
      </c>
      <c r="LT3277" s="1">
        <v>41260</v>
      </c>
      <c r="LU3277">
        <v>8.5137</v>
      </c>
      <c r="LW3277" s="1">
        <v>41260</v>
      </c>
      <c r="LX3277">
        <v>8.5211000000000006</v>
      </c>
      <c r="LZ3277" s="1">
        <v>41260</v>
      </c>
      <c r="MA3277">
        <v>8.5287000000000006</v>
      </c>
      <c r="MC3277" s="1">
        <v>41260</v>
      </c>
      <c r="MD3277">
        <v>8.5364000000000004</v>
      </c>
      <c r="MF3277" s="1">
        <v>41260</v>
      </c>
      <c r="MG3277">
        <v>8.5442</v>
      </c>
      <c r="MI3277" s="1">
        <v>41260</v>
      </c>
      <c r="MJ3277">
        <v>8.5520999999999994</v>
      </c>
      <c r="ML3277" s="1">
        <v>41260</v>
      </c>
      <c r="MM3277">
        <v>8.56</v>
      </c>
      <c r="MO3277" s="1">
        <v>41260</v>
      </c>
      <c r="MP3277">
        <v>8.5679999999999996</v>
      </c>
      <c r="MR3277" s="1">
        <v>41260</v>
      </c>
      <c r="MS3277">
        <v>8.5760000000000005</v>
      </c>
      <c r="MU3277" s="1">
        <v>41260</v>
      </c>
      <c r="MV3277">
        <v>8.5836000000000006</v>
      </c>
      <c r="MX3277" s="1">
        <v>41260</v>
      </c>
      <c r="MY3277">
        <v>8.5836000000000006</v>
      </c>
      <c r="NA3277" s="1">
        <v>41260</v>
      </c>
      <c r="NB3277">
        <v>8.5836000000000006</v>
      </c>
      <c r="ND3277" s="1">
        <v>41260</v>
      </c>
      <c r="NE3277">
        <v>8.5836000000000006</v>
      </c>
      <c r="NG3277" s="1">
        <v>41260</v>
      </c>
      <c r="NH3277">
        <v>8.5836000000000006</v>
      </c>
    </row>
    <row r="3278" spans="2:372">
      <c r="B3278" s="1">
        <v>41261</v>
      </c>
      <c r="C3278">
        <v>8.1036000000000001</v>
      </c>
      <c r="E3278" s="1">
        <v>41261</v>
      </c>
      <c r="F3278">
        <v>8.1097999999999999</v>
      </c>
      <c r="H3278" s="1">
        <v>41261</v>
      </c>
      <c r="I3278">
        <v>8.125</v>
      </c>
      <c r="K3278" s="1">
        <v>41261</v>
      </c>
      <c r="N3278" s="1">
        <v>41261</v>
      </c>
      <c r="O3278">
        <v>8.1417000000000002</v>
      </c>
      <c r="Q3278" s="1">
        <v>41261</v>
      </c>
      <c r="R3278">
        <v>8.1174999999999997</v>
      </c>
      <c r="T3278" s="1">
        <v>41261</v>
      </c>
      <c r="U3278">
        <v>7.968</v>
      </c>
      <c r="W3278" s="1">
        <v>41261</v>
      </c>
      <c r="X3278">
        <v>7.9653999999999998</v>
      </c>
      <c r="Z3278" s="1">
        <v>41261</v>
      </c>
      <c r="AA3278">
        <v>7.9764999999999997</v>
      </c>
      <c r="AC3278" s="1">
        <v>41261</v>
      </c>
      <c r="AD3278">
        <v>7.9802</v>
      </c>
      <c r="AF3278" s="1">
        <v>41261</v>
      </c>
      <c r="AG3278">
        <v>7.9673999999999996</v>
      </c>
      <c r="AI3278" s="1">
        <v>41261</v>
      </c>
      <c r="AJ3278">
        <v>7.9455</v>
      </c>
      <c r="AL3278" s="1">
        <v>41261</v>
      </c>
      <c r="AM3278">
        <v>7.9233000000000002</v>
      </c>
      <c r="AO3278" s="1">
        <v>41261</v>
      </c>
      <c r="AP3278">
        <v>7.9092000000000002</v>
      </c>
      <c r="AR3278" s="1">
        <v>41261</v>
      </c>
      <c r="AS3278">
        <v>7.9096000000000002</v>
      </c>
      <c r="AU3278" s="1">
        <v>41261</v>
      </c>
      <c r="AV3278">
        <v>7.9222999999999999</v>
      </c>
      <c r="AX3278" s="1">
        <v>41261</v>
      </c>
      <c r="AY3278">
        <v>7.9435000000000002</v>
      </c>
      <c r="BA3278" s="1">
        <v>41261</v>
      </c>
      <c r="BB3278">
        <v>7.9695999999999998</v>
      </c>
      <c r="BD3278" s="1">
        <v>41261</v>
      </c>
      <c r="BE3278">
        <v>7.9998000000000005</v>
      </c>
      <c r="BG3278" s="1">
        <v>41261</v>
      </c>
      <c r="BH3278">
        <v>8.0343</v>
      </c>
      <c r="BJ3278" s="1">
        <v>41261</v>
      </c>
      <c r="BK3278">
        <v>8.0736000000000008</v>
      </c>
      <c r="BM3278" s="1">
        <v>41261</v>
      </c>
      <c r="BN3278">
        <v>8.1181999999999999</v>
      </c>
      <c r="BP3278" s="1">
        <v>41261</v>
      </c>
      <c r="BQ3278">
        <v>8.1675000000000004</v>
      </c>
      <c r="BS3278" s="1">
        <v>41261</v>
      </c>
      <c r="BT3278">
        <v>8.2149999999999999</v>
      </c>
      <c r="BV3278" s="1">
        <v>41261</v>
      </c>
      <c r="BW3278">
        <v>8.2516999999999996</v>
      </c>
      <c r="BY3278" s="1">
        <v>41261</v>
      </c>
      <c r="BZ3278">
        <v>8.27</v>
      </c>
      <c r="CB3278" s="1">
        <v>41261</v>
      </c>
      <c r="CC3278">
        <v>8.2707999999999995</v>
      </c>
      <c r="CE3278" s="1">
        <v>41261</v>
      </c>
      <c r="CF3278">
        <v>8.2597000000000005</v>
      </c>
      <c r="CH3278" s="1">
        <v>41261</v>
      </c>
      <c r="CI3278">
        <v>8.2423000000000002</v>
      </c>
      <c r="CK3278" s="1">
        <v>41261</v>
      </c>
      <c r="CL3278">
        <v>8.2242999999999995</v>
      </c>
      <c r="CN3278" s="1">
        <v>41261</v>
      </c>
      <c r="CO3278">
        <v>8.2111999999999998</v>
      </c>
      <c r="CQ3278" s="1">
        <v>41261</v>
      </c>
      <c r="CR3278">
        <v>8.2086000000000006</v>
      </c>
      <c r="CT3278" s="1">
        <v>41261</v>
      </c>
      <c r="CU3278">
        <v>8.2215000000000007</v>
      </c>
      <c r="CW3278" s="1">
        <v>41261</v>
      </c>
      <c r="CX3278">
        <v>8.2470999999999997</v>
      </c>
      <c r="CZ3278" s="1">
        <v>41261</v>
      </c>
      <c r="DA3278">
        <v>8.2782999999999998</v>
      </c>
      <c r="DC3278" s="1">
        <v>41261</v>
      </c>
      <c r="DD3278">
        <v>8.3079999999999998</v>
      </c>
      <c r="DF3278" s="1">
        <v>41261</v>
      </c>
      <c r="DG3278">
        <v>8.3289000000000009</v>
      </c>
      <c r="DI3278" s="1">
        <v>41261</v>
      </c>
      <c r="DJ3278">
        <v>8.3338000000000001</v>
      </c>
      <c r="DL3278" s="1">
        <v>41261</v>
      </c>
      <c r="DM3278">
        <v>8.3155999999999999</v>
      </c>
      <c r="DO3278" s="1">
        <v>41261</v>
      </c>
      <c r="DP3278">
        <v>8.2675999999999998</v>
      </c>
      <c r="DR3278" s="1">
        <v>41261</v>
      </c>
      <c r="DS3278">
        <v>8.2007999999999992</v>
      </c>
      <c r="DU3278" s="1">
        <v>41261</v>
      </c>
      <c r="DV3278">
        <v>8.1453000000000007</v>
      </c>
      <c r="DX3278" s="1">
        <v>41261</v>
      </c>
      <c r="DY3278">
        <v>8.1241000000000003</v>
      </c>
      <c r="EA3278" s="1">
        <v>41261</v>
      </c>
      <c r="EB3278">
        <v>8.1341999999999999</v>
      </c>
      <c r="ED3278" s="1">
        <v>41261</v>
      </c>
      <c r="EE3278">
        <v>8.1675000000000004</v>
      </c>
      <c r="EG3278" s="1">
        <v>41261</v>
      </c>
      <c r="EH3278">
        <v>8.2158999999999995</v>
      </c>
      <c r="EJ3278" s="1">
        <v>41261</v>
      </c>
      <c r="EK3278">
        <v>8.2715999999999994</v>
      </c>
      <c r="EM3278" s="1">
        <v>41261</v>
      </c>
      <c r="EN3278">
        <v>8.3262999999999998</v>
      </c>
      <c r="EP3278" s="1">
        <v>41261</v>
      </c>
      <c r="EQ3278">
        <v>8.3721999999999994</v>
      </c>
      <c r="ES3278" s="1">
        <v>41261</v>
      </c>
      <c r="ET3278">
        <v>8.4010999999999996</v>
      </c>
      <c r="EV3278" s="1">
        <v>41261</v>
      </c>
      <c r="EW3278">
        <v>8.4052000000000007</v>
      </c>
      <c r="EY3278" s="1">
        <v>41261</v>
      </c>
      <c r="EZ3278">
        <v>8.3765000000000001</v>
      </c>
      <c r="FB3278" s="1">
        <v>41261</v>
      </c>
      <c r="FC3278">
        <v>8.3207000000000004</v>
      </c>
      <c r="FE3278" s="1">
        <v>41261</v>
      </c>
      <c r="FF3278">
        <v>8.2609999999999992</v>
      </c>
      <c r="FH3278" s="1">
        <v>41261</v>
      </c>
      <c r="FI3278">
        <v>8.2216000000000005</v>
      </c>
      <c r="FK3278" s="1">
        <v>41261</v>
      </c>
      <c r="FL3278">
        <v>8.2210999999999999</v>
      </c>
      <c r="FN3278" s="1">
        <v>41261</v>
      </c>
      <c r="FO3278">
        <v>8.2493999999999996</v>
      </c>
      <c r="FQ3278" s="1">
        <v>41261</v>
      </c>
      <c r="FR3278">
        <v>8.2881999999999998</v>
      </c>
      <c r="FT3278" s="1">
        <v>41261</v>
      </c>
      <c r="FU3278">
        <v>8.3207000000000004</v>
      </c>
      <c r="FW3278" s="1">
        <v>41261</v>
      </c>
      <c r="FX3278">
        <v>8.3430999999999997</v>
      </c>
      <c r="FZ3278" s="1">
        <v>41261</v>
      </c>
      <c r="GA3278">
        <v>8.3577999999999992</v>
      </c>
      <c r="GC3278" s="1">
        <v>41261</v>
      </c>
      <c r="GD3278">
        <v>8.3671000000000006</v>
      </c>
      <c r="GF3278" s="1">
        <v>41261</v>
      </c>
      <c r="GG3278">
        <v>8.3734000000000002</v>
      </c>
      <c r="GI3278" s="1">
        <v>41261</v>
      </c>
      <c r="GJ3278">
        <v>8.3787000000000003</v>
      </c>
      <c r="GL3278" s="1">
        <v>41261</v>
      </c>
      <c r="GM3278">
        <v>8.3834</v>
      </c>
      <c r="GO3278" s="1">
        <v>41261</v>
      </c>
      <c r="GP3278">
        <v>8.3876000000000008</v>
      </c>
      <c r="GR3278" s="1">
        <v>41261</v>
      </c>
      <c r="GS3278">
        <v>8.3912999999999993</v>
      </c>
      <c r="GU3278" s="1">
        <v>41261</v>
      </c>
      <c r="GV3278">
        <v>8.3946000000000005</v>
      </c>
      <c r="GX3278" s="1">
        <v>41261</v>
      </c>
      <c r="GY3278">
        <v>8.3972999999999995</v>
      </c>
      <c r="HA3278" s="1">
        <v>41261</v>
      </c>
      <c r="HB3278">
        <v>8.3996999999999993</v>
      </c>
      <c r="HD3278" s="1">
        <v>41261</v>
      </c>
      <c r="HE3278">
        <v>8.4016000000000002</v>
      </c>
      <c r="HG3278" s="1">
        <v>41261</v>
      </c>
      <c r="HH3278">
        <v>8.4032</v>
      </c>
      <c r="HJ3278" s="1">
        <v>41261</v>
      </c>
      <c r="HK3278">
        <v>8.4044000000000008</v>
      </c>
      <c r="HM3278" s="1">
        <v>41261</v>
      </c>
      <c r="HN3278">
        <v>8.4053000000000004</v>
      </c>
      <c r="HP3278" s="1">
        <v>41261</v>
      </c>
      <c r="HQ3278">
        <v>8.4059000000000008</v>
      </c>
      <c r="HS3278" s="1">
        <v>41261</v>
      </c>
      <c r="HT3278">
        <v>8.4062999999999999</v>
      </c>
      <c r="HV3278" s="1">
        <v>41261</v>
      </c>
      <c r="HW3278">
        <v>8.4062999999999999</v>
      </c>
      <c r="HY3278" s="1">
        <v>41261</v>
      </c>
      <c r="HZ3278">
        <v>8.4062999999999999</v>
      </c>
      <c r="IB3278" s="1">
        <v>41261</v>
      </c>
      <c r="IC3278">
        <v>8.4060000000000006</v>
      </c>
      <c r="IE3278" s="1">
        <v>41261</v>
      </c>
      <c r="IF3278">
        <v>8.4056999999999995</v>
      </c>
      <c r="IH3278" s="1">
        <v>41261</v>
      </c>
      <c r="II3278">
        <v>8.4054000000000002</v>
      </c>
      <c r="IK3278" s="1">
        <v>41261</v>
      </c>
      <c r="IL3278">
        <v>8.4051000000000009</v>
      </c>
      <c r="IN3278" s="1">
        <v>41261</v>
      </c>
      <c r="IO3278">
        <v>8.4048999999999996</v>
      </c>
      <c r="IQ3278" s="1">
        <v>41261</v>
      </c>
      <c r="IR3278">
        <v>8.4047000000000001</v>
      </c>
      <c r="IT3278" s="1">
        <v>41261</v>
      </c>
      <c r="IU3278">
        <v>8.4046000000000003</v>
      </c>
      <c r="IW3278" s="1">
        <v>41261</v>
      </c>
      <c r="IX3278">
        <v>8.4046000000000003</v>
      </c>
      <c r="IZ3278" s="1">
        <v>41261</v>
      </c>
      <c r="JA3278">
        <v>8.4047999999999998</v>
      </c>
      <c r="JC3278" s="1">
        <v>41261</v>
      </c>
      <c r="JD3278">
        <v>8.4051000000000009</v>
      </c>
      <c r="JF3278" s="1">
        <v>41261</v>
      </c>
      <c r="JG3278">
        <v>8.4055999999999997</v>
      </c>
      <c r="JI3278" s="1">
        <v>41261</v>
      </c>
      <c r="JJ3278">
        <v>8.4062999999999999</v>
      </c>
      <c r="JL3278" s="1">
        <v>41261</v>
      </c>
      <c r="JM3278">
        <v>8.4071999999999996</v>
      </c>
      <c r="JO3278" s="1">
        <v>41261</v>
      </c>
      <c r="JP3278">
        <v>8.4083000000000006</v>
      </c>
      <c r="JR3278" s="1">
        <v>41261</v>
      </c>
      <c r="JS3278">
        <v>8.4097000000000008</v>
      </c>
      <c r="JU3278" s="1">
        <v>41261</v>
      </c>
      <c r="JV3278">
        <v>8.4114000000000004</v>
      </c>
      <c r="JX3278" s="1">
        <v>41261</v>
      </c>
      <c r="JY3278">
        <v>8.4134999999999991</v>
      </c>
      <c r="KA3278" s="1">
        <v>41261</v>
      </c>
      <c r="KB3278">
        <v>8.4158000000000008</v>
      </c>
      <c r="KD3278" s="1">
        <v>41261</v>
      </c>
      <c r="KE3278">
        <v>8.4184999999999999</v>
      </c>
      <c r="KG3278" s="1">
        <v>41261</v>
      </c>
      <c r="KH3278">
        <v>8.4215999999999998</v>
      </c>
      <c r="KJ3278" s="1">
        <v>41261</v>
      </c>
      <c r="KK3278">
        <v>8.4250000000000007</v>
      </c>
      <c r="KM3278" s="1">
        <v>41261</v>
      </c>
      <c r="KN3278">
        <v>8.4289000000000005</v>
      </c>
      <c r="KP3278" s="1">
        <v>41261</v>
      </c>
      <c r="KQ3278">
        <v>8.4329999999999998</v>
      </c>
      <c r="KS3278" s="1">
        <v>41261</v>
      </c>
      <c r="KT3278">
        <v>8.4375999999999998</v>
      </c>
      <c r="KV3278" s="1">
        <v>41261</v>
      </c>
      <c r="KW3278">
        <v>8.4423999999999992</v>
      </c>
      <c r="KY3278" s="1">
        <v>41261</v>
      </c>
      <c r="KZ3278">
        <v>8.4475999999999996</v>
      </c>
      <c r="LB3278" s="1">
        <v>41261</v>
      </c>
      <c r="LC3278">
        <v>8.4529999999999994</v>
      </c>
      <c r="LE3278" s="1">
        <v>41261</v>
      </c>
      <c r="LF3278">
        <v>8.4587000000000003</v>
      </c>
      <c r="LH3278" s="1">
        <v>41261</v>
      </c>
      <c r="LI3278">
        <v>8.4646000000000008</v>
      </c>
      <c r="LK3278" s="1">
        <v>41261</v>
      </c>
      <c r="LL3278">
        <v>8.4708000000000006</v>
      </c>
      <c r="LN3278" s="1">
        <v>41261</v>
      </c>
      <c r="LO3278">
        <v>8.4771999999999998</v>
      </c>
      <c r="LQ3278" s="1">
        <v>41261</v>
      </c>
      <c r="LR3278">
        <v>8.4838000000000005</v>
      </c>
      <c r="LT3278" s="1">
        <v>41261</v>
      </c>
      <c r="LU3278">
        <v>8.4906000000000006</v>
      </c>
      <c r="LW3278" s="1">
        <v>41261</v>
      </c>
      <c r="LX3278">
        <v>8.4975000000000005</v>
      </c>
      <c r="LZ3278" s="1">
        <v>41261</v>
      </c>
      <c r="MA3278">
        <v>8.5045000000000002</v>
      </c>
      <c r="MC3278" s="1">
        <v>41261</v>
      </c>
      <c r="MD3278">
        <v>8.5116999999999994</v>
      </c>
      <c r="MF3278" s="1">
        <v>41261</v>
      </c>
      <c r="MG3278">
        <v>8.5190000000000001</v>
      </c>
      <c r="MI3278" s="1">
        <v>41261</v>
      </c>
      <c r="MJ3278">
        <v>8.5264000000000006</v>
      </c>
      <c r="ML3278" s="1">
        <v>41261</v>
      </c>
      <c r="MM3278">
        <v>8.5338999999999992</v>
      </c>
      <c r="MO3278" s="1">
        <v>41261</v>
      </c>
      <c r="MP3278">
        <v>8.5413999999999994</v>
      </c>
      <c r="MR3278" s="1">
        <v>41261</v>
      </c>
      <c r="MS3278">
        <v>8.5488999999999997</v>
      </c>
      <c r="MU3278" s="1">
        <v>41261</v>
      </c>
      <c r="MV3278">
        <v>8.5558999999999994</v>
      </c>
      <c r="MX3278" s="1">
        <v>41261</v>
      </c>
      <c r="MY3278">
        <v>8.5558999999999994</v>
      </c>
      <c r="NA3278" s="1">
        <v>41261</v>
      </c>
      <c r="NB3278">
        <v>8.5558999999999994</v>
      </c>
      <c r="ND3278" s="1">
        <v>41261</v>
      </c>
      <c r="NE3278">
        <v>8.5558999999999994</v>
      </c>
      <c r="NG3278" s="1">
        <v>41261</v>
      </c>
      <c r="NH3278">
        <v>8.5558999999999994</v>
      </c>
    </row>
    <row r="3279" spans="2:372">
      <c r="B3279" s="1">
        <v>41262</v>
      </c>
      <c r="C3279">
        <v>8.1140000000000008</v>
      </c>
      <c r="E3279" s="1">
        <v>41262</v>
      </c>
      <c r="F3279">
        <v>8.1173999999999999</v>
      </c>
      <c r="H3279" s="1">
        <v>41262</v>
      </c>
      <c r="I3279">
        <v>8.1256000000000004</v>
      </c>
      <c r="K3279" s="1">
        <v>41262</v>
      </c>
      <c r="N3279" s="1">
        <v>41262</v>
      </c>
      <c r="O3279">
        <v>8.1591000000000005</v>
      </c>
      <c r="Q3279" s="1">
        <v>41262</v>
      </c>
      <c r="R3279">
        <v>8.1361000000000008</v>
      </c>
      <c r="T3279" s="1">
        <v>41262</v>
      </c>
      <c r="U3279">
        <v>7.9581</v>
      </c>
      <c r="W3279" s="1">
        <v>41262</v>
      </c>
      <c r="X3279">
        <v>7.9496000000000002</v>
      </c>
      <c r="Z3279" s="1">
        <v>41262</v>
      </c>
      <c r="AA3279">
        <v>7.9554999999999998</v>
      </c>
      <c r="AC3279" s="1">
        <v>41262</v>
      </c>
      <c r="AD3279">
        <v>7.9561999999999999</v>
      </c>
      <c r="AF3279" s="1">
        <v>41262</v>
      </c>
      <c r="AG3279">
        <v>7.9436</v>
      </c>
      <c r="AI3279" s="1">
        <v>41262</v>
      </c>
      <c r="AJ3279">
        <v>7.9252000000000002</v>
      </c>
      <c r="AL3279" s="1">
        <v>41262</v>
      </c>
      <c r="AM3279">
        <v>7.9093999999999998</v>
      </c>
      <c r="AO3279" s="1">
        <v>41262</v>
      </c>
      <c r="AP3279">
        <v>7.9047999999999998</v>
      </c>
      <c r="AR3279" s="1">
        <v>41262</v>
      </c>
      <c r="AS3279">
        <v>7.9166999999999996</v>
      </c>
      <c r="AU3279" s="1">
        <v>41262</v>
      </c>
      <c r="AV3279">
        <v>7.9412000000000003</v>
      </c>
      <c r="AX3279" s="1">
        <v>41262</v>
      </c>
      <c r="AY3279">
        <v>7.9722</v>
      </c>
      <c r="BA3279" s="1">
        <v>41262</v>
      </c>
      <c r="BB3279">
        <v>8.0042000000000009</v>
      </c>
      <c r="BD3279" s="1">
        <v>41262</v>
      </c>
      <c r="BE3279">
        <v>8.0358000000000001</v>
      </c>
      <c r="BG3279" s="1">
        <v>41262</v>
      </c>
      <c r="BH3279">
        <v>8.0675000000000008</v>
      </c>
      <c r="BJ3279" s="1">
        <v>41262</v>
      </c>
      <c r="BK3279">
        <v>8.1001999999999992</v>
      </c>
      <c r="BM3279" s="1">
        <v>41262</v>
      </c>
      <c r="BN3279">
        <v>8.1343999999999994</v>
      </c>
      <c r="BP3279" s="1">
        <v>41262</v>
      </c>
      <c r="BQ3279">
        <v>8.1700999999999997</v>
      </c>
      <c r="BS3279" s="1">
        <v>41262</v>
      </c>
      <c r="BT3279">
        <v>8.2034000000000002</v>
      </c>
      <c r="BV3279" s="1">
        <v>41262</v>
      </c>
      <c r="BW3279">
        <v>8.2285000000000004</v>
      </c>
      <c r="BY3279" s="1">
        <v>41262</v>
      </c>
      <c r="BZ3279">
        <v>8.2406000000000006</v>
      </c>
      <c r="CB3279" s="1">
        <v>41262</v>
      </c>
      <c r="CC3279">
        <v>8.2408000000000001</v>
      </c>
      <c r="CE3279" s="1">
        <v>41262</v>
      </c>
      <c r="CF3279">
        <v>8.2332999999999998</v>
      </c>
      <c r="CH3279" s="1">
        <v>41262</v>
      </c>
      <c r="CI3279">
        <v>8.2224000000000004</v>
      </c>
      <c r="CK3279" s="1">
        <v>41262</v>
      </c>
      <c r="CL3279">
        <v>8.2123000000000008</v>
      </c>
      <c r="CN3279" s="1">
        <v>41262</v>
      </c>
      <c r="CO3279">
        <v>8.2071000000000005</v>
      </c>
      <c r="CQ3279" s="1">
        <v>41262</v>
      </c>
      <c r="CR3279">
        <v>8.2111999999999998</v>
      </c>
      <c r="CT3279" s="1">
        <v>41262</v>
      </c>
      <c r="CU3279">
        <v>8.2279</v>
      </c>
      <c r="CW3279" s="1">
        <v>41262</v>
      </c>
      <c r="CX3279">
        <v>8.2546999999999997</v>
      </c>
      <c r="CZ3279" s="1">
        <v>41262</v>
      </c>
      <c r="DA3279">
        <v>8.2851999999999997</v>
      </c>
      <c r="DC3279" s="1">
        <v>41262</v>
      </c>
      <c r="DD3279">
        <v>8.3130000000000006</v>
      </c>
      <c r="DF3279" s="1">
        <v>41262</v>
      </c>
      <c r="DG3279">
        <v>8.3315999999999999</v>
      </c>
      <c r="DI3279" s="1">
        <v>41262</v>
      </c>
      <c r="DJ3279">
        <v>8.3347999999999995</v>
      </c>
      <c r="DL3279" s="1">
        <v>41262</v>
      </c>
      <c r="DM3279">
        <v>8.3161000000000005</v>
      </c>
      <c r="DO3279" s="1">
        <v>41262</v>
      </c>
      <c r="DP3279">
        <v>8.2697000000000003</v>
      </c>
      <c r="DR3279" s="1">
        <v>41262</v>
      </c>
      <c r="DS3279">
        <v>8.2062000000000008</v>
      </c>
      <c r="DU3279" s="1">
        <v>41262</v>
      </c>
      <c r="DV3279">
        <v>8.1540999999999997</v>
      </c>
      <c r="DX3279" s="1">
        <v>41262</v>
      </c>
      <c r="DY3279">
        <v>8.1343999999999994</v>
      </c>
      <c r="EA3279" s="1">
        <v>41262</v>
      </c>
      <c r="EB3279">
        <v>8.1440999999999999</v>
      </c>
      <c r="ED3279" s="1">
        <v>41262</v>
      </c>
      <c r="EE3279">
        <v>8.1757000000000009</v>
      </c>
      <c r="EG3279" s="1">
        <v>41262</v>
      </c>
      <c r="EH3279">
        <v>8.2216000000000005</v>
      </c>
      <c r="EJ3279" s="1">
        <v>41262</v>
      </c>
      <c r="EK3279">
        <v>8.2744</v>
      </c>
      <c r="EM3279" s="1">
        <v>41262</v>
      </c>
      <c r="EN3279">
        <v>8.3264999999999993</v>
      </c>
      <c r="EP3279" s="1">
        <v>41262</v>
      </c>
      <c r="EQ3279">
        <v>8.3704000000000001</v>
      </c>
      <c r="ES3279" s="1">
        <v>41262</v>
      </c>
      <c r="ET3279">
        <v>8.3985000000000003</v>
      </c>
      <c r="EV3279" s="1">
        <v>41262</v>
      </c>
      <c r="EW3279">
        <v>8.4032999999999998</v>
      </c>
      <c r="EY3279" s="1">
        <v>41262</v>
      </c>
      <c r="EZ3279">
        <v>8.3775999999999993</v>
      </c>
      <c r="FB3279" s="1">
        <v>41262</v>
      </c>
      <c r="FC3279">
        <v>8.3267000000000007</v>
      </c>
      <c r="FE3279" s="1">
        <v>41262</v>
      </c>
      <c r="FF3279">
        <v>8.2721</v>
      </c>
      <c r="FH3279" s="1">
        <v>41262</v>
      </c>
      <c r="FI3279">
        <v>8.2363</v>
      </c>
      <c r="FK3279" s="1">
        <v>41262</v>
      </c>
      <c r="FL3279">
        <v>8.2362000000000002</v>
      </c>
      <c r="FN3279" s="1">
        <v>41262</v>
      </c>
      <c r="FO3279">
        <v>8.2624999999999993</v>
      </c>
      <c r="FQ3279" s="1">
        <v>41262</v>
      </c>
      <c r="FR3279">
        <v>8.2982999999999993</v>
      </c>
      <c r="FT3279" s="1">
        <v>41262</v>
      </c>
      <c r="FU3279">
        <v>8.3283000000000005</v>
      </c>
      <c r="FW3279" s="1">
        <v>41262</v>
      </c>
      <c r="FX3279">
        <v>8.3491999999999997</v>
      </c>
      <c r="FZ3279" s="1">
        <v>41262</v>
      </c>
      <c r="GA3279">
        <v>8.3629999999999995</v>
      </c>
      <c r="GC3279" s="1">
        <v>41262</v>
      </c>
      <c r="GD3279">
        <v>8.3719000000000001</v>
      </c>
      <c r="GF3279" s="1">
        <v>41262</v>
      </c>
      <c r="GG3279">
        <v>8.3780999999999999</v>
      </c>
      <c r="GI3279" s="1">
        <v>41262</v>
      </c>
      <c r="GJ3279">
        <v>8.3833000000000002</v>
      </c>
      <c r="GL3279" s="1">
        <v>41262</v>
      </c>
      <c r="GM3279">
        <v>8.3879000000000001</v>
      </c>
      <c r="GO3279" s="1">
        <v>41262</v>
      </c>
      <c r="GP3279">
        <v>8.3920999999999992</v>
      </c>
      <c r="GR3279" s="1">
        <v>41262</v>
      </c>
      <c r="GS3279">
        <v>8.3956999999999997</v>
      </c>
      <c r="GU3279" s="1">
        <v>41262</v>
      </c>
      <c r="GV3279">
        <v>8.3987999999999996</v>
      </c>
      <c r="GX3279" s="1">
        <v>41262</v>
      </c>
      <c r="GY3279">
        <v>8.4015000000000004</v>
      </c>
      <c r="HA3279" s="1">
        <v>41262</v>
      </c>
      <c r="HB3279">
        <v>8.4037000000000006</v>
      </c>
      <c r="HD3279" s="1">
        <v>41262</v>
      </c>
      <c r="HE3279">
        <v>8.4055999999999997</v>
      </c>
      <c r="HG3279" s="1">
        <v>41262</v>
      </c>
      <c r="HH3279">
        <v>8.407</v>
      </c>
      <c r="HJ3279" s="1">
        <v>41262</v>
      </c>
      <c r="HK3279">
        <v>8.4080999999999992</v>
      </c>
      <c r="HM3279" s="1">
        <v>41262</v>
      </c>
      <c r="HN3279">
        <v>8.4087999999999994</v>
      </c>
      <c r="HP3279" s="1">
        <v>41262</v>
      </c>
      <c r="HQ3279">
        <v>8.4092000000000002</v>
      </c>
      <c r="HS3279" s="1">
        <v>41262</v>
      </c>
      <c r="HT3279">
        <v>8.4093</v>
      </c>
      <c r="HV3279" s="1">
        <v>41262</v>
      </c>
      <c r="HW3279">
        <v>8.4092000000000002</v>
      </c>
      <c r="HY3279" s="1">
        <v>41262</v>
      </c>
      <c r="HZ3279">
        <v>8.4088999999999992</v>
      </c>
      <c r="IB3279" s="1">
        <v>41262</v>
      </c>
      <c r="IC3279">
        <v>8.4085000000000001</v>
      </c>
      <c r="IE3279" s="1">
        <v>41262</v>
      </c>
      <c r="IF3279">
        <v>8.4080999999999992</v>
      </c>
      <c r="IH3279" s="1">
        <v>41262</v>
      </c>
      <c r="II3279">
        <v>8.4077000000000002</v>
      </c>
      <c r="IK3279" s="1">
        <v>41262</v>
      </c>
      <c r="IL3279">
        <v>8.4073999999999991</v>
      </c>
      <c r="IN3279" s="1">
        <v>41262</v>
      </c>
      <c r="IO3279">
        <v>8.4071999999999996</v>
      </c>
      <c r="IQ3279" s="1">
        <v>41262</v>
      </c>
      <c r="IR3279">
        <v>8.4070999999999998</v>
      </c>
      <c r="IT3279" s="1">
        <v>41262</v>
      </c>
      <c r="IU3279">
        <v>8.4071999999999996</v>
      </c>
      <c r="IW3279" s="1">
        <v>41262</v>
      </c>
      <c r="IX3279">
        <v>8.4075000000000006</v>
      </c>
      <c r="IZ3279" s="1">
        <v>41262</v>
      </c>
      <c r="JA3279">
        <v>8.4078999999999997</v>
      </c>
      <c r="JC3279" s="1">
        <v>41262</v>
      </c>
      <c r="JD3279">
        <v>8.4085999999999999</v>
      </c>
      <c r="JF3279" s="1">
        <v>41262</v>
      </c>
      <c r="JG3279">
        <v>8.4094999999999995</v>
      </c>
      <c r="JI3279" s="1">
        <v>41262</v>
      </c>
      <c r="JJ3279">
        <v>8.4106000000000005</v>
      </c>
      <c r="JL3279" s="1">
        <v>41262</v>
      </c>
      <c r="JM3279">
        <v>8.4118999999999993</v>
      </c>
      <c r="JO3279" s="1">
        <v>41262</v>
      </c>
      <c r="JP3279">
        <v>8.4134999999999991</v>
      </c>
      <c r="JR3279" s="1">
        <v>41262</v>
      </c>
      <c r="JS3279">
        <v>8.4154</v>
      </c>
      <c r="JU3279" s="1">
        <v>41262</v>
      </c>
      <c r="JV3279">
        <v>8.4176000000000002</v>
      </c>
      <c r="JX3279" s="1">
        <v>41262</v>
      </c>
      <c r="JY3279">
        <v>8.4200999999999997</v>
      </c>
      <c r="KA3279" s="1">
        <v>41262</v>
      </c>
      <c r="KB3279">
        <v>8.4229000000000003</v>
      </c>
      <c r="KD3279" s="1">
        <v>41262</v>
      </c>
      <c r="KE3279">
        <v>8.4260999999999999</v>
      </c>
      <c r="KG3279" s="1">
        <v>41262</v>
      </c>
      <c r="KH3279">
        <v>8.4297000000000004</v>
      </c>
      <c r="KJ3279" s="1">
        <v>41262</v>
      </c>
      <c r="KK3279">
        <v>8.4336000000000002</v>
      </c>
      <c r="KM3279" s="1">
        <v>41262</v>
      </c>
      <c r="KN3279">
        <v>8.4379000000000008</v>
      </c>
      <c r="KP3279" s="1">
        <v>41262</v>
      </c>
      <c r="KQ3279">
        <v>8.4425000000000008</v>
      </c>
      <c r="KS3279" s="1">
        <v>41262</v>
      </c>
      <c r="KT3279">
        <v>8.4474</v>
      </c>
      <c r="KV3279" s="1">
        <v>41262</v>
      </c>
      <c r="KW3279">
        <v>8.4527000000000001</v>
      </c>
      <c r="KY3279" s="1">
        <v>41262</v>
      </c>
      <c r="KZ3279">
        <v>8.4581999999999997</v>
      </c>
      <c r="LB3279" s="1">
        <v>41262</v>
      </c>
      <c r="LC3279">
        <v>8.4641000000000002</v>
      </c>
      <c r="LE3279" s="1">
        <v>41262</v>
      </c>
      <c r="LF3279">
        <v>8.4701000000000004</v>
      </c>
      <c r="LH3279" s="1">
        <v>41262</v>
      </c>
      <c r="LI3279">
        <v>8.4763999999999999</v>
      </c>
      <c r="LK3279" s="1">
        <v>41262</v>
      </c>
      <c r="LL3279">
        <v>8.4830000000000005</v>
      </c>
      <c r="LN3279" s="1">
        <v>41262</v>
      </c>
      <c r="LO3279">
        <v>8.4896999999999991</v>
      </c>
      <c r="LQ3279" s="1">
        <v>41262</v>
      </c>
      <c r="LR3279">
        <v>8.4967000000000006</v>
      </c>
      <c r="LT3279" s="1">
        <v>41262</v>
      </c>
      <c r="LU3279">
        <v>8.5037000000000003</v>
      </c>
      <c r="LW3279" s="1">
        <v>41262</v>
      </c>
      <c r="LX3279">
        <v>8.5109999999999992</v>
      </c>
      <c r="LZ3279" s="1">
        <v>41262</v>
      </c>
      <c r="MA3279">
        <v>8.5183999999999997</v>
      </c>
      <c r="MC3279" s="1">
        <v>41262</v>
      </c>
      <c r="MD3279">
        <v>8.5259</v>
      </c>
      <c r="MF3279" s="1">
        <v>41262</v>
      </c>
      <c r="MG3279">
        <v>8.5335000000000001</v>
      </c>
      <c r="MI3279" s="1">
        <v>41262</v>
      </c>
      <c r="MJ3279">
        <v>8.5411999999999999</v>
      </c>
      <c r="ML3279" s="1">
        <v>41262</v>
      </c>
      <c r="MM3279">
        <v>8.5489999999999995</v>
      </c>
      <c r="MO3279" s="1">
        <v>41262</v>
      </c>
      <c r="MP3279">
        <v>8.5567999999999991</v>
      </c>
      <c r="MR3279" s="1">
        <v>41262</v>
      </c>
      <c r="MS3279">
        <v>8.5646000000000004</v>
      </c>
      <c r="MU3279" s="1">
        <v>41262</v>
      </c>
      <c r="MV3279">
        <v>8.5717999999999996</v>
      </c>
      <c r="MX3279" s="1">
        <v>41262</v>
      </c>
      <c r="MY3279">
        <v>8.5717999999999996</v>
      </c>
      <c r="NA3279" s="1">
        <v>41262</v>
      </c>
      <c r="NB3279">
        <v>8.5717999999999996</v>
      </c>
      <c r="ND3279" s="1">
        <v>41262</v>
      </c>
      <c r="NE3279">
        <v>8.5717999999999996</v>
      </c>
      <c r="NG3279" s="1">
        <v>41262</v>
      </c>
      <c r="NH3279">
        <v>8.5717999999999996</v>
      </c>
    </row>
    <row r="3280" spans="2:372">
      <c r="B3280" s="1">
        <v>41263</v>
      </c>
      <c r="C3280">
        <v>8.1113</v>
      </c>
      <c r="E3280" s="1">
        <v>41263</v>
      </c>
      <c r="F3280">
        <v>8.1199999999999992</v>
      </c>
      <c r="H3280" s="1">
        <v>41263</v>
      </c>
      <c r="I3280">
        <v>8.1319999999999997</v>
      </c>
      <c r="K3280" s="1">
        <v>41263</v>
      </c>
      <c r="N3280" s="1">
        <v>41263</v>
      </c>
      <c r="O3280">
        <v>8.1448</v>
      </c>
      <c r="Q3280" s="1">
        <v>41263</v>
      </c>
      <c r="R3280">
        <v>8.1300000000000008</v>
      </c>
      <c r="T3280" s="1">
        <v>41263</v>
      </c>
      <c r="U3280">
        <v>8.0401000000000007</v>
      </c>
      <c r="W3280" s="1">
        <v>41263</v>
      </c>
      <c r="X3280">
        <v>8.0437999999999992</v>
      </c>
      <c r="Z3280" s="1">
        <v>41263</v>
      </c>
      <c r="AA3280">
        <v>8.0492000000000008</v>
      </c>
      <c r="AC3280" s="1">
        <v>41263</v>
      </c>
      <c r="AD3280">
        <v>8.0344999999999995</v>
      </c>
      <c r="AF3280" s="1">
        <v>41263</v>
      </c>
      <c r="AG3280">
        <v>7.9939</v>
      </c>
      <c r="AI3280" s="1">
        <v>41263</v>
      </c>
      <c r="AJ3280">
        <v>7.9436</v>
      </c>
      <c r="AL3280" s="1">
        <v>41263</v>
      </c>
      <c r="AM3280">
        <v>7.9006999999999996</v>
      </c>
      <c r="AO3280" s="1">
        <v>41263</v>
      </c>
      <c r="AP3280">
        <v>7.8827999999999996</v>
      </c>
      <c r="AR3280" s="1">
        <v>41263</v>
      </c>
      <c r="AS3280">
        <v>7.9001000000000001</v>
      </c>
      <c r="AU3280" s="1">
        <v>41263</v>
      </c>
      <c r="AV3280">
        <v>7.9405999999999999</v>
      </c>
      <c r="AX3280" s="1">
        <v>41263</v>
      </c>
      <c r="AY3280">
        <v>7.9879999999999995</v>
      </c>
      <c r="BA3280" s="1">
        <v>41263</v>
      </c>
      <c r="BB3280">
        <v>8.0274999999999999</v>
      </c>
      <c r="BD3280" s="1">
        <v>41263</v>
      </c>
      <c r="BE3280">
        <v>8.0570000000000004</v>
      </c>
      <c r="BG3280" s="1">
        <v>41263</v>
      </c>
      <c r="BH3280">
        <v>8.0807000000000002</v>
      </c>
      <c r="BJ3280" s="1">
        <v>41263</v>
      </c>
      <c r="BK3280">
        <v>8.1030999999999995</v>
      </c>
      <c r="BM3280" s="1">
        <v>41263</v>
      </c>
      <c r="BN3280">
        <v>8.1281999999999996</v>
      </c>
      <c r="BP3280" s="1">
        <v>41263</v>
      </c>
      <c r="BQ3280">
        <v>8.1593</v>
      </c>
      <c r="BS3280" s="1">
        <v>41263</v>
      </c>
      <c r="BT3280">
        <v>8.1918000000000006</v>
      </c>
      <c r="BV3280" s="1">
        <v>41263</v>
      </c>
      <c r="BW3280">
        <v>8.2182999999999993</v>
      </c>
      <c r="BY3280" s="1">
        <v>41263</v>
      </c>
      <c r="BZ3280">
        <v>8.2323000000000004</v>
      </c>
      <c r="CB3280" s="1">
        <v>41263</v>
      </c>
      <c r="CC3280">
        <v>8.2346000000000004</v>
      </c>
      <c r="CE3280" s="1">
        <v>41263</v>
      </c>
      <c r="CF3280">
        <v>8.2291000000000007</v>
      </c>
      <c r="CH3280" s="1">
        <v>41263</v>
      </c>
      <c r="CI3280">
        <v>8.2195999999999998</v>
      </c>
      <c r="CK3280" s="1">
        <v>41263</v>
      </c>
      <c r="CL3280">
        <v>8.2101000000000006</v>
      </c>
      <c r="CN3280" s="1">
        <v>41263</v>
      </c>
      <c r="CO3280">
        <v>8.2047000000000008</v>
      </c>
      <c r="CQ3280" s="1">
        <v>41263</v>
      </c>
      <c r="CR3280">
        <v>8.2072000000000003</v>
      </c>
      <c r="CT3280" s="1">
        <v>41263</v>
      </c>
      <c r="CU3280">
        <v>8.2210999999999999</v>
      </c>
      <c r="CW3280" s="1">
        <v>41263</v>
      </c>
      <c r="CX3280">
        <v>8.2439</v>
      </c>
      <c r="CZ3280" s="1">
        <v>41263</v>
      </c>
      <c r="DA3280">
        <v>8.27</v>
      </c>
      <c r="DC3280" s="1">
        <v>41263</v>
      </c>
      <c r="DD3280">
        <v>8.2939000000000007</v>
      </c>
      <c r="DF3280" s="1">
        <v>41263</v>
      </c>
      <c r="DG3280">
        <v>8.3096999999999994</v>
      </c>
      <c r="DI3280" s="1">
        <v>41263</v>
      </c>
      <c r="DJ3280">
        <v>8.3119999999999994</v>
      </c>
      <c r="DL3280" s="1">
        <v>41263</v>
      </c>
      <c r="DM3280">
        <v>8.2950999999999997</v>
      </c>
      <c r="DO3280" s="1">
        <v>41263</v>
      </c>
      <c r="DP3280">
        <v>8.2538999999999998</v>
      </c>
      <c r="DR3280" s="1">
        <v>41263</v>
      </c>
      <c r="DS3280">
        <v>8.1982999999999997</v>
      </c>
      <c r="DU3280" s="1">
        <v>41263</v>
      </c>
      <c r="DV3280">
        <v>8.1540999999999997</v>
      </c>
      <c r="DX3280" s="1">
        <v>41263</v>
      </c>
      <c r="DY3280">
        <v>8.1401000000000003</v>
      </c>
      <c r="EA3280" s="1">
        <v>41263</v>
      </c>
      <c r="EB3280">
        <v>8.1530000000000005</v>
      </c>
      <c r="ED3280" s="1">
        <v>41263</v>
      </c>
      <c r="EE3280">
        <v>8.1859000000000002</v>
      </c>
      <c r="EG3280" s="1">
        <v>41263</v>
      </c>
      <c r="EH3280">
        <v>8.2315000000000005</v>
      </c>
      <c r="EJ3280" s="1">
        <v>41263</v>
      </c>
      <c r="EK3280">
        <v>8.2828999999999997</v>
      </c>
      <c r="EM3280" s="1">
        <v>41263</v>
      </c>
      <c r="EN3280">
        <v>8.3328000000000007</v>
      </c>
      <c r="EP3280" s="1">
        <v>41263</v>
      </c>
      <c r="EQ3280">
        <v>8.3742000000000001</v>
      </c>
      <c r="ES3280" s="1">
        <v>41263</v>
      </c>
      <c r="ET3280">
        <v>8.4</v>
      </c>
      <c r="EV3280" s="1">
        <v>41263</v>
      </c>
      <c r="EW3280">
        <v>8.4030000000000005</v>
      </c>
      <c r="EY3280" s="1">
        <v>41263</v>
      </c>
      <c r="EZ3280">
        <v>8.3765999999999998</v>
      </c>
      <c r="FB3280" s="1">
        <v>41263</v>
      </c>
      <c r="FC3280">
        <v>8.3261000000000003</v>
      </c>
      <c r="FE3280" s="1">
        <v>41263</v>
      </c>
      <c r="FF3280">
        <v>8.2728000000000002</v>
      </c>
      <c r="FH3280" s="1">
        <v>41263</v>
      </c>
      <c r="FI3280">
        <v>8.2385000000000002</v>
      </c>
      <c r="FK3280" s="1">
        <v>41263</v>
      </c>
      <c r="FL3280">
        <v>8.2394999999999996</v>
      </c>
      <c r="FN3280" s="1">
        <v>41263</v>
      </c>
      <c r="FO3280">
        <v>8.2660999999999998</v>
      </c>
      <c r="FQ3280" s="1">
        <v>41263</v>
      </c>
      <c r="FR3280">
        <v>8.3018999999999998</v>
      </c>
      <c r="FT3280" s="1">
        <v>41263</v>
      </c>
      <c r="FU3280">
        <v>8.3315000000000001</v>
      </c>
      <c r="FW3280" s="1">
        <v>41263</v>
      </c>
      <c r="FX3280">
        <v>8.3520000000000003</v>
      </c>
      <c r="FZ3280" s="1">
        <v>41263</v>
      </c>
      <c r="GA3280">
        <v>8.3652999999999995</v>
      </c>
      <c r="GC3280" s="1">
        <v>41263</v>
      </c>
      <c r="GD3280">
        <v>8.3737999999999992</v>
      </c>
      <c r="GF3280" s="1">
        <v>41263</v>
      </c>
      <c r="GG3280">
        <v>8.3795999999999999</v>
      </c>
      <c r="GI3280" s="1">
        <v>41263</v>
      </c>
      <c r="GJ3280">
        <v>8.3844999999999992</v>
      </c>
      <c r="GL3280" s="1">
        <v>41263</v>
      </c>
      <c r="GM3280">
        <v>8.3887999999999998</v>
      </c>
      <c r="GO3280" s="1">
        <v>41263</v>
      </c>
      <c r="GP3280">
        <v>8.3925999999999998</v>
      </c>
      <c r="GR3280" s="1">
        <v>41263</v>
      </c>
      <c r="GS3280">
        <v>8.3960000000000008</v>
      </c>
      <c r="GU3280" s="1">
        <v>41263</v>
      </c>
      <c r="GV3280">
        <v>8.3988999999999994</v>
      </c>
      <c r="GX3280" s="1">
        <v>41263</v>
      </c>
      <c r="GY3280">
        <v>8.4014000000000006</v>
      </c>
      <c r="HA3280" s="1">
        <v>41263</v>
      </c>
      <c r="HB3280">
        <v>8.4033999999999995</v>
      </c>
      <c r="HD3280" s="1">
        <v>41263</v>
      </c>
      <c r="HE3280">
        <v>8.4049999999999994</v>
      </c>
      <c r="HG3280" s="1">
        <v>41263</v>
      </c>
      <c r="HH3280">
        <v>8.4062999999999999</v>
      </c>
      <c r="HJ3280" s="1">
        <v>41263</v>
      </c>
      <c r="HK3280">
        <v>8.4071999999999996</v>
      </c>
      <c r="HM3280" s="1">
        <v>41263</v>
      </c>
      <c r="HN3280">
        <v>8.4077000000000002</v>
      </c>
      <c r="HP3280" s="1">
        <v>41263</v>
      </c>
      <c r="HQ3280">
        <v>8.4078999999999997</v>
      </c>
      <c r="HS3280" s="1">
        <v>41263</v>
      </c>
      <c r="HT3280">
        <v>8.4077999999999999</v>
      </c>
      <c r="HV3280" s="1">
        <v>41263</v>
      </c>
      <c r="HW3280">
        <v>8.4073999999999991</v>
      </c>
      <c r="HY3280" s="1">
        <v>41263</v>
      </c>
      <c r="HZ3280">
        <v>8.4068000000000005</v>
      </c>
      <c r="IB3280" s="1">
        <v>41263</v>
      </c>
      <c r="IC3280">
        <v>8.4061000000000003</v>
      </c>
      <c r="IE3280" s="1">
        <v>41263</v>
      </c>
      <c r="IF3280">
        <v>8.4053000000000004</v>
      </c>
      <c r="IH3280" s="1">
        <v>41263</v>
      </c>
      <c r="II3280">
        <v>8.4046000000000003</v>
      </c>
      <c r="IK3280" s="1">
        <v>41263</v>
      </c>
      <c r="IL3280">
        <v>8.4039000000000001</v>
      </c>
      <c r="IN3280" s="1">
        <v>41263</v>
      </c>
      <c r="IO3280">
        <v>8.4032</v>
      </c>
      <c r="IQ3280" s="1">
        <v>41263</v>
      </c>
      <c r="IR3280">
        <v>8.4026999999999994</v>
      </c>
      <c r="IT3280" s="1">
        <v>41263</v>
      </c>
      <c r="IU3280">
        <v>8.4023000000000003</v>
      </c>
      <c r="IW3280" s="1">
        <v>41263</v>
      </c>
      <c r="IX3280">
        <v>8.4021000000000008</v>
      </c>
      <c r="IZ3280" s="1">
        <v>41263</v>
      </c>
      <c r="JA3280">
        <v>8.4021000000000008</v>
      </c>
      <c r="JC3280" s="1">
        <v>41263</v>
      </c>
      <c r="JD3280">
        <v>8.4023000000000003</v>
      </c>
      <c r="JF3280" s="1">
        <v>41263</v>
      </c>
      <c r="JG3280">
        <v>8.4026999999999994</v>
      </c>
      <c r="JI3280" s="1">
        <v>41263</v>
      </c>
      <c r="JJ3280">
        <v>8.4032999999999998</v>
      </c>
      <c r="JL3280" s="1">
        <v>41263</v>
      </c>
      <c r="JM3280">
        <v>8.4042999999999992</v>
      </c>
      <c r="JO3280" s="1">
        <v>41263</v>
      </c>
      <c r="JP3280">
        <v>8.4055</v>
      </c>
      <c r="JR3280" s="1">
        <v>41263</v>
      </c>
      <c r="JS3280">
        <v>8.4070999999999998</v>
      </c>
      <c r="JU3280" s="1">
        <v>41263</v>
      </c>
      <c r="JV3280">
        <v>8.4091000000000005</v>
      </c>
      <c r="JX3280" s="1">
        <v>41263</v>
      </c>
      <c r="JY3280">
        <v>8.4114000000000004</v>
      </c>
      <c r="KA3280" s="1">
        <v>41263</v>
      </c>
      <c r="KB3280">
        <v>8.4140999999999995</v>
      </c>
      <c r="KD3280" s="1">
        <v>41263</v>
      </c>
      <c r="KE3280">
        <v>8.4173000000000009</v>
      </c>
      <c r="KG3280" s="1">
        <v>41263</v>
      </c>
      <c r="KH3280">
        <v>8.4208999999999996</v>
      </c>
      <c r="KJ3280" s="1">
        <v>41263</v>
      </c>
      <c r="KK3280">
        <v>8.4250000000000007</v>
      </c>
      <c r="KM3280" s="1">
        <v>41263</v>
      </c>
      <c r="KN3280">
        <v>8.4295000000000009</v>
      </c>
      <c r="KP3280" s="1">
        <v>41263</v>
      </c>
      <c r="KQ3280">
        <v>8.4344999999999999</v>
      </c>
      <c r="KS3280" s="1">
        <v>41263</v>
      </c>
      <c r="KT3280">
        <v>8.4398999999999997</v>
      </c>
      <c r="KV3280" s="1">
        <v>41263</v>
      </c>
      <c r="KW3280">
        <v>8.4457000000000004</v>
      </c>
      <c r="KY3280" s="1">
        <v>41263</v>
      </c>
      <c r="KZ3280">
        <v>8.4518000000000004</v>
      </c>
      <c r="LB3280" s="1">
        <v>41263</v>
      </c>
      <c r="LC3280">
        <v>8.4582999999999995</v>
      </c>
      <c r="LE3280" s="1">
        <v>41263</v>
      </c>
      <c r="LF3280">
        <v>8.4649999999999999</v>
      </c>
      <c r="LH3280" s="1">
        <v>41263</v>
      </c>
      <c r="LI3280">
        <v>8.4720999999999993</v>
      </c>
      <c r="LK3280" s="1">
        <v>41263</v>
      </c>
      <c r="LL3280">
        <v>8.4794999999999998</v>
      </c>
      <c r="LN3280" s="1">
        <v>41263</v>
      </c>
      <c r="LO3280">
        <v>8.4870999999999999</v>
      </c>
      <c r="LQ3280" s="1">
        <v>41263</v>
      </c>
      <c r="LR3280">
        <v>8.4949999999999992</v>
      </c>
      <c r="LT3280" s="1">
        <v>41263</v>
      </c>
      <c r="LU3280">
        <v>8.5030999999999999</v>
      </c>
      <c r="LW3280" s="1">
        <v>41263</v>
      </c>
      <c r="LX3280">
        <v>8.5114000000000001</v>
      </c>
      <c r="LZ3280" s="1">
        <v>41263</v>
      </c>
      <c r="MA3280">
        <v>8.5198</v>
      </c>
      <c r="MC3280" s="1">
        <v>41263</v>
      </c>
      <c r="MD3280">
        <v>8.5283999999999995</v>
      </c>
      <c r="MF3280" s="1">
        <v>41263</v>
      </c>
      <c r="MG3280">
        <v>8.5371000000000006</v>
      </c>
      <c r="MI3280" s="1">
        <v>41263</v>
      </c>
      <c r="MJ3280">
        <v>8.5458999999999996</v>
      </c>
      <c r="ML3280" s="1">
        <v>41263</v>
      </c>
      <c r="MM3280">
        <v>8.5548000000000002</v>
      </c>
      <c r="MO3280" s="1">
        <v>41263</v>
      </c>
      <c r="MP3280">
        <v>8.5638000000000005</v>
      </c>
      <c r="MR3280" s="1">
        <v>41263</v>
      </c>
      <c r="MS3280">
        <v>8.5728000000000009</v>
      </c>
      <c r="MU3280" s="1">
        <v>41263</v>
      </c>
      <c r="MV3280">
        <v>8.5809999999999995</v>
      </c>
      <c r="MX3280" s="1">
        <v>41263</v>
      </c>
      <c r="MY3280">
        <v>8.5809999999999995</v>
      </c>
      <c r="NA3280" s="1">
        <v>41263</v>
      </c>
      <c r="NB3280">
        <v>8.5809999999999995</v>
      </c>
      <c r="ND3280" s="1">
        <v>41263</v>
      </c>
      <c r="NE3280">
        <v>8.5809999999999995</v>
      </c>
      <c r="NG3280" s="1">
        <v>41263</v>
      </c>
      <c r="NH3280">
        <v>8.5809999999999995</v>
      </c>
    </row>
    <row r="3281" spans="2:372">
      <c r="B3281" s="1">
        <v>41264</v>
      </c>
      <c r="C3281">
        <v>8.1050000000000004</v>
      </c>
      <c r="E3281" s="1">
        <v>41264</v>
      </c>
      <c r="F3281">
        <v>8.11</v>
      </c>
      <c r="H3281" s="1">
        <v>41264</v>
      </c>
      <c r="I3281">
        <v>8.1214999999999993</v>
      </c>
      <c r="K3281" s="1">
        <v>41264</v>
      </c>
      <c r="N3281" s="1">
        <v>41264</v>
      </c>
      <c r="O3281">
        <v>8.15</v>
      </c>
      <c r="Q3281" s="1">
        <v>41264</v>
      </c>
      <c r="R3281">
        <v>8.1293000000000006</v>
      </c>
      <c r="T3281" s="1">
        <v>41264</v>
      </c>
      <c r="U3281">
        <v>8.0007999999999999</v>
      </c>
      <c r="W3281" s="1">
        <v>41264</v>
      </c>
      <c r="X3281">
        <v>8.0126000000000008</v>
      </c>
      <c r="Z3281" s="1">
        <v>41264</v>
      </c>
      <c r="AA3281">
        <v>8.0321999999999996</v>
      </c>
      <c r="AC3281" s="1">
        <v>41264</v>
      </c>
      <c r="AD3281">
        <v>8.0302000000000007</v>
      </c>
      <c r="AF3281" s="1">
        <v>41264</v>
      </c>
      <c r="AG3281">
        <v>7.9981999999999998</v>
      </c>
      <c r="AI3281" s="1">
        <v>41264</v>
      </c>
      <c r="AJ3281">
        <v>7.9527999999999999</v>
      </c>
      <c r="AL3281" s="1">
        <v>41264</v>
      </c>
      <c r="AM3281">
        <v>7.9122000000000003</v>
      </c>
      <c r="AO3281" s="1">
        <v>41264</v>
      </c>
      <c r="AP3281">
        <v>7.8944000000000001</v>
      </c>
      <c r="AR3281" s="1">
        <v>41264</v>
      </c>
      <c r="AS3281">
        <v>7.91</v>
      </c>
      <c r="AU3281" s="1">
        <v>41264</v>
      </c>
      <c r="AV3281">
        <v>7.9470999999999998</v>
      </c>
      <c r="AX3281" s="1">
        <v>41264</v>
      </c>
      <c r="AY3281">
        <v>7.9902999999999995</v>
      </c>
      <c r="BA3281" s="1">
        <v>41264</v>
      </c>
      <c r="BB3281">
        <v>8.0254999999999992</v>
      </c>
      <c r="BD3281" s="1">
        <v>41264</v>
      </c>
      <c r="BE3281">
        <v>8.0513999999999992</v>
      </c>
      <c r="BG3281" s="1">
        <v>41264</v>
      </c>
      <c r="BH3281">
        <v>8.0722000000000005</v>
      </c>
      <c r="BJ3281" s="1">
        <v>41264</v>
      </c>
      <c r="BK3281">
        <v>8.0922999999999998</v>
      </c>
      <c r="BM3281" s="1">
        <v>41264</v>
      </c>
      <c r="BN3281">
        <v>8.1158000000000001</v>
      </c>
      <c r="BP3281" s="1">
        <v>41264</v>
      </c>
      <c r="BQ3281">
        <v>8.1456999999999997</v>
      </c>
      <c r="BS3281" s="1">
        <v>41264</v>
      </c>
      <c r="BT3281">
        <v>8.1771999999999991</v>
      </c>
      <c r="BV3281" s="1">
        <v>41264</v>
      </c>
      <c r="BW3281">
        <v>8.2032000000000007</v>
      </c>
      <c r="BY3281" s="1">
        <v>41264</v>
      </c>
      <c r="BZ3281">
        <v>8.2172999999999998</v>
      </c>
      <c r="CB3281" s="1">
        <v>41264</v>
      </c>
      <c r="CC3281">
        <v>8.2202999999999999</v>
      </c>
      <c r="CE3281" s="1">
        <v>41264</v>
      </c>
      <c r="CF3281">
        <v>8.2162000000000006</v>
      </c>
      <c r="CH3281" s="1">
        <v>41264</v>
      </c>
      <c r="CI3281">
        <v>8.2086000000000006</v>
      </c>
      <c r="CK3281" s="1">
        <v>41264</v>
      </c>
      <c r="CL3281">
        <v>8.2015999999999991</v>
      </c>
      <c r="CN3281" s="1">
        <v>41264</v>
      </c>
      <c r="CO3281">
        <v>8.1989999999999998</v>
      </c>
      <c r="CQ3281" s="1">
        <v>41264</v>
      </c>
      <c r="CR3281">
        <v>8.2045999999999992</v>
      </c>
      <c r="CT3281" s="1">
        <v>41264</v>
      </c>
      <c r="CU3281">
        <v>8.2217000000000002</v>
      </c>
      <c r="CW3281" s="1">
        <v>41264</v>
      </c>
      <c r="CX3281">
        <v>8.2471999999999994</v>
      </c>
      <c r="CZ3281" s="1">
        <v>41264</v>
      </c>
      <c r="DA3281">
        <v>8.2754999999999992</v>
      </c>
      <c r="DC3281" s="1">
        <v>41264</v>
      </c>
      <c r="DD3281">
        <v>8.3003999999999998</v>
      </c>
      <c r="DF3281" s="1">
        <v>41264</v>
      </c>
      <c r="DG3281">
        <v>8.3161000000000005</v>
      </c>
      <c r="DI3281" s="1">
        <v>41264</v>
      </c>
      <c r="DJ3281">
        <v>8.3167000000000009</v>
      </c>
      <c r="DL3281" s="1">
        <v>41264</v>
      </c>
      <c r="DM3281">
        <v>8.2962000000000007</v>
      </c>
      <c r="DO3281" s="1">
        <v>41264</v>
      </c>
      <c r="DP3281">
        <v>8.2493999999999996</v>
      </c>
      <c r="DR3281" s="1">
        <v>41264</v>
      </c>
      <c r="DS3281">
        <v>8.1877999999999993</v>
      </c>
      <c r="DU3281" s="1">
        <v>41264</v>
      </c>
      <c r="DV3281">
        <v>8.1388999999999996</v>
      </c>
      <c r="DX3281" s="1">
        <v>41264</v>
      </c>
      <c r="DY3281">
        <v>8.1219999999999999</v>
      </c>
      <c r="EA3281" s="1">
        <v>41264</v>
      </c>
      <c r="EB3281">
        <v>8.1335999999999995</v>
      </c>
      <c r="ED3281" s="1">
        <v>41264</v>
      </c>
      <c r="EE3281">
        <v>8.1663999999999994</v>
      </c>
      <c r="EG3281" s="1">
        <v>41264</v>
      </c>
      <c r="EH3281">
        <v>8.2129999999999992</v>
      </c>
      <c r="EJ3281" s="1">
        <v>41264</v>
      </c>
      <c r="EK3281">
        <v>8.2660999999999998</v>
      </c>
      <c r="EM3281" s="1">
        <v>41264</v>
      </c>
      <c r="EN3281">
        <v>8.3185000000000002</v>
      </c>
      <c r="EP3281" s="1">
        <v>41264</v>
      </c>
      <c r="EQ3281">
        <v>8.3628</v>
      </c>
      <c r="ES3281" s="1">
        <v>41264</v>
      </c>
      <c r="ET3281">
        <v>8.3917999999999999</v>
      </c>
      <c r="EV3281" s="1">
        <v>41264</v>
      </c>
      <c r="EW3281">
        <v>8.3981999999999992</v>
      </c>
      <c r="EY3281" s="1">
        <v>41264</v>
      </c>
      <c r="EZ3281">
        <v>8.375</v>
      </c>
      <c r="FB3281" s="1">
        <v>41264</v>
      </c>
      <c r="FC3281">
        <v>8.3279999999999994</v>
      </c>
      <c r="FE3281" s="1">
        <v>41264</v>
      </c>
      <c r="FF3281">
        <v>8.2776999999999994</v>
      </c>
      <c r="FH3281" s="1">
        <v>41264</v>
      </c>
      <c r="FI3281">
        <v>8.2452000000000005</v>
      </c>
      <c r="FK3281" s="1">
        <v>41264</v>
      </c>
      <c r="FL3281">
        <v>8.2456999999999994</v>
      </c>
      <c r="FN3281" s="1">
        <v>41264</v>
      </c>
      <c r="FO3281">
        <v>8.2697000000000003</v>
      </c>
      <c r="FQ3281" s="1">
        <v>41264</v>
      </c>
      <c r="FR3281">
        <v>8.3019999999999996</v>
      </c>
      <c r="FT3281" s="1">
        <v>41264</v>
      </c>
      <c r="FU3281">
        <v>8.3286999999999995</v>
      </c>
      <c r="FW3281" s="1">
        <v>41264</v>
      </c>
      <c r="FX3281">
        <v>8.3473000000000006</v>
      </c>
      <c r="FZ3281" s="1">
        <v>41264</v>
      </c>
      <c r="GA3281">
        <v>8.3595000000000006</v>
      </c>
      <c r="GC3281" s="1">
        <v>41264</v>
      </c>
      <c r="GD3281">
        <v>8.3673999999999999</v>
      </c>
      <c r="GF3281" s="1">
        <v>41264</v>
      </c>
      <c r="GG3281">
        <v>8.3729999999999993</v>
      </c>
      <c r="GI3281" s="1">
        <v>41264</v>
      </c>
      <c r="GJ3281">
        <v>8.3777000000000008</v>
      </c>
      <c r="GL3281" s="1">
        <v>41264</v>
      </c>
      <c r="GM3281">
        <v>8.3819999999999997</v>
      </c>
      <c r="GO3281" s="1">
        <v>41264</v>
      </c>
      <c r="GP3281">
        <v>8.3857999999999997</v>
      </c>
      <c r="GR3281" s="1">
        <v>41264</v>
      </c>
      <c r="GS3281">
        <v>8.3892000000000007</v>
      </c>
      <c r="GU3281" s="1">
        <v>41264</v>
      </c>
      <c r="GV3281">
        <v>8.3920999999999992</v>
      </c>
      <c r="GX3281" s="1">
        <v>41264</v>
      </c>
      <c r="GY3281">
        <v>8.3946000000000005</v>
      </c>
      <c r="HA3281" s="1">
        <v>41264</v>
      </c>
      <c r="HB3281">
        <v>8.3968000000000007</v>
      </c>
      <c r="HD3281" s="1">
        <v>41264</v>
      </c>
      <c r="HE3281">
        <v>8.3986000000000001</v>
      </c>
      <c r="HG3281" s="1">
        <v>41264</v>
      </c>
      <c r="HH3281">
        <v>8.4001000000000001</v>
      </c>
      <c r="HJ3281" s="1">
        <v>41264</v>
      </c>
      <c r="HK3281">
        <v>8.4011999999999993</v>
      </c>
      <c r="HM3281" s="1">
        <v>41264</v>
      </c>
      <c r="HN3281">
        <v>8.4019999999999992</v>
      </c>
      <c r="HP3281" s="1">
        <v>41264</v>
      </c>
      <c r="HQ3281">
        <v>8.4025999999999996</v>
      </c>
      <c r="HS3281" s="1">
        <v>41264</v>
      </c>
      <c r="HT3281">
        <v>8.4029000000000007</v>
      </c>
      <c r="HV3281" s="1">
        <v>41264</v>
      </c>
      <c r="HW3281">
        <v>8.4029000000000007</v>
      </c>
      <c r="HY3281" s="1">
        <v>41264</v>
      </c>
      <c r="HZ3281">
        <v>8.4027999999999992</v>
      </c>
      <c r="IB3281" s="1">
        <v>41264</v>
      </c>
      <c r="IC3281">
        <v>8.4025999999999996</v>
      </c>
      <c r="IE3281" s="1">
        <v>41264</v>
      </c>
      <c r="IF3281">
        <v>8.4024000000000001</v>
      </c>
      <c r="IH3281" s="1">
        <v>41264</v>
      </c>
      <c r="II3281">
        <v>8.4022000000000006</v>
      </c>
      <c r="IK3281" s="1">
        <v>41264</v>
      </c>
      <c r="IL3281">
        <v>8.4019999999999992</v>
      </c>
      <c r="IN3281" s="1">
        <v>41264</v>
      </c>
      <c r="IO3281">
        <v>8.4018999999999995</v>
      </c>
      <c r="IQ3281" s="1">
        <v>41264</v>
      </c>
      <c r="IR3281">
        <v>8.4019999999999992</v>
      </c>
      <c r="IT3281" s="1">
        <v>41264</v>
      </c>
      <c r="IU3281">
        <v>8.4021000000000008</v>
      </c>
      <c r="IW3281" s="1">
        <v>41264</v>
      </c>
      <c r="IX3281">
        <v>8.4024000000000001</v>
      </c>
      <c r="IZ3281" s="1">
        <v>41264</v>
      </c>
      <c r="JA3281">
        <v>8.4029000000000007</v>
      </c>
      <c r="JC3281" s="1">
        <v>41264</v>
      </c>
      <c r="JD3281">
        <v>8.4036000000000008</v>
      </c>
      <c r="JF3281" s="1">
        <v>41264</v>
      </c>
      <c r="JG3281">
        <v>8.4045000000000005</v>
      </c>
      <c r="JI3281" s="1">
        <v>41264</v>
      </c>
      <c r="JJ3281">
        <v>8.4055999999999997</v>
      </c>
      <c r="JL3281" s="1">
        <v>41264</v>
      </c>
      <c r="JM3281">
        <v>8.4069000000000003</v>
      </c>
      <c r="JO3281" s="1">
        <v>41264</v>
      </c>
      <c r="JP3281">
        <v>8.4085000000000001</v>
      </c>
      <c r="JR3281" s="1">
        <v>41264</v>
      </c>
      <c r="JS3281">
        <v>8.4103999999999992</v>
      </c>
      <c r="JU3281" s="1">
        <v>41264</v>
      </c>
      <c r="JV3281">
        <v>8.4126999999999992</v>
      </c>
      <c r="JX3281" s="1">
        <v>41264</v>
      </c>
      <c r="JY3281">
        <v>8.4152000000000005</v>
      </c>
      <c r="KA3281" s="1">
        <v>41264</v>
      </c>
      <c r="KB3281">
        <v>8.4181000000000008</v>
      </c>
      <c r="KD3281" s="1">
        <v>41264</v>
      </c>
      <c r="KE3281">
        <v>8.4214000000000002</v>
      </c>
      <c r="KG3281" s="1">
        <v>41264</v>
      </c>
      <c r="KH3281">
        <v>8.4250000000000007</v>
      </c>
      <c r="KJ3281" s="1">
        <v>41264</v>
      </c>
      <c r="KK3281">
        <v>8.4291</v>
      </c>
      <c r="KM3281" s="1">
        <v>41264</v>
      </c>
      <c r="KN3281">
        <v>8.4336000000000002</v>
      </c>
      <c r="KP3281" s="1">
        <v>41264</v>
      </c>
      <c r="KQ3281">
        <v>8.4383999999999997</v>
      </c>
      <c r="KS3281" s="1">
        <v>41264</v>
      </c>
      <c r="KT3281">
        <v>8.4435000000000002</v>
      </c>
      <c r="KV3281" s="1">
        <v>41264</v>
      </c>
      <c r="KW3281">
        <v>8.4489999999999998</v>
      </c>
      <c r="KY3281" s="1">
        <v>41264</v>
      </c>
      <c r="KZ3281">
        <v>8.4549000000000003</v>
      </c>
      <c r="LB3281" s="1">
        <v>41264</v>
      </c>
      <c r="LC3281">
        <v>8.4610000000000003</v>
      </c>
      <c r="LE3281" s="1">
        <v>41264</v>
      </c>
      <c r="LF3281">
        <v>8.4672999999999998</v>
      </c>
      <c r="LH3281" s="1">
        <v>41264</v>
      </c>
      <c r="LI3281">
        <v>8.4740000000000002</v>
      </c>
      <c r="LK3281" s="1">
        <v>41264</v>
      </c>
      <c r="LL3281">
        <v>8.4808000000000003</v>
      </c>
      <c r="LN3281" s="1">
        <v>41264</v>
      </c>
      <c r="LO3281">
        <v>8.4878999999999998</v>
      </c>
      <c r="LQ3281" s="1">
        <v>41264</v>
      </c>
      <c r="LR3281">
        <v>8.4952000000000005</v>
      </c>
      <c r="LT3281" s="1">
        <v>41264</v>
      </c>
      <c r="LU3281">
        <v>8.5027000000000008</v>
      </c>
      <c r="LW3281" s="1">
        <v>41264</v>
      </c>
      <c r="LX3281">
        <v>8.5103000000000009</v>
      </c>
      <c r="LZ3281" s="1">
        <v>41264</v>
      </c>
      <c r="MA3281">
        <v>8.5181000000000004</v>
      </c>
      <c r="MC3281" s="1">
        <v>41264</v>
      </c>
      <c r="MD3281">
        <v>8.5259999999999998</v>
      </c>
      <c r="MF3281" s="1">
        <v>41264</v>
      </c>
      <c r="MG3281">
        <v>8.5341000000000005</v>
      </c>
      <c r="MI3281" s="1">
        <v>41264</v>
      </c>
      <c r="MJ3281">
        <v>8.5421999999999993</v>
      </c>
      <c r="ML3281" s="1">
        <v>41264</v>
      </c>
      <c r="MM3281">
        <v>8.5503999999999998</v>
      </c>
      <c r="MO3281" s="1">
        <v>41264</v>
      </c>
      <c r="MP3281">
        <v>8.5586000000000002</v>
      </c>
      <c r="MR3281" s="1">
        <v>41264</v>
      </c>
      <c r="MS3281">
        <v>8.5669000000000004</v>
      </c>
      <c r="MU3281" s="1">
        <v>41264</v>
      </c>
      <c r="MV3281">
        <v>8.5739999999999998</v>
      </c>
      <c r="MX3281" s="1">
        <v>41264</v>
      </c>
      <c r="MY3281">
        <v>8.5739999999999998</v>
      </c>
      <c r="NA3281" s="1">
        <v>41264</v>
      </c>
      <c r="NB3281">
        <v>8.5739999999999998</v>
      </c>
      <c r="ND3281" s="1">
        <v>41264</v>
      </c>
      <c r="NE3281">
        <v>8.5739999999999998</v>
      </c>
      <c r="NG3281" s="1">
        <v>41264</v>
      </c>
      <c r="NH3281">
        <v>8.5739999999999998</v>
      </c>
    </row>
    <row r="3282" spans="2:372">
      <c r="B3282" s="1">
        <v>41265</v>
      </c>
      <c r="C3282">
        <v>8.1050000000000004</v>
      </c>
      <c r="E3282" s="1">
        <v>41265</v>
      </c>
      <c r="F3282">
        <v>8.11</v>
      </c>
      <c r="H3282" s="1">
        <v>41265</v>
      </c>
      <c r="I3282">
        <v>8.1214999999999993</v>
      </c>
      <c r="K3282" s="1">
        <v>41265</v>
      </c>
      <c r="N3282" s="1">
        <v>41265</v>
      </c>
      <c r="O3282">
        <v>8.15</v>
      </c>
      <c r="Q3282" s="1">
        <v>41265</v>
      </c>
      <c r="R3282">
        <v>8.1293000000000006</v>
      </c>
      <c r="T3282" s="1">
        <v>41265</v>
      </c>
      <c r="U3282">
        <v>8.0007999999999999</v>
      </c>
      <c r="W3282" s="1">
        <v>41265</v>
      </c>
      <c r="X3282">
        <v>8.0126000000000008</v>
      </c>
      <c r="Z3282" s="1">
        <v>41265</v>
      </c>
      <c r="AA3282">
        <v>8.0321999999999996</v>
      </c>
      <c r="AC3282" s="1">
        <v>41265</v>
      </c>
      <c r="AD3282">
        <v>8.0302000000000007</v>
      </c>
      <c r="AF3282" s="1">
        <v>41265</v>
      </c>
      <c r="AG3282">
        <v>7.9981999999999998</v>
      </c>
      <c r="AI3282" s="1">
        <v>41265</v>
      </c>
      <c r="AJ3282">
        <v>7.9527999999999999</v>
      </c>
      <c r="AL3282" s="1">
        <v>41265</v>
      </c>
      <c r="AM3282">
        <v>7.9122000000000003</v>
      </c>
      <c r="AO3282" s="1">
        <v>41265</v>
      </c>
      <c r="AP3282">
        <v>7.8944000000000001</v>
      </c>
      <c r="AR3282" s="1">
        <v>41265</v>
      </c>
      <c r="AS3282">
        <v>7.91</v>
      </c>
      <c r="AU3282" s="1">
        <v>41265</v>
      </c>
      <c r="AV3282">
        <v>7.9470999999999998</v>
      </c>
      <c r="AX3282" s="1">
        <v>41265</v>
      </c>
      <c r="AY3282">
        <v>7.9902999999999995</v>
      </c>
      <c r="BA3282" s="1">
        <v>41265</v>
      </c>
      <c r="BB3282">
        <v>8.0254999999999992</v>
      </c>
      <c r="BD3282" s="1">
        <v>41265</v>
      </c>
      <c r="BE3282">
        <v>8.0513999999999992</v>
      </c>
      <c r="BG3282" s="1">
        <v>41265</v>
      </c>
      <c r="BH3282">
        <v>8.0722000000000005</v>
      </c>
      <c r="BJ3282" s="1">
        <v>41265</v>
      </c>
      <c r="BK3282">
        <v>8.0922999999999998</v>
      </c>
      <c r="BM3282" s="1">
        <v>41265</v>
      </c>
      <c r="BN3282">
        <v>8.1158000000000001</v>
      </c>
      <c r="BP3282" s="1">
        <v>41265</v>
      </c>
      <c r="BQ3282">
        <v>8.1456999999999997</v>
      </c>
      <c r="BS3282" s="1">
        <v>41265</v>
      </c>
      <c r="BT3282">
        <v>8.1771999999999991</v>
      </c>
      <c r="BV3282" s="1">
        <v>41265</v>
      </c>
      <c r="BW3282">
        <v>8.2032000000000007</v>
      </c>
      <c r="BY3282" s="1">
        <v>41265</v>
      </c>
      <c r="BZ3282">
        <v>8.2172999999999998</v>
      </c>
      <c r="CB3282" s="1">
        <v>41265</v>
      </c>
      <c r="CC3282">
        <v>8.2202999999999999</v>
      </c>
      <c r="CE3282" s="1">
        <v>41265</v>
      </c>
      <c r="CF3282">
        <v>8.2162000000000006</v>
      </c>
      <c r="CH3282" s="1">
        <v>41265</v>
      </c>
      <c r="CI3282">
        <v>8.2086000000000006</v>
      </c>
      <c r="CK3282" s="1">
        <v>41265</v>
      </c>
      <c r="CL3282">
        <v>8.2015999999999991</v>
      </c>
      <c r="CN3282" s="1">
        <v>41265</v>
      </c>
      <c r="CO3282">
        <v>8.1989999999999998</v>
      </c>
      <c r="CQ3282" s="1">
        <v>41265</v>
      </c>
      <c r="CR3282">
        <v>8.2045999999999992</v>
      </c>
      <c r="CT3282" s="1">
        <v>41265</v>
      </c>
      <c r="CU3282">
        <v>8.2217000000000002</v>
      </c>
      <c r="CW3282" s="1">
        <v>41265</v>
      </c>
      <c r="CX3282">
        <v>8.2471999999999994</v>
      </c>
      <c r="CZ3282" s="1">
        <v>41265</v>
      </c>
      <c r="DA3282">
        <v>8.2754999999999992</v>
      </c>
      <c r="DC3282" s="1">
        <v>41265</v>
      </c>
      <c r="DD3282">
        <v>8.3003999999999998</v>
      </c>
      <c r="DF3282" s="1">
        <v>41265</v>
      </c>
      <c r="DG3282">
        <v>8.3161000000000005</v>
      </c>
      <c r="DI3282" s="1">
        <v>41265</v>
      </c>
      <c r="DJ3282">
        <v>8.3167000000000009</v>
      </c>
      <c r="DL3282" s="1">
        <v>41265</v>
      </c>
      <c r="DM3282">
        <v>8.2962000000000007</v>
      </c>
      <c r="DO3282" s="1">
        <v>41265</v>
      </c>
      <c r="DP3282">
        <v>8.2493999999999996</v>
      </c>
      <c r="DR3282" s="1">
        <v>41265</v>
      </c>
      <c r="DS3282">
        <v>8.1877999999999993</v>
      </c>
      <c r="DU3282" s="1">
        <v>41265</v>
      </c>
      <c r="DV3282">
        <v>8.1388999999999996</v>
      </c>
      <c r="DX3282" s="1">
        <v>41265</v>
      </c>
      <c r="DY3282">
        <v>8.1219999999999999</v>
      </c>
      <c r="EA3282" s="1">
        <v>41265</v>
      </c>
      <c r="EB3282">
        <v>8.1335999999999995</v>
      </c>
      <c r="ED3282" s="1">
        <v>41265</v>
      </c>
      <c r="EE3282">
        <v>8.1663999999999994</v>
      </c>
      <c r="EG3282" s="1">
        <v>41265</v>
      </c>
      <c r="EH3282">
        <v>8.2129999999999992</v>
      </c>
      <c r="EJ3282" s="1">
        <v>41265</v>
      </c>
      <c r="EK3282">
        <v>8.2660999999999998</v>
      </c>
      <c r="EM3282" s="1">
        <v>41265</v>
      </c>
      <c r="EN3282">
        <v>8.3185000000000002</v>
      </c>
      <c r="EP3282" s="1">
        <v>41265</v>
      </c>
      <c r="EQ3282">
        <v>8.3628</v>
      </c>
      <c r="ES3282" s="1">
        <v>41265</v>
      </c>
      <c r="ET3282">
        <v>8.3917999999999999</v>
      </c>
      <c r="EV3282" s="1">
        <v>41265</v>
      </c>
      <c r="EW3282">
        <v>8.3981999999999992</v>
      </c>
      <c r="EY3282" s="1">
        <v>41265</v>
      </c>
      <c r="EZ3282">
        <v>8.375</v>
      </c>
      <c r="FB3282" s="1">
        <v>41265</v>
      </c>
      <c r="FC3282">
        <v>8.3279999999999994</v>
      </c>
      <c r="FE3282" s="1">
        <v>41265</v>
      </c>
      <c r="FF3282">
        <v>8.2776999999999994</v>
      </c>
      <c r="FH3282" s="1">
        <v>41265</v>
      </c>
      <c r="FI3282">
        <v>8.2452000000000005</v>
      </c>
      <c r="FK3282" s="1">
        <v>41265</v>
      </c>
      <c r="FL3282">
        <v>8.2456999999999994</v>
      </c>
      <c r="FN3282" s="1">
        <v>41265</v>
      </c>
      <c r="FO3282">
        <v>8.2697000000000003</v>
      </c>
      <c r="FQ3282" s="1">
        <v>41265</v>
      </c>
      <c r="FR3282">
        <v>8.3019999999999996</v>
      </c>
      <c r="FT3282" s="1">
        <v>41265</v>
      </c>
      <c r="FU3282">
        <v>8.3286999999999995</v>
      </c>
      <c r="FW3282" s="1">
        <v>41265</v>
      </c>
      <c r="FX3282">
        <v>8.3473000000000006</v>
      </c>
      <c r="FZ3282" s="1">
        <v>41265</v>
      </c>
      <c r="GA3282">
        <v>8.3595000000000006</v>
      </c>
      <c r="GC3282" s="1">
        <v>41265</v>
      </c>
      <c r="GD3282">
        <v>8.3673999999999999</v>
      </c>
      <c r="GF3282" s="1">
        <v>41265</v>
      </c>
      <c r="GG3282">
        <v>8.3729999999999993</v>
      </c>
      <c r="GI3282" s="1">
        <v>41265</v>
      </c>
      <c r="GJ3282">
        <v>8.3777000000000008</v>
      </c>
      <c r="GL3282" s="1">
        <v>41265</v>
      </c>
      <c r="GM3282">
        <v>8.3819999999999997</v>
      </c>
      <c r="GO3282" s="1">
        <v>41265</v>
      </c>
      <c r="GP3282">
        <v>8.3857999999999997</v>
      </c>
      <c r="GR3282" s="1">
        <v>41265</v>
      </c>
      <c r="GS3282">
        <v>8.3892000000000007</v>
      </c>
      <c r="GU3282" s="1">
        <v>41265</v>
      </c>
      <c r="GV3282">
        <v>8.3920999999999992</v>
      </c>
      <c r="GX3282" s="1">
        <v>41265</v>
      </c>
      <c r="GY3282">
        <v>8.3946000000000005</v>
      </c>
      <c r="HA3282" s="1">
        <v>41265</v>
      </c>
      <c r="HB3282">
        <v>8.3968000000000007</v>
      </c>
      <c r="HD3282" s="1">
        <v>41265</v>
      </c>
      <c r="HE3282">
        <v>8.3986000000000001</v>
      </c>
      <c r="HG3282" s="1">
        <v>41265</v>
      </c>
      <c r="HH3282">
        <v>8.4001000000000001</v>
      </c>
      <c r="HJ3282" s="1">
        <v>41265</v>
      </c>
      <c r="HK3282">
        <v>8.4011999999999993</v>
      </c>
      <c r="HM3282" s="1">
        <v>41265</v>
      </c>
      <c r="HN3282">
        <v>8.4019999999999992</v>
      </c>
      <c r="HP3282" s="1">
        <v>41265</v>
      </c>
      <c r="HQ3282">
        <v>8.4025999999999996</v>
      </c>
      <c r="HS3282" s="1">
        <v>41265</v>
      </c>
      <c r="HT3282">
        <v>8.4029000000000007</v>
      </c>
      <c r="HV3282" s="1">
        <v>41265</v>
      </c>
      <c r="HW3282">
        <v>8.4029000000000007</v>
      </c>
      <c r="HY3282" s="1">
        <v>41265</v>
      </c>
      <c r="HZ3282">
        <v>8.4027999999999992</v>
      </c>
      <c r="IB3282" s="1">
        <v>41265</v>
      </c>
      <c r="IC3282">
        <v>8.4025999999999996</v>
      </c>
      <c r="IE3282" s="1">
        <v>41265</v>
      </c>
      <c r="IF3282">
        <v>8.4024000000000001</v>
      </c>
      <c r="IH3282" s="1">
        <v>41265</v>
      </c>
      <c r="II3282">
        <v>8.4022000000000006</v>
      </c>
      <c r="IK3282" s="1">
        <v>41265</v>
      </c>
      <c r="IL3282">
        <v>8.4019999999999992</v>
      </c>
      <c r="IN3282" s="1">
        <v>41265</v>
      </c>
      <c r="IO3282">
        <v>8.4018999999999995</v>
      </c>
      <c r="IQ3282" s="1">
        <v>41265</v>
      </c>
      <c r="IR3282">
        <v>8.4019999999999992</v>
      </c>
      <c r="IT3282" s="1">
        <v>41265</v>
      </c>
      <c r="IU3282">
        <v>8.4021000000000008</v>
      </c>
      <c r="IW3282" s="1">
        <v>41265</v>
      </c>
      <c r="IX3282">
        <v>8.4024000000000001</v>
      </c>
      <c r="IZ3282" s="1">
        <v>41265</v>
      </c>
      <c r="JA3282">
        <v>8.4029000000000007</v>
      </c>
      <c r="JC3282" s="1">
        <v>41265</v>
      </c>
      <c r="JD3282">
        <v>8.4036000000000008</v>
      </c>
      <c r="JF3282" s="1">
        <v>41265</v>
      </c>
      <c r="JG3282">
        <v>8.4045000000000005</v>
      </c>
      <c r="JI3282" s="1">
        <v>41265</v>
      </c>
      <c r="JJ3282">
        <v>8.4055999999999997</v>
      </c>
      <c r="JL3282" s="1">
        <v>41265</v>
      </c>
      <c r="JM3282">
        <v>8.4069000000000003</v>
      </c>
      <c r="JO3282" s="1">
        <v>41265</v>
      </c>
      <c r="JP3282">
        <v>8.4085000000000001</v>
      </c>
      <c r="JR3282" s="1">
        <v>41265</v>
      </c>
      <c r="JS3282">
        <v>8.4103999999999992</v>
      </c>
      <c r="JU3282" s="1">
        <v>41265</v>
      </c>
      <c r="JV3282">
        <v>8.4126999999999992</v>
      </c>
      <c r="JX3282" s="1">
        <v>41265</v>
      </c>
      <c r="JY3282">
        <v>8.4152000000000005</v>
      </c>
      <c r="KA3282" s="1">
        <v>41265</v>
      </c>
      <c r="KB3282">
        <v>8.4181000000000008</v>
      </c>
      <c r="KD3282" s="1">
        <v>41265</v>
      </c>
      <c r="KE3282">
        <v>8.4214000000000002</v>
      </c>
      <c r="KG3282" s="1">
        <v>41265</v>
      </c>
      <c r="KH3282">
        <v>8.4250000000000007</v>
      </c>
      <c r="KJ3282" s="1">
        <v>41265</v>
      </c>
      <c r="KK3282">
        <v>8.4291</v>
      </c>
      <c r="KM3282" s="1">
        <v>41265</v>
      </c>
      <c r="KN3282">
        <v>8.4336000000000002</v>
      </c>
      <c r="KP3282" s="1">
        <v>41265</v>
      </c>
      <c r="KQ3282">
        <v>8.4383999999999997</v>
      </c>
      <c r="KS3282" s="1">
        <v>41265</v>
      </c>
      <c r="KT3282">
        <v>8.4435000000000002</v>
      </c>
      <c r="KV3282" s="1">
        <v>41265</v>
      </c>
      <c r="KW3282">
        <v>8.4489999999999998</v>
      </c>
      <c r="KY3282" s="1">
        <v>41265</v>
      </c>
      <c r="KZ3282">
        <v>8.4549000000000003</v>
      </c>
      <c r="LB3282" s="1">
        <v>41265</v>
      </c>
      <c r="LC3282">
        <v>8.4610000000000003</v>
      </c>
      <c r="LE3282" s="1">
        <v>41265</v>
      </c>
      <c r="LF3282">
        <v>8.4672999999999998</v>
      </c>
      <c r="LH3282" s="1">
        <v>41265</v>
      </c>
      <c r="LI3282">
        <v>8.4740000000000002</v>
      </c>
      <c r="LK3282" s="1">
        <v>41265</v>
      </c>
      <c r="LL3282">
        <v>8.4808000000000003</v>
      </c>
      <c r="LN3282" s="1">
        <v>41265</v>
      </c>
      <c r="LO3282">
        <v>8.4878999999999998</v>
      </c>
      <c r="LQ3282" s="1">
        <v>41265</v>
      </c>
      <c r="LR3282">
        <v>8.4952000000000005</v>
      </c>
      <c r="LT3282" s="1">
        <v>41265</v>
      </c>
      <c r="LU3282">
        <v>8.5027000000000008</v>
      </c>
      <c r="LW3282" s="1">
        <v>41265</v>
      </c>
      <c r="LX3282">
        <v>8.5103000000000009</v>
      </c>
      <c r="LZ3282" s="1">
        <v>41265</v>
      </c>
      <c r="MA3282">
        <v>8.5181000000000004</v>
      </c>
      <c r="MC3282" s="1">
        <v>41265</v>
      </c>
      <c r="MD3282">
        <v>8.5259999999999998</v>
      </c>
      <c r="MF3282" s="1">
        <v>41265</v>
      </c>
      <c r="MG3282">
        <v>8.5341000000000005</v>
      </c>
      <c r="MI3282" s="1">
        <v>41265</v>
      </c>
      <c r="MJ3282">
        <v>8.5421999999999993</v>
      </c>
      <c r="ML3282" s="1">
        <v>41265</v>
      </c>
      <c r="MM3282">
        <v>8.5503999999999998</v>
      </c>
      <c r="MO3282" s="1">
        <v>41265</v>
      </c>
      <c r="MP3282">
        <v>8.5586000000000002</v>
      </c>
      <c r="MR3282" s="1">
        <v>41265</v>
      </c>
      <c r="MS3282">
        <v>8.5669000000000004</v>
      </c>
      <c r="MU3282" s="1">
        <v>41265</v>
      </c>
      <c r="MV3282">
        <v>8.5739999999999998</v>
      </c>
      <c r="MX3282" s="1">
        <v>41265</v>
      </c>
      <c r="MY3282">
        <v>8.5739999999999998</v>
      </c>
      <c r="NA3282" s="1">
        <v>41265</v>
      </c>
      <c r="NB3282">
        <v>8.5739999999999998</v>
      </c>
      <c r="ND3282" s="1">
        <v>41265</v>
      </c>
      <c r="NE3282">
        <v>8.5739999999999998</v>
      </c>
      <c r="NG3282" s="1">
        <v>41265</v>
      </c>
      <c r="NH3282">
        <v>8.5739999999999998</v>
      </c>
    </row>
    <row r="3283" spans="2:372">
      <c r="B3283" s="1">
        <v>41266</v>
      </c>
      <c r="C3283">
        <v>8.1050000000000004</v>
      </c>
      <c r="E3283" s="1">
        <v>41266</v>
      </c>
      <c r="F3283">
        <v>8.11</v>
      </c>
      <c r="H3283" s="1">
        <v>41266</v>
      </c>
      <c r="I3283">
        <v>8.1214999999999993</v>
      </c>
      <c r="K3283" s="1">
        <v>41266</v>
      </c>
      <c r="N3283" s="1">
        <v>41266</v>
      </c>
      <c r="O3283">
        <v>8.15</v>
      </c>
      <c r="Q3283" s="1">
        <v>41266</v>
      </c>
      <c r="R3283">
        <v>8.1293000000000006</v>
      </c>
      <c r="T3283" s="1">
        <v>41266</v>
      </c>
      <c r="U3283">
        <v>8.0007999999999999</v>
      </c>
      <c r="W3283" s="1">
        <v>41266</v>
      </c>
      <c r="X3283">
        <v>8.0126000000000008</v>
      </c>
      <c r="Z3283" s="1">
        <v>41266</v>
      </c>
      <c r="AA3283">
        <v>8.0321999999999996</v>
      </c>
      <c r="AC3283" s="1">
        <v>41266</v>
      </c>
      <c r="AD3283">
        <v>8.0302000000000007</v>
      </c>
      <c r="AF3283" s="1">
        <v>41266</v>
      </c>
      <c r="AG3283">
        <v>7.9981999999999998</v>
      </c>
      <c r="AI3283" s="1">
        <v>41266</v>
      </c>
      <c r="AJ3283">
        <v>7.9527999999999999</v>
      </c>
      <c r="AL3283" s="1">
        <v>41266</v>
      </c>
      <c r="AM3283">
        <v>7.9122000000000003</v>
      </c>
      <c r="AO3283" s="1">
        <v>41266</v>
      </c>
      <c r="AP3283">
        <v>7.8944000000000001</v>
      </c>
      <c r="AR3283" s="1">
        <v>41266</v>
      </c>
      <c r="AS3283">
        <v>7.91</v>
      </c>
      <c r="AU3283" s="1">
        <v>41266</v>
      </c>
      <c r="AV3283">
        <v>7.9470999999999998</v>
      </c>
      <c r="AX3283" s="1">
        <v>41266</v>
      </c>
      <c r="AY3283">
        <v>7.9902999999999995</v>
      </c>
      <c r="BA3283" s="1">
        <v>41266</v>
      </c>
      <c r="BB3283">
        <v>8.0254999999999992</v>
      </c>
      <c r="BD3283" s="1">
        <v>41266</v>
      </c>
      <c r="BE3283">
        <v>8.0513999999999992</v>
      </c>
      <c r="BG3283" s="1">
        <v>41266</v>
      </c>
      <c r="BH3283">
        <v>8.0722000000000005</v>
      </c>
      <c r="BJ3283" s="1">
        <v>41266</v>
      </c>
      <c r="BK3283">
        <v>8.0922999999999998</v>
      </c>
      <c r="BM3283" s="1">
        <v>41266</v>
      </c>
      <c r="BN3283">
        <v>8.1158000000000001</v>
      </c>
      <c r="BP3283" s="1">
        <v>41266</v>
      </c>
      <c r="BQ3283">
        <v>8.1456999999999997</v>
      </c>
      <c r="BS3283" s="1">
        <v>41266</v>
      </c>
      <c r="BT3283">
        <v>8.1771999999999991</v>
      </c>
      <c r="BV3283" s="1">
        <v>41266</v>
      </c>
      <c r="BW3283">
        <v>8.2032000000000007</v>
      </c>
      <c r="BY3283" s="1">
        <v>41266</v>
      </c>
      <c r="BZ3283">
        <v>8.2172999999999998</v>
      </c>
      <c r="CB3283" s="1">
        <v>41266</v>
      </c>
      <c r="CC3283">
        <v>8.2202999999999999</v>
      </c>
      <c r="CE3283" s="1">
        <v>41266</v>
      </c>
      <c r="CF3283">
        <v>8.2162000000000006</v>
      </c>
      <c r="CH3283" s="1">
        <v>41266</v>
      </c>
      <c r="CI3283">
        <v>8.2086000000000006</v>
      </c>
      <c r="CK3283" s="1">
        <v>41266</v>
      </c>
      <c r="CL3283">
        <v>8.2015999999999991</v>
      </c>
      <c r="CN3283" s="1">
        <v>41266</v>
      </c>
      <c r="CO3283">
        <v>8.1989999999999998</v>
      </c>
      <c r="CQ3283" s="1">
        <v>41266</v>
      </c>
      <c r="CR3283">
        <v>8.2045999999999992</v>
      </c>
      <c r="CT3283" s="1">
        <v>41266</v>
      </c>
      <c r="CU3283">
        <v>8.2217000000000002</v>
      </c>
      <c r="CW3283" s="1">
        <v>41266</v>
      </c>
      <c r="CX3283">
        <v>8.2471999999999994</v>
      </c>
      <c r="CZ3283" s="1">
        <v>41266</v>
      </c>
      <c r="DA3283">
        <v>8.2754999999999992</v>
      </c>
      <c r="DC3283" s="1">
        <v>41266</v>
      </c>
      <c r="DD3283">
        <v>8.3003999999999998</v>
      </c>
      <c r="DF3283" s="1">
        <v>41266</v>
      </c>
      <c r="DG3283">
        <v>8.3161000000000005</v>
      </c>
      <c r="DI3283" s="1">
        <v>41266</v>
      </c>
      <c r="DJ3283">
        <v>8.3167000000000009</v>
      </c>
      <c r="DL3283" s="1">
        <v>41266</v>
      </c>
      <c r="DM3283">
        <v>8.2962000000000007</v>
      </c>
      <c r="DO3283" s="1">
        <v>41266</v>
      </c>
      <c r="DP3283">
        <v>8.2493999999999996</v>
      </c>
      <c r="DR3283" s="1">
        <v>41266</v>
      </c>
      <c r="DS3283">
        <v>8.1877999999999993</v>
      </c>
      <c r="DU3283" s="1">
        <v>41266</v>
      </c>
      <c r="DV3283">
        <v>8.1388999999999996</v>
      </c>
      <c r="DX3283" s="1">
        <v>41266</v>
      </c>
      <c r="DY3283">
        <v>8.1219999999999999</v>
      </c>
      <c r="EA3283" s="1">
        <v>41266</v>
      </c>
      <c r="EB3283">
        <v>8.1335999999999995</v>
      </c>
      <c r="ED3283" s="1">
        <v>41266</v>
      </c>
      <c r="EE3283">
        <v>8.1663999999999994</v>
      </c>
      <c r="EG3283" s="1">
        <v>41266</v>
      </c>
      <c r="EH3283">
        <v>8.2129999999999992</v>
      </c>
      <c r="EJ3283" s="1">
        <v>41266</v>
      </c>
      <c r="EK3283">
        <v>8.2660999999999998</v>
      </c>
      <c r="EM3283" s="1">
        <v>41266</v>
      </c>
      <c r="EN3283">
        <v>8.3185000000000002</v>
      </c>
      <c r="EP3283" s="1">
        <v>41266</v>
      </c>
      <c r="EQ3283">
        <v>8.3628</v>
      </c>
      <c r="ES3283" s="1">
        <v>41266</v>
      </c>
      <c r="ET3283">
        <v>8.3917999999999999</v>
      </c>
      <c r="EV3283" s="1">
        <v>41266</v>
      </c>
      <c r="EW3283">
        <v>8.3981999999999992</v>
      </c>
      <c r="EY3283" s="1">
        <v>41266</v>
      </c>
      <c r="EZ3283">
        <v>8.375</v>
      </c>
      <c r="FB3283" s="1">
        <v>41266</v>
      </c>
      <c r="FC3283">
        <v>8.3279999999999994</v>
      </c>
      <c r="FE3283" s="1">
        <v>41266</v>
      </c>
      <c r="FF3283">
        <v>8.2776999999999994</v>
      </c>
      <c r="FH3283" s="1">
        <v>41266</v>
      </c>
      <c r="FI3283">
        <v>8.2452000000000005</v>
      </c>
      <c r="FK3283" s="1">
        <v>41266</v>
      </c>
      <c r="FL3283">
        <v>8.2456999999999994</v>
      </c>
      <c r="FN3283" s="1">
        <v>41266</v>
      </c>
      <c r="FO3283">
        <v>8.2697000000000003</v>
      </c>
      <c r="FQ3283" s="1">
        <v>41266</v>
      </c>
      <c r="FR3283">
        <v>8.3019999999999996</v>
      </c>
      <c r="FT3283" s="1">
        <v>41266</v>
      </c>
      <c r="FU3283">
        <v>8.3286999999999995</v>
      </c>
      <c r="FW3283" s="1">
        <v>41266</v>
      </c>
      <c r="FX3283">
        <v>8.3473000000000006</v>
      </c>
      <c r="FZ3283" s="1">
        <v>41266</v>
      </c>
      <c r="GA3283">
        <v>8.3595000000000006</v>
      </c>
      <c r="GC3283" s="1">
        <v>41266</v>
      </c>
      <c r="GD3283">
        <v>8.3673999999999999</v>
      </c>
      <c r="GF3283" s="1">
        <v>41266</v>
      </c>
      <c r="GG3283">
        <v>8.3729999999999993</v>
      </c>
      <c r="GI3283" s="1">
        <v>41266</v>
      </c>
      <c r="GJ3283">
        <v>8.3777000000000008</v>
      </c>
      <c r="GL3283" s="1">
        <v>41266</v>
      </c>
      <c r="GM3283">
        <v>8.3819999999999997</v>
      </c>
      <c r="GO3283" s="1">
        <v>41266</v>
      </c>
      <c r="GP3283">
        <v>8.3857999999999997</v>
      </c>
      <c r="GR3283" s="1">
        <v>41266</v>
      </c>
      <c r="GS3283">
        <v>8.3892000000000007</v>
      </c>
      <c r="GU3283" s="1">
        <v>41266</v>
      </c>
      <c r="GV3283">
        <v>8.3920999999999992</v>
      </c>
      <c r="GX3283" s="1">
        <v>41266</v>
      </c>
      <c r="GY3283">
        <v>8.3946000000000005</v>
      </c>
      <c r="HA3283" s="1">
        <v>41266</v>
      </c>
      <c r="HB3283">
        <v>8.3968000000000007</v>
      </c>
      <c r="HD3283" s="1">
        <v>41266</v>
      </c>
      <c r="HE3283">
        <v>8.3986000000000001</v>
      </c>
      <c r="HG3283" s="1">
        <v>41266</v>
      </c>
      <c r="HH3283">
        <v>8.4001000000000001</v>
      </c>
      <c r="HJ3283" s="1">
        <v>41266</v>
      </c>
      <c r="HK3283">
        <v>8.4011999999999993</v>
      </c>
      <c r="HM3283" s="1">
        <v>41266</v>
      </c>
      <c r="HN3283">
        <v>8.4019999999999992</v>
      </c>
      <c r="HP3283" s="1">
        <v>41266</v>
      </c>
      <c r="HQ3283">
        <v>8.4025999999999996</v>
      </c>
      <c r="HS3283" s="1">
        <v>41266</v>
      </c>
      <c r="HT3283">
        <v>8.4029000000000007</v>
      </c>
      <c r="HV3283" s="1">
        <v>41266</v>
      </c>
      <c r="HW3283">
        <v>8.4029000000000007</v>
      </c>
      <c r="HY3283" s="1">
        <v>41266</v>
      </c>
      <c r="HZ3283">
        <v>8.4027999999999992</v>
      </c>
      <c r="IB3283" s="1">
        <v>41266</v>
      </c>
      <c r="IC3283">
        <v>8.4025999999999996</v>
      </c>
      <c r="IE3283" s="1">
        <v>41266</v>
      </c>
      <c r="IF3283">
        <v>8.4024000000000001</v>
      </c>
      <c r="IH3283" s="1">
        <v>41266</v>
      </c>
      <c r="II3283">
        <v>8.4022000000000006</v>
      </c>
      <c r="IK3283" s="1">
        <v>41266</v>
      </c>
      <c r="IL3283">
        <v>8.4019999999999992</v>
      </c>
      <c r="IN3283" s="1">
        <v>41266</v>
      </c>
      <c r="IO3283">
        <v>8.4018999999999995</v>
      </c>
      <c r="IQ3283" s="1">
        <v>41266</v>
      </c>
      <c r="IR3283">
        <v>8.4019999999999992</v>
      </c>
      <c r="IT3283" s="1">
        <v>41266</v>
      </c>
      <c r="IU3283">
        <v>8.4021000000000008</v>
      </c>
      <c r="IW3283" s="1">
        <v>41266</v>
      </c>
      <c r="IX3283">
        <v>8.4024000000000001</v>
      </c>
      <c r="IZ3283" s="1">
        <v>41266</v>
      </c>
      <c r="JA3283">
        <v>8.4029000000000007</v>
      </c>
      <c r="JC3283" s="1">
        <v>41266</v>
      </c>
      <c r="JD3283">
        <v>8.4036000000000008</v>
      </c>
      <c r="JF3283" s="1">
        <v>41266</v>
      </c>
      <c r="JG3283">
        <v>8.4045000000000005</v>
      </c>
      <c r="JI3283" s="1">
        <v>41266</v>
      </c>
      <c r="JJ3283">
        <v>8.4055999999999997</v>
      </c>
      <c r="JL3283" s="1">
        <v>41266</v>
      </c>
      <c r="JM3283">
        <v>8.4069000000000003</v>
      </c>
      <c r="JO3283" s="1">
        <v>41266</v>
      </c>
      <c r="JP3283">
        <v>8.4085000000000001</v>
      </c>
      <c r="JR3283" s="1">
        <v>41266</v>
      </c>
      <c r="JS3283">
        <v>8.4103999999999992</v>
      </c>
      <c r="JU3283" s="1">
        <v>41266</v>
      </c>
      <c r="JV3283">
        <v>8.4126999999999992</v>
      </c>
      <c r="JX3283" s="1">
        <v>41266</v>
      </c>
      <c r="JY3283">
        <v>8.4152000000000005</v>
      </c>
      <c r="KA3283" s="1">
        <v>41266</v>
      </c>
      <c r="KB3283">
        <v>8.4181000000000008</v>
      </c>
      <c r="KD3283" s="1">
        <v>41266</v>
      </c>
      <c r="KE3283">
        <v>8.4214000000000002</v>
      </c>
      <c r="KG3283" s="1">
        <v>41266</v>
      </c>
      <c r="KH3283">
        <v>8.4250000000000007</v>
      </c>
      <c r="KJ3283" s="1">
        <v>41266</v>
      </c>
      <c r="KK3283">
        <v>8.4291</v>
      </c>
      <c r="KM3283" s="1">
        <v>41266</v>
      </c>
      <c r="KN3283">
        <v>8.4336000000000002</v>
      </c>
      <c r="KP3283" s="1">
        <v>41266</v>
      </c>
      <c r="KQ3283">
        <v>8.4383999999999997</v>
      </c>
      <c r="KS3283" s="1">
        <v>41266</v>
      </c>
      <c r="KT3283">
        <v>8.4435000000000002</v>
      </c>
      <c r="KV3283" s="1">
        <v>41266</v>
      </c>
      <c r="KW3283">
        <v>8.4489999999999998</v>
      </c>
      <c r="KY3283" s="1">
        <v>41266</v>
      </c>
      <c r="KZ3283">
        <v>8.4549000000000003</v>
      </c>
      <c r="LB3283" s="1">
        <v>41266</v>
      </c>
      <c r="LC3283">
        <v>8.4610000000000003</v>
      </c>
      <c r="LE3283" s="1">
        <v>41266</v>
      </c>
      <c r="LF3283">
        <v>8.4672999999999998</v>
      </c>
      <c r="LH3283" s="1">
        <v>41266</v>
      </c>
      <c r="LI3283">
        <v>8.4740000000000002</v>
      </c>
      <c r="LK3283" s="1">
        <v>41266</v>
      </c>
      <c r="LL3283">
        <v>8.4808000000000003</v>
      </c>
      <c r="LN3283" s="1">
        <v>41266</v>
      </c>
      <c r="LO3283">
        <v>8.4878999999999998</v>
      </c>
      <c r="LQ3283" s="1">
        <v>41266</v>
      </c>
      <c r="LR3283">
        <v>8.4952000000000005</v>
      </c>
      <c r="LT3283" s="1">
        <v>41266</v>
      </c>
      <c r="LU3283">
        <v>8.5027000000000008</v>
      </c>
      <c r="LW3283" s="1">
        <v>41266</v>
      </c>
      <c r="LX3283">
        <v>8.5103000000000009</v>
      </c>
      <c r="LZ3283" s="1">
        <v>41266</v>
      </c>
      <c r="MA3283">
        <v>8.5181000000000004</v>
      </c>
      <c r="MC3283" s="1">
        <v>41266</v>
      </c>
      <c r="MD3283">
        <v>8.5259999999999998</v>
      </c>
      <c r="MF3283" s="1">
        <v>41266</v>
      </c>
      <c r="MG3283">
        <v>8.5341000000000005</v>
      </c>
      <c r="MI3283" s="1">
        <v>41266</v>
      </c>
      <c r="MJ3283">
        <v>8.5421999999999993</v>
      </c>
      <c r="ML3283" s="1">
        <v>41266</v>
      </c>
      <c r="MM3283">
        <v>8.5503999999999998</v>
      </c>
      <c r="MO3283" s="1">
        <v>41266</v>
      </c>
      <c r="MP3283">
        <v>8.5586000000000002</v>
      </c>
      <c r="MR3283" s="1">
        <v>41266</v>
      </c>
      <c r="MS3283">
        <v>8.5669000000000004</v>
      </c>
      <c r="MU3283" s="1">
        <v>41266</v>
      </c>
      <c r="MV3283">
        <v>8.5739999999999998</v>
      </c>
      <c r="MX3283" s="1">
        <v>41266</v>
      </c>
      <c r="MY3283">
        <v>8.5739999999999998</v>
      </c>
      <c r="NA3283" s="1">
        <v>41266</v>
      </c>
      <c r="NB3283">
        <v>8.5739999999999998</v>
      </c>
      <c r="ND3283" s="1">
        <v>41266</v>
      </c>
      <c r="NE3283">
        <v>8.5739999999999998</v>
      </c>
      <c r="NG3283" s="1">
        <v>41266</v>
      </c>
      <c r="NH3283">
        <v>8.5739999999999998</v>
      </c>
    </row>
    <row r="3284" spans="2:372">
      <c r="B3284" s="1">
        <v>41267</v>
      </c>
      <c r="C3284">
        <v>8.1420999999999992</v>
      </c>
      <c r="E3284" s="1">
        <v>41267</v>
      </c>
      <c r="F3284">
        <v>8.1355000000000004</v>
      </c>
      <c r="H3284" s="1">
        <v>41267</v>
      </c>
      <c r="I3284">
        <v>8.1273999999999997</v>
      </c>
      <c r="K3284" s="1">
        <v>41267</v>
      </c>
      <c r="N3284" s="1">
        <v>41267</v>
      </c>
      <c r="O3284">
        <v>8.1496999999999993</v>
      </c>
      <c r="Q3284" s="1">
        <v>41267</v>
      </c>
      <c r="R3284">
        <v>8.1396999999999995</v>
      </c>
      <c r="T3284" s="1">
        <v>41267</v>
      </c>
      <c r="U3284">
        <v>8.0215999999999994</v>
      </c>
      <c r="W3284" s="1">
        <v>41267</v>
      </c>
      <c r="X3284">
        <v>8.0318000000000005</v>
      </c>
      <c r="Z3284" s="1">
        <v>41267</v>
      </c>
      <c r="AA3284">
        <v>8.0466999999999995</v>
      </c>
      <c r="AC3284" s="1">
        <v>41267</v>
      </c>
      <c r="AD3284">
        <v>8.0401000000000007</v>
      </c>
      <c r="AF3284" s="1">
        <v>41267</v>
      </c>
      <c r="AG3284">
        <v>8.0058000000000007</v>
      </c>
      <c r="AI3284" s="1">
        <v>41267</v>
      </c>
      <c r="AJ3284">
        <v>7.9596999999999998</v>
      </c>
      <c r="AL3284" s="1">
        <v>41267</v>
      </c>
      <c r="AM3284">
        <v>7.9191000000000003</v>
      </c>
      <c r="AO3284" s="1">
        <v>41267</v>
      </c>
      <c r="AP3284">
        <v>7.9013</v>
      </c>
      <c r="AR3284" s="1">
        <v>41267</v>
      </c>
      <c r="AS3284">
        <v>7.9157000000000002</v>
      </c>
      <c r="AU3284" s="1">
        <v>41267</v>
      </c>
      <c r="AV3284">
        <v>7.9508999999999999</v>
      </c>
      <c r="AX3284" s="1">
        <v>41267</v>
      </c>
      <c r="AY3284">
        <v>7.9917999999999996</v>
      </c>
      <c r="BA3284" s="1">
        <v>41267</v>
      </c>
      <c r="BB3284">
        <v>8.0251999999999999</v>
      </c>
      <c r="BD3284" s="1">
        <v>41267</v>
      </c>
      <c r="BE3284">
        <v>8.0501000000000005</v>
      </c>
      <c r="BG3284" s="1">
        <v>41267</v>
      </c>
      <c r="BH3284">
        <v>8.0706000000000007</v>
      </c>
      <c r="BJ3284" s="1">
        <v>41267</v>
      </c>
      <c r="BK3284">
        <v>8.0908999999999995</v>
      </c>
      <c r="BM3284" s="1">
        <v>41267</v>
      </c>
      <c r="BN3284">
        <v>8.1150000000000002</v>
      </c>
      <c r="BP3284" s="1">
        <v>41267</v>
      </c>
      <c r="BQ3284">
        <v>8.1456999999999997</v>
      </c>
      <c r="BS3284" s="1">
        <v>41267</v>
      </c>
      <c r="BT3284">
        <v>8.1778999999999993</v>
      </c>
      <c r="BV3284" s="1">
        <v>41267</v>
      </c>
      <c r="BW3284">
        <v>8.2043999999999997</v>
      </c>
      <c r="BY3284" s="1">
        <v>41267</v>
      </c>
      <c r="BZ3284">
        <v>8.2188999999999997</v>
      </c>
      <c r="CB3284" s="1">
        <v>41267</v>
      </c>
      <c r="CC3284">
        <v>8.2223000000000006</v>
      </c>
      <c r="CE3284" s="1">
        <v>41267</v>
      </c>
      <c r="CF3284">
        <v>8.2186000000000003</v>
      </c>
      <c r="CH3284" s="1">
        <v>41267</v>
      </c>
      <c r="CI3284">
        <v>8.2114999999999991</v>
      </c>
      <c r="CK3284" s="1">
        <v>41267</v>
      </c>
      <c r="CL3284">
        <v>8.2049000000000003</v>
      </c>
      <c r="CN3284" s="1">
        <v>41267</v>
      </c>
      <c r="CO3284">
        <v>8.2026000000000003</v>
      </c>
      <c r="CQ3284" s="1">
        <v>41267</v>
      </c>
      <c r="CR3284">
        <v>8.2085000000000008</v>
      </c>
      <c r="CT3284" s="1">
        <v>41267</v>
      </c>
      <c r="CU3284">
        <v>8.2256999999999998</v>
      </c>
      <c r="CW3284" s="1">
        <v>41267</v>
      </c>
      <c r="CX3284">
        <v>8.2510999999999992</v>
      </c>
      <c r="CZ3284" s="1">
        <v>41267</v>
      </c>
      <c r="DA3284">
        <v>8.2786000000000008</v>
      </c>
      <c r="DC3284" s="1">
        <v>41267</v>
      </c>
      <c r="DD3284">
        <v>8.3020999999999994</v>
      </c>
      <c r="DF3284" s="1">
        <v>41267</v>
      </c>
      <c r="DG3284">
        <v>8.3156999999999996</v>
      </c>
      <c r="DI3284" s="1">
        <v>41267</v>
      </c>
      <c r="DJ3284">
        <v>8.3132000000000001</v>
      </c>
      <c r="DL3284" s="1">
        <v>41267</v>
      </c>
      <c r="DM3284">
        <v>8.2887000000000004</v>
      </c>
      <c r="DO3284" s="1">
        <v>41267</v>
      </c>
      <c r="DP3284">
        <v>8.2368000000000006</v>
      </c>
      <c r="DR3284" s="1">
        <v>41267</v>
      </c>
      <c r="DS3284">
        <v>8.1705000000000005</v>
      </c>
      <c r="DU3284" s="1">
        <v>41267</v>
      </c>
      <c r="DV3284">
        <v>8.1187000000000005</v>
      </c>
      <c r="DX3284" s="1">
        <v>41267</v>
      </c>
      <c r="DY3284">
        <v>8.1014999999999997</v>
      </c>
      <c r="EA3284" s="1">
        <v>41267</v>
      </c>
      <c r="EB3284">
        <v>8.1146999999999991</v>
      </c>
      <c r="ED3284" s="1">
        <v>41267</v>
      </c>
      <c r="EE3284">
        <v>8.1502999999999997</v>
      </c>
      <c r="EG3284" s="1">
        <v>41267</v>
      </c>
      <c r="EH3284">
        <v>8.2006999999999994</v>
      </c>
      <c r="EJ3284" s="1">
        <v>41267</v>
      </c>
      <c r="EK3284">
        <v>8.2578999999999994</v>
      </c>
      <c r="EM3284" s="1">
        <v>41267</v>
      </c>
      <c r="EN3284">
        <v>8.3141999999999996</v>
      </c>
      <c r="EP3284" s="1">
        <v>41267</v>
      </c>
      <c r="EQ3284">
        <v>8.3617000000000008</v>
      </c>
      <c r="ES3284" s="1">
        <v>41267</v>
      </c>
      <c r="ET3284">
        <v>8.3925999999999998</v>
      </c>
      <c r="EV3284" s="1">
        <v>41267</v>
      </c>
      <c r="EW3284">
        <v>8.3991000000000007</v>
      </c>
      <c r="EY3284" s="1">
        <v>41267</v>
      </c>
      <c r="EZ3284">
        <v>8.3739000000000008</v>
      </c>
      <c r="FB3284" s="1">
        <v>41267</v>
      </c>
      <c r="FC3284">
        <v>8.3236000000000008</v>
      </c>
      <c r="FE3284" s="1">
        <v>41267</v>
      </c>
      <c r="FF3284">
        <v>8.2698999999999998</v>
      </c>
      <c r="FH3284" s="1">
        <v>41267</v>
      </c>
      <c r="FI3284">
        <v>8.2353000000000005</v>
      </c>
      <c r="FK3284" s="1">
        <v>41267</v>
      </c>
      <c r="FL3284">
        <v>8.2353000000000005</v>
      </c>
      <c r="FN3284" s="1">
        <v>41267</v>
      </c>
      <c r="FO3284">
        <v>8.26</v>
      </c>
      <c r="FQ3284" s="1">
        <v>41267</v>
      </c>
      <c r="FR3284">
        <v>8.2931000000000008</v>
      </c>
      <c r="FT3284" s="1">
        <v>41267</v>
      </c>
      <c r="FU3284">
        <v>8.3202999999999996</v>
      </c>
      <c r="FW3284" s="1">
        <v>41267</v>
      </c>
      <c r="FX3284">
        <v>8.3391999999999999</v>
      </c>
      <c r="FZ3284" s="1">
        <v>41267</v>
      </c>
      <c r="GA3284">
        <v>8.3516999999999992</v>
      </c>
      <c r="GC3284" s="1">
        <v>41267</v>
      </c>
      <c r="GD3284">
        <v>8.3598999999999997</v>
      </c>
      <c r="GF3284" s="1">
        <v>41267</v>
      </c>
      <c r="GG3284">
        <v>8.3656000000000006</v>
      </c>
      <c r="GI3284" s="1">
        <v>41267</v>
      </c>
      <c r="GJ3284">
        <v>8.3705999999999996</v>
      </c>
      <c r="GL3284" s="1">
        <v>41267</v>
      </c>
      <c r="GM3284">
        <v>8.3751999999999995</v>
      </c>
      <c r="GO3284" s="1">
        <v>41267</v>
      </c>
      <c r="GP3284">
        <v>8.3792000000000009</v>
      </c>
      <c r="GR3284" s="1">
        <v>41267</v>
      </c>
      <c r="GS3284">
        <v>8.3827999999999996</v>
      </c>
      <c r="GU3284" s="1">
        <v>41267</v>
      </c>
      <c r="GV3284">
        <v>8.3859999999999992</v>
      </c>
      <c r="GX3284" s="1">
        <v>41267</v>
      </c>
      <c r="GY3284">
        <v>8.3887999999999998</v>
      </c>
      <c r="HA3284" s="1">
        <v>41267</v>
      </c>
      <c r="HB3284">
        <v>8.3911999999999995</v>
      </c>
      <c r="HD3284" s="1">
        <v>41267</v>
      </c>
      <c r="HE3284">
        <v>8.3932000000000002</v>
      </c>
      <c r="HG3284" s="1">
        <v>41267</v>
      </c>
      <c r="HH3284">
        <v>8.3948</v>
      </c>
      <c r="HJ3284" s="1">
        <v>41267</v>
      </c>
      <c r="HK3284">
        <v>8.3960000000000008</v>
      </c>
      <c r="HM3284" s="1">
        <v>41267</v>
      </c>
      <c r="HN3284">
        <v>8.3970000000000002</v>
      </c>
      <c r="HP3284" s="1">
        <v>41267</v>
      </c>
      <c r="HQ3284">
        <v>8.3976000000000006</v>
      </c>
      <c r="HS3284" s="1">
        <v>41267</v>
      </c>
      <c r="HT3284">
        <v>8.3978999999999999</v>
      </c>
      <c r="HV3284" s="1">
        <v>41267</v>
      </c>
      <c r="HW3284">
        <v>8.3978999999999999</v>
      </c>
      <c r="HY3284" s="1">
        <v>41267</v>
      </c>
      <c r="HZ3284">
        <v>8.3976000000000006</v>
      </c>
      <c r="IB3284" s="1">
        <v>41267</v>
      </c>
      <c r="IC3284">
        <v>8.3971</v>
      </c>
      <c r="IE3284" s="1">
        <v>41267</v>
      </c>
      <c r="IF3284">
        <v>8.3964999999999996</v>
      </c>
      <c r="IH3284" s="1">
        <v>41267</v>
      </c>
      <c r="II3284">
        <v>8.3956999999999997</v>
      </c>
      <c r="IK3284" s="1">
        <v>41267</v>
      </c>
      <c r="IL3284">
        <v>8.3948</v>
      </c>
      <c r="IN3284" s="1">
        <v>41267</v>
      </c>
      <c r="IO3284">
        <v>8.3938000000000006</v>
      </c>
      <c r="IQ3284" s="1">
        <v>41267</v>
      </c>
      <c r="IR3284">
        <v>8.3926999999999996</v>
      </c>
      <c r="IT3284" s="1">
        <v>41267</v>
      </c>
      <c r="IU3284">
        <v>8.3915000000000006</v>
      </c>
      <c r="IW3284" s="1">
        <v>41267</v>
      </c>
      <c r="IX3284">
        <v>8.3902999999999999</v>
      </c>
      <c r="IZ3284" s="1">
        <v>41267</v>
      </c>
      <c r="JA3284">
        <v>8.3890999999999991</v>
      </c>
      <c r="JC3284" s="1">
        <v>41267</v>
      </c>
      <c r="JD3284">
        <v>8.3878000000000004</v>
      </c>
      <c r="JF3284" s="1">
        <v>41267</v>
      </c>
      <c r="JG3284">
        <v>8.3864999999999998</v>
      </c>
      <c r="JI3284" s="1">
        <v>41267</v>
      </c>
      <c r="JJ3284">
        <v>8.3851999999999993</v>
      </c>
      <c r="JL3284" s="1">
        <v>41267</v>
      </c>
      <c r="JM3284">
        <v>8.3839000000000006</v>
      </c>
      <c r="JO3284" s="1">
        <v>41267</v>
      </c>
      <c r="JP3284">
        <v>8.3826999999999998</v>
      </c>
      <c r="JR3284" s="1">
        <v>41267</v>
      </c>
      <c r="JS3284">
        <v>8.3815000000000008</v>
      </c>
      <c r="JU3284" s="1">
        <v>41267</v>
      </c>
      <c r="JV3284">
        <v>8.3803000000000001</v>
      </c>
      <c r="JX3284" s="1">
        <v>41267</v>
      </c>
      <c r="JY3284">
        <v>8.3793000000000006</v>
      </c>
      <c r="KA3284" s="1">
        <v>41267</v>
      </c>
      <c r="KB3284">
        <v>8.3782999999999994</v>
      </c>
      <c r="KD3284" s="1">
        <v>41267</v>
      </c>
      <c r="KE3284">
        <v>8.3774999999999995</v>
      </c>
      <c r="KG3284" s="1">
        <v>41267</v>
      </c>
      <c r="KH3284">
        <v>8.3767999999999994</v>
      </c>
      <c r="KJ3284" s="1">
        <v>41267</v>
      </c>
      <c r="KK3284">
        <v>8.3762000000000008</v>
      </c>
      <c r="KM3284" s="1">
        <v>41267</v>
      </c>
      <c r="KN3284">
        <v>8.3758999999999997</v>
      </c>
      <c r="KP3284" s="1">
        <v>41267</v>
      </c>
      <c r="KQ3284">
        <v>8.3759999999999994</v>
      </c>
      <c r="KS3284" s="1">
        <v>41267</v>
      </c>
      <c r="KT3284">
        <v>8.3764000000000003</v>
      </c>
      <c r="KV3284" s="1">
        <v>41267</v>
      </c>
      <c r="KW3284">
        <v>8.3773999999999997</v>
      </c>
      <c r="KY3284" s="1">
        <v>41267</v>
      </c>
      <c r="KZ3284">
        <v>8.3790999999999993</v>
      </c>
      <c r="LB3284" s="1">
        <v>41267</v>
      </c>
      <c r="LC3284">
        <v>8.3815000000000008</v>
      </c>
      <c r="LE3284" s="1">
        <v>41267</v>
      </c>
      <c r="LF3284">
        <v>8.3846000000000007</v>
      </c>
      <c r="LH3284" s="1">
        <v>41267</v>
      </c>
      <c r="LI3284">
        <v>8.3887</v>
      </c>
      <c r="LK3284" s="1">
        <v>41267</v>
      </c>
      <c r="LL3284">
        <v>8.3938000000000006</v>
      </c>
      <c r="LN3284" s="1">
        <v>41267</v>
      </c>
      <c r="LO3284">
        <v>8.4</v>
      </c>
      <c r="LQ3284" s="1">
        <v>41267</v>
      </c>
      <c r="LR3284">
        <v>8.4073999999999991</v>
      </c>
      <c r="LT3284" s="1">
        <v>41267</v>
      </c>
      <c r="LU3284">
        <v>8.4161000000000001</v>
      </c>
      <c r="LW3284" s="1">
        <v>41267</v>
      </c>
      <c r="LX3284">
        <v>8.4260999999999999</v>
      </c>
      <c r="LZ3284" s="1">
        <v>41267</v>
      </c>
      <c r="MA3284">
        <v>8.4375999999999998</v>
      </c>
      <c r="MC3284" s="1">
        <v>41267</v>
      </c>
      <c r="MD3284">
        <v>8.4506999999999994</v>
      </c>
      <c r="MF3284" s="1">
        <v>41267</v>
      </c>
      <c r="MG3284">
        <v>8.4655000000000005</v>
      </c>
      <c r="MI3284" s="1">
        <v>41267</v>
      </c>
      <c r="MJ3284">
        <v>8.4816000000000003</v>
      </c>
      <c r="ML3284" s="1">
        <v>41267</v>
      </c>
      <c r="MM3284">
        <v>8.4987999999999992</v>
      </c>
      <c r="MO3284" s="1">
        <v>41267</v>
      </c>
      <c r="MP3284">
        <v>8.5168999999999997</v>
      </c>
      <c r="MR3284" s="1">
        <v>41267</v>
      </c>
      <c r="MS3284">
        <v>8.5353999999999992</v>
      </c>
      <c r="MU3284" s="1">
        <v>41267</v>
      </c>
      <c r="MV3284">
        <v>8.5512999999999995</v>
      </c>
      <c r="MX3284" s="1">
        <v>41267</v>
      </c>
      <c r="MY3284">
        <v>8.5512999999999995</v>
      </c>
      <c r="NA3284" s="1">
        <v>41267</v>
      </c>
      <c r="NB3284">
        <v>8.5512999999999995</v>
      </c>
      <c r="ND3284" s="1">
        <v>41267</v>
      </c>
      <c r="NE3284">
        <v>8.5512999999999995</v>
      </c>
      <c r="NG3284" s="1">
        <v>41267</v>
      </c>
      <c r="NH3284">
        <v>8.5512999999999995</v>
      </c>
    </row>
    <row r="3285" spans="2:372">
      <c r="B3285" s="1">
        <v>41268</v>
      </c>
      <c r="C3285">
        <v>8.1420999999999992</v>
      </c>
      <c r="E3285" s="1">
        <v>41268</v>
      </c>
      <c r="F3285">
        <v>8.1355000000000004</v>
      </c>
      <c r="H3285" s="1">
        <v>41268</v>
      </c>
      <c r="I3285">
        <v>8.1273999999999997</v>
      </c>
      <c r="K3285" s="1">
        <v>41268</v>
      </c>
      <c r="N3285" s="1">
        <v>41268</v>
      </c>
      <c r="O3285">
        <v>8.1496999999999993</v>
      </c>
      <c r="Q3285" s="1">
        <v>41268</v>
      </c>
      <c r="R3285">
        <v>8.1396999999999995</v>
      </c>
      <c r="T3285" s="1">
        <v>41268</v>
      </c>
      <c r="U3285">
        <v>8.0215999999999994</v>
      </c>
      <c r="W3285" s="1">
        <v>41268</v>
      </c>
      <c r="X3285">
        <v>8.0318000000000005</v>
      </c>
      <c r="Z3285" s="1">
        <v>41268</v>
      </c>
      <c r="AA3285">
        <v>8.0466999999999995</v>
      </c>
      <c r="AC3285" s="1">
        <v>41268</v>
      </c>
      <c r="AD3285">
        <v>8.0401000000000007</v>
      </c>
      <c r="AF3285" s="1">
        <v>41268</v>
      </c>
      <c r="AG3285">
        <v>8.0058000000000007</v>
      </c>
      <c r="AI3285" s="1">
        <v>41268</v>
      </c>
      <c r="AJ3285">
        <v>7.9596999999999998</v>
      </c>
      <c r="AL3285" s="1">
        <v>41268</v>
      </c>
      <c r="AM3285">
        <v>7.9191000000000003</v>
      </c>
      <c r="AO3285" s="1">
        <v>41268</v>
      </c>
      <c r="AP3285">
        <v>7.9013</v>
      </c>
      <c r="AR3285" s="1">
        <v>41268</v>
      </c>
      <c r="AS3285">
        <v>7.9157000000000002</v>
      </c>
      <c r="AU3285" s="1">
        <v>41268</v>
      </c>
      <c r="AV3285">
        <v>7.9508999999999999</v>
      </c>
      <c r="AX3285" s="1">
        <v>41268</v>
      </c>
      <c r="AY3285">
        <v>7.9917999999999996</v>
      </c>
      <c r="BA3285" s="1">
        <v>41268</v>
      </c>
      <c r="BB3285">
        <v>8.0251999999999999</v>
      </c>
      <c r="BD3285" s="1">
        <v>41268</v>
      </c>
      <c r="BE3285">
        <v>8.0501000000000005</v>
      </c>
      <c r="BG3285" s="1">
        <v>41268</v>
      </c>
      <c r="BH3285">
        <v>8.0706000000000007</v>
      </c>
      <c r="BJ3285" s="1">
        <v>41268</v>
      </c>
      <c r="BK3285">
        <v>8.0908999999999995</v>
      </c>
      <c r="BM3285" s="1">
        <v>41268</v>
      </c>
      <c r="BN3285">
        <v>8.1150000000000002</v>
      </c>
      <c r="BP3285" s="1">
        <v>41268</v>
      </c>
      <c r="BQ3285">
        <v>8.1456999999999997</v>
      </c>
      <c r="BS3285" s="1">
        <v>41268</v>
      </c>
      <c r="BT3285">
        <v>8.1778999999999993</v>
      </c>
      <c r="BV3285" s="1">
        <v>41268</v>
      </c>
      <c r="BW3285">
        <v>8.2043999999999997</v>
      </c>
      <c r="BY3285" s="1">
        <v>41268</v>
      </c>
      <c r="BZ3285">
        <v>8.2188999999999997</v>
      </c>
      <c r="CB3285" s="1">
        <v>41268</v>
      </c>
      <c r="CC3285">
        <v>8.2223000000000006</v>
      </c>
      <c r="CE3285" s="1">
        <v>41268</v>
      </c>
      <c r="CF3285">
        <v>8.2186000000000003</v>
      </c>
      <c r="CH3285" s="1">
        <v>41268</v>
      </c>
      <c r="CI3285">
        <v>8.2114999999999991</v>
      </c>
      <c r="CK3285" s="1">
        <v>41268</v>
      </c>
      <c r="CL3285">
        <v>8.2049000000000003</v>
      </c>
      <c r="CN3285" s="1">
        <v>41268</v>
      </c>
      <c r="CO3285">
        <v>8.2026000000000003</v>
      </c>
      <c r="CQ3285" s="1">
        <v>41268</v>
      </c>
      <c r="CR3285">
        <v>8.2085000000000008</v>
      </c>
      <c r="CT3285" s="1">
        <v>41268</v>
      </c>
      <c r="CU3285">
        <v>8.2256999999999998</v>
      </c>
      <c r="CW3285" s="1">
        <v>41268</v>
      </c>
      <c r="CX3285">
        <v>8.2510999999999992</v>
      </c>
      <c r="CZ3285" s="1">
        <v>41268</v>
      </c>
      <c r="DA3285">
        <v>8.2786000000000008</v>
      </c>
      <c r="DC3285" s="1">
        <v>41268</v>
      </c>
      <c r="DD3285">
        <v>8.3020999999999994</v>
      </c>
      <c r="DF3285" s="1">
        <v>41268</v>
      </c>
      <c r="DG3285">
        <v>8.3156999999999996</v>
      </c>
      <c r="DI3285" s="1">
        <v>41268</v>
      </c>
      <c r="DJ3285">
        <v>8.3132000000000001</v>
      </c>
      <c r="DL3285" s="1">
        <v>41268</v>
      </c>
      <c r="DM3285">
        <v>8.2887000000000004</v>
      </c>
      <c r="DO3285" s="1">
        <v>41268</v>
      </c>
      <c r="DP3285">
        <v>8.2368000000000006</v>
      </c>
      <c r="DR3285" s="1">
        <v>41268</v>
      </c>
      <c r="DS3285">
        <v>8.1705000000000005</v>
      </c>
      <c r="DU3285" s="1">
        <v>41268</v>
      </c>
      <c r="DV3285">
        <v>8.1187000000000005</v>
      </c>
      <c r="DX3285" s="1">
        <v>41268</v>
      </c>
      <c r="DY3285">
        <v>8.1014999999999997</v>
      </c>
      <c r="EA3285" s="1">
        <v>41268</v>
      </c>
      <c r="EB3285">
        <v>8.1146999999999991</v>
      </c>
      <c r="ED3285" s="1">
        <v>41268</v>
      </c>
      <c r="EE3285">
        <v>8.1502999999999997</v>
      </c>
      <c r="EG3285" s="1">
        <v>41268</v>
      </c>
      <c r="EH3285">
        <v>8.2006999999999994</v>
      </c>
      <c r="EJ3285" s="1">
        <v>41268</v>
      </c>
      <c r="EK3285">
        <v>8.2578999999999994</v>
      </c>
      <c r="EM3285" s="1">
        <v>41268</v>
      </c>
      <c r="EN3285">
        <v>8.3141999999999996</v>
      </c>
      <c r="EP3285" s="1">
        <v>41268</v>
      </c>
      <c r="EQ3285">
        <v>8.3617000000000008</v>
      </c>
      <c r="ES3285" s="1">
        <v>41268</v>
      </c>
      <c r="ET3285">
        <v>8.3925999999999998</v>
      </c>
      <c r="EV3285" s="1">
        <v>41268</v>
      </c>
      <c r="EW3285">
        <v>8.3991000000000007</v>
      </c>
      <c r="EY3285" s="1">
        <v>41268</v>
      </c>
      <c r="EZ3285">
        <v>8.3739000000000008</v>
      </c>
      <c r="FB3285" s="1">
        <v>41268</v>
      </c>
      <c r="FC3285">
        <v>8.3236000000000008</v>
      </c>
      <c r="FE3285" s="1">
        <v>41268</v>
      </c>
      <c r="FF3285">
        <v>8.2698999999999998</v>
      </c>
      <c r="FH3285" s="1">
        <v>41268</v>
      </c>
      <c r="FI3285">
        <v>8.2353000000000005</v>
      </c>
      <c r="FK3285" s="1">
        <v>41268</v>
      </c>
      <c r="FL3285">
        <v>8.2353000000000005</v>
      </c>
      <c r="FN3285" s="1">
        <v>41268</v>
      </c>
      <c r="FO3285">
        <v>8.26</v>
      </c>
      <c r="FQ3285" s="1">
        <v>41268</v>
      </c>
      <c r="FR3285">
        <v>8.2931000000000008</v>
      </c>
      <c r="FT3285" s="1">
        <v>41268</v>
      </c>
      <c r="FU3285">
        <v>8.3202999999999996</v>
      </c>
      <c r="FW3285" s="1">
        <v>41268</v>
      </c>
      <c r="FX3285">
        <v>8.3391999999999999</v>
      </c>
      <c r="FZ3285" s="1">
        <v>41268</v>
      </c>
      <c r="GA3285">
        <v>8.3516999999999992</v>
      </c>
      <c r="GC3285" s="1">
        <v>41268</v>
      </c>
      <c r="GD3285">
        <v>8.3598999999999997</v>
      </c>
      <c r="GF3285" s="1">
        <v>41268</v>
      </c>
      <c r="GG3285">
        <v>8.3656000000000006</v>
      </c>
      <c r="GI3285" s="1">
        <v>41268</v>
      </c>
      <c r="GJ3285">
        <v>8.3705999999999996</v>
      </c>
      <c r="GL3285" s="1">
        <v>41268</v>
      </c>
      <c r="GM3285">
        <v>8.3751999999999995</v>
      </c>
      <c r="GO3285" s="1">
        <v>41268</v>
      </c>
      <c r="GP3285">
        <v>8.3792000000000009</v>
      </c>
      <c r="GR3285" s="1">
        <v>41268</v>
      </c>
      <c r="GS3285">
        <v>8.3827999999999996</v>
      </c>
      <c r="GU3285" s="1">
        <v>41268</v>
      </c>
      <c r="GV3285">
        <v>8.3859999999999992</v>
      </c>
      <c r="GX3285" s="1">
        <v>41268</v>
      </c>
      <c r="GY3285">
        <v>8.3887999999999998</v>
      </c>
      <c r="HA3285" s="1">
        <v>41268</v>
      </c>
      <c r="HB3285">
        <v>8.3911999999999995</v>
      </c>
      <c r="HD3285" s="1">
        <v>41268</v>
      </c>
      <c r="HE3285">
        <v>8.3932000000000002</v>
      </c>
      <c r="HG3285" s="1">
        <v>41268</v>
      </c>
      <c r="HH3285">
        <v>8.3948</v>
      </c>
      <c r="HJ3285" s="1">
        <v>41268</v>
      </c>
      <c r="HK3285">
        <v>8.3960000000000008</v>
      </c>
      <c r="HM3285" s="1">
        <v>41268</v>
      </c>
      <c r="HN3285">
        <v>8.3970000000000002</v>
      </c>
      <c r="HP3285" s="1">
        <v>41268</v>
      </c>
      <c r="HQ3285">
        <v>8.3976000000000006</v>
      </c>
      <c r="HS3285" s="1">
        <v>41268</v>
      </c>
      <c r="HT3285">
        <v>8.3978999999999999</v>
      </c>
      <c r="HV3285" s="1">
        <v>41268</v>
      </c>
      <c r="HW3285">
        <v>8.3978999999999999</v>
      </c>
      <c r="HY3285" s="1">
        <v>41268</v>
      </c>
      <c r="HZ3285">
        <v>8.3976000000000006</v>
      </c>
      <c r="IB3285" s="1">
        <v>41268</v>
      </c>
      <c r="IC3285">
        <v>8.3971</v>
      </c>
      <c r="IE3285" s="1">
        <v>41268</v>
      </c>
      <c r="IF3285">
        <v>8.3964999999999996</v>
      </c>
      <c r="IH3285" s="1">
        <v>41268</v>
      </c>
      <c r="II3285">
        <v>8.3956999999999997</v>
      </c>
      <c r="IK3285" s="1">
        <v>41268</v>
      </c>
      <c r="IL3285">
        <v>8.3948</v>
      </c>
      <c r="IN3285" s="1">
        <v>41268</v>
      </c>
      <c r="IO3285">
        <v>8.3938000000000006</v>
      </c>
      <c r="IQ3285" s="1">
        <v>41268</v>
      </c>
      <c r="IR3285">
        <v>8.3926999999999996</v>
      </c>
      <c r="IT3285" s="1">
        <v>41268</v>
      </c>
      <c r="IU3285">
        <v>8.3915000000000006</v>
      </c>
      <c r="IW3285" s="1">
        <v>41268</v>
      </c>
      <c r="IX3285">
        <v>8.3902999999999999</v>
      </c>
      <c r="IZ3285" s="1">
        <v>41268</v>
      </c>
      <c r="JA3285">
        <v>8.3890999999999991</v>
      </c>
      <c r="JC3285" s="1">
        <v>41268</v>
      </c>
      <c r="JD3285">
        <v>8.3878000000000004</v>
      </c>
      <c r="JF3285" s="1">
        <v>41268</v>
      </c>
      <c r="JG3285">
        <v>8.3864999999999998</v>
      </c>
      <c r="JI3285" s="1">
        <v>41268</v>
      </c>
      <c r="JJ3285">
        <v>8.3851999999999993</v>
      </c>
      <c r="JL3285" s="1">
        <v>41268</v>
      </c>
      <c r="JM3285">
        <v>8.3839000000000006</v>
      </c>
      <c r="JO3285" s="1">
        <v>41268</v>
      </c>
      <c r="JP3285">
        <v>8.3826999999999998</v>
      </c>
      <c r="JR3285" s="1">
        <v>41268</v>
      </c>
      <c r="JS3285">
        <v>8.3815000000000008</v>
      </c>
      <c r="JU3285" s="1">
        <v>41268</v>
      </c>
      <c r="JV3285">
        <v>8.3803000000000001</v>
      </c>
      <c r="JX3285" s="1">
        <v>41268</v>
      </c>
      <c r="JY3285">
        <v>8.3793000000000006</v>
      </c>
      <c r="KA3285" s="1">
        <v>41268</v>
      </c>
      <c r="KB3285">
        <v>8.3782999999999994</v>
      </c>
      <c r="KD3285" s="1">
        <v>41268</v>
      </c>
      <c r="KE3285">
        <v>8.3774999999999995</v>
      </c>
      <c r="KG3285" s="1">
        <v>41268</v>
      </c>
      <c r="KH3285">
        <v>8.3767999999999994</v>
      </c>
      <c r="KJ3285" s="1">
        <v>41268</v>
      </c>
      <c r="KK3285">
        <v>8.3762000000000008</v>
      </c>
      <c r="KM3285" s="1">
        <v>41268</v>
      </c>
      <c r="KN3285">
        <v>8.3758999999999997</v>
      </c>
      <c r="KP3285" s="1">
        <v>41268</v>
      </c>
      <c r="KQ3285">
        <v>8.3759999999999994</v>
      </c>
      <c r="KS3285" s="1">
        <v>41268</v>
      </c>
      <c r="KT3285">
        <v>8.3764000000000003</v>
      </c>
      <c r="KV3285" s="1">
        <v>41268</v>
      </c>
      <c r="KW3285">
        <v>8.3773999999999997</v>
      </c>
      <c r="KY3285" s="1">
        <v>41268</v>
      </c>
      <c r="KZ3285">
        <v>8.3790999999999993</v>
      </c>
      <c r="LB3285" s="1">
        <v>41268</v>
      </c>
      <c r="LC3285">
        <v>8.3815000000000008</v>
      </c>
      <c r="LE3285" s="1">
        <v>41268</v>
      </c>
      <c r="LF3285">
        <v>8.3846000000000007</v>
      </c>
      <c r="LH3285" s="1">
        <v>41268</v>
      </c>
      <c r="LI3285">
        <v>8.3887</v>
      </c>
      <c r="LK3285" s="1">
        <v>41268</v>
      </c>
      <c r="LL3285">
        <v>8.3938000000000006</v>
      </c>
      <c r="LN3285" s="1">
        <v>41268</v>
      </c>
      <c r="LO3285">
        <v>8.4</v>
      </c>
      <c r="LQ3285" s="1">
        <v>41268</v>
      </c>
      <c r="LR3285">
        <v>8.4073999999999991</v>
      </c>
      <c r="LT3285" s="1">
        <v>41268</v>
      </c>
      <c r="LU3285">
        <v>8.4161000000000001</v>
      </c>
      <c r="LW3285" s="1">
        <v>41268</v>
      </c>
      <c r="LX3285">
        <v>8.4260999999999999</v>
      </c>
      <c r="LZ3285" s="1">
        <v>41268</v>
      </c>
      <c r="MA3285">
        <v>8.4375999999999998</v>
      </c>
      <c r="MC3285" s="1">
        <v>41268</v>
      </c>
      <c r="MD3285">
        <v>8.4506999999999994</v>
      </c>
      <c r="MF3285" s="1">
        <v>41268</v>
      </c>
      <c r="MG3285">
        <v>8.4655000000000005</v>
      </c>
      <c r="MI3285" s="1">
        <v>41268</v>
      </c>
      <c r="MJ3285">
        <v>8.4816000000000003</v>
      </c>
      <c r="ML3285" s="1">
        <v>41268</v>
      </c>
      <c r="MM3285">
        <v>8.4987999999999992</v>
      </c>
      <c r="MO3285" s="1">
        <v>41268</v>
      </c>
      <c r="MP3285">
        <v>8.5168999999999997</v>
      </c>
      <c r="MR3285" s="1">
        <v>41268</v>
      </c>
      <c r="MS3285">
        <v>8.5353999999999992</v>
      </c>
      <c r="MU3285" s="1">
        <v>41268</v>
      </c>
      <c r="MV3285">
        <v>8.5512999999999995</v>
      </c>
      <c r="MX3285" s="1">
        <v>41268</v>
      </c>
      <c r="MY3285">
        <v>8.5512999999999995</v>
      </c>
      <c r="NA3285" s="1">
        <v>41268</v>
      </c>
      <c r="NB3285">
        <v>8.5512999999999995</v>
      </c>
      <c r="ND3285" s="1">
        <v>41268</v>
      </c>
      <c r="NE3285">
        <v>8.5512999999999995</v>
      </c>
      <c r="NG3285" s="1">
        <v>41268</v>
      </c>
      <c r="NH3285">
        <v>8.5512999999999995</v>
      </c>
    </row>
    <row r="3286" spans="2:372">
      <c r="B3286" s="1">
        <v>41269</v>
      </c>
      <c r="C3286">
        <v>8.1405999999999992</v>
      </c>
      <c r="E3286" s="1">
        <v>41269</v>
      </c>
      <c r="F3286">
        <v>8.1414000000000009</v>
      </c>
      <c r="H3286" s="1">
        <v>41269</v>
      </c>
      <c r="I3286">
        <v>8.1442999999999994</v>
      </c>
      <c r="K3286" s="1">
        <v>41269</v>
      </c>
      <c r="N3286" s="1">
        <v>41269</v>
      </c>
      <c r="O3286">
        <v>8.1554000000000002</v>
      </c>
      <c r="Q3286" s="1">
        <v>41269</v>
      </c>
      <c r="R3286">
        <v>8.1394000000000002</v>
      </c>
      <c r="T3286" s="1">
        <v>41269</v>
      </c>
      <c r="U3286">
        <v>8.0069999999999997</v>
      </c>
      <c r="W3286" s="1">
        <v>41269</v>
      </c>
      <c r="X3286">
        <v>8.0175000000000001</v>
      </c>
      <c r="Z3286" s="1">
        <v>41269</v>
      </c>
      <c r="AA3286">
        <v>8.0349000000000004</v>
      </c>
      <c r="AC3286" s="1">
        <v>41269</v>
      </c>
      <c r="AD3286">
        <v>8.0317000000000007</v>
      </c>
      <c r="AF3286" s="1">
        <v>41269</v>
      </c>
      <c r="AG3286">
        <v>8.0009999999999994</v>
      </c>
      <c r="AI3286" s="1">
        <v>41269</v>
      </c>
      <c r="AJ3286">
        <v>7.9584999999999999</v>
      </c>
      <c r="AL3286" s="1">
        <v>41269</v>
      </c>
      <c r="AM3286">
        <v>7.9207000000000001</v>
      </c>
      <c r="AO3286" s="1">
        <v>41269</v>
      </c>
      <c r="AP3286">
        <v>7.9043000000000001</v>
      </c>
      <c r="AR3286" s="1">
        <v>41269</v>
      </c>
      <c r="AS3286">
        <v>7.9184999999999999</v>
      </c>
      <c r="AU3286" s="1">
        <v>41269</v>
      </c>
      <c r="AV3286">
        <v>7.9520999999999997</v>
      </c>
      <c r="AX3286" s="1">
        <v>41269</v>
      </c>
      <c r="AY3286">
        <v>7.9908999999999999</v>
      </c>
      <c r="BA3286" s="1">
        <v>41269</v>
      </c>
      <c r="BB3286">
        <v>8.0225000000000009</v>
      </c>
      <c r="BD3286" s="1">
        <v>41269</v>
      </c>
      <c r="BE3286">
        <v>8.0459999999999994</v>
      </c>
      <c r="BG3286" s="1">
        <v>41269</v>
      </c>
      <c r="BH3286">
        <v>8.0654000000000003</v>
      </c>
      <c r="BJ3286" s="1">
        <v>41269</v>
      </c>
      <c r="BK3286">
        <v>8.0846</v>
      </c>
      <c r="BM3286" s="1">
        <v>41269</v>
      </c>
      <c r="BN3286">
        <v>8.1075999999999997</v>
      </c>
      <c r="BP3286" s="1">
        <v>41269</v>
      </c>
      <c r="BQ3286">
        <v>8.1367999999999991</v>
      </c>
      <c r="BS3286" s="1">
        <v>41269</v>
      </c>
      <c r="BT3286">
        <v>8.1674000000000007</v>
      </c>
      <c r="BV3286" s="1">
        <v>41269</v>
      </c>
      <c r="BW3286">
        <v>8.1921999999999997</v>
      </c>
      <c r="BY3286" s="1">
        <v>41269</v>
      </c>
      <c r="BZ3286">
        <v>8.2052999999999994</v>
      </c>
      <c r="CB3286" s="1">
        <v>41269</v>
      </c>
      <c r="CC3286">
        <v>8.2078000000000007</v>
      </c>
      <c r="CE3286" s="1">
        <v>41269</v>
      </c>
      <c r="CF3286">
        <v>8.2035999999999998</v>
      </c>
      <c r="CH3286" s="1">
        <v>41269</v>
      </c>
      <c r="CI3286">
        <v>8.1966999999999999</v>
      </c>
      <c r="CK3286" s="1">
        <v>41269</v>
      </c>
      <c r="CL3286">
        <v>8.1910000000000007</v>
      </c>
      <c r="CN3286" s="1">
        <v>41269</v>
      </c>
      <c r="CO3286">
        <v>8.1905000000000001</v>
      </c>
      <c r="CQ3286" s="1">
        <v>41269</v>
      </c>
      <c r="CR3286">
        <v>8.1990999999999996</v>
      </c>
      <c r="CT3286" s="1">
        <v>41269</v>
      </c>
      <c r="CU3286">
        <v>8.2199000000000009</v>
      </c>
      <c r="CW3286" s="1">
        <v>41269</v>
      </c>
      <c r="CX3286">
        <v>8.2492999999999999</v>
      </c>
      <c r="CZ3286" s="1">
        <v>41269</v>
      </c>
      <c r="DA3286">
        <v>8.2805999999999997</v>
      </c>
      <c r="DC3286" s="1">
        <v>41269</v>
      </c>
      <c r="DD3286">
        <v>8.3070000000000004</v>
      </c>
      <c r="DF3286" s="1">
        <v>41269</v>
      </c>
      <c r="DG3286">
        <v>8.3217999999999996</v>
      </c>
      <c r="DI3286" s="1">
        <v>41269</v>
      </c>
      <c r="DJ3286">
        <v>8.3181999999999992</v>
      </c>
      <c r="DL3286" s="1">
        <v>41269</v>
      </c>
      <c r="DM3286">
        <v>8.2895000000000003</v>
      </c>
      <c r="DO3286" s="1">
        <v>41269</v>
      </c>
      <c r="DP3286">
        <v>8.2301000000000002</v>
      </c>
      <c r="DR3286" s="1">
        <v>41269</v>
      </c>
      <c r="DS3286">
        <v>8.1545000000000005</v>
      </c>
      <c r="DU3286" s="1">
        <v>41269</v>
      </c>
      <c r="DV3286">
        <v>8.0947999999999993</v>
      </c>
      <c r="DX3286" s="1">
        <v>41269</v>
      </c>
      <c r="DY3286">
        <v>8.0730000000000004</v>
      </c>
      <c r="EA3286" s="1">
        <v>41269</v>
      </c>
      <c r="EB3286">
        <v>8.0845000000000002</v>
      </c>
      <c r="ED3286" s="1">
        <v>41269</v>
      </c>
      <c r="EE3286">
        <v>8.1207999999999991</v>
      </c>
      <c r="EG3286" s="1">
        <v>41269</v>
      </c>
      <c r="EH3286">
        <v>8.1736000000000004</v>
      </c>
      <c r="EJ3286" s="1">
        <v>41269</v>
      </c>
      <c r="EK3286">
        <v>8.2345000000000006</v>
      </c>
      <c r="EM3286" s="1">
        <v>41269</v>
      </c>
      <c r="EN3286">
        <v>8.2949000000000002</v>
      </c>
      <c r="EP3286" s="1">
        <v>41269</v>
      </c>
      <c r="EQ3286">
        <v>8.3466000000000005</v>
      </c>
      <c r="ES3286" s="1">
        <v>41269</v>
      </c>
      <c r="ET3286">
        <v>8.3810000000000002</v>
      </c>
      <c r="EV3286" s="1">
        <v>41269</v>
      </c>
      <c r="EW3286">
        <v>8.3897999999999993</v>
      </c>
      <c r="EY3286" s="1">
        <v>41269</v>
      </c>
      <c r="EZ3286">
        <v>8.3650000000000002</v>
      </c>
      <c r="FB3286" s="1">
        <v>41269</v>
      </c>
      <c r="FC3286">
        <v>8.3137000000000008</v>
      </c>
      <c r="FE3286" s="1">
        <v>41269</v>
      </c>
      <c r="FF3286">
        <v>8.2578999999999994</v>
      </c>
      <c r="FH3286" s="1">
        <v>41269</v>
      </c>
      <c r="FI3286">
        <v>8.2209000000000003</v>
      </c>
      <c r="FK3286" s="1">
        <v>41269</v>
      </c>
      <c r="FL3286">
        <v>8.2186000000000003</v>
      </c>
      <c r="FN3286" s="1">
        <v>41269</v>
      </c>
      <c r="FO3286">
        <v>8.2408000000000001</v>
      </c>
      <c r="FQ3286" s="1">
        <v>41269</v>
      </c>
      <c r="FR3286">
        <v>8.2715999999999994</v>
      </c>
      <c r="FT3286" s="1">
        <v>41269</v>
      </c>
      <c r="FU3286">
        <v>8.2972000000000001</v>
      </c>
      <c r="FW3286" s="1">
        <v>41269</v>
      </c>
      <c r="FX3286">
        <v>8.3148999999999997</v>
      </c>
      <c r="FZ3286" s="1">
        <v>41269</v>
      </c>
      <c r="GA3286">
        <v>8.3267000000000007</v>
      </c>
      <c r="GC3286" s="1">
        <v>41269</v>
      </c>
      <c r="GD3286">
        <v>8.3345000000000002</v>
      </c>
      <c r="GF3286" s="1">
        <v>41269</v>
      </c>
      <c r="GG3286">
        <v>8.34</v>
      </c>
      <c r="GI3286" s="1">
        <v>41269</v>
      </c>
      <c r="GJ3286">
        <v>8.3448999999999991</v>
      </c>
      <c r="GL3286" s="1">
        <v>41269</v>
      </c>
      <c r="GM3286">
        <v>8.3492999999999995</v>
      </c>
      <c r="GO3286" s="1">
        <v>41269</v>
      </c>
      <c r="GP3286">
        <v>8.3533000000000008</v>
      </c>
      <c r="GR3286" s="1">
        <v>41269</v>
      </c>
      <c r="GS3286">
        <v>8.3569999999999993</v>
      </c>
      <c r="GU3286" s="1">
        <v>41269</v>
      </c>
      <c r="GV3286">
        <v>8.3603000000000005</v>
      </c>
      <c r="GX3286" s="1">
        <v>41269</v>
      </c>
      <c r="GY3286">
        <v>8.3634000000000004</v>
      </c>
      <c r="HA3286" s="1">
        <v>41269</v>
      </c>
      <c r="HB3286">
        <v>8.3660999999999994</v>
      </c>
      <c r="HD3286" s="1">
        <v>41269</v>
      </c>
      <c r="HE3286">
        <v>8.3686000000000007</v>
      </c>
      <c r="HG3286" s="1">
        <v>41269</v>
      </c>
      <c r="HH3286">
        <v>8.3709000000000007</v>
      </c>
      <c r="HJ3286" s="1">
        <v>41269</v>
      </c>
      <c r="HK3286">
        <v>8.3729999999999993</v>
      </c>
      <c r="HM3286" s="1">
        <v>41269</v>
      </c>
      <c r="HN3286">
        <v>8.3749000000000002</v>
      </c>
      <c r="HP3286" s="1">
        <v>41269</v>
      </c>
      <c r="HQ3286">
        <v>8.3766999999999996</v>
      </c>
      <c r="HS3286" s="1">
        <v>41269</v>
      </c>
      <c r="HT3286">
        <v>8.3783999999999992</v>
      </c>
      <c r="HV3286" s="1">
        <v>41269</v>
      </c>
      <c r="HW3286">
        <v>8.3800000000000008</v>
      </c>
      <c r="HY3286" s="1">
        <v>41269</v>
      </c>
      <c r="HZ3286">
        <v>8.3816000000000006</v>
      </c>
      <c r="IB3286" s="1">
        <v>41269</v>
      </c>
      <c r="IC3286">
        <v>8.3832000000000004</v>
      </c>
      <c r="IE3286" s="1">
        <v>41269</v>
      </c>
      <c r="IF3286">
        <v>8.3849</v>
      </c>
      <c r="IH3286" s="1">
        <v>41269</v>
      </c>
      <c r="II3286">
        <v>8.3866999999999994</v>
      </c>
      <c r="IK3286" s="1">
        <v>41269</v>
      </c>
      <c r="IL3286">
        <v>8.3886000000000003</v>
      </c>
      <c r="IN3286" s="1">
        <v>41269</v>
      </c>
      <c r="IO3286">
        <v>8.3905999999999992</v>
      </c>
      <c r="IQ3286" s="1">
        <v>41269</v>
      </c>
      <c r="IR3286">
        <v>8.3927999999999994</v>
      </c>
      <c r="IT3286" s="1">
        <v>41269</v>
      </c>
      <c r="IU3286">
        <v>8.3950999999999993</v>
      </c>
      <c r="IW3286" s="1">
        <v>41269</v>
      </c>
      <c r="IX3286">
        <v>8.3975000000000009</v>
      </c>
      <c r="IZ3286" s="1">
        <v>41269</v>
      </c>
      <c r="JA3286">
        <v>8.4</v>
      </c>
      <c r="JC3286" s="1">
        <v>41269</v>
      </c>
      <c r="JD3286">
        <v>8.4026999999999994</v>
      </c>
      <c r="JF3286" s="1">
        <v>41269</v>
      </c>
      <c r="JG3286">
        <v>8.4054000000000002</v>
      </c>
      <c r="JI3286" s="1">
        <v>41269</v>
      </c>
      <c r="JJ3286">
        <v>8.4083000000000006</v>
      </c>
      <c r="JL3286" s="1">
        <v>41269</v>
      </c>
      <c r="JM3286">
        <v>8.4114000000000004</v>
      </c>
      <c r="JO3286" s="1">
        <v>41269</v>
      </c>
      <c r="JP3286">
        <v>8.4145000000000003</v>
      </c>
      <c r="JR3286" s="1">
        <v>41269</v>
      </c>
      <c r="JS3286">
        <v>8.4177</v>
      </c>
      <c r="JU3286" s="1">
        <v>41269</v>
      </c>
      <c r="JV3286">
        <v>8.4210999999999991</v>
      </c>
      <c r="JX3286" s="1">
        <v>41269</v>
      </c>
      <c r="JY3286">
        <v>8.4245999999999999</v>
      </c>
      <c r="KA3286" s="1">
        <v>41269</v>
      </c>
      <c r="KB3286">
        <v>8.4281000000000006</v>
      </c>
      <c r="KD3286" s="1">
        <v>41269</v>
      </c>
      <c r="KE3286">
        <v>8.4318000000000008</v>
      </c>
      <c r="KG3286" s="1">
        <v>41269</v>
      </c>
      <c r="KH3286">
        <v>8.4356000000000009</v>
      </c>
      <c r="KJ3286" s="1">
        <v>41269</v>
      </c>
      <c r="KK3286">
        <v>8.4395000000000007</v>
      </c>
      <c r="KM3286" s="1">
        <v>41269</v>
      </c>
      <c r="KN3286">
        <v>8.4435000000000002</v>
      </c>
      <c r="KP3286" s="1">
        <v>41269</v>
      </c>
      <c r="KQ3286">
        <v>8.4475999999999996</v>
      </c>
      <c r="KS3286" s="1">
        <v>41269</v>
      </c>
      <c r="KT3286">
        <v>8.4518000000000004</v>
      </c>
      <c r="KV3286" s="1">
        <v>41269</v>
      </c>
      <c r="KW3286">
        <v>8.4560999999999993</v>
      </c>
      <c r="KY3286" s="1">
        <v>41269</v>
      </c>
      <c r="KZ3286">
        <v>8.4603999999999999</v>
      </c>
      <c r="LB3286" s="1">
        <v>41269</v>
      </c>
      <c r="LC3286">
        <v>8.4649000000000001</v>
      </c>
      <c r="LE3286" s="1">
        <v>41269</v>
      </c>
      <c r="LF3286">
        <v>8.4694000000000003</v>
      </c>
      <c r="LH3286" s="1">
        <v>41269</v>
      </c>
      <c r="LI3286">
        <v>8.4739000000000004</v>
      </c>
      <c r="LK3286" s="1">
        <v>41269</v>
      </c>
      <c r="LL3286">
        <v>8.4785000000000004</v>
      </c>
      <c r="LN3286" s="1">
        <v>41269</v>
      </c>
      <c r="LO3286">
        <v>8.4832000000000001</v>
      </c>
      <c r="LQ3286" s="1">
        <v>41269</v>
      </c>
      <c r="LR3286">
        <v>8.4879999999999995</v>
      </c>
      <c r="LT3286" s="1">
        <v>41269</v>
      </c>
      <c r="LU3286">
        <v>8.4928000000000008</v>
      </c>
      <c r="LW3286" s="1">
        <v>41269</v>
      </c>
      <c r="LX3286">
        <v>8.4976000000000003</v>
      </c>
      <c r="LZ3286" s="1">
        <v>41269</v>
      </c>
      <c r="MA3286">
        <v>8.5024999999999995</v>
      </c>
      <c r="MC3286" s="1">
        <v>41269</v>
      </c>
      <c r="MD3286">
        <v>8.5074000000000005</v>
      </c>
      <c r="MF3286" s="1">
        <v>41269</v>
      </c>
      <c r="MG3286">
        <v>8.5122999999999998</v>
      </c>
      <c r="MI3286" s="1">
        <v>41269</v>
      </c>
      <c r="MJ3286">
        <v>8.5172000000000008</v>
      </c>
      <c r="ML3286" s="1">
        <v>41269</v>
      </c>
      <c r="MM3286">
        <v>8.5221999999999998</v>
      </c>
      <c r="MO3286" s="1">
        <v>41269</v>
      </c>
      <c r="MP3286">
        <v>8.5272000000000006</v>
      </c>
      <c r="MR3286" s="1">
        <v>41269</v>
      </c>
      <c r="MS3286">
        <v>8.5321999999999996</v>
      </c>
      <c r="MU3286" s="1">
        <v>41269</v>
      </c>
      <c r="MV3286">
        <v>8.5363000000000007</v>
      </c>
      <c r="MX3286" s="1">
        <v>41269</v>
      </c>
      <c r="MY3286">
        <v>8.5363000000000007</v>
      </c>
      <c r="NA3286" s="1">
        <v>41269</v>
      </c>
      <c r="NB3286">
        <v>8.5363000000000007</v>
      </c>
      <c r="ND3286" s="1">
        <v>41269</v>
      </c>
      <c r="NE3286">
        <v>8.5363000000000007</v>
      </c>
      <c r="NG3286" s="1">
        <v>41269</v>
      </c>
      <c r="NH3286">
        <v>8.5363000000000007</v>
      </c>
    </row>
    <row r="3287" spans="2:372">
      <c r="B3287" s="1">
        <v>41270</v>
      </c>
      <c r="C3287">
        <v>8.1092999999999993</v>
      </c>
      <c r="E3287" s="1">
        <v>41270</v>
      </c>
      <c r="F3287">
        <v>8.1143000000000001</v>
      </c>
      <c r="H3287" s="1">
        <v>41270</v>
      </c>
      <c r="I3287">
        <v>8.1262000000000008</v>
      </c>
      <c r="K3287" s="1">
        <v>41270</v>
      </c>
      <c r="N3287" s="1">
        <v>41270</v>
      </c>
      <c r="O3287">
        <v>8.1668000000000003</v>
      </c>
      <c r="Q3287" s="1">
        <v>41270</v>
      </c>
      <c r="R3287">
        <v>8.1435999999999993</v>
      </c>
      <c r="T3287" s="1">
        <v>41270</v>
      </c>
      <c r="U3287">
        <v>8.0197000000000003</v>
      </c>
      <c r="W3287" s="1">
        <v>41270</v>
      </c>
      <c r="X3287">
        <v>8.0305999999999997</v>
      </c>
      <c r="Z3287" s="1">
        <v>41270</v>
      </c>
      <c r="AA3287">
        <v>8.0505999999999993</v>
      </c>
      <c r="AC3287" s="1">
        <v>41270</v>
      </c>
      <c r="AD3287">
        <v>8.0497999999999994</v>
      </c>
      <c r="AF3287" s="1">
        <v>41270</v>
      </c>
      <c r="AG3287">
        <v>8.0205000000000002</v>
      </c>
      <c r="AI3287" s="1">
        <v>41270</v>
      </c>
      <c r="AJ3287">
        <v>7.9779999999999998</v>
      </c>
      <c r="AL3287" s="1">
        <v>41270</v>
      </c>
      <c r="AM3287">
        <v>7.9389000000000003</v>
      </c>
      <c r="AO3287" s="1">
        <v>41270</v>
      </c>
      <c r="AP3287">
        <v>7.9198000000000004</v>
      </c>
      <c r="AR3287" s="1">
        <v>41270</v>
      </c>
      <c r="AS3287">
        <v>7.9295999999999998</v>
      </c>
      <c r="AU3287" s="1">
        <v>41270</v>
      </c>
      <c r="AV3287">
        <v>7.9577999999999998</v>
      </c>
      <c r="AX3287" s="1">
        <v>41270</v>
      </c>
      <c r="AY3287">
        <v>7.9909999999999997</v>
      </c>
      <c r="BA3287" s="1">
        <v>41270</v>
      </c>
      <c r="BB3287">
        <v>8.0175000000000001</v>
      </c>
      <c r="BD3287" s="1">
        <v>41270</v>
      </c>
      <c r="BE3287">
        <v>8.0367999999999995</v>
      </c>
      <c r="BG3287" s="1">
        <v>41270</v>
      </c>
      <c r="BH3287">
        <v>8.0527999999999995</v>
      </c>
      <c r="BJ3287" s="1">
        <v>41270</v>
      </c>
      <c r="BK3287">
        <v>8.0695999999999994</v>
      </c>
      <c r="BM3287" s="1">
        <v>41270</v>
      </c>
      <c r="BN3287">
        <v>8.0912000000000006</v>
      </c>
      <c r="BP3287" s="1">
        <v>41270</v>
      </c>
      <c r="BQ3287">
        <v>8.1198999999999995</v>
      </c>
      <c r="BS3287" s="1">
        <v>41270</v>
      </c>
      <c r="BT3287">
        <v>8.1507000000000005</v>
      </c>
      <c r="BV3287" s="1">
        <v>41270</v>
      </c>
      <c r="BW3287">
        <v>8.1760999999999999</v>
      </c>
      <c r="BY3287" s="1">
        <v>41270</v>
      </c>
      <c r="BZ3287">
        <v>8.1900999999999993</v>
      </c>
      <c r="CB3287" s="1">
        <v>41270</v>
      </c>
      <c r="CC3287">
        <v>8.1936999999999998</v>
      </c>
      <c r="CE3287" s="1">
        <v>41270</v>
      </c>
      <c r="CF3287">
        <v>8.1908999999999992</v>
      </c>
      <c r="CH3287" s="1">
        <v>41270</v>
      </c>
      <c r="CI3287">
        <v>8.1854999999999993</v>
      </c>
      <c r="CK3287" s="1">
        <v>41270</v>
      </c>
      <c r="CL3287">
        <v>8.1814999999999998</v>
      </c>
      <c r="CN3287" s="1">
        <v>41270</v>
      </c>
      <c r="CO3287">
        <v>8.1828000000000003</v>
      </c>
      <c r="CQ3287" s="1">
        <v>41270</v>
      </c>
      <c r="CR3287">
        <v>8.1934000000000005</v>
      </c>
      <c r="CT3287" s="1">
        <v>41270</v>
      </c>
      <c r="CU3287">
        <v>8.2161000000000008</v>
      </c>
      <c r="CW3287" s="1">
        <v>41270</v>
      </c>
      <c r="CX3287">
        <v>8.2471999999999994</v>
      </c>
      <c r="CZ3287" s="1">
        <v>41270</v>
      </c>
      <c r="DA3287">
        <v>8.2799999999999994</v>
      </c>
      <c r="DC3287" s="1">
        <v>41270</v>
      </c>
      <c r="DD3287">
        <v>8.3074999999999992</v>
      </c>
      <c r="DF3287" s="1">
        <v>41270</v>
      </c>
      <c r="DG3287">
        <v>8.3231000000000002</v>
      </c>
      <c r="DI3287" s="1">
        <v>41270</v>
      </c>
      <c r="DJ3287">
        <v>8.3198000000000008</v>
      </c>
      <c r="DL3287" s="1">
        <v>41270</v>
      </c>
      <c r="DM3287">
        <v>8.2908000000000008</v>
      </c>
      <c r="DO3287" s="1">
        <v>41270</v>
      </c>
      <c r="DP3287">
        <v>8.2303999999999995</v>
      </c>
      <c r="DR3287" s="1">
        <v>41270</v>
      </c>
      <c r="DS3287">
        <v>8.1538000000000004</v>
      </c>
      <c r="DU3287" s="1">
        <v>41270</v>
      </c>
      <c r="DV3287">
        <v>8.0937999999999999</v>
      </c>
      <c r="DX3287" s="1">
        <v>41270</v>
      </c>
      <c r="DY3287">
        <v>8.0723000000000003</v>
      </c>
      <c r="EA3287" s="1">
        <v>41270</v>
      </c>
      <c r="EB3287">
        <v>8.0843000000000007</v>
      </c>
      <c r="ED3287" s="1">
        <v>41270</v>
      </c>
      <c r="EE3287">
        <v>8.1213999999999995</v>
      </c>
      <c r="EG3287" s="1">
        <v>41270</v>
      </c>
      <c r="EH3287">
        <v>8.1746999999999996</v>
      </c>
      <c r="EJ3287" s="1">
        <v>41270</v>
      </c>
      <c r="EK3287">
        <v>8.2357999999999993</v>
      </c>
      <c r="EM3287" s="1">
        <v>41270</v>
      </c>
      <c r="EN3287">
        <v>8.2959999999999994</v>
      </c>
      <c r="EP3287" s="1">
        <v>41270</v>
      </c>
      <c r="EQ3287">
        <v>8.3466000000000005</v>
      </c>
      <c r="ES3287" s="1">
        <v>41270</v>
      </c>
      <c r="ET3287">
        <v>8.3789999999999996</v>
      </c>
      <c r="EV3287" s="1">
        <v>41270</v>
      </c>
      <c r="EW3287">
        <v>8.3846000000000007</v>
      </c>
      <c r="EY3287" s="1">
        <v>41270</v>
      </c>
      <c r="EZ3287">
        <v>8.3552999999999997</v>
      </c>
      <c r="FB3287" s="1">
        <v>41270</v>
      </c>
      <c r="FC3287">
        <v>8.2988</v>
      </c>
      <c r="FE3287" s="1">
        <v>41270</v>
      </c>
      <c r="FF3287">
        <v>8.2385999999999999</v>
      </c>
      <c r="FH3287" s="1">
        <v>41270</v>
      </c>
      <c r="FI3287">
        <v>8.1989000000000001</v>
      </c>
      <c r="FK3287" s="1">
        <v>41270</v>
      </c>
      <c r="FL3287">
        <v>8.1960999999999995</v>
      </c>
      <c r="FN3287" s="1">
        <v>41270</v>
      </c>
      <c r="FO3287">
        <v>8.2194000000000003</v>
      </c>
      <c r="FQ3287" s="1">
        <v>41270</v>
      </c>
      <c r="FR3287">
        <v>8.2515999999999998</v>
      </c>
      <c r="FT3287" s="1">
        <v>41270</v>
      </c>
      <c r="FU3287">
        <v>8.2781000000000002</v>
      </c>
      <c r="FW3287" s="1">
        <v>41270</v>
      </c>
      <c r="FX3287">
        <v>8.2962000000000007</v>
      </c>
      <c r="FZ3287" s="1">
        <v>41270</v>
      </c>
      <c r="GA3287">
        <v>8.3079999999999998</v>
      </c>
      <c r="GC3287" s="1">
        <v>41270</v>
      </c>
      <c r="GD3287">
        <v>8.3155999999999999</v>
      </c>
      <c r="GF3287" s="1">
        <v>41270</v>
      </c>
      <c r="GG3287">
        <v>8.3209</v>
      </c>
      <c r="GI3287" s="1">
        <v>41270</v>
      </c>
      <c r="GJ3287">
        <v>8.3255999999999997</v>
      </c>
      <c r="GL3287" s="1">
        <v>41270</v>
      </c>
      <c r="GM3287">
        <v>8.3298000000000005</v>
      </c>
      <c r="GO3287" s="1">
        <v>41270</v>
      </c>
      <c r="GP3287">
        <v>8.3337000000000003</v>
      </c>
      <c r="GR3287" s="1">
        <v>41270</v>
      </c>
      <c r="GS3287">
        <v>8.3373000000000008</v>
      </c>
      <c r="GU3287" s="1">
        <v>41270</v>
      </c>
      <c r="GV3287">
        <v>8.3405000000000005</v>
      </c>
      <c r="GX3287" s="1">
        <v>41270</v>
      </c>
      <c r="GY3287">
        <v>8.3435000000000006</v>
      </c>
      <c r="HA3287" s="1">
        <v>41270</v>
      </c>
      <c r="HB3287">
        <v>8.3461999999999996</v>
      </c>
      <c r="HD3287" s="1">
        <v>41270</v>
      </c>
      <c r="HE3287">
        <v>8.3487000000000009</v>
      </c>
      <c r="HG3287" s="1">
        <v>41270</v>
      </c>
      <c r="HH3287">
        <v>8.3509999999999991</v>
      </c>
      <c r="HJ3287" s="1">
        <v>41270</v>
      </c>
      <c r="HK3287">
        <v>8.3530999999999995</v>
      </c>
      <c r="HM3287" s="1">
        <v>41270</v>
      </c>
      <c r="HN3287">
        <v>8.3550000000000004</v>
      </c>
      <c r="HP3287" s="1">
        <v>41270</v>
      </c>
      <c r="HQ3287">
        <v>8.3567999999999998</v>
      </c>
      <c r="HS3287" s="1">
        <v>41270</v>
      </c>
      <c r="HT3287">
        <v>8.3584999999999994</v>
      </c>
      <c r="HV3287" s="1">
        <v>41270</v>
      </c>
      <c r="HW3287">
        <v>8.3602000000000007</v>
      </c>
      <c r="HY3287" s="1">
        <v>41270</v>
      </c>
      <c r="HZ3287">
        <v>8.3618000000000006</v>
      </c>
      <c r="IB3287" s="1">
        <v>41270</v>
      </c>
      <c r="IC3287">
        <v>8.3634000000000004</v>
      </c>
      <c r="IE3287" s="1">
        <v>41270</v>
      </c>
      <c r="IF3287">
        <v>8.3651</v>
      </c>
      <c r="IH3287" s="1">
        <v>41270</v>
      </c>
      <c r="II3287">
        <v>8.3668999999999993</v>
      </c>
      <c r="IK3287" s="1">
        <v>41270</v>
      </c>
      <c r="IL3287">
        <v>8.3688000000000002</v>
      </c>
      <c r="IN3287" s="1">
        <v>41270</v>
      </c>
      <c r="IO3287">
        <v>8.3707999999999991</v>
      </c>
      <c r="IQ3287" s="1">
        <v>41270</v>
      </c>
      <c r="IR3287">
        <v>8.3729999999999993</v>
      </c>
      <c r="IT3287" s="1">
        <v>41270</v>
      </c>
      <c r="IU3287">
        <v>8.3752999999999993</v>
      </c>
      <c r="IW3287" s="1">
        <v>41270</v>
      </c>
      <c r="IX3287">
        <v>8.3778000000000006</v>
      </c>
      <c r="IZ3287" s="1">
        <v>41270</v>
      </c>
      <c r="JA3287">
        <v>8.3803000000000001</v>
      </c>
      <c r="JC3287" s="1">
        <v>41270</v>
      </c>
      <c r="JD3287">
        <v>8.3829999999999991</v>
      </c>
      <c r="JF3287" s="1">
        <v>41270</v>
      </c>
      <c r="JG3287">
        <v>8.3857999999999997</v>
      </c>
      <c r="JI3287" s="1">
        <v>41270</v>
      </c>
      <c r="JJ3287">
        <v>8.3887999999999998</v>
      </c>
      <c r="JL3287" s="1">
        <v>41270</v>
      </c>
      <c r="JM3287">
        <v>8.3917999999999999</v>
      </c>
      <c r="JO3287" s="1">
        <v>41270</v>
      </c>
      <c r="JP3287">
        <v>8.3949999999999996</v>
      </c>
      <c r="JR3287" s="1">
        <v>41270</v>
      </c>
      <c r="JS3287">
        <v>8.3983000000000008</v>
      </c>
      <c r="JU3287" s="1">
        <v>41270</v>
      </c>
      <c r="JV3287">
        <v>8.4017999999999997</v>
      </c>
      <c r="JX3287" s="1">
        <v>41270</v>
      </c>
      <c r="JY3287">
        <v>8.4053000000000004</v>
      </c>
      <c r="KA3287" s="1">
        <v>41270</v>
      </c>
      <c r="KB3287">
        <v>8.4090000000000007</v>
      </c>
      <c r="KD3287" s="1">
        <v>41270</v>
      </c>
      <c r="KE3287">
        <v>8.4128000000000007</v>
      </c>
      <c r="KG3287" s="1">
        <v>41270</v>
      </c>
      <c r="KH3287">
        <v>8.4167000000000005</v>
      </c>
      <c r="KJ3287" s="1">
        <v>41270</v>
      </c>
      <c r="KK3287">
        <v>8.4207999999999998</v>
      </c>
      <c r="KM3287" s="1">
        <v>41270</v>
      </c>
      <c r="KN3287">
        <v>8.4248999999999992</v>
      </c>
      <c r="KP3287" s="1">
        <v>41270</v>
      </c>
      <c r="KQ3287">
        <v>8.4291999999999998</v>
      </c>
      <c r="KS3287" s="1">
        <v>41270</v>
      </c>
      <c r="KT3287">
        <v>8.4336000000000002</v>
      </c>
      <c r="KV3287" s="1">
        <v>41270</v>
      </c>
      <c r="KW3287">
        <v>8.4380000000000006</v>
      </c>
      <c r="KY3287" s="1">
        <v>41270</v>
      </c>
      <c r="KZ3287">
        <v>8.4426000000000005</v>
      </c>
      <c r="LB3287" s="1">
        <v>41270</v>
      </c>
      <c r="LC3287">
        <v>8.4473000000000003</v>
      </c>
      <c r="LE3287" s="1">
        <v>41270</v>
      </c>
      <c r="LF3287">
        <v>8.452</v>
      </c>
      <c r="LH3287" s="1">
        <v>41270</v>
      </c>
      <c r="LI3287">
        <v>8.4567999999999994</v>
      </c>
      <c r="LK3287" s="1">
        <v>41270</v>
      </c>
      <c r="LL3287">
        <v>8.4616000000000007</v>
      </c>
      <c r="LN3287" s="1">
        <v>41270</v>
      </c>
      <c r="LO3287">
        <v>8.4665999999999997</v>
      </c>
      <c r="LQ3287" s="1">
        <v>41270</v>
      </c>
      <c r="LR3287">
        <v>8.4716000000000005</v>
      </c>
      <c r="LT3287" s="1">
        <v>41270</v>
      </c>
      <c r="LU3287">
        <v>8.4765999999999995</v>
      </c>
      <c r="LW3287" s="1">
        <v>41270</v>
      </c>
      <c r="LX3287">
        <v>8.4817</v>
      </c>
      <c r="LZ3287" s="1">
        <v>41270</v>
      </c>
      <c r="MA3287">
        <v>8.4869000000000003</v>
      </c>
      <c r="MC3287" s="1">
        <v>41270</v>
      </c>
      <c r="MD3287">
        <v>8.4920000000000009</v>
      </c>
      <c r="MF3287" s="1">
        <v>41270</v>
      </c>
      <c r="MG3287">
        <v>8.4972999999999992</v>
      </c>
      <c r="MI3287" s="1">
        <v>41270</v>
      </c>
      <c r="MJ3287">
        <v>8.5024999999999995</v>
      </c>
      <c r="ML3287" s="1">
        <v>41270</v>
      </c>
      <c r="MM3287">
        <v>8.5076999999999998</v>
      </c>
      <c r="MO3287" s="1">
        <v>41270</v>
      </c>
      <c r="MP3287">
        <v>8.5129999999999999</v>
      </c>
      <c r="MR3287" s="1">
        <v>41270</v>
      </c>
      <c r="MS3287">
        <v>8.5183</v>
      </c>
      <c r="MU3287" s="1">
        <v>41270</v>
      </c>
      <c r="MV3287">
        <v>8.5226000000000006</v>
      </c>
      <c r="MX3287" s="1">
        <v>41270</v>
      </c>
      <c r="MY3287">
        <v>8.5226000000000006</v>
      </c>
      <c r="NA3287" s="1">
        <v>41270</v>
      </c>
      <c r="NB3287">
        <v>8.5226000000000006</v>
      </c>
      <c r="ND3287" s="1">
        <v>41270</v>
      </c>
      <c r="NE3287">
        <v>8.5226000000000006</v>
      </c>
      <c r="NG3287" s="1">
        <v>41270</v>
      </c>
      <c r="NH3287">
        <v>8.5226000000000006</v>
      </c>
    </row>
    <row r="3288" spans="2:372">
      <c r="B3288" s="1">
        <v>41271</v>
      </c>
      <c r="C3288">
        <v>8.11</v>
      </c>
      <c r="E3288" s="1">
        <v>41271</v>
      </c>
      <c r="F3288">
        <v>8.1225000000000005</v>
      </c>
      <c r="H3288" s="1">
        <v>41271</v>
      </c>
      <c r="I3288">
        <v>8.1420999999999992</v>
      </c>
      <c r="K3288" s="1">
        <v>41271</v>
      </c>
      <c r="N3288" s="1">
        <v>41271</v>
      </c>
      <c r="O3288">
        <v>8.1837999999999997</v>
      </c>
      <c r="Q3288" s="1">
        <v>41271</v>
      </c>
      <c r="R3288">
        <v>8.1319999999999997</v>
      </c>
      <c r="T3288" s="1">
        <v>41271</v>
      </c>
      <c r="U3288">
        <v>8.0304000000000002</v>
      </c>
      <c r="W3288" s="1">
        <v>41271</v>
      </c>
      <c r="X3288">
        <v>8.0373000000000001</v>
      </c>
      <c r="Z3288" s="1">
        <v>41271</v>
      </c>
      <c r="AA3288">
        <v>8.0533000000000001</v>
      </c>
      <c r="AC3288" s="1">
        <v>41271</v>
      </c>
      <c r="AD3288">
        <v>8.0508000000000006</v>
      </c>
      <c r="AF3288" s="1">
        <v>41271</v>
      </c>
      <c r="AG3288">
        <v>8.0228999999999999</v>
      </c>
      <c r="AI3288" s="1">
        <v>41271</v>
      </c>
      <c r="AJ3288">
        <v>7.9836</v>
      </c>
      <c r="AL3288" s="1">
        <v>41271</v>
      </c>
      <c r="AM3288">
        <v>7.9475999999999996</v>
      </c>
      <c r="AO3288" s="1">
        <v>41271</v>
      </c>
      <c r="AP3288">
        <v>7.9298000000000002</v>
      </c>
      <c r="AR3288" s="1">
        <v>41271</v>
      </c>
      <c r="AS3288">
        <v>7.9376999999999995</v>
      </c>
      <c r="AU3288" s="1">
        <v>41271</v>
      </c>
      <c r="AV3288">
        <v>7.9618000000000002</v>
      </c>
      <c r="AX3288" s="1">
        <v>41271</v>
      </c>
      <c r="AY3288">
        <v>7.9897999999999998</v>
      </c>
      <c r="BA3288" s="1">
        <v>41271</v>
      </c>
      <c r="BB3288">
        <v>8.0114999999999998</v>
      </c>
      <c r="BD3288" s="1">
        <v>41271</v>
      </c>
      <c r="BE3288">
        <v>8.0271000000000008</v>
      </c>
      <c r="BG3288" s="1">
        <v>41271</v>
      </c>
      <c r="BH3288">
        <v>8.0406999999999993</v>
      </c>
      <c r="BJ3288" s="1">
        <v>41271</v>
      </c>
      <c r="BK3288">
        <v>8.0566999999999993</v>
      </c>
      <c r="BM3288" s="1">
        <v>41271</v>
      </c>
      <c r="BN3288">
        <v>8.0791000000000004</v>
      </c>
      <c r="BP3288" s="1">
        <v>41271</v>
      </c>
      <c r="BQ3288">
        <v>8.1104000000000003</v>
      </c>
      <c r="BS3288" s="1">
        <v>41271</v>
      </c>
      <c r="BT3288">
        <v>8.1442999999999994</v>
      </c>
      <c r="BV3288" s="1">
        <v>41271</v>
      </c>
      <c r="BW3288">
        <v>8.1723999999999997</v>
      </c>
      <c r="BY3288" s="1">
        <v>41271</v>
      </c>
      <c r="BZ3288">
        <v>8.1877999999999993</v>
      </c>
      <c r="CB3288" s="1">
        <v>41271</v>
      </c>
      <c r="CC3288">
        <v>8.1913999999999998</v>
      </c>
      <c r="CE3288" s="1">
        <v>41271</v>
      </c>
      <c r="CF3288">
        <v>8.1873000000000005</v>
      </c>
      <c r="CH3288" s="1">
        <v>41271</v>
      </c>
      <c r="CI3288">
        <v>8.1795000000000009</v>
      </c>
      <c r="CK3288" s="1">
        <v>41271</v>
      </c>
      <c r="CL3288">
        <v>8.1721000000000004</v>
      </c>
      <c r="CN3288" s="1">
        <v>41271</v>
      </c>
      <c r="CO3288">
        <v>8.1689000000000007</v>
      </c>
      <c r="CQ3288" s="1">
        <v>41271</v>
      </c>
      <c r="CR3288">
        <v>8.1739999999999995</v>
      </c>
      <c r="CT3288" s="1">
        <v>41271</v>
      </c>
      <c r="CU3288">
        <v>8.1905000000000001</v>
      </c>
      <c r="CW3288" s="1">
        <v>41271</v>
      </c>
      <c r="CX3288">
        <v>8.2150999999999996</v>
      </c>
      <c r="CZ3288" s="1">
        <v>41271</v>
      </c>
      <c r="DA3288">
        <v>8.2420000000000009</v>
      </c>
      <c r="DC3288" s="1">
        <v>41271</v>
      </c>
      <c r="DD3288">
        <v>8.2650000000000006</v>
      </c>
      <c r="DF3288" s="1">
        <v>41271</v>
      </c>
      <c r="DG3288">
        <v>8.2783999999999995</v>
      </c>
      <c r="DI3288" s="1">
        <v>41271</v>
      </c>
      <c r="DJ3288">
        <v>8.2760999999999996</v>
      </c>
      <c r="DL3288" s="1">
        <v>41271</v>
      </c>
      <c r="DM3288">
        <v>8.2521000000000004</v>
      </c>
      <c r="DO3288" s="1">
        <v>41271</v>
      </c>
      <c r="DP3288">
        <v>8.2018000000000004</v>
      </c>
      <c r="DR3288" s="1">
        <v>41271</v>
      </c>
      <c r="DS3288">
        <v>8.1387999999999998</v>
      </c>
      <c r="DU3288" s="1">
        <v>41271</v>
      </c>
      <c r="DV3288">
        <v>8.0917999999999992</v>
      </c>
      <c r="DX3288" s="1">
        <v>41271</v>
      </c>
      <c r="DY3288">
        <v>8.0794999999999995</v>
      </c>
      <c r="EA3288" s="1">
        <v>41271</v>
      </c>
      <c r="EB3288">
        <v>8.0968</v>
      </c>
      <c r="ED3288" s="1">
        <v>41271</v>
      </c>
      <c r="EE3288">
        <v>8.1357999999999997</v>
      </c>
      <c r="EG3288" s="1">
        <v>41271</v>
      </c>
      <c r="EH3288">
        <v>8.1884999999999994</v>
      </c>
      <c r="EJ3288" s="1">
        <v>41271</v>
      </c>
      <c r="EK3288">
        <v>8.2469000000000001</v>
      </c>
      <c r="EM3288" s="1">
        <v>41271</v>
      </c>
      <c r="EN3288">
        <v>8.3032000000000004</v>
      </c>
      <c r="EP3288" s="1">
        <v>41271</v>
      </c>
      <c r="EQ3288">
        <v>8.3491999999999997</v>
      </c>
      <c r="ES3288" s="1">
        <v>41271</v>
      </c>
      <c r="ET3288">
        <v>8.3772000000000002</v>
      </c>
      <c r="EV3288" s="1">
        <v>41271</v>
      </c>
      <c r="EW3288">
        <v>8.3789999999999996</v>
      </c>
      <c r="EY3288" s="1">
        <v>41271</v>
      </c>
      <c r="EZ3288">
        <v>8.3475000000000001</v>
      </c>
      <c r="FB3288" s="1">
        <v>41271</v>
      </c>
      <c r="FC3288">
        <v>8.2904</v>
      </c>
      <c r="FE3288" s="1">
        <v>41271</v>
      </c>
      <c r="FF3288">
        <v>8.2303999999999995</v>
      </c>
      <c r="FH3288" s="1">
        <v>41271</v>
      </c>
      <c r="FI3288">
        <v>8.1906999999999996</v>
      </c>
      <c r="FK3288" s="1">
        <v>41271</v>
      </c>
      <c r="FL3288">
        <v>8.1865000000000006</v>
      </c>
      <c r="FN3288" s="1">
        <v>41271</v>
      </c>
      <c r="FO3288">
        <v>8.2068999999999992</v>
      </c>
      <c r="FQ3288" s="1">
        <v>41271</v>
      </c>
      <c r="FR3288">
        <v>8.2360000000000007</v>
      </c>
      <c r="FT3288" s="1">
        <v>41271</v>
      </c>
      <c r="FU3288">
        <v>8.2597000000000005</v>
      </c>
      <c r="FW3288" s="1">
        <v>41271</v>
      </c>
      <c r="FX3288">
        <v>8.2759999999999998</v>
      </c>
      <c r="FZ3288" s="1">
        <v>41271</v>
      </c>
      <c r="GA3288">
        <v>8.2866</v>
      </c>
      <c r="GC3288" s="1">
        <v>41271</v>
      </c>
      <c r="GD3288">
        <v>8.2934999999999999</v>
      </c>
      <c r="GF3288" s="1">
        <v>41271</v>
      </c>
      <c r="GG3288">
        <v>8.2982999999999993</v>
      </c>
      <c r="GI3288" s="1">
        <v>41271</v>
      </c>
      <c r="GJ3288">
        <v>8.3026999999999997</v>
      </c>
      <c r="GL3288" s="1">
        <v>41271</v>
      </c>
      <c r="GM3288">
        <v>8.3066999999999993</v>
      </c>
      <c r="GO3288" s="1">
        <v>41271</v>
      </c>
      <c r="GP3288">
        <v>8.3104999999999993</v>
      </c>
      <c r="GR3288" s="1">
        <v>41271</v>
      </c>
      <c r="GS3288">
        <v>8.3140000000000001</v>
      </c>
      <c r="GU3288" s="1">
        <v>41271</v>
      </c>
      <c r="GV3288">
        <v>8.3173999999999992</v>
      </c>
      <c r="GX3288" s="1">
        <v>41271</v>
      </c>
      <c r="GY3288">
        <v>8.3206000000000007</v>
      </c>
      <c r="HA3288" s="1">
        <v>41271</v>
      </c>
      <c r="HB3288">
        <v>8.3237000000000005</v>
      </c>
      <c r="HD3288" s="1">
        <v>41271</v>
      </c>
      <c r="HE3288">
        <v>8.3265999999999991</v>
      </c>
      <c r="HG3288" s="1">
        <v>41271</v>
      </c>
      <c r="HH3288">
        <v>8.3295999999999992</v>
      </c>
      <c r="HJ3288" s="1">
        <v>41271</v>
      </c>
      <c r="HK3288">
        <v>8.3323999999999998</v>
      </c>
      <c r="HM3288" s="1">
        <v>41271</v>
      </c>
      <c r="HN3288">
        <v>8.3353000000000002</v>
      </c>
      <c r="HP3288" s="1">
        <v>41271</v>
      </c>
      <c r="HQ3288">
        <v>8.3382000000000005</v>
      </c>
      <c r="HS3288" s="1">
        <v>41271</v>
      </c>
      <c r="HT3288">
        <v>8.3412000000000006</v>
      </c>
      <c r="HV3288" s="1">
        <v>41271</v>
      </c>
      <c r="HW3288">
        <v>8.3443000000000005</v>
      </c>
      <c r="HY3288" s="1">
        <v>41271</v>
      </c>
      <c r="HZ3288">
        <v>8.3475000000000001</v>
      </c>
      <c r="IB3288" s="1">
        <v>41271</v>
      </c>
      <c r="IC3288">
        <v>8.3508999999999993</v>
      </c>
      <c r="IE3288" s="1">
        <v>41271</v>
      </c>
      <c r="IF3288">
        <v>8.3544999999999998</v>
      </c>
      <c r="IH3288" s="1">
        <v>41271</v>
      </c>
      <c r="II3288">
        <v>8.3582999999999998</v>
      </c>
      <c r="IK3288" s="1">
        <v>41271</v>
      </c>
      <c r="IL3288">
        <v>8.3625000000000007</v>
      </c>
      <c r="IN3288" s="1">
        <v>41271</v>
      </c>
      <c r="IO3288">
        <v>8.3668999999999993</v>
      </c>
      <c r="IQ3288" s="1">
        <v>41271</v>
      </c>
      <c r="IR3288">
        <v>8.3716000000000008</v>
      </c>
      <c r="IT3288" s="1">
        <v>41271</v>
      </c>
      <c r="IU3288">
        <v>8.3765999999999998</v>
      </c>
      <c r="IW3288" s="1">
        <v>41271</v>
      </c>
      <c r="IX3288">
        <v>8.3817000000000004</v>
      </c>
      <c r="IZ3288" s="1">
        <v>41271</v>
      </c>
      <c r="JA3288">
        <v>8.3871000000000002</v>
      </c>
      <c r="JC3288" s="1">
        <v>41271</v>
      </c>
      <c r="JD3288">
        <v>8.3926999999999996</v>
      </c>
      <c r="JF3288" s="1">
        <v>41271</v>
      </c>
      <c r="JG3288">
        <v>8.3985000000000003</v>
      </c>
      <c r="JI3288" s="1">
        <v>41271</v>
      </c>
      <c r="JJ3288">
        <v>8.4045000000000005</v>
      </c>
      <c r="JL3288" s="1">
        <v>41271</v>
      </c>
      <c r="JM3288">
        <v>8.4107000000000003</v>
      </c>
      <c r="JO3288" s="1">
        <v>41271</v>
      </c>
      <c r="JP3288">
        <v>8.4169999999999998</v>
      </c>
      <c r="JR3288" s="1">
        <v>41271</v>
      </c>
      <c r="JS3288">
        <v>8.4235000000000007</v>
      </c>
      <c r="JU3288" s="1">
        <v>41271</v>
      </c>
      <c r="JV3288">
        <v>8.4301999999999992</v>
      </c>
      <c r="JX3288" s="1">
        <v>41271</v>
      </c>
      <c r="JY3288">
        <v>8.4368999999999996</v>
      </c>
      <c r="KA3288" s="1">
        <v>41271</v>
      </c>
      <c r="KB3288">
        <v>8.4437999999999995</v>
      </c>
      <c r="KD3288" s="1">
        <v>41271</v>
      </c>
      <c r="KE3288">
        <v>8.4507999999999992</v>
      </c>
      <c r="KG3288" s="1">
        <v>41271</v>
      </c>
      <c r="KH3288">
        <v>8.4579000000000004</v>
      </c>
      <c r="KJ3288" s="1">
        <v>41271</v>
      </c>
      <c r="KK3288">
        <v>8.4650999999999996</v>
      </c>
      <c r="KM3288" s="1">
        <v>41271</v>
      </c>
      <c r="KN3288">
        <v>8.4722000000000008</v>
      </c>
      <c r="KP3288" s="1">
        <v>41271</v>
      </c>
      <c r="KQ3288">
        <v>8.4791000000000007</v>
      </c>
      <c r="KS3288" s="1">
        <v>41271</v>
      </c>
      <c r="KT3288">
        <v>8.4856999999999996</v>
      </c>
      <c r="KV3288" s="1">
        <v>41271</v>
      </c>
      <c r="KW3288">
        <v>8.4918999999999993</v>
      </c>
      <c r="KY3288" s="1">
        <v>41271</v>
      </c>
      <c r="KZ3288">
        <v>8.4976000000000003</v>
      </c>
      <c r="LB3288" s="1">
        <v>41271</v>
      </c>
      <c r="LC3288">
        <v>8.5025999999999993</v>
      </c>
      <c r="LE3288" s="1">
        <v>41271</v>
      </c>
      <c r="LF3288">
        <v>8.5068999999999999</v>
      </c>
      <c r="LH3288" s="1">
        <v>41271</v>
      </c>
      <c r="LI3288">
        <v>8.5101999999999993</v>
      </c>
      <c r="LK3288" s="1">
        <v>41271</v>
      </c>
      <c r="LL3288">
        <v>8.5125999999999991</v>
      </c>
      <c r="LN3288" s="1">
        <v>41271</v>
      </c>
      <c r="LO3288">
        <v>8.5137999999999998</v>
      </c>
      <c r="LQ3288" s="1">
        <v>41271</v>
      </c>
      <c r="LR3288">
        <v>8.5137999999999998</v>
      </c>
      <c r="LT3288" s="1">
        <v>41271</v>
      </c>
      <c r="LU3288">
        <v>8.5123999999999995</v>
      </c>
      <c r="LW3288" s="1">
        <v>41271</v>
      </c>
      <c r="LX3288">
        <v>8.5096000000000007</v>
      </c>
      <c r="LZ3288" s="1">
        <v>41271</v>
      </c>
      <c r="MA3288">
        <v>8.5051000000000005</v>
      </c>
      <c r="MC3288" s="1">
        <v>41271</v>
      </c>
      <c r="MD3288">
        <v>8.4989000000000008</v>
      </c>
      <c r="MF3288" s="1">
        <v>41271</v>
      </c>
      <c r="MG3288">
        <v>8.4908999999999999</v>
      </c>
      <c r="MI3288" s="1">
        <v>41271</v>
      </c>
      <c r="MJ3288">
        <v>8.4809999999999999</v>
      </c>
      <c r="ML3288" s="1">
        <v>41271</v>
      </c>
      <c r="MM3288">
        <v>8.4688999999999997</v>
      </c>
      <c r="MO3288" s="1">
        <v>41271</v>
      </c>
      <c r="MP3288">
        <v>8.4547000000000008</v>
      </c>
      <c r="MR3288" s="1">
        <v>41271</v>
      </c>
      <c r="MS3288">
        <v>8.4381000000000004</v>
      </c>
      <c r="MU3288" s="1">
        <v>41271</v>
      </c>
      <c r="MV3288">
        <v>8.4192</v>
      </c>
      <c r="MX3288" s="1">
        <v>41271</v>
      </c>
      <c r="MY3288">
        <v>8.3978999999999999</v>
      </c>
      <c r="NA3288" s="1">
        <v>41271</v>
      </c>
      <c r="NB3288">
        <v>8.3747000000000007</v>
      </c>
      <c r="ND3288" s="1">
        <v>41271</v>
      </c>
      <c r="NE3288">
        <v>8.3504000000000005</v>
      </c>
      <c r="NG3288" s="1">
        <v>41271</v>
      </c>
      <c r="NH3288">
        <v>8.3254999999999999</v>
      </c>
    </row>
    <row r="3289" spans="2:372">
      <c r="B3289" s="1">
        <v>41272</v>
      </c>
      <c r="C3289">
        <v>8.11</v>
      </c>
      <c r="E3289" s="1">
        <v>41272</v>
      </c>
      <c r="F3289">
        <v>8.1225000000000005</v>
      </c>
      <c r="H3289" s="1">
        <v>41272</v>
      </c>
      <c r="I3289">
        <v>8.1420999999999992</v>
      </c>
      <c r="K3289" s="1">
        <v>41272</v>
      </c>
      <c r="N3289" s="1">
        <v>41272</v>
      </c>
      <c r="O3289">
        <v>8.1837999999999997</v>
      </c>
      <c r="Q3289" s="1">
        <v>41272</v>
      </c>
      <c r="R3289">
        <v>8.1319999999999997</v>
      </c>
      <c r="T3289" s="1">
        <v>41272</v>
      </c>
      <c r="U3289">
        <v>8.0304000000000002</v>
      </c>
      <c r="W3289" s="1">
        <v>41272</v>
      </c>
      <c r="X3289">
        <v>8.0373000000000001</v>
      </c>
      <c r="Z3289" s="1">
        <v>41272</v>
      </c>
      <c r="AA3289">
        <v>8.0533000000000001</v>
      </c>
      <c r="AC3289" s="1">
        <v>41272</v>
      </c>
      <c r="AD3289">
        <v>8.0508000000000006</v>
      </c>
      <c r="AF3289" s="1">
        <v>41272</v>
      </c>
      <c r="AG3289">
        <v>8.0228999999999999</v>
      </c>
      <c r="AI3289" s="1">
        <v>41272</v>
      </c>
      <c r="AJ3289">
        <v>7.9836</v>
      </c>
      <c r="AL3289" s="1">
        <v>41272</v>
      </c>
      <c r="AM3289">
        <v>7.9475999999999996</v>
      </c>
      <c r="AO3289" s="1">
        <v>41272</v>
      </c>
      <c r="AP3289">
        <v>7.9298000000000002</v>
      </c>
      <c r="AR3289" s="1">
        <v>41272</v>
      </c>
      <c r="AS3289">
        <v>7.9376999999999995</v>
      </c>
      <c r="AU3289" s="1">
        <v>41272</v>
      </c>
      <c r="AV3289">
        <v>7.9618000000000002</v>
      </c>
      <c r="AX3289" s="1">
        <v>41272</v>
      </c>
      <c r="AY3289">
        <v>7.9897999999999998</v>
      </c>
      <c r="BA3289" s="1">
        <v>41272</v>
      </c>
      <c r="BB3289">
        <v>8.0114999999999998</v>
      </c>
      <c r="BD3289" s="1">
        <v>41272</v>
      </c>
      <c r="BE3289">
        <v>8.0271000000000008</v>
      </c>
      <c r="BG3289" s="1">
        <v>41272</v>
      </c>
      <c r="BH3289">
        <v>8.0406999999999993</v>
      </c>
      <c r="BJ3289" s="1">
        <v>41272</v>
      </c>
      <c r="BK3289">
        <v>8.0566999999999993</v>
      </c>
      <c r="BM3289" s="1">
        <v>41272</v>
      </c>
      <c r="BN3289">
        <v>8.0791000000000004</v>
      </c>
      <c r="BP3289" s="1">
        <v>41272</v>
      </c>
      <c r="BQ3289">
        <v>8.1104000000000003</v>
      </c>
      <c r="BS3289" s="1">
        <v>41272</v>
      </c>
      <c r="BT3289">
        <v>8.1442999999999994</v>
      </c>
      <c r="BV3289" s="1">
        <v>41272</v>
      </c>
      <c r="BW3289">
        <v>8.1723999999999997</v>
      </c>
      <c r="BY3289" s="1">
        <v>41272</v>
      </c>
      <c r="BZ3289">
        <v>8.1877999999999993</v>
      </c>
      <c r="CB3289" s="1">
        <v>41272</v>
      </c>
      <c r="CC3289">
        <v>8.1913999999999998</v>
      </c>
      <c r="CE3289" s="1">
        <v>41272</v>
      </c>
      <c r="CF3289">
        <v>8.1873000000000005</v>
      </c>
      <c r="CH3289" s="1">
        <v>41272</v>
      </c>
      <c r="CI3289">
        <v>8.1795000000000009</v>
      </c>
      <c r="CK3289" s="1">
        <v>41272</v>
      </c>
      <c r="CL3289">
        <v>8.1721000000000004</v>
      </c>
      <c r="CN3289" s="1">
        <v>41272</v>
      </c>
      <c r="CO3289">
        <v>8.1689000000000007</v>
      </c>
      <c r="CQ3289" s="1">
        <v>41272</v>
      </c>
      <c r="CR3289">
        <v>8.1739999999999995</v>
      </c>
      <c r="CT3289" s="1">
        <v>41272</v>
      </c>
      <c r="CU3289">
        <v>8.1905000000000001</v>
      </c>
      <c r="CW3289" s="1">
        <v>41272</v>
      </c>
      <c r="CX3289">
        <v>8.2150999999999996</v>
      </c>
      <c r="CZ3289" s="1">
        <v>41272</v>
      </c>
      <c r="DA3289">
        <v>8.2420000000000009</v>
      </c>
      <c r="DC3289" s="1">
        <v>41272</v>
      </c>
      <c r="DD3289">
        <v>8.2650000000000006</v>
      </c>
      <c r="DF3289" s="1">
        <v>41272</v>
      </c>
      <c r="DG3289">
        <v>8.2783999999999995</v>
      </c>
      <c r="DI3289" s="1">
        <v>41272</v>
      </c>
      <c r="DJ3289">
        <v>8.2760999999999996</v>
      </c>
      <c r="DL3289" s="1">
        <v>41272</v>
      </c>
      <c r="DM3289">
        <v>8.2521000000000004</v>
      </c>
      <c r="DO3289" s="1">
        <v>41272</v>
      </c>
      <c r="DP3289">
        <v>8.2018000000000004</v>
      </c>
      <c r="DR3289" s="1">
        <v>41272</v>
      </c>
      <c r="DS3289">
        <v>8.1387999999999998</v>
      </c>
      <c r="DU3289" s="1">
        <v>41272</v>
      </c>
      <c r="DV3289">
        <v>8.0917999999999992</v>
      </c>
      <c r="DX3289" s="1">
        <v>41272</v>
      </c>
      <c r="DY3289">
        <v>8.0794999999999995</v>
      </c>
      <c r="EA3289" s="1">
        <v>41272</v>
      </c>
      <c r="EB3289">
        <v>8.0968</v>
      </c>
      <c r="ED3289" s="1">
        <v>41272</v>
      </c>
      <c r="EE3289">
        <v>8.1357999999999997</v>
      </c>
      <c r="EG3289" s="1">
        <v>41272</v>
      </c>
      <c r="EH3289">
        <v>8.1884999999999994</v>
      </c>
      <c r="EJ3289" s="1">
        <v>41272</v>
      </c>
      <c r="EK3289">
        <v>8.2469000000000001</v>
      </c>
      <c r="EM3289" s="1">
        <v>41272</v>
      </c>
      <c r="EN3289">
        <v>8.3032000000000004</v>
      </c>
      <c r="EP3289" s="1">
        <v>41272</v>
      </c>
      <c r="EQ3289">
        <v>8.3491999999999997</v>
      </c>
      <c r="ES3289" s="1">
        <v>41272</v>
      </c>
      <c r="ET3289">
        <v>8.3772000000000002</v>
      </c>
      <c r="EV3289" s="1">
        <v>41272</v>
      </c>
      <c r="EW3289">
        <v>8.3789999999999996</v>
      </c>
      <c r="EY3289" s="1">
        <v>41272</v>
      </c>
      <c r="EZ3289">
        <v>8.3475000000000001</v>
      </c>
      <c r="FB3289" s="1">
        <v>41272</v>
      </c>
      <c r="FC3289">
        <v>8.2904</v>
      </c>
      <c r="FE3289" s="1">
        <v>41272</v>
      </c>
      <c r="FF3289">
        <v>8.2303999999999995</v>
      </c>
      <c r="FH3289" s="1">
        <v>41272</v>
      </c>
      <c r="FI3289">
        <v>8.1906999999999996</v>
      </c>
      <c r="FK3289" s="1">
        <v>41272</v>
      </c>
      <c r="FL3289">
        <v>8.1865000000000006</v>
      </c>
      <c r="FN3289" s="1">
        <v>41272</v>
      </c>
      <c r="FO3289">
        <v>8.2068999999999992</v>
      </c>
      <c r="FQ3289" s="1">
        <v>41272</v>
      </c>
      <c r="FR3289">
        <v>8.2360000000000007</v>
      </c>
      <c r="FT3289" s="1">
        <v>41272</v>
      </c>
      <c r="FU3289">
        <v>8.2597000000000005</v>
      </c>
      <c r="FW3289" s="1">
        <v>41272</v>
      </c>
      <c r="FX3289">
        <v>8.2759999999999998</v>
      </c>
      <c r="FZ3289" s="1">
        <v>41272</v>
      </c>
      <c r="GA3289">
        <v>8.2866</v>
      </c>
      <c r="GC3289" s="1">
        <v>41272</v>
      </c>
      <c r="GD3289">
        <v>8.2934999999999999</v>
      </c>
      <c r="GF3289" s="1">
        <v>41272</v>
      </c>
      <c r="GG3289">
        <v>8.2982999999999993</v>
      </c>
      <c r="GI3289" s="1">
        <v>41272</v>
      </c>
      <c r="GJ3289">
        <v>8.3026999999999997</v>
      </c>
      <c r="GL3289" s="1">
        <v>41272</v>
      </c>
      <c r="GM3289">
        <v>8.3066999999999993</v>
      </c>
      <c r="GO3289" s="1">
        <v>41272</v>
      </c>
      <c r="GP3289">
        <v>8.3104999999999993</v>
      </c>
      <c r="GR3289" s="1">
        <v>41272</v>
      </c>
      <c r="GS3289">
        <v>8.3140000000000001</v>
      </c>
      <c r="GU3289" s="1">
        <v>41272</v>
      </c>
      <c r="GV3289">
        <v>8.3173999999999992</v>
      </c>
      <c r="GX3289" s="1">
        <v>41272</v>
      </c>
      <c r="GY3289">
        <v>8.3206000000000007</v>
      </c>
      <c r="HA3289" s="1">
        <v>41272</v>
      </c>
      <c r="HB3289">
        <v>8.3237000000000005</v>
      </c>
      <c r="HD3289" s="1">
        <v>41272</v>
      </c>
      <c r="HE3289">
        <v>8.3265999999999991</v>
      </c>
      <c r="HG3289" s="1">
        <v>41272</v>
      </c>
      <c r="HH3289">
        <v>8.3295999999999992</v>
      </c>
      <c r="HJ3289" s="1">
        <v>41272</v>
      </c>
      <c r="HK3289">
        <v>8.3323999999999998</v>
      </c>
      <c r="HM3289" s="1">
        <v>41272</v>
      </c>
      <c r="HN3289">
        <v>8.3353000000000002</v>
      </c>
      <c r="HP3289" s="1">
        <v>41272</v>
      </c>
      <c r="HQ3289">
        <v>8.3382000000000005</v>
      </c>
      <c r="HS3289" s="1">
        <v>41272</v>
      </c>
      <c r="HT3289">
        <v>8.3412000000000006</v>
      </c>
      <c r="HV3289" s="1">
        <v>41272</v>
      </c>
      <c r="HW3289">
        <v>8.3443000000000005</v>
      </c>
      <c r="HY3289" s="1">
        <v>41272</v>
      </c>
      <c r="HZ3289">
        <v>8.3475000000000001</v>
      </c>
      <c r="IB3289" s="1">
        <v>41272</v>
      </c>
      <c r="IC3289">
        <v>8.3508999999999993</v>
      </c>
      <c r="IE3289" s="1">
        <v>41272</v>
      </c>
      <c r="IF3289">
        <v>8.3544999999999998</v>
      </c>
      <c r="IH3289" s="1">
        <v>41272</v>
      </c>
      <c r="II3289">
        <v>8.3582999999999998</v>
      </c>
      <c r="IK3289" s="1">
        <v>41272</v>
      </c>
      <c r="IL3289">
        <v>8.3625000000000007</v>
      </c>
      <c r="IN3289" s="1">
        <v>41272</v>
      </c>
      <c r="IO3289">
        <v>8.3668999999999993</v>
      </c>
      <c r="IQ3289" s="1">
        <v>41272</v>
      </c>
      <c r="IR3289">
        <v>8.3716000000000008</v>
      </c>
      <c r="IT3289" s="1">
        <v>41272</v>
      </c>
      <c r="IU3289">
        <v>8.3765999999999998</v>
      </c>
      <c r="IW3289" s="1">
        <v>41272</v>
      </c>
      <c r="IX3289">
        <v>8.3817000000000004</v>
      </c>
      <c r="IZ3289" s="1">
        <v>41272</v>
      </c>
      <c r="JA3289">
        <v>8.3871000000000002</v>
      </c>
      <c r="JC3289" s="1">
        <v>41272</v>
      </c>
      <c r="JD3289">
        <v>8.3926999999999996</v>
      </c>
      <c r="JF3289" s="1">
        <v>41272</v>
      </c>
      <c r="JG3289">
        <v>8.3985000000000003</v>
      </c>
      <c r="JI3289" s="1">
        <v>41272</v>
      </c>
      <c r="JJ3289">
        <v>8.4045000000000005</v>
      </c>
      <c r="JL3289" s="1">
        <v>41272</v>
      </c>
      <c r="JM3289">
        <v>8.4107000000000003</v>
      </c>
      <c r="JO3289" s="1">
        <v>41272</v>
      </c>
      <c r="JP3289">
        <v>8.4169999999999998</v>
      </c>
      <c r="JR3289" s="1">
        <v>41272</v>
      </c>
      <c r="JS3289">
        <v>8.4235000000000007</v>
      </c>
      <c r="JU3289" s="1">
        <v>41272</v>
      </c>
      <c r="JV3289">
        <v>8.4301999999999992</v>
      </c>
      <c r="JX3289" s="1">
        <v>41272</v>
      </c>
      <c r="JY3289">
        <v>8.4368999999999996</v>
      </c>
      <c r="KA3289" s="1">
        <v>41272</v>
      </c>
      <c r="KB3289">
        <v>8.4437999999999995</v>
      </c>
      <c r="KD3289" s="1">
        <v>41272</v>
      </c>
      <c r="KE3289">
        <v>8.4507999999999992</v>
      </c>
      <c r="KG3289" s="1">
        <v>41272</v>
      </c>
      <c r="KH3289">
        <v>8.4579000000000004</v>
      </c>
      <c r="KJ3289" s="1">
        <v>41272</v>
      </c>
      <c r="KK3289">
        <v>8.4650999999999996</v>
      </c>
      <c r="KM3289" s="1">
        <v>41272</v>
      </c>
      <c r="KN3289">
        <v>8.4722000000000008</v>
      </c>
      <c r="KP3289" s="1">
        <v>41272</v>
      </c>
      <c r="KQ3289">
        <v>8.4791000000000007</v>
      </c>
      <c r="KS3289" s="1">
        <v>41272</v>
      </c>
      <c r="KT3289">
        <v>8.4856999999999996</v>
      </c>
      <c r="KV3289" s="1">
        <v>41272</v>
      </c>
      <c r="KW3289">
        <v>8.4918999999999993</v>
      </c>
      <c r="KY3289" s="1">
        <v>41272</v>
      </c>
      <c r="KZ3289">
        <v>8.4976000000000003</v>
      </c>
      <c r="LB3289" s="1">
        <v>41272</v>
      </c>
      <c r="LC3289">
        <v>8.5025999999999993</v>
      </c>
      <c r="LE3289" s="1">
        <v>41272</v>
      </c>
      <c r="LF3289">
        <v>8.5068999999999999</v>
      </c>
      <c r="LH3289" s="1">
        <v>41272</v>
      </c>
      <c r="LI3289">
        <v>8.5101999999999993</v>
      </c>
      <c r="LK3289" s="1">
        <v>41272</v>
      </c>
      <c r="LL3289">
        <v>8.5125999999999991</v>
      </c>
      <c r="LN3289" s="1">
        <v>41272</v>
      </c>
      <c r="LO3289">
        <v>8.5137999999999998</v>
      </c>
      <c r="LQ3289" s="1">
        <v>41272</v>
      </c>
      <c r="LR3289">
        <v>8.5137999999999998</v>
      </c>
      <c r="LT3289" s="1">
        <v>41272</v>
      </c>
      <c r="LU3289">
        <v>8.5123999999999995</v>
      </c>
      <c r="LW3289" s="1">
        <v>41272</v>
      </c>
      <c r="LX3289">
        <v>8.5096000000000007</v>
      </c>
      <c r="LZ3289" s="1">
        <v>41272</v>
      </c>
      <c r="MA3289">
        <v>8.5051000000000005</v>
      </c>
      <c r="MC3289" s="1">
        <v>41272</v>
      </c>
      <c r="MD3289">
        <v>8.4989000000000008</v>
      </c>
      <c r="MF3289" s="1">
        <v>41272</v>
      </c>
      <c r="MG3289">
        <v>8.4908999999999999</v>
      </c>
      <c r="MI3289" s="1">
        <v>41272</v>
      </c>
      <c r="MJ3289">
        <v>8.4809999999999999</v>
      </c>
      <c r="ML3289" s="1">
        <v>41272</v>
      </c>
      <c r="MM3289">
        <v>8.4688999999999997</v>
      </c>
      <c r="MO3289" s="1">
        <v>41272</v>
      </c>
      <c r="MP3289">
        <v>8.4547000000000008</v>
      </c>
      <c r="MR3289" s="1">
        <v>41272</v>
      </c>
      <c r="MS3289">
        <v>8.4381000000000004</v>
      </c>
      <c r="MU3289" s="1">
        <v>41272</v>
      </c>
      <c r="MV3289">
        <v>8.4192</v>
      </c>
      <c r="MX3289" s="1">
        <v>41272</v>
      </c>
      <c r="MY3289">
        <v>8.3978999999999999</v>
      </c>
      <c r="NA3289" s="1">
        <v>41272</v>
      </c>
      <c r="NB3289">
        <v>8.3747000000000007</v>
      </c>
      <c r="ND3289" s="1">
        <v>41272</v>
      </c>
      <c r="NE3289">
        <v>8.3504000000000005</v>
      </c>
      <c r="NG3289" s="1">
        <v>41272</v>
      </c>
      <c r="NH3289">
        <v>8.3254999999999999</v>
      </c>
    </row>
    <row r="3290" spans="2:372">
      <c r="B3290" s="1">
        <v>41273</v>
      </c>
      <c r="C3290">
        <v>8.11</v>
      </c>
      <c r="E3290" s="1">
        <v>41273</v>
      </c>
      <c r="F3290">
        <v>8.1225000000000005</v>
      </c>
      <c r="H3290" s="1">
        <v>41273</v>
      </c>
      <c r="I3290">
        <v>8.1420999999999992</v>
      </c>
      <c r="K3290" s="1">
        <v>41273</v>
      </c>
      <c r="N3290" s="1">
        <v>41273</v>
      </c>
      <c r="O3290">
        <v>8.1837999999999997</v>
      </c>
      <c r="Q3290" s="1">
        <v>41273</v>
      </c>
      <c r="R3290">
        <v>8.1319999999999997</v>
      </c>
      <c r="T3290" s="1">
        <v>41273</v>
      </c>
      <c r="U3290">
        <v>8.0304000000000002</v>
      </c>
      <c r="W3290" s="1">
        <v>41273</v>
      </c>
      <c r="X3290">
        <v>8.0373000000000001</v>
      </c>
      <c r="Z3290" s="1">
        <v>41273</v>
      </c>
      <c r="AA3290">
        <v>8.0533000000000001</v>
      </c>
      <c r="AC3290" s="1">
        <v>41273</v>
      </c>
      <c r="AD3290">
        <v>8.0508000000000006</v>
      </c>
      <c r="AF3290" s="1">
        <v>41273</v>
      </c>
      <c r="AG3290">
        <v>8.0228999999999999</v>
      </c>
      <c r="AI3290" s="1">
        <v>41273</v>
      </c>
      <c r="AJ3290">
        <v>7.9836</v>
      </c>
      <c r="AL3290" s="1">
        <v>41273</v>
      </c>
      <c r="AM3290">
        <v>7.9475999999999996</v>
      </c>
      <c r="AO3290" s="1">
        <v>41273</v>
      </c>
      <c r="AP3290">
        <v>7.9298000000000002</v>
      </c>
      <c r="AR3290" s="1">
        <v>41273</v>
      </c>
      <c r="AS3290">
        <v>7.9376999999999995</v>
      </c>
      <c r="AU3290" s="1">
        <v>41273</v>
      </c>
      <c r="AV3290">
        <v>7.9618000000000002</v>
      </c>
      <c r="AX3290" s="1">
        <v>41273</v>
      </c>
      <c r="AY3290">
        <v>7.9897999999999998</v>
      </c>
      <c r="BA3290" s="1">
        <v>41273</v>
      </c>
      <c r="BB3290">
        <v>8.0114999999999998</v>
      </c>
      <c r="BD3290" s="1">
        <v>41273</v>
      </c>
      <c r="BE3290">
        <v>8.0271000000000008</v>
      </c>
      <c r="BG3290" s="1">
        <v>41273</v>
      </c>
      <c r="BH3290">
        <v>8.0406999999999993</v>
      </c>
      <c r="BJ3290" s="1">
        <v>41273</v>
      </c>
      <c r="BK3290">
        <v>8.0566999999999993</v>
      </c>
      <c r="BM3290" s="1">
        <v>41273</v>
      </c>
      <c r="BN3290">
        <v>8.0791000000000004</v>
      </c>
      <c r="BP3290" s="1">
        <v>41273</v>
      </c>
      <c r="BQ3290">
        <v>8.1104000000000003</v>
      </c>
      <c r="BS3290" s="1">
        <v>41273</v>
      </c>
      <c r="BT3290">
        <v>8.1442999999999994</v>
      </c>
      <c r="BV3290" s="1">
        <v>41273</v>
      </c>
      <c r="BW3290">
        <v>8.1723999999999997</v>
      </c>
      <c r="BY3290" s="1">
        <v>41273</v>
      </c>
      <c r="BZ3290">
        <v>8.1877999999999993</v>
      </c>
      <c r="CB3290" s="1">
        <v>41273</v>
      </c>
      <c r="CC3290">
        <v>8.1913999999999998</v>
      </c>
      <c r="CE3290" s="1">
        <v>41273</v>
      </c>
      <c r="CF3290">
        <v>8.1873000000000005</v>
      </c>
      <c r="CH3290" s="1">
        <v>41273</v>
      </c>
      <c r="CI3290">
        <v>8.1795000000000009</v>
      </c>
      <c r="CK3290" s="1">
        <v>41273</v>
      </c>
      <c r="CL3290">
        <v>8.1721000000000004</v>
      </c>
      <c r="CN3290" s="1">
        <v>41273</v>
      </c>
      <c r="CO3290">
        <v>8.1689000000000007</v>
      </c>
      <c r="CQ3290" s="1">
        <v>41273</v>
      </c>
      <c r="CR3290">
        <v>8.1739999999999995</v>
      </c>
      <c r="CT3290" s="1">
        <v>41273</v>
      </c>
      <c r="CU3290">
        <v>8.1905000000000001</v>
      </c>
      <c r="CW3290" s="1">
        <v>41273</v>
      </c>
      <c r="CX3290">
        <v>8.2150999999999996</v>
      </c>
      <c r="CZ3290" s="1">
        <v>41273</v>
      </c>
      <c r="DA3290">
        <v>8.2420000000000009</v>
      </c>
      <c r="DC3290" s="1">
        <v>41273</v>
      </c>
      <c r="DD3290">
        <v>8.2650000000000006</v>
      </c>
      <c r="DF3290" s="1">
        <v>41273</v>
      </c>
      <c r="DG3290">
        <v>8.2783999999999995</v>
      </c>
      <c r="DI3290" s="1">
        <v>41273</v>
      </c>
      <c r="DJ3290">
        <v>8.2760999999999996</v>
      </c>
      <c r="DL3290" s="1">
        <v>41273</v>
      </c>
      <c r="DM3290">
        <v>8.2521000000000004</v>
      </c>
      <c r="DO3290" s="1">
        <v>41273</v>
      </c>
      <c r="DP3290">
        <v>8.2018000000000004</v>
      </c>
      <c r="DR3290" s="1">
        <v>41273</v>
      </c>
      <c r="DS3290">
        <v>8.1387999999999998</v>
      </c>
      <c r="DU3290" s="1">
        <v>41273</v>
      </c>
      <c r="DV3290">
        <v>8.0917999999999992</v>
      </c>
      <c r="DX3290" s="1">
        <v>41273</v>
      </c>
      <c r="DY3290">
        <v>8.0794999999999995</v>
      </c>
      <c r="EA3290" s="1">
        <v>41273</v>
      </c>
      <c r="EB3290">
        <v>8.0968</v>
      </c>
      <c r="ED3290" s="1">
        <v>41273</v>
      </c>
      <c r="EE3290">
        <v>8.1357999999999997</v>
      </c>
      <c r="EG3290" s="1">
        <v>41273</v>
      </c>
      <c r="EH3290">
        <v>8.1884999999999994</v>
      </c>
      <c r="EJ3290" s="1">
        <v>41273</v>
      </c>
      <c r="EK3290">
        <v>8.2469000000000001</v>
      </c>
      <c r="EM3290" s="1">
        <v>41273</v>
      </c>
      <c r="EN3290">
        <v>8.3032000000000004</v>
      </c>
      <c r="EP3290" s="1">
        <v>41273</v>
      </c>
      <c r="EQ3290">
        <v>8.3491999999999997</v>
      </c>
      <c r="ES3290" s="1">
        <v>41273</v>
      </c>
      <c r="ET3290">
        <v>8.3772000000000002</v>
      </c>
      <c r="EV3290" s="1">
        <v>41273</v>
      </c>
      <c r="EW3290">
        <v>8.3789999999999996</v>
      </c>
      <c r="EY3290" s="1">
        <v>41273</v>
      </c>
      <c r="EZ3290">
        <v>8.3475000000000001</v>
      </c>
      <c r="FB3290" s="1">
        <v>41273</v>
      </c>
      <c r="FC3290">
        <v>8.2904</v>
      </c>
      <c r="FE3290" s="1">
        <v>41273</v>
      </c>
      <c r="FF3290">
        <v>8.2303999999999995</v>
      </c>
      <c r="FH3290" s="1">
        <v>41273</v>
      </c>
      <c r="FI3290">
        <v>8.1906999999999996</v>
      </c>
      <c r="FK3290" s="1">
        <v>41273</v>
      </c>
      <c r="FL3290">
        <v>8.1865000000000006</v>
      </c>
      <c r="FN3290" s="1">
        <v>41273</v>
      </c>
      <c r="FO3290">
        <v>8.2068999999999992</v>
      </c>
      <c r="FQ3290" s="1">
        <v>41273</v>
      </c>
      <c r="FR3290">
        <v>8.2360000000000007</v>
      </c>
      <c r="FT3290" s="1">
        <v>41273</v>
      </c>
      <c r="FU3290">
        <v>8.2597000000000005</v>
      </c>
      <c r="FW3290" s="1">
        <v>41273</v>
      </c>
      <c r="FX3290">
        <v>8.2759999999999998</v>
      </c>
      <c r="FZ3290" s="1">
        <v>41273</v>
      </c>
      <c r="GA3290">
        <v>8.2866</v>
      </c>
      <c r="GC3290" s="1">
        <v>41273</v>
      </c>
      <c r="GD3290">
        <v>8.2934999999999999</v>
      </c>
      <c r="GF3290" s="1">
        <v>41273</v>
      </c>
      <c r="GG3290">
        <v>8.2982999999999993</v>
      </c>
      <c r="GI3290" s="1">
        <v>41273</v>
      </c>
      <c r="GJ3290">
        <v>8.3026999999999997</v>
      </c>
      <c r="GL3290" s="1">
        <v>41273</v>
      </c>
      <c r="GM3290">
        <v>8.3066999999999993</v>
      </c>
      <c r="GO3290" s="1">
        <v>41273</v>
      </c>
      <c r="GP3290">
        <v>8.3104999999999993</v>
      </c>
      <c r="GR3290" s="1">
        <v>41273</v>
      </c>
      <c r="GS3290">
        <v>8.3140000000000001</v>
      </c>
      <c r="GU3290" s="1">
        <v>41273</v>
      </c>
      <c r="GV3290">
        <v>8.3173999999999992</v>
      </c>
      <c r="GX3290" s="1">
        <v>41273</v>
      </c>
      <c r="GY3290">
        <v>8.3206000000000007</v>
      </c>
      <c r="HA3290" s="1">
        <v>41273</v>
      </c>
      <c r="HB3290">
        <v>8.3237000000000005</v>
      </c>
      <c r="HD3290" s="1">
        <v>41273</v>
      </c>
      <c r="HE3290">
        <v>8.3265999999999991</v>
      </c>
      <c r="HG3290" s="1">
        <v>41273</v>
      </c>
      <c r="HH3290">
        <v>8.3295999999999992</v>
      </c>
      <c r="HJ3290" s="1">
        <v>41273</v>
      </c>
      <c r="HK3290">
        <v>8.3323999999999998</v>
      </c>
      <c r="HM3290" s="1">
        <v>41273</v>
      </c>
      <c r="HN3290">
        <v>8.3353000000000002</v>
      </c>
      <c r="HP3290" s="1">
        <v>41273</v>
      </c>
      <c r="HQ3290">
        <v>8.3382000000000005</v>
      </c>
      <c r="HS3290" s="1">
        <v>41273</v>
      </c>
      <c r="HT3290">
        <v>8.3412000000000006</v>
      </c>
      <c r="HV3290" s="1">
        <v>41273</v>
      </c>
      <c r="HW3290">
        <v>8.3443000000000005</v>
      </c>
      <c r="HY3290" s="1">
        <v>41273</v>
      </c>
      <c r="HZ3290">
        <v>8.3475000000000001</v>
      </c>
      <c r="IB3290" s="1">
        <v>41273</v>
      </c>
      <c r="IC3290">
        <v>8.3508999999999993</v>
      </c>
      <c r="IE3290" s="1">
        <v>41273</v>
      </c>
      <c r="IF3290">
        <v>8.3544999999999998</v>
      </c>
      <c r="IH3290" s="1">
        <v>41273</v>
      </c>
      <c r="II3290">
        <v>8.3582999999999998</v>
      </c>
      <c r="IK3290" s="1">
        <v>41273</v>
      </c>
      <c r="IL3290">
        <v>8.3625000000000007</v>
      </c>
      <c r="IN3290" s="1">
        <v>41273</v>
      </c>
      <c r="IO3290">
        <v>8.3668999999999993</v>
      </c>
      <c r="IQ3290" s="1">
        <v>41273</v>
      </c>
      <c r="IR3290">
        <v>8.3716000000000008</v>
      </c>
      <c r="IT3290" s="1">
        <v>41273</v>
      </c>
      <c r="IU3290">
        <v>8.3765999999999998</v>
      </c>
      <c r="IW3290" s="1">
        <v>41273</v>
      </c>
      <c r="IX3290">
        <v>8.3817000000000004</v>
      </c>
      <c r="IZ3290" s="1">
        <v>41273</v>
      </c>
      <c r="JA3290">
        <v>8.3871000000000002</v>
      </c>
      <c r="JC3290" s="1">
        <v>41273</v>
      </c>
      <c r="JD3290">
        <v>8.3926999999999996</v>
      </c>
      <c r="JF3290" s="1">
        <v>41273</v>
      </c>
      <c r="JG3290">
        <v>8.3985000000000003</v>
      </c>
      <c r="JI3290" s="1">
        <v>41273</v>
      </c>
      <c r="JJ3290">
        <v>8.4045000000000005</v>
      </c>
      <c r="JL3290" s="1">
        <v>41273</v>
      </c>
      <c r="JM3290">
        <v>8.4107000000000003</v>
      </c>
      <c r="JO3290" s="1">
        <v>41273</v>
      </c>
      <c r="JP3290">
        <v>8.4169999999999998</v>
      </c>
      <c r="JR3290" s="1">
        <v>41273</v>
      </c>
      <c r="JS3290">
        <v>8.4235000000000007</v>
      </c>
      <c r="JU3290" s="1">
        <v>41273</v>
      </c>
      <c r="JV3290">
        <v>8.4301999999999992</v>
      </c>
      <c r="JX3290" s="1">
        <v>41273</v>
      </c>
      <c r="JY3290">
        <v>8.4368999999999996</v>
      </c>
      <c r="KA3290" s="1">
        <v>41273</v>
      </c>
      <c r="KB3290">
        <v>8.4437999999999995</v>
      </c>
      <c r="KD3290" s="1">
        <v>41273</v>
      </c>
      <c r="KE3290">
        <v>8.4507999999999992</v>
      </c>
      <c r="KG3290" s="1">
        <v>41273</v>
      </c>
      <c r="KH3290">
        <v>8.4579000000000004</v>
      </c>
      <c r="KJ3290" s="1">
        <v>41273</v>
      </c>
      <c r="KK3290">
        <v>8.4650999999999996</v>
      </c>
      <c r="KM3290" s="1">
        <v>41273</v>
      </c>
      <c r="KN3290">
        <v>8.4722000000000008</v>
      </c>
      <c r="KP3290" s="1">
        <v>41273</v>
      </c>
      <c r="KQ3290">
        <v>8.4791000000000007</v>
      </c>
      <c r="KS3290" s="1">
        <v>41273</v>
      </c>
      <c r="KT3290">
        <v>8.4856999999999996</v>
      </c>
      <c r="KV3290" s="1">
        <v>41273</v>
      </c>
      <c r="KW3290">
        <v>8.4918999999999993</v>
      </c>
      <c r="KY3290" s="1">
        <v>41273</v>
      </c>
      <c r="KZ3290">
        <v>8.4976000000000003</v>
      </c>
      <c r="LB3290" s="1">
        <v>41273</v>
      </c>
      <c r="LC3290">
        <v>8.5025999999999993</v>
      </c>
      <c r="LE3290" s="1">
        <v>41273</v>
      </c>
      <c r="LF3290">
        <v>8.5068999999999999</v>
      </c>
      <c r="LH3290" s="1">
        <v>41273</v>
      </c>
      <c r="LI3290">
        <v>8.5101999999999993</v>
      </c>
      <c r="LK3290" s="1">
        <v>41273</v>
      </c>
      <c r="LL3290">
        <v>8.5125999999999991</v>
      </c>
      <c r="LN3290" s="1">
        <v>41273</v>
      </c>
      <c r="LO3290">
        <v>8.5137999999999998</v>
      </c>
      <c r="LQ3290" s="1">
        <v>41273</v>
      </c>
      <c r="LR3290">
        <v>8.5137999999999998</v>
      </c>
      <c r="LT3290" s="1">
        <v>41273</v>
      </c>
      <c r="LU3290">
        <v>8.5123999999999995</v>
      </c>
      <c r="LW3290" s="1">
        <v>41273</v>
      </c>
      <c r="LX3290">
        <v>8.5096000000000007</v>
      </c>
      <c r="LZ3290" s="1">
        <v>41273</v>
      </c>
      <c r="MA3290">
        <v>8.5051000000000005</v>
      </c>
      <c r="MC3290" s="1">
        <v>41273</v>
      </c>
      <c r="MD3290">
        <v>8.4989000000000008</v>
      </c>
      <c r="MF3290" s="1">
        <v>41273</v>
      </c>
      <c r="MG3290">
        <v>8.4908999999999999</v>
      </c>
      <c r="MI3290" s="1">
        <v>41273</v>
      </c>
      <c r="MJ3290">
        <v>8.4809999999999999</v>
      </c>
      <c r="ML3290" s="1">
        <v>41273</v>
      </c>
      <c r="MM3290">
        <v>8.4688999999999997</v>
      </c>
      <c r="MO3290" s="1">
        <v>41273</v>
      </c>
      <c r="MP3290">
        <v>8.4547000000000008</v>
      </c>
      <c r="MR3290" s="1">
        <v>41273</v>
      </c>
      <c r="MS3290">
        <v>8.4381000000000004</v>
      </c>
      <c r="MU3290" s="1">
        <v>41273</v>
      </c>
      <c r="MV3290">
        <v>8.4192</v>
      </c>
      <c r="MX3290" s="1">
        <v>41273</v>
      </c>
      <c r="MY3290">
        <v>8.3978999999999999</v>
      </c>
      <c r="NA3290" s="1">
        <v>41273</v>
      </c>
      <c r="NB3290">
        <v>8.3747000000000007</v>
      </c>
      <c r="ND3290" s="1">
        <v>41273</v>
      </c>
      <c r="NE3290">
        <v>8.3504000000000005</v>
      </c>
      <c r="NG3290" s="1">
        <v>41273</v>
      </c>
      <c r="NH3290">
        <v>8.3254999999999999</v>
      </c>
    </row>
    <row r="3291" spans="2:372">
      <c r="B3291" s="1">
        <v>41274</v>
      </c>
      <c r="C3291">
        <v>8.1036000000000001</v>
      </c>
      <c r="E3291" s="1">
        <v>41274</v>
      </c>
      <c r="F3291">
        <v>8.1264000000000003</v>
      </c>
      <c r="H3291" s="1">
        <v>41274</v>
      </c>
      <c r="I3291">
        <v>8.1344999999999992</v>
      </c>
      <c r="K3291" s="1">
        <v>41274</v>
      </c>
      <c r="N3291" s="1">
        <v>41274</v>
      </c>
      <c r="O3291">
        <v>8.1547999999999998</v>
      </c>
      <c r="Q3291" s="1">
        <v>41274</v>
      </c>
      <c r="R3291">
        <v>8.1428999999999991</v>
      </c>
      <c r="T3291" s="1">
        <v>41274</v>
      </c>
      <c r="U3291">
        <v>7.9669999999999996</v>
      </c>
      <c r="W3291" s="1">
        <v>41274</v>
      </c>
      <c r="X3291">
        <v>7.9835000000000003</v>
      </c>
      <c r="Z3291" s="1">
        <v>41274</v>
      </c>
      <c r="AA3291">
        <v>8.0117999999999991</v>
      </c>
      <c r="AC3291" s="1">
        <v>41274</v>
      </c>
      <c r="AD3291">
        <v>8.0206999999999997</v>
      </c>
      <c r="AF3291" s="1">
        <v>41274</v>
      </c>
      <c r="AG3291">
        <v>8.0018999999999991</v>
      </c>
      <c r="AI3291" s="1">
        <v>41274</v>
      </c>
      <c r="AJ3291">
        <v>7.9690000000000003</v>
      </c>
      <c r="AL3291" s="1">
        <v>41274</v>
      </c>
      <c r="AM3291">
        <v>7.9360999999999997</v>
      </c>
      <c r="AO3291" s="1">
        <v>41274</v>
      </c>
      <c r="AP3291">
        <v>7.9179000000000004</v>
      </c>
      <c r="AR3291" s="1">
        <v>41274</v>
      </c>
      <c r="AS3291">
        <v>7.9216999999999995</v>
      </c>
      <c r="AU3291" s="1">
        <v>41274</v>
      </c>
      <c r="AV3291">
        <v>7.9394999999999998</v>
      </c>
      <c r="AX3291" s="1">
        <v>41274</v>
      </c>
      <c r="AY3291">
        <v>7.9608999999999996</v>
      </c>
      <c r="BA3291" s="1">
        <v>41274</v>
      </c>
      <c r="BB3291">
        <v>7.9772999999999996</v>
      </c>
      <c r="BD3291" s="1">
        <v>41274</v>
      </c>
      <c r="BE3291">
        <v>7.9892000000000003</v>
      </c>
      <c r="BG3291" s="1">
        <v>41274</v>
      </c>
      <c r="BH3291">
        <v>8.0008999999999997</v>
      </c>
      <c r="BJ3291" s="1">
        <v>41274</v>
      </c>
      <c r="BK3291">
        <v>8.0164000000000009</v>
      </c>
      <c r="BM3291" s="1">
        <v>41274</v>
      </c>
      <c r="BN3291">
        <v>8.0399999999999991</v>
      </c>
      <c r="BP3291" s="1">
        <v>41274</v>
      </c>
      <c r="BQ3291">
        <v>8.0734999999999992</v>
      </c>
      <c r="BS3291" s="1">
        <v>41274</v>
      </c>
      <c r="BT3291">
        <v>8.1096000000000004</v>
      </c>
      <c r="BV3291" s="1">
        <v>41274</v>
      </c>
      <c r="BW3291">
        <v>8.1387</v>
      </c>
      <c r="BY3291" s="1">
        <v>41274</v>
      </c>
      <c r="BZ3291">
        <v>8.1525999999999996</v>
      </c>
      <c r="CB3291" s="1">
        <v>41274</v>
      </c>
      <c r="CC3291">
        <v>8.1530000000000005</v>
      </c>
      <c r="CE3291" s="1">
        <v>41274</v>
      </c>
      <c r="CF3291">
        <v>8.1446000000000005</v>
      </c>
      <c r="CH3291" s="1">
        <v>41274</v>
      </c>
      <c r="CI3291">
        <v>8.1321999999999992</v>
      </c>
      <c r="CK3291" s="1">
        <v>41274</v>
      </c>
      <c r="CL3291">
        <v>8.1206999999999994</v>
      </c>
      <c r="CN3291" s="1">
        <v>41274</v>
      </c>
      <c r="CO3291">
        <v>8.1149000000000004</v>
      </c>
      <c r="CQ3291" s="1">
        <v>41274</v>
      </c>
      <c r="CR3291">
        <v>8.1196999999999999</v>
      </c>
      <c r="CT3291" s="1">
        <v>41274</v>
      </c>
      <c r="CU3291">
        <v>8.1387</v>
      </c>
      <c r="CW3291" s="1">
        <v>41274</v>
      </c>
      <c r="CX3291">
        <v>8.1678999999999995</v>
      </c>
      <c r="CZ3291" s="1">
        <v>41274</v>
      </c>
      <c r="DA3291">
        <v>8.2002000000000006</v>
      </c>
      <c r="DC3291" s="1">
        <v>41274</v>
      </c>
      <c r="DD3291">
        <v>8.2283000000000008</v>
      </c>
      <c r="DF3291" s="1">
        <v>41274</v>
      </c>
      <c r="DG3291">
        <v>8.2452000000000005</v>
      </c>
      <c r="DI3291" s="1">
        <v>41274</v>
      </c>
      <c r="DJ3291">
        <v>8.2436000000000007</v>
      </c>
      <c r="DL3291" s="1">
        <v>41274</v>
      </c>
      <c r="DM3291">
        <v>8.2164999999999999</v>
      </c>
      <c r="DO3291" s="1">
        <v>41274</v>
      </c>
      <c r="DP3291">
        <v>8.1578999999999997</v>
      </c>
      <c r="DR3291" s="1">
        <v>41274</v>
      </c>
      <c r="DS3291">
        <v>8.0840999999999994</v>
      </c>
      <c r="DU3291" s="1">
        <v>41274</v>
      </c>
      <c r="DV3291">
        <v>8.0283999999999995</v>
      </c>
      <c r="DX3291" s="1">
        <v>41274</v>
      </c>
      <c r="DY3291">
        <v>8.0119000000000007</v>
      </c>
      <c r="EA3291" s="1">
        <v>41274</v>
      </c>
      <c r="EB3291">
        <v>8.0291999999999994</v>
      </c>
      <c r="ED3291" s="1">
        <v>41274</v>
      </c>
      <c r="EE3291">
        <v>8.0711999999999993</v>
      </c>
      <c r="EG3291" s="1">
        <v>41274</v>
      </c>
      <c r="EH3291">
        <v>8.1292000000000009</v>
      </c>
      <c r="EJ3291" s="1">
        <v>41274</v>
      </c>
      <c r="EK3291">
        <v>8.1943000000000001</v>
      </c>
      <c r="EM3291" s="1">
        <v>41274</v>
      </c>
      <c r="EN3291">
        <v>8.2576000000000001</v>
      </c>
      <c r="EP3291" s="1">
        <v>41274</v>
      </c>
      <c r="EQ3291">
        <v>8.3102</v>
      </c>
      <c r="ES3291" s="1">
        <v>41274</v>
      </c>
      <c r="ET3291">
        <v>8.3432999999999993</v>
      </c>
      <c r="EV3291" s="1">
        <v>41274</v>
      </c>
      <c r="EW3291">
        <v>8.3478999999999992</v>
      </c>
      <c r="EY3291" s="1">
        <v>41274</v>
      </c>
      <c r="EZ3291">
        <v>8.3161000000000005</v>
      </c>
      <c r="FB3291" s="1">
        <v>41274</v>
      </c>
      <c r="FC3291">
        <v>8.2566000000000006</v>
      </c>
      <c r="FE3291" s="1">
        <v>41274</v>
      </c>
      <c r="FF3291">
        <v>8.1937999999999995</v>
      </c>
      <c r="FH3291" s="1">
        <v>41274</v>
      </c>
      <c r="FI3291">
        <v>8.1529000000000007</v>
      </c>
      <c r="FK3291" s="1">
        <v>41274</v>
      </c>
      <c r="FL3291">
        <v>8.1501999999999999</v>
      </c>
      <c r="FN3291" s="1">
        <v>41274</v>
      </c>
      <c r="FO3291">
        <v>8.1738</v>
      </c>
      <c r="FQ3291" s="1">
        <v>41274</v>
      </c>
      <c r="FR3291">
        <v>8.2062000000000008</v>
      </c>
      <c r="FT3291" s="1">
        <v>41274</v>
      </c>
      <c r="FU3291">
        <v>8.2323000000000004</v>
      </c>
      <c r="FW3291" s="1">
        <v>41274</v>
      </c>
      <c r="FX3291">
        <v>8.2500999999999998</v>
      </c>
      <c r="FZ3291" s="1">
        <v>41274</v>
      </c>
      <c r="GA3291">
        <v>8.2614000000000001</v>
      </c>
      <c r="GC3291" s="1">
        <v>41274</v>
      </c>
      <c r="GD3291">
        <v>8.2684999999999995</v>
      </c>
      <c r="GF3291" s="1">
        <v>41274</v>
      </c>
      <c r="GG3291">
        <v>8.2734000000000005</v>
      </c>
      <c r="GI3291" s="1">
        <v>41274</v>
      </c>
      <c r="GJ3291">
        <v>8.2776999999999994</v>
      </c>
      <c r="GL3291" s="1">
        <v>41274</v>
      </c>
      <c r="GM3291">
        <v>8.2815999999999992</v>
      </c>
      <c r="GO3291" s="1">
        <v>41274</v>
      </c>
      <c r="GP3291">
        <v>8.2851999999999997</v>
      </c>
      <c r="GR3291" s="1">
        <v>41274</v>
      </c>
      <c r="GS3291">
        <v>8.2883999999999993</v>
      </c>
      <c r="GU3291" s="1">
        <v>41274</v>
      </c>
      <c r="GV3291">
        <v>8.2912999999999997</v>
      </c>
      <c r="GX3291" s="1">
        <v>41274</v>
      </c>
      <c r="GY3291">
        <v>8.2939000000000007</v>
      </c>
      <c r="HA3291" s="1">
        <v>41274</v>
      </c>
      <c r="HB3291">
        <v>8.2963000000000005</v>
      </c>
      <c r="HD3291" s="1">
        <v>41274</v>
      </c>
      <c r="HE3291">
        <v>8.2984000000000009</v>
      </c>
      <c r="HG3291" s="1">
        <v>41274</v>
      </c>
      <c r="HH3291">
        <v>8.3002000000000002</v>
      </c>
      <c r="HJ3291" s="1">
        <v>41274</v>
      </c>
      <c r="HK3291">
        <v>8.3018000000000001</v>
      </c>
      <c r="HM3291" s="1">
        <v>41274</v>
      </c>
      <c r="HN3291">
        <v>8.3032000000000004</v>
      </c>
      <c r="HP3291" s="1">
        <v>41274</v>
      </c>
      <c r="HQ3291">
        <v>8.3042999999999996</v>
      </c>
      <c r="HS3291" s="1">
        <v>41274</v>
      </c>
      <c r="HT3291">
        <v>8.3053000000000008</v>
      </c>
      <c r="HV3291" s="1">
        <v>41274</v>
      </c>
      <c r="HW3291">
        <v>8.3062000000000005</v>
      </c>
      <c r="HY3291" s="1">
        <v>41274</v>
      </c>
      <c r="HZ3291">
        <v>8.3070000000000004</v>
      </c>
      <c r="IB3291" s="1">
        <v>41274</v>
      </c>
      <c r="IC3291">
        <v>8.3079000000000001</v>
      </c>
      <c r="IE3291" s="1">
        <v>41274</v>
      </c>
      <c r="IF3291">
        <v>8.3089999999999993</v>
      </c>
      <c r="IH3291" s="1">
        <v>41274</v>
      </c>
      <c r="II3291">
        <v>8.3102999999999998</v>
      </c>
      <c r="IK3291" s="1">
        <v>41274</v>
      </c>
      <c r="IL3291">
        <v>8.3118999999999996</v>
      </c>
      <c r="IN3291" s="1">
        <v>41274</v>
      </c>
      <c r="IO3291">
        <v>8.3138000000000005</v>
      </c>
      <c r="IQ3291" s="1">
        <v>41274</v>
      </c>
      <c r="IR3291">
        <v>8.3162000000000003</v>
      </c>
      <c r="IT3291" s="1">
        <v>41274</v>
      </c>
      <c r="IU3291">
        <v>8.3188999999999993</v>
      </c>
      <c r="IW3291" s="1">
        <v>41274</v>
      </c>
      <c r="IX3291">
        <v>8.3219999999999992</v>
      </c>
      <c r="IZ3291" s="1">
        <v>41274</v>
      </c>
      <c r="JA3291">
        <v>8.3255999999999997</v>
      </c>
      <c r="JC3291" s="1">
        <v>41274</v>
      </c>
      <c r="JD3291">
        <v>8.3295999999999992</v>
      </c>
      <c r="JF3291" s="1">
        <v>41274</v>
      </c>
      <c r="JG3291">
        <v>8.3340999999999994</v>
      </c>
      <c r="JI3291" s="1">
        <v>41274</v>
      </c>
      <c r="JJ3291">
        <v>8.3391999999999999</v>
      </c>
      <c r="JL3291" s="1">
        <v>41274</v>
      </c>
      <c r="JM3291">
        <v>8.3446999999999996</v>
      </c>
      <c r="JO3291" s="1">
        <v>41274</v>
      </c>
      <c r="JP3291">
        <v>8.3507999999999996</v>
      </c>
      <c r="JR3291" s="1">
        <v>41274</v>
      </c>
      <c r="JS3291">
        <v>8.3574000000000002</v>
      </c>
      <c r="JU3291" s="1">
        <v>41274</v>
      </c>
      <c r="JV3291">
        <v>8.3645999999999994</v>
      </c>
      <c r="JX3291" s="1">
        <v>41274</v>
      </c>
      <c r="JY3291">
        <v>8.3725000000000005</v>
      </c>
      <c r="KA3291" s="1">
        <v>41274</v>
      </c>
      <c r="KB3291">
        <v>8.3809000000000005</v>
      </c>
      <c r="KD3291" s="1">
        <v>41274</v>
      </c>
      <c r="KE3291">
        <v>8.3901000000000003</v>
      </c>
      <c r="KG3291" s="1">
        <v>41274</v>
      </c>
      <c r="KH3291">
        <v>8.3999000000000006</v>
      </c>
      <c r="KJ3291" s="1">
        <v>41274</v>
      </c>
      <c r="KK3291">
        <v>8.4102999999999994</v>
      </c>
      <c r="KM3291" s="1">
        <v>41274</v>
      </c>
      <c r="KN3291">
        <v>8.4212000000000007</v>
      </c>
      <c r="KP3291" s="1">
        <v>41274</v>
      </c>
      <c r="KQ3291">
        <v>8.4321999999999999</v>
      </c>
      <c r="KS3291" s="1">
        <v>41274</v>
      </c>
      <c r="KT3291">
        <v>8.4431999999999992</v>
      </c>
      <c r="KV3291" s="1">
        <v>41274</v>
      </c>
      <c r="KW3291">
        <v>8.4540000000000006</v>
      </c>
      <c r="KY3291" s="1">
        <v>41274</v>
      </c>
      <c r="KZ3291">
        <v>8.4643999999999995</v>
      </c>
      <c r="LB3291" s="1">
        <v>41274</v>
      </c>
      <c r="LC3291">
        <v>8.4741</v>
      </c>
      <c r="LE3291" s="1">
        <v>41274</v>
      </c>
      <c r="LF3291">
        <v>8.4829000000000008</v>
      </c>
      <c r="LH3291" s="1">
        <v>41274</v>
      </c>
      <c r="LI3291">
        <v>8.4906000000000006</v>
      </c>
      <c r="LK3291" s="1">
        <v>41274</v>
      </c>
      <c r="LL3291">
        <v>8.4969000000000001</v>
      </c>
      <c r="LN3291" s="1">
        <v>41274</v>
      </c>
      <c r="LO3291">
        <v>8.5017999999999994</v>
      </c>
      <c r="LQ3291" s="1">
        <v>41274</v>
      </c>
      <c r="LR3291">
        <v>8.5047999999999995</v>
      </c>
      <c r="LT3291" s="1">
        <v>41274</v>
      </c>
      <c r="LU3291">
        <v>8.5059000000000005</v>
      </c>
      <c r="LW3291" s="1">
        <v>41274</v>
      </c>
      <c r="LX3291">
        <v>8.5048999999999992</v>
      </c>
      <c r="LZ3291" s="1">
        <v>41274</v>
      </c>
      <c r="MA3291">
        <v>8.5014000000000003</v>
      </c>
      <c r="MC3291" s="1">
        <v>41274</v>
      </c>
      <c r="MD3291">
        <v>8.4953000000000003</v>
      </c>
      <c r="MF3291" s="1">
        <v>41274</v>
      </c>
      <c r="MG3291">
        <v>8.4863</v>
      </c>
      <c r="MI3291" s="1">
        <v>41274</v>
      </c>
      <c r="MJ3291">
        <v>8.4742999999999995</v>
      </c>
      <c r="ML3291" s="1">
        <v>41274</v>
      </c>
      <c r="MM3291">
        <v>8.4589999999999996</v>
      </c>
      <c r="MO3291" s="1">
        <v>41274</v>
      </c>
      <c r="MP3291">
        <v>8.4402000000000008</v>
      </c>
      <c r="MR3291" s="1">
        <v>41274</v>
      </c>
      <c r="MS3291">
        <v>8.4177</v>
      </c>
      <c r="MU3291" s="1">
        <v>41274</v>
      </c>
      <c r="MV3291">
        <v>8.3912999999999993</v>
      </c>
      <c r="MX3291" s="1">
        <v>41274</v>
      </c>
      <c r="MY3291">
        <v>8.3610000000000007</v>
      </c>
      <c r="NA3291" s="1">
        <v>41274</v>
      </c>
      <c r="NB3291">
        <v>8.3278999999999996</v>
      </c>
      <c r="ND3291" s="1">
        <v>41274</v>
      </c>
      <c r="NE3291">
        <v>8.2927999999999997</v>
      </c>
      <c r="NG3291" s="1">
        <v>41274</v>
      </c>
      <c r="NH3291">
        <v>8.2567000000000004</v>
      </c>
    </row>
    <row r="3292" spans="2:372">
      <c r="B3292" s="1">
        <v>41275</v>
      </c>
      <c r="C3292">
        <v>8.0770999999999997</v>
      </c>
      <c r="E3292" s="1">
        <v>41275</v>
      </c>
      <c r="F3292">
        <v>8.0838000000000001</v>
      </c>
      <c r="H3292" s="1">
        <v>41275</v>
      </c>
      <c r="I3292">
        <v>8.1</v>
      </c>
      <c r="K3292" s="1">
        <v>41275</v>
      </c>
      <c r="N3292" s="1">
        <v>41275</v>
      </c>
      <c r="O3292">
        <v>8.1273999999999997</v>
      </c>
      <c r="Q3292" s="1">
        <v>41275</v>
      </c>
      <c r="R3292">
        <v>8.0908999999999995</v>
      </c>
      <c r="T3292" s="1">
        <v>41275</v>
      </c>
      <c r="U3292">
        <v>8.0582999999999991</v>
      </c>
      <c r="W3292" s="1">
        <v>41275</v>
      </c>
      <c r="X3292">
        <v>8.0370000000000008</v>
      </c>
      <c r="Z3292" s="1">
        <v>41275</v>
      </c>
      <c r="AA3292">
        <v>8.0123999999999995</v>
      </c>
      <c r="AC3292" s="1">
        <v>41275</v>
      </c>
      <c r="AD3292">
        <v>7.9836999999999998</v>
      </c>
      <c r="AF3292" s="1">
        <v>41275</v>
      </c>
      <c r="AG3292">
        <v>7.9527999999999999</v>
      </c>
      <c r="AI3292" s="1">
        <v>41275</v>
      </c>
      <c r="AJ3292">
        <v>7.9241000000000001</v>
      </c>
      <c r="AL3292" s="1">
        <v>41275</v>
      </c>
      <c r="AM3292">
        <v>7.9023000000000003</v>
      </c>
      <c r="AO3292" s="1">
        <v>41275</v>
      </c>
      <c r="AP3292">
        <v>7.8917999999999999</v>
      </c>
      <c r="AR3292" s="1">
        <v>41275</v>
      </c>
      <c r="AS3292">
        <v>7.8944000000000001</v>
      </c>
      <c r="AU3292" s="1">
        <v>41275</v>
      </c>
      <c r="AV3292">
        <v>7.9055999999999997</v>
      </c>
      <c r="AX3292" s="1">
        <v>41275</v>
      </c>
      <c r="AY3292">
        <v>7.92</v>
      </c>
      <c r="BA3292" s="1">
        <v>41275</v>
      </c>
      <c r="BB3292">
        <v>7.9330999999999996</v>
      </c>
      <c r="BD3292" s="1">
        <v>41275</v>
      </c>
      <c r="BE3292">
        <v>7.9452999999999996</v>
      </c>
      <c r="BG3292" s="1">
        <v>41275</v>
      </c>
      <c r="BH3292">
        <v>7.9585999999999997</v>
      </c>
      <c r="BJ3292" s="1">
        <v>41275</v>
      </c>
      <c r="BK3292">
        <v>7.9748999999999999</v>
      </c>
      <c r="BM3292" s="1">
        <v>41275</v>
      </c>
      <c r="BN3292">
        <v>7.9962</v>
      </c>
      <c r="BP3292" s="1">
        <v>41275</v>
      </c>
      <c r="BQ3292">
        <v>8.0230999999999995</v>
      </c>
      <c r="BS3292" s="1">
        <v>41275</v>
      </c>
      <c r="BT3292">
        <v>8.0503</v>
      </c>
      <c r="BV3292" s="1">
        <v>41275</v>
      </c>
      <c r="BW3292">
        <v>8.0709999999999997</v>
      </c>
      <c r="BY3292" s="1">
        <v>41275</v>
      </c>
      <c r="BZ3292">
        <v>8.0797000000000008</v>
      </c>
      <c r="CB3292" s="1">
        <v>41275</v>
      </c>
      <c r="CC3292">
        <v>8.0779999999999994</v>
      </c>
      <c r="CE3292" s="1">
        <v>41275</v>
      </c>
      <c r="CF3292">
        <v>8.0702999999999996</v>
      </c>
      <c r="CH3292" s="1">
        <v>41275</v>
      </c>
      <c r="CI3292">
        <v>8.0606000000000009</v>
      </c>
      <c r="CK3292" s="1">
        <v>41275</v>
      </c>
      <c r="CL3292">
        <v>8.0531000000000006</v>
      </c>
      <c r="CN3292" s="1">
        <v>41275</v>
      </c>
      <c r="CO3292">
        <v>8.0519999999999996</v>
      </c>
      <c r="CQ3292" s="1">
        <v>41275</v>
      </c>
      <c r="CR3292">
        <v>8.0615000000000006</v>
      </c>
      <c r="CT3292" s="1">
        <v>41275</v>
      </c>
      <c r="CU3292">
        <v>8.0845000000000002</v>
      </c>
      <c r="CW3292" s="1">
        <v>41275</v>
      </c>
      <c r="CX3292">
        <v>8.1168999999999993</v>
      </c>
      <c r="CZ3292" s="1">
        <v>41275</v>
      </c>
      <c r="DA3292">
        <v>8.1514000000000006</v>
      </c>
      <c r="DC3292" s="1">
        <v>41275</v>
      </c>
      <c r="DD3292">
        <v>8.1806999999999999</v>
      </c>
      <c r="DF3292" s="1">
        <v>41275</v>
      </c>
      <c r="DG3292">
        <v>8.1978000000000009</v>
      </c>
      <c r="DI3292" s="1">
        <v>41275</v>
      </c>
      <c r="DJ3292">
        <v>8.1953999999999994</v>
      </c>
      <c r="DL3292" s="1">
        <v>41275</v>
      </c>
      <c r="DM3292">
        <v>8.1662999999999997</v>
      </c>
      <c r="DO3292" s="1">
        <v>41275</v>
      </c>
      <c r="DP3292">
        <v>8.1048000000000009</v>
      </c>
      <c r="DR3292" s="1">
        <v>41275</v>
      </c>
      <c r="DS3292">
        <v>8.0274000000000001</v>
      </c>
      <c r="DU3292" s="1">
        <v>41275</v>
      </c>
      <c r="DV3292">
        <v>7.9672000000000001</v>
      </c>
      <c r="DX3292" s="1">
        <v>41275</v>
      </c>
      <c r="DY3292">
        <v>7.9454000000000002</v>
      </c>
      <c r="EA3292" s="1">
        <v>41275</v>
      </c>
      <c r="EB3292">
        <v>7.9565999999999999</v>
      </c>
      <c r="ED3292" s="1">
        <v>41275</v>
      </c>
      <c r="EE3292">
        <v>7.9924999999999997</v>
      </c>
      <c r="EG3292" s="1">
        <v>41275</v>
      </c>
      <c r="EH3292">
        <v>8.0444999999999993</v>
      </c>
      <c r="EJ3292" s="1">
        <v>41275</v>
      </c>
      <c r="EK3292">
        <v>8.1044</v>
      </c>
      <c r="EM3292" s="1">
        <v>41275</v>
      </c>
      <c r="EN3292">
        <v>8.1637000000000004</v>
      </c>
      <c r="EP3292" s="1">
        <v>41275</v>
      </c>
      <c r="EQ3292">
        <v>8.2140000000000004</v>
      </c>
      <c r="ES3292" s="1">
        <v>41275</v>
      </c>
      <c r="ET3292">
        <v>8.2468000000000004</v>
      </c>
      <c r="EV3292" s="1">
        <v>41275</v>
      </c>
      <c r="EW3292">
        <v>8.2538</v>
      </c>
      <c r="EY3292" s="1">
        <v>41275</v>
      </c>
      <c r="EZ3292">
        <v>8.2273999999999994</v>
      </c>
      <c r="FB3292" s="1">
        <v>41275</v>
      </c>
      <c r="FC3292">
        <v>8.1752000000000002</v>
      </c>
      <c r="FE3292" s="1">
        <v>41275</v>
      </c>
      <c r="FF3292">
        <v>8.1189</v>
      </c>
      <c r="FH3292" s="1">
        <v>41275</v>
      </c>
      <c r="FI3292">
        <v>8.0809999999999995</v>
      </c>
      <c r="FK3292" s="1">
        <v>41275</v>
      </c>
      <c r="FL3292">
        <v>8.0757999999999992</v>
      </c>
      <c r="FN3292" s="1">
        <v>41275</v>
      </c>
      <c r="FO3292">
        <v>8.0930999999999997</v>
      </c>
      <c r="FQ3292" s="1">
        <v>41275</v>
      </c>
      <c r="FR3292">
        <v>8.1181999999999999</v>
      </c>
      <c r="FT3292" s="1">
        <v>41275</v>
      </c>
      <c r="FU3292">
        <v>8.1386000000000003</v>
      </c>
      <c r="FW3292" s="1">
        <v>41275</v>
      </c>
      <c r="FX3292">
        <v>8.1524999999999999</v>
      </c>
      <c r="FZ3292" s="1">
        <v>41275</v>
      </c>
      <c r="GA3292">
        <v>8.1615000000000002</v>
      </c>
      <c r="GC3292" s="1">
        <v>41275</v>
      </c>
      <c r="GD3292">
        <v>8.1671999999999993</v>
      </c>
      <c r="GF3292" s="1">
        <v>41275</v>
      </c>
      <c r="GG3292">
        <v>8.1712000000000007</v>
      </c>
      <c r="GI3292" s="1">
        <v>41275</v>
      </c>
      <c r="GJ3292">
        <v>8.1748999999999992</v>
      </c>
      <c r="GL3292" s="1">
        <v>41275</v>
      </c>
      <c r="GM3292">
        <v>8.1783000000000001</v>
      </c>
      <c r="GO3292" s="1">
        <v>41275</v>
      </c>
      <c r="GP3292">
        <v>8.1815999999999995</v>
      </c>
      <c r="GR3292" s="1">
        <v>41275</v>
      </c>
      <c r="GS3292">
        <v>8.1845999999999997</v>
      </c>
      <c r="GU3292" s="1">
        <v>41275</v>
      </c>
      <c r="GV3292">
        <v>8.1875</v>
      </c>
      <c r="GX3292" s="1">
        <v>41275</v>
      </c>
      <c r="GY3292">
        <v>8.1903000000000006</v>
      </c>
      <c r="HA3292" s="1">
        <v>41275</v>
      </c>
      <c r="HB3292">
        <v>8.1928000000000001</v>
      </c>
      <c r="HD3292" s="1">
        <v>41275</v>
      </c>
      <c r="HE3292">
        <v>8.1952999999999996</v>
      </c>
      <c r="HG3292" s="1">
        <v>41275</v>
      </c>
      <c r="HH3292">
        <v>8.1975999999999996</v>
      </c>
      <c r="HJ3292" s="1">
        <v>41275</v>
      </c>
      <c r="HK3292">
        <v>8.1997999999999998</v>
      </c>
      <c r="HM3292" s="1">
        <v>41275</v>
      </c>
      <c r="HN3292">
        <v>8.2018000000000004</v>
      </c>
      <c r="HP3292" s="1">
        <v>41275</v>
      </c>
      <c r="HQ3292">
        <v>8.2037999999999993</v>
      </c>
      <c r="HS3292" s="1">
        <v>41275</v>
      </c>
      <c r="HT3292">
        <v>8.2057000000000002</v>
      </c>
      <c r="HV3292" s="1">
        <v>41275</v>
      </c>
      <c r="HW3292">
        <v>8.2074999999999996</v>
      </c>
      <c r="HY3292" s="1">
        <v>41275</v>
      </c>
      <c r="HZ3292">
        <v>8.2094000000000005</v>
      </c>
      <c r="IB3292" s="1">
        <v>41275</v>
      </c>
      <c r="IC3292">
        <v>8.2114999999999991</v>
      </c>
      <c r="IE3292" s="1">
        <v>41275</v>
      </c>
      <c r="IF3292">
        <v>8.2137999999999991</v>
      </c>
      <c r="IH3292" s="1">
        <v>41275</v>
      </c>
      <c r="II3292">
        <v>8.2165999999999997</v>
      </c>
      <c r="IK3292" s="1">
        <v>41275</v>
      </c>
      <c r="IL3292">
        <v>8.2197999999999993</v>
      </c>
      <c r="IN3292" s="1">
        <v>41275</v>
      </c>
      <c r="IO3292">
        <v>8.2233999999999998</v>
      </c>
      <c r="IQ3292" s="1">
        <v>41275</v>
      </c>
      <c r="IR3292">
        <v>8.2274999999999991</v>
      </c>
      <c r="IT3292" s="1">
        <v>41275</v>
      </c>
      <c r="IU3292">
        <v>8.2318999999999996</v>
      </c>
      <c r="IW3292" s="1">
        <v>41275</v>
      </c>
      <c r="IX3292">
        <v>8.2368000000000006</v>
      </c>
      <c r="IZ3292" s="1">
        <v>41275</v>
      </c>
      <c r="JA3292">
        <v>8.2421000000000006</v>
      </c>
      <c r="JC3292" s="1">
        <v>41275</v>
      </c>
      <c r="JD3292">
        <v>8.2477</v>
      </c>
      <c r="JF3292" s="1">
        <v>41275</v>
      </c>
      <c r="JG3292">
        <v>8.2536000000000005</v>
      </c>
      <c r="JI3292" s="1">
        <v>41275</v>
      </c>
      <c r="JJ3292">
        <v>8.2599</v>
      </c>
      <c r="JL3292" s="1">
        <v>41275</v>
      </c>
      <c r="JM3292">
        <v>8.2665000000000006</v>
      </c>
      <c r="JO3292" s="1">
        <v>41275</v>
      </c>
      <c r="JP3292">
        <v>8.2735000000000003</v>
      </c>
      <c r="JR3292" s="1">
        <v>41275</v>
      </c>
      <c r="JS3292">
        <v>8.2806999999999995</v>
      </c>
      <c r="JU3292" s="1">
        <v>41275</v>
      </c>
      <c r="JV3292">
        <v>8.2881999999999998</v>
      </c>
      <c r="JX3292" s="1">
        <v>41275</v>
      </c>
      <c r="JY3292">
        <v>8.2958999999999996</v>
      </c>
      <c r="KA3292" s="1">
        <v>41275</v>
      </c>
      <c r="KB3292">
        <v>8.3039000000000005</v>
      </c>
      <c r="KD3292" s="1">
        <v>41275</v>
      </c>
      <c r="KE3292">
        <v>8.3122000000000007</v>
      </c>
      <c r="KG3292" s="1">
        <v>41275</v>
      </c>
      <c r="KH3292">
        <v>8.3206000000000007</v>
      </c>
      <c r="KJ3292" s="1">
        <v>41275</v>
      </c>
      <c r="KK3292">
        <v>8.3292999999999999</v>
      </c>
      <c r="KM3292" s="1">
        <v>41275</v>
      </c>
      <c r="KN3292">
        <v>8.3378999999999994</v>
      </c>
      <c r="KP3292" s="1">
        <v>41275</v>
      </c>
      <c r="KQ3292">
        <v>8.3465000000000007</v>
      </c>
      <c r="KS3292" s="1">
        <v>41275</v>
      </c>
      <c r="KT3292">
        <v>8.3548000000000009</v>
      </c>
      <c r="KV3292" s="1">
        <v>41275</v>
      </c>
      <c r="KW3292">
        <v>8.3627000000000002</v>
      </c>
      <c r="KY3292" s="1">
        <v>41275</v>
      </c>
      <c r="KZ3292">
        <v>8.3701000000000008</v>
      </c>
      <c r="LB3292" s="1">
        <v>41275</v>
      </c>
      <c r="LC3292">
        <v>8.3768999999999991</v>
      </c>
      <c r="LE3292" s="1">
        <v>41275</v>
      </c>
      <c r="LF3292">
        <v>8.3828999999999994</v>
      </c>
      <c r="LH3292" s="1">
        <v>41275</v>
      </c>
      <c r="LI3292">
        <v>8.3879000000000001</v>
      </c>
      <c r="LK3292" s="1">
        <v>41275</v>
      </c>
      <c r="LL3292">
        <v>8.3918999999999997</v>
      </c>
      <c r="LN3292" s="1">
        <v>41275</v>
      </c>
      <c r="LO3292">
        <v>8.3946000000000005</v>
      </c>
      <c r="LQ3292" s="1">
        <v>41275</v>
      </c>
      <c r="LR3292">
        <v>8.3961000000000006</v>
      </c>
      <c r="LT3292" s="1">
        <v>41275</v>
      </c>
      <c r="LU3292">
        <v>8.3960000000000008</v>
      </c>
      <c r="LW3292" s="1">
        <v>41275</v>
      </c>
      <c r="LX3292">
        <v>8.3942999999999994</v>
      </c>
      <c r="LZ3292" s="1">
        <v>41275</v>
      </c>
      <c r="MA3292">
        <v>8.3909000000000002</v>
      </c>
      <c r="MC3292" s="1">
        <v>41275</v>
      </c>
      <c r="MD3292">
        <v>8.3855000000000004</v>
      </c>
      <c r="MF3292" s="1">
        <v>41275</v>
      </c>
      <c r="MG3292">
        <v>8.3781999999999996</v>
      </c>
      <c r="MI3292" s="1">
        <v>41275</v>
      </c>
      <c r="MJ3292">
        <v>8.3686000000000007</v>
      </c>
      <c r="ML3292" s="1">
        <v>41275</v>
      </c>
      <c r="MM3292">
        <v>8.3567999999999998</v>
      </c>
      <c r="MO3292" s="1">
        <v>41275</v>
      </c>
      <c r="MP3292">
        <v>8.3424999999999994</v>
      </c>
      <c r="MR3292" s="1">
        <v>41275</v>
      </c>
      <c r="MS3292">
        <v>8.3255999999999997</v>
      </c>
      <c r="MU3292" s="1">
        <v>41275</v>
      </c>
      <c r="MV3292">
        <v>8.3059999999999992</v>
      </c>
      <c r="MX3292" s="1">
        <v>41275</v>
      </c>
      <c r="MY3292">
        <v>8.2837999999999994</v>
      </c>
      <c r="NA3292" s="1">
        <v>41275</v>
      </c>
      <c r="NB3292">
        <v>8.2594999999999992</v>
      </c>
      <c r="ND3292" s="1">
        <v>41275</v>
      </c>
      <c r="NE3292">
        <v>8.234</v>
      </c>
      <c r="NG3292" s="1">
        <v>41275</v>
      </c>
      <c r="NH3292">
        <v>8.2081</v>
      </c>
    </row>
    <row r="3293" spans="2:372">
      <c r="B3293" s="1">
        <v>41276</v>
      </c>
      <c r="C3293">
        <v>8.0716999999999999</v>
      </c>
      <c r="E3293" s="1">
        <v>41276</v>
      </c>
      <c r="F3293">
        <v>8.0832999999999995</v>
      </c>
      <c r="H3293" s="1">
        <v>41276</v>
      </c>
      <c r="I3293">
        <v>8.11</v>
      </c>
      <c r="K3293" s="1">
        <v>41276</v>
      </c>
      <c r="N3293" s="1">
        <v>41276</v>
      </c>
      <c r="O3293">
        <v>8.1061999999999994</v>
      </c>
      <c r="Q3293" s="1">
        <v>41276</v>
      </c>
      <c r="R3293">
        <v>8.0739999999999998</v>
      </c>
      <c r="T3293" s="1">
        <v>41276</v>
      </c>
      <c r="U3293">
        <v>8.0411999999999999</v>
      </c>
      <c r="W3293" s="1">
        <v>41276</v>
      </c>
      <c r="X3293">
        <v>8.0161999999999995</v>
      </c>
      <c r="Z3293" s="1">
        <v>41276</v>
      </c>
      <c r="AA3293">
        <v>7.9881000000000002</v>
      </c>
      <c r="AC3293" s="1">
        <v>41276</v>
      </c>
      <c r="AD3293">
        <v>7.9562999999999997</v>
      </c>
      <c r="AF3293" s="1">
        <v>41276</v>
      </c>
      <c r="AG3293">
        <v>7.9231999999999996</v>
      </c>
      <c r="AI3293" s="1">
        <v>41276</v>
      </c>
      <c r="AJ3293">
        <v>7.8947000000000003</v>
      </c>
      <c r="AL3293" s="1">
        <v>41276</v>
      </c>
      <c r="AM3293">
        <v>7.8765000000000001</v>
      </c>
      <c r="AO3293" s="1">
        <v>41276</v>
      </c>
      <c r="AP3293">
        <v>7.8742999999999999</v>
      </c>
      <c r="AR3293" s="1">
        <v>41276</v>
      </c>
      <c r="AS3293">
        <v>7.8891</v>
      </c>
      <c r="AU3293" s="1">
        <v>41276</v>
      </c>
      <c r="AV3293">
        <v>7.9112999999999998</v>
      </c>
      <c r="AX3293" s="1">
        <v>41276</v>
      </c>
      <c r="AY3293">
        <v>7.9301000000000004</v>
      </c>
      <c r="BA3293" s="1">
        <v>41276</v>
      </c>
      <c r="BB3293">
        <v>7.9368999999999996</v>
      </c>
      <c r="BD3293" s="1">
        <v>41276</v>
      </c>
      <c r="BE3293">
        <v>7.9352</v>
      </c>
      <c r="BG3293" s="1">
        <v>41276</v>
      </c>
      <c r="BH3293">
        <v>7.9324000000000003</v>
      </c>
      <c r="BJ3293" s="1">
        <v>41276</v>
      </c>
      <c r="BK3293">
        <v>7.9359000000000002</v>
      </c>
      <c r="BM3293" s="1">
        <v>41276</v>
      </c>
      <c r="BN3293">
        <v>7.9533000000000005</v>
      </c>
      <c r="BP3293" s="1">
        <v>41276</v>
      </c>
      <c r="BQ3293">
        <v>7.9885000000000002</v>
      </c>
      <c r="BS3293" s="1">
        <v>41276</v>
      </c>
      <c r="BT3293">
        <v>8.0314999999999994</v>
      </c>
      <c r="BV3293" s="1">
        <v>41276</v>
      </c>
      <c r="BW3293">
        <v>8.0686</v>
      </c>
      <c r="BY3293" s="1">
        <v>41276</v>
      </c>
      <c r="BZ3293">
        <v>8.0884999999999998</v>
      </c>
      <c r="CB3293" s="1">
        <v>41276</v>
      </c>
      <c r="CC3293">
        <v>8.0925999999999991</v>
      </c>
      <c r="CE3293" s="1">
        <v>41276</v>
      </c>
      <c r="CF3293">
        <v>8.0860000000000003</v>
      </c>
      <c r="CH3293" s="1">
        <v>41276</v>
      </c>
      <c r="CI3293">
        <v>8.0740999999999996</v>
      </c>
      <c r="CK3293" s="1">
        <v>41276</v>
      </c>
      <c r="CL3293">
        <v>8.0620999999999992</v>
      </c>
      <c r="CN3293" s="1">
        <v>41276</v>
      </c>
      <c r="CO3293">
        <v>8.0551999999999992</v>
      </c>
      <c r="CQ3293" s="1">
        <v>41276</v>
      </c>
      <c r="CR3293">
        <v>8.0588999999999995</v>
      </c>
      <c r="CT3293" s="1">
        <v>41276</v>
      </c>
      <c r="CU3293">
        <v>8.077</v>
      </c>
      <c r="CW3293" s="1">
        <v>41276</v>
      </c>
      <c r="CX3293">
        <v>8.1054999999999993</v>
      </c>
      <c r="CZ3293" s="1">
        <v>41276</v>
      </c>
      <c r="DA3293">
        <v>8.1372999999999998</v>
      </c>
      <c r="DC3293" s="1">
        <v>41276</v>
      </c>
      <c r="DD3293">
        <v>8.1653000000000002</v>
      </c>
      <c r="DF3293" s="1">
        <v>41276</v>
      </c>
      <c r="DG3293">
        <v>8.1823999999999995</v>
      </c>
      <c r="DI3293" s="1">
        <v>41276</v>
      </c>
      <c r="DJ3293">
        <v>8.1814999999999998</v>
      </c>
      <c r="DL3293" s="1">
        <v>41276</v>
      </c>
      <c r="DM3293">
        <v>8.1554000000000002</v>
      </c>
      <c r="DO3293" s="1">
        <v>41276</v>
      </c>
      <c r="DP3293">
        <v>8.0985999999999994</v>
      </c>
      <c r="DR3293" s="1">
        <v>41276</v>
      </c>
      <c r="DS3293">
        <v>8.0263000000000009</v>
      </c>
      <c r="DU3293" s="1">
        <v>41276</v>
      </c>
      <c r="DV3293">
        <v>7.9695</v>
      </c>
      <c r="DX3293" s="1">
        <v>41276</v>
      </c>
      <c r="DY3293">
        <v>7.9472000000000005</v>
      </c>
      <c r="EA3293" s="1">
        <v>41276</v>
      </c>
      <c r="EB3293">
        <v>7.9549000000000003</v>
      </c>
      <c r="ED3293" s="1">
        <v>41276</v>
      </c>
      <c r="EE3293">
        <v>7.9851000000000001</v>
      </c>
      <c r="EG3293" s="1">
        <v>41276</v>
      </c>
      <c r="EH3293">
        <v>8.0302000000000007</v>
      </c>
      <c r="EJ3293" s="1">
        <v>41276</v>
      </c>
      <c r="EK3293">
        <v>8.0829000000000004</v>
      </c>
      <c r="EM3293" s="1">
        <v>41276</v>
      </c>
      <c r="EN3293">
        <v>8.1356999999999999</v>
      </c>
      <c r="EP3293" s="1">
        <v>41276</v>
      </c>
      <c r="EQ3293">
        <v>8.1811000000000007</v>
      </c>
      <c r="ES3293" s="1">
        <v>41276</v>
      </c>
      <c r="ET3293">
        <v>8.2116000000000007</v>
      </c>
      <c r="EV3293" s="1">
        <v>41276</v>
      </c>
      <c r="EW3293">
        <v>8.2197999999999993</v>
      </c>
      <c r="EY3293" s="1">
        <v>41276</v>
      </c>
      <c r="EZ3293">
        <v>8.1989999999999998</v>
      </c>
      <c r="FB3293" s="1">
        <v>41276</v>
      </c>
      <c r="FC3293">
        <v>8.1559000000000008</v>
      </c>
      <c r="FE3293" s="1">
        <v>41276</v>
      </c>
      <c r="FF3293">
        <v>8.1096000000000004</v>
      </c>
      <c r="FH3293" s="1">
        <v>41276</v>
      </c>
      <c r="FI3293">
        <v>8.0792999999999999</v>
      </c>
      <c r="FK3293" s="1">
        <v>41276</v>
      </c>
      <c r="FL3293">
        <v>8.0772999999999993</v>
      </c>
      <c r="FN3293" s="1">
        <v>41276</v>
      </c>
      <c r="FO3293">
        <v>8.0946999999999996</v>
      </c>
      <c r="FQ3293" s="1">
        <v>41276</v>
      </c>
      <c r="FR3293">
        <v>8.1186000000000007</v>
      </c>
      <c r="FT3293" s="1">
        <v>41276</v>
      </c>
      <c r="FU3293">
        <v>8.1381999999999994</v>
      </c>
      <c r="FW3293" s="1">
        <v>41276</v>
      </c>
      <c r="FX3293">
        <v>8.1519999999999992</v>
      </c>
      <c r="FZ3293" s="1">
        <v>41276</v>
      </c>
      <c r="GA3293">
        <v>8.1615000000000002</v>
      </c>
      <c r="GC3293" s="1">
        <v>41276</v>
      </c>
      <c r="GD3293">
        <v>8.1679999999999993</v>
      </c>
      <c r="GF3293" s="1">
        <v>41276</v>
      </c>
      <c r="GG3293">
        <v>8.1731999999999996</v>
      </c>
      <c r="GI3293" s="1">
        <v>41276</v>
      </c>
      <c r="GJ3293">
        <v>8.1780000000000008</v>
      </c>
      <c r="GL3293" s="1">
        <v>41276</v>
      </c>
      <c r="GM3293">
        <v>8.1826000000000008</v>
      </c>
      <c r="GO3293" s="1">
        <v>41276</v>
      </c>
      <c r="GP3293">
        <v>8.1869999999999994</v>
      </c>
      <c r="GR3293" s="1">
        <v>41276</v>
      </c>
      <c r="GS3293">
        <v>8.1913</v>
      </c>
      <c r="GU3293" s="1">
        <v>41276</v>
      </c>
      <c r="GV3293">
        <v>8.1952999999999996</v>
      </c>
      <c r="GX3293" s="1">
        <v>41276</v>
      </c>
      <c r="GY3293">
        <v>8.1991999999999994</v>
      </c>
      <c r="HA3293" s="1">
        <v>41276</v>
      </c>
      <c r="HB3293">
        <v>8.2028999999999996</v>
      </c>
      <c r="HD3293" s="1">
        <v>41276</v>
      </c>
      <c r="HE3293">
        <v>8.2064000000000004</v>
      </c>
      <c r="HG3293" s="1">
        <v>41276</v>
      </c>
      <c r="HH3293">
        <v>8.2096999999999998</v>
      </c>
      <c r="HJ3293" s="1">
        <v>41276</v>
      </c>
      <c r="HK3293">
        <v>8.2126999999999999</v>
      </c>
      <c r="HM3293" s="1">
        <v>41276</v>
      </c>
      <c r="HN3293">
        <v>8.2156000000000002</v>
      </c>
      <c r="HP3293" s="1">
        <v>41276</v>
      </c>
      <c r="HQ3293">
        <v>8.2182999999999993</v>
      </c>
      <c r="HS3293" s="1">
        <v>41276</v>
      </c>
      <c r="HT3293">
        <v>8.2208000000000006</v>
      </c>
      <c r="HV3293" s="1">
        <v>41276</v>
      </c>
      <c r="HW3293">
        <v>8.2230000000000008</v>
      </c>
      <c r="HY3293" s="1">
        <v>41276</v>
      </c>
      <c r="HZ3293">
        <v>8.2251999999999992</v>
      </c>
      <c r="IB3293" s="1">
        <v>41276</v>
      </c>
      <c r="IC3293">
        <v>8.2272999999999996</v>
      </c>
      <c r="IE3293" s="1">
        <v>41276</v>
      </c>
      <c r="IF3293">
        <v>8.2294999999999998</v>
      </c>
      <c r="IH3293" s="1">
        <v>41276</v>
      </c>
      <c r="II3293">
        <v>8.2317999999999998</v>
      </c>
      <c r="IK3293" s="1">
        <v>41276</v>
      </c>
      <c r="IL3293">
        <v>8.2342999999999993</v>
      </c>
      <c r="IN3293" s="1">
        <v>41276</v>
      </c>
      <c r="IO3293">
        <v>8.2369000000000003</v>
      </c>
      <c r="IQ3293" s="1">
        <v>41276</v>
      </c>
      <c r="IR3293">
        <v>8.2398000000000007</v>
      </c>
      <c r="IT3293" s="1">
        <v>41276</v>
      </c>
      <c r="IU3293">
        <v>8.2429000000000006</v>
      </c>
      <c r="IW3293" s="1">
        <v>41276</v>
      </c>
      <c r="IX3293">
        <v>8.2462</v>
      </c>
      <c r="IZ3293" s="1">
        <v>41276</v>
      </c>
      <c r="JA3293">
        <v>8.2498000000000005</v>
      </c>
      <c r="JC3293" s="1">
        <v>41276</v>
      </c>
      <c r="JD3293">
        <v>8.2537000000000003</v>
      </c>
      <c r="JF3293" s="1">
        <v>41276</v>
      </c>
      <c r="JG3293">
        <v>8.2578999999999994</v>
      </c>
      <c r="JI3293" s="1">
        <v>41276</v>
      </c>
      <c r="JJ3293">
        <v>8.2624999999999993</v>
      </c>
      <c r="JL3293" s="1">
        <v>41276</v>
      </c>
      <c r="JM3293">
        <v>8.2674000000000003</v>
      </c>
      <c r="JO3293" s="1">
        <v>41276</v>
      </c>
      <c r="JP3293">
        <v>8.2726000000000006</v>
      </c>
      <c r="JR3293" s="1">
        <v>41276</v>
      </c>
      <c r="JS3293">
        <v>8.2782</v>
      </c>
      <c r="JU3293" s="1">
        <v>41276</v>
      </c>
      <c r="JV3293">
        <v>8.2843</v>
      </c>
      <c r="JX3293" s="1">
        <v>41276</v>
      </c>
      <c r="JY3293">
        <v>8.2908000000000008</v>
      </c>
      <c r="KA3293" s="1">
        <v>41276</v>
      </c>
      <c r="KB3293">
        <v>8.2977000000000007</v>
      </c>
      <c r="KD3293" s="1">
        <v>41276</v>
      </c>
      <c r="KE3293">
        <v>8.3050999999999995</v>
      </c>
      <c r="KG3293" s="1">
        <v>41276</v>
      </c>
      <c r="KH3293">
        <v>8.3130000000000006</v>
      </c>
      <c r="KJ3293" s="1">
        <v>41276</v>
      </c>
      <c r="KK3293">
        <v>8.3213000000000008</v>
      </c>
      <c r="KM3293" s="1">
        <v>41276</v>
      </c>
      <c r="KN3293">
        <v>8.3299000000000003</v>
      </c>
      <c r="KP3293" s="1">
        <v>41276</v>
      </c>
      <c r="KQ3293">
        <v>8.3385999999999996</v>
      </c>
      <c r="KS3293" s="1">
        <v>41276</v>
      </c>
      <c r="KT3293">
        <v>8.3473000000000006</v>
      </c>
      <c r="KV3293" s="1">
        <v>41276</v>
      </c>
      <c r="KW3293">
        <v>8.3557000000000006</v>
      </c>
      <c r="KY3293" s="1">
        <v>41276</v>
      </c>
      <c r="KZ3293">
        <v>8.3636999999999997</v>
      </c>
      <c r="LB3293" s="1">
        <v>41276</v>
      </c>
      <c r="LC3293">
        <v>8.3711000000000002</v>
      </c>
      <c r="LE3293" s="1">
        <v>41276</v>
      </c>
      <c r="LF3293">
        <v>8.3778000000000006</v>
      </c>
      <c r="LH3293" s="1">
        <v>41276</v>
      </c>
      <c r="LI3293">
        <v>8.3835999999999995</v>
      </c>
      <c r="LK3293" s="1">
        <v>41276</v>
      </c>
      <c r="LL3293">
        <v>8.3881999999999994</v>
      </c>
      <c r="LN3293" s="1">
        <v>41276</v>
      </c>
      <c r="LO3293">
        <v>8.3916000000000004</v>
      </c>
      <c r="LQ3293" s="1">
        <v>41276</v>
      </c>
      <c r="LR3293">
        <v>8.3934999999999995</v>
      </c>
      <c r="LT3293" s="1">
        <v>41276</v>
      </c>
      <c r="LU3293">
        <v>8.3939000000000004</v>
      </c>
      <c r="LW3293" s="1">
        <v>41276</v>
      </c>
      <c r="LX3293">
        <v>8.3924000000000003</v>
      </c>
      <c r="LZ3293" s="1">
        <v>41276</v>
      </c>
      <c r="MA3293">
        <v>8.3889999999999993</v>
      </c>
      <c r="MC3293" s="1">
        <v>41276</v>
      </c>
      <c r="MD3293">
        <v>8.3834</v>
      </c>
      <c r="MF3293" s="1">
        <v>41276</v>
      </c>
      <c r="MG3293">
        <v>8.3756000000000004</v>
      </c>
      <c r="MI3293" s="1">
        <v>41276</v>
      </c>
      <c r="MJ3293">
        <v>8.3652999999999995</v>
      </c>
      <c r="ML3293" s="1">
        <v>41276</v>
      </c>
      <c r="MM3293">
        <v>8.3522999999999996</v>
      </c>
      <c r="MO3293" s="1">
        <v>41276</v>
      </c>
      <c r="MP3293">
        <v>8.3365000000000009</v>
      </c>
      <c r="MR3293" s="1">
        <v>41276</v>
      </c>
      <c r="MS3293">
        <v>8.3177000000000003</v>
      </c>
      <c r="MU3293" s="1">
        <v>41276</v>
      </c>
      <c r="MV3293">
        <v>8.2957999999999998</v>
      </c>
      <c r="MX3293" s="1">
        <v>41276</v>
      </c>
      <c r="MY3293">
        <v>8.2707999999999995</v>
      </c>
      <c r="NA3293" s="1">
        <v>41276</v>
      </c>
      <c r="NB3293">
        <v>8.2433999999999994</v>
      </c>
      <c r="ND3293" s="1">
        <v>41276</v>
      </c>
      <c r="NE3293">
        <v>8.2146000000000008</v>
      </c>
      <c r="NG3293" s="1">
        <v>41276</v>
      </c>
      <c r="NH3293">
        <v>8.1856000000000009</v>
      </c>
    </row>
    <row r="3294" spans="2:372">
      <c r="B3294" s="1">
        <v>41277</v>
      </c>
      <c r="C3294">
        <v>8.0640000000000001</v>
      </c>
      <c r="E3294" s="1">
        <v>41277</v>
      </c>
      <c r="F3294">
        <v>8.0709999999999997</v>
      </c>
      <c r="H3294" s="1">
        <v>41277</v>
      </c>
      <c r="I3294">
        <v>8.0878999999999994</v>
      </c>
      <c r="K3294" s="1">
        <v>41277</v>
      </c>
      <c r="N3294" s="1">
        <v>41277</v>
      </c>
      <c r="O3294">
        <v>8.1</v>
      </c>
      <c r="Q3294" s="1">
        <v>41277</v>
      </c>
      <c r="R3294">
        <v>8.0602</v>
      </c>
      <c r="T3294" s="1">
        <v>41277</v>
      </c>
      <c r="U3294">
        <v>8.0009999999999994</v>
      </c>
      <c r="W3294" s="1">
        <v>41277</v>
      </c>
      <c r="X3294">
        <v>7.9698000000000002</v>
      </c>
      <c r="Z3294" s="1">
        <v>41277</v>
      </c>
      <c r="AA3294">
        <v>7.9371999999999998</v>
      </c>
      <c r="AC3294" s="1">
        <v>41277</v>
      </c>
      <c r="AD3294">
        <v>7.9031000000000002</v>
      </c>
      <c r="AF3294" s="1">
        <v>41277</v>
      </c>
      <c r="AG3294">
        <v>7.8699000000000003</v>
      </c>
      <c r="AI3294" s="1">
        <v>41277</v>
      </c>
      <c r="AJ3294">
        <v>7.8426</v>
      </c>
      <c r="AL3294" s="1">
        <v>41277</v>
      </c>
      <c r="AM3294">
        <v>7.8259999999999996</v>
      </c>
      <c r="AO3294" s="1">
        <v>41277</v>
      </c>
      <c r="AP3294">
        <v>7.8250999999999999</v>
      </c>
      <c r="AR3294" s="1">
        <v>41277</v>
      </c>
      <c r="AS3294">
        <v>7.8402000000000003</v>
      </c>
      <c r="AU3294" s="1">
        <v>41277</v>
      </c>
      <c r="AV3294">
        <v>7.8620999999999999</v>
      </c>
      <c r="AX3294" s="1">
        <v>41277</v>
      </c>
      <c r="AY3294">
        <v>7.8803000000000001</v>
      </c>
      <c r="BA3294" s="1">
        <v>41277</v>
      </c>
      <c r="BB3294">
        <v>7.8865999999999996</v>
      </c>
      <c r="BD3294" s="1">
        <v>41277</v>
      </c>
      <c r="BE3294">
        <v>7.8845999999999998</v>
      </c>
      <c r="BG3294" s="1">
        <v>41277</v>
      </c>
      <c r="BH3294">
        <v>7.8815999999999997</v>
      </c>
      <c r="BJ3294" s="1">
        <v>41277</v>
      </c>
      <c r="BK3294">
        <v>7.8849999999999998</v>
      </c>
      <c r="BM3294" s="1">
        <v>41277</v>
      </c>
      <c r="BN3294">
        <v>7.9021999999999997</v>
      </c>
      <c r="BP3294" s="1">
        <v>41277</v>
      </c>
      <c r="BQ3294">
        <v>7.9368999999999996</v>
      </c>
      <c r="BS3294" s="1">
        <v>41277</v>
      </c>
      <c r="BT3294">
        <v>7.9794999999999998</v>
      </c>
      <c r="BV3294" s="1">
        <v>41277</v>
      </c>
      <c r="BW3294">
        <v>8.0169999999999995</v>
      </c>
      <c r="BY3294" s="1">
        <v>41277</v>
      </c>
      <c r="BZ3294">
        <v>8.0387000000000004</v>
      </c>
      <c r="CB3294" s="1">
        <v>41277</v>
      </c>
      <c r="CC3294">
        <v>8.0458999999999996</v>
      </c>
      <c r="CE3294" s="1">
        <v>41277</v>
      </c>
      <c r="CF3294">
        <v>8.0434000000000001</v>
      </c>
      <c r="CH3294" s="1">
        <v>41277</v>
      </c>
      <c r="CI3294">
        <v>8.0363000000000007</v>
      </c>
      <c r="CK3294" s="1">
        <v>41277</v>
      </c>
      <c r="CL3294">
        <v>8.0294000000000008</v>
      </c>
      <c r="CN3294" s="1">
        <v>41277</v>
      </c>
      <c r="CO3294">
        <v>8.0277999999999992</v>
      </c>
      <c r="CQ3294" s="1">
        <v>41277</v>
      </c>
      <c r="CR3294">
        <v>8.0364000000000004</v>
      </c>
      <c r="CT3294" s="1">
        <v>41277</v>
      </c>
      <c r="CU3294">
        <v>8.0587999999999997</v>
      </c>
      <c r="CW3294" s="1">
        <v>41277</v>
      </c>
      <c r="CX3294">
        <v>8.0907999999999998</v>
      </c>
      <c r="CZ3294" s="1">
        <v>41277</v>
      </c>
      <c r="DA3294">
        <v>8.1250999999999998</v>
      </c>
      <c r="DC3294" s="1">
        <v>41277</v>
      </c>
      <c r="DD3294">
        <v>8.1547000000000001</v>
      </c>
      <c r="DF3294" s="1">
        <v>41277</v>
      </c>
      <c r="DG3294">
        <v>8.1721000000000004</v>
      </c>
      <c r="DI3294" s="1">
        <v>41277</v>
      </c>
      <c r="DJ3294">
        <v>8.1702999999999992</v>
      </c>
      <c r="DL3294" s="1">
        <v>41277</v>
      </c>
      <c r="DM3294">
        <v>8.1420999999999992</v>
      </c>
      <c r="DO3294" s="1">
        <v>41277</v>
      </c>
      <c r="DP3294">
        <v>8.0817999999999994</v>
      </c>
      <c r="DR3294" s="1">
        <v>41277</v>
      </c>
      <c r="DS3294">
        <v>8.0056999999999992</v>
      </c>
      <c r="DU3294" s="1">
        <v>41277</v>
      </c>
      <c r="DV3294">
        <v>7.9455999999999998</v>
      </c>
      <c r="DX3294" s="1">
        <v>41277</v>
      </c>
      <c r="DY3294">
        <v>7.9211999999999998</v>
      </c>
      <c r="EA3294" s="1">
        <v>41277</v>
      </c>
      <c r="EB3294">
        <v>7.9275000000000002</v>
      </c>
      <c r="ED3294" s="1">
        <v>41277</v>
      </c>
      <c r="EE3294">
        <v>7.9569000000000001</v>
      </c>
      <c r="EG3294" s="1">
        <v>41277</v>
      </c>
      <c r="EH3294">
        <v>8.0015999999999998</v>
      </c>
      <c r="EJ3294" s="1">
        <v>41277</v>
      </c>
      <c r="EK3294">
        <v>8.0541</v>
      </c>
      <c r="EM3294" s="1">
        <v>41277</v>
      </c>
      <c r="EN3294">
        <v>8.1067</v>
      </c>
      <c r="EP3294" s="1">
        <v>41277</v>
      </c>
      <c r="EQ3294">
        <v>8.1516999999999999</v>
      </c>
      <c r="ES3294" s="1">
        <v>41277</v>
      </c>
      <c r="ET3294">
        <v>8.1814999999999998</v>
      </c>
      <c r="EV3294" s="1">
        <v>41277</v>
      </c>
      <c r="EW3294">
        <v>8.1882999999999999</v>
      </c>
      <c r="EY3294" s="1">
        <v>41277</v>
      </c>
      <c r="EZ3294">
        <v>8.1653000000000002</v>
      </c>
      <c r="FB3294" s="1">
        <v>41277</v>
      </c>
      <c r="FC3294">
        <v>8.1196999999999999</v>
      </c>
      <c r="FE3294" s="1">
        <v>41277</v>
      </c>
      <c r="FF3294">
        <v>8.0706000000000007</v>
      </c>
      <c r="FH3294" s="1">
        <v>41277</v>
      </c>
      <c r="FI3294">
        <v>8.0378000000000007</v>
      </c>
      <c r="FK3294" s="1">
        <v>41277</v>
      </c>
      <c r="FL3294">
        <v>8.0335000000000001</v>
      </c>
      <c r="FN3294" s="1">
        <v>41277</v>
      </c>
      <c r="FO3294">
        <v>8.0488999999999997</v>
      </c>
      <c r="FQ3294" s="1">
        <v>41277</v>
      </c>
      <c r="FR3294">
        <v>8.0713000000000008</v>
      </c>
      <c r="FT3294" s="1">
        <v>41277</v>
      </c>
      <c r="FU3294">
        <v>8.0900999999999996</v>
      </c>
      <c r="FW3294" s="1">
        <v>41277</v>
      </c>
      <c r="FX3294">
        <v>8.1037999999999997</v>
      </c>
      <c r="FZ3294" s="1">
        <v>41277</v>
      </c>
      <c r="GA3294">
        <v>8.1136999999999997</v>
      </c>
      <c r="GC3294" s="1">
        <v>41277</v>
      </c>
      <c r="GD3294">
        <v>8.1211000000000002</v>
      </c>
      <c r="GF3294" s="1">
        <v>41277</v>
      </c>
      <c r="GG3294">
        <v>8.1273</v>
      </c>
      <c r="GI3294" s="1">
        <v>41277</v>
      </c>
      <c r="GJ3294">
        <v>8.1331000000000007</v>
      </c>
      <c r="GL3294" s="1">
        <v>41277</v>
      </c>
      <c r="GM3294">
        <v>8.1387999999999998</v>
      </c>
      <c r="GO3294" s="1">
        <v>41277</v>
      </c>
      <c r="GP3294">
        <v>8.1443999999999992</v>
      </c>
      <c r="GR3294" s="1">
        <v>41277</v>
      </c>
      <c r="GS3294">
        <v>8.1498000000000008</v>
      </c>
      <c r="GU3294" s="1">
        <v>41277</v>
      </c>
      <c r="GV3294">
        <v>8.1549999999999994</v>
      </c>
      <c r="GX3294" s="1">
        <v>41277</v>
      </c>
      <c r="GY3294">
        <v>8.16</v>
      </c>
      <c r="HA3294" s="1">
        <v>41277</v>
      </c>
      <c r="HB3294">
        <v>8.1648999999999994</v>
      </c>
      <c r="HD3294" s="1">
        <v>41277</v>
      </c>
      <c r="HE3294">
        <v>8.1696000000000009</v>
      </c>
      <c r="HG3294" s="1">
        <v>41277</v>
      </c>
      <c r="HH3294">
        <v>8.1742000000000008</v>
      </c>
      <c r="HJ3294" s="1">
        <v>41277</v>
      </c>
      <c r="HK3294">
        <v>8.1785999999999994</v>
      </c>
      <c r="HM3294" s="1">
        <v>41277</v>
      </c>
      <c r="HN3294">
        <v>8.1828000000000003</v>
      </c>
      <c r="HP3294" s="1">
        <v>41277</v>
      </c>
      <c r="HQ3294">
        <v>8.1867999999999999</v>
      </c>
      <c r="HS3294" s="1">
        <v>41277</v>
      </c>
      <c r="HT3294">
        <v>8.1906999999999996</v>
      </c>
      <c r="HV3294" s="1">
        <v>41277</v>
      </c>
      <c r="HW3294">
        <v>8.1943999999999999</v>
      </c>
      <c r="HY3294" s="1">
        <v>41277</v>
      </c>
      <c r="HZ3294">
        <v>8.1981000000000002</v>
      </c>
      <c r="IB3294" s="1">
        <v>41277</v>
      </c>
      <c r="IC3294">
        <v>8.2018000000000004</v>
      </c>
      <c r="IE3294" s="1">
        <v>41277</v>
      </c>
      <c r="IF3294">
        <v>8.2057000000000002</v>
      </c>
      <c r="IH3294" s="1">
        <v>41277</v>
      </c>
      <c r="II3294">
        <v>8.2096999999999998</v>
      </c>
      <c r="IK3294" s="1">
        <v>41277</v>
      </c>
      <c r="IL3294">
        <v>8.2140000000000004</v>
      </c>
      <c r="IN3294" s="1">
        <v>41277</v>
      </c>
      <c r="IO3294">
        <v>8.2185000000000006</v>
      </c>
      <c r="IQ3294" s="1">
        <v>41277</v>
      </c>
      <c r="IR3294">
        <v>8.2233000000000001</v>
      </c>
      <c r="IT3294" s="1">
        <v>41277</v>
      </c>
      <c r="IU3294">
        <v>8.2283000000000008</v>
      </c>
      <c r="IW3294" s="1">
        <v>41277</v>
      </c>
      <c r="IX3294">
        <v>8.2333999999999996</v>
      </c>
      <c r="IZ3294" s="1">
        <v>41277</v>
      </c>
      <c r="JA3294">
        <v>8.2387999999999995</v>
      </c>
      <c r="JC3294" s="1">
        <v>41277</v>
      </c>
      <c r="JD3294">
        <v>8.2443000000000008</v>
      </c>
      <c r="JF3294" s="1">
        <v>41277</v>
      </c>
      <c r="JG3294">
        <v>8.25</v>
      </c>
      <c r="JI3294" s="1">
        <v>41277</v>
      </c>
      <c r="JJ3294">
        <v>8.2559000000000005</v>
      </c>
      <c r="JL3294" s="1">
        <v>41277</v>
      </c>
      <c r="JM3294">
        <v>8.2619000000000007</v>
      </c>
      <c r="JO3294" s="1">
        <v>41277</v>
      </c>
      <c r="JP3294">
        <v>8.2680000000000007</v>
      </c>
      <c r="JR3294" s="1">
        <v>41277</v>
      </c>
      <c r="JS3294">
        <v>8.2743000000000002</v>
      </c>
      <c r="JU3294" s="1">
        <v>41277</v>
      </c>
      <c r="JV3294">
        <v>8.2806999999999995</v>
      </c>
      <c r="JX3294" s="1">
        <v>41277</v>
      </c>
      <c r="JY3294">
        <v>8.2871000000000006</v>
      </c>
      <c r="KA3294" s="1">
        <v>41277</v>
      </c>
      <c r="KB3294">
        <v>8.2936999999999994</v>
      </c>
      <c r="KD3294" s="1">
        <v>41277</v>
      </c>
      <c r="KE3294">
        <v>8.3003</v>
      </c>
      <c r="KG3294" s="1">
        <v>41277</v>
      </c>
      <c r="KH3294">
        <v>8.3070000000000004</v>
      </c>
      <c r="KJ3294" s="1">
        <v>41277</v>
      </c>
      <c r="KK3294">
        <v>8.3137000000000008</v>
      </c>
      <c r="KM3294" s="1">
        <v>41277</v>
      </c>
      <c r="KN3294">
        <v>8.3202999999999996</v>
      </c>
      <c r="KP3294" s="1">
        <v>41277</v>
      </c>
      <c r="KQ3294">
        <v>8.3268000000000004</v>
      </c>
      <c r="KS3294" s="1">
        <v>41277</v>
      </c>
      <c r="KT3294">
        <v>8.3329000000000004</v>
      </c>
      <c r="KV3294" s="1">
        <v>41277</v>
      </c>
      <c r="KW3294">
        <v>8.3384999999999998</v>
      </c>
      <c r="KY3294" s="1">
        <v>41277</v>
      </c>
      <c r="KZ3294">
        <v>8.3437000000000001</v>
      </c>
      <c r="LB3294" s="1">
        <v>41277</v>
      </c>
      <c r="LC3294">
        <v>8.3482000000000003</v>
      </c>
      <c r="LE3294" s="1">
        <v>41277</v>
      </c>
      <c r="LF3294">
        <v>8.3519000000000005</v>
      </c>
      <c r="LH3294" s="1">
        <v>41277</v>
      </c>
      <c r="LI3294">
        <v>8.3546999999999993</v>
      </c>
      <c r="LK3294" s="1">
        <v>41277</v>
      </c>
      <c r="LL3294">
        <v>8.3566000000000003</v>
      </c>
      <c r="LN3294" s="1">
        <v>41277</v>
      </c>
      <c r="LO3294">
        <v>8.3573000000000004</v>
      </c>
      <c r="LQ3294" s="1">
        <v>41277</v>
      </c>
      <c r="LR3294">
        <v>8.3567999999999998</v>
      </c>
      <c r="LT3294" s="1">
        <v>41277</v>
      </c>
      <c r="LU3294">
        <v>8.3550000000000004</v>
      </c>
      <c r="LW3294" s="1">
        <v>41277</v>
      </c>
      <c r="LX3294">
        <v>8.3516999999999992</v>
      </c>
      <c r="LZ3294" s="1">
        <v>41277</v>
      </c>
      <c r="MA3294">
        <v>8.3468999999999998</v>
      </c>
      <c r="MC3294" s="1">
        <v>41277</v>
      </c>
      <c r="MD3294">
        <v>8.3404000000000007</v>
      </c>
      <c r="MF3294" s="1">
        <v>41277</v>
      </c>
      <c r="MG3294">
        <v>8.3322000000000003</v>
      </c>
      <c r="MI3294" s="1">
        <v>41277</v>
      </c>
      <c r="MJ3294">
        <v>8.3219999999999992</v>
      </c>
      <c r="ML3294" s="1">
        <v>41277</v>
      </c>
      <c r="MM3294">
        <v>8.3097999999999992</v>
      </c>
      <c r="MO3294" s="1">
        <v>41277</v>
      </c>
      <c r="MP3294">
        <v>8.2955000000000005</v>
      </c>
      <c r="MR3294" s="1">
        <v>41277</v>
      </c>
      <c r="MS3294">
        <v>8.2789999999999999</v>
      </c>
      <c r="MU3294" s="1">
        <v>41277</v>
      </c>
      <c r="MV3294">
        <v>8.2600999999999996</v>
      </c>
      <c r="MX3294" s="1">
        <v>41277</v>
      </c>
      <c r="MY3294">
        <v>8.2388999999999992</v>
      </c>
      <c r="NA3294" s="1">
        <v>41277</v>
      </c>
      <c r="NB3294">
        <v>8.2161000000000008</v>
      </c>
      <c r="ND3294" s="1">
        <v>41277</v>
      </c>
      <c r="NE3294">
        <v>8.1920999999999999</v>
      </c>
      <c r="NG3294" s="1">
        <v>41277</v>
      </c>
      <c r="NH3294">
        <v>8.1684000000000001</v>
      </c>
    </row>
    <row r="3295" spans="2:372">
      <c r="B3295" s="1">
        <v>41278</v>
      </c>
      <c r="C3295">
        <v>8.07</v>
      </c>
      <c r="E3295" s="1">
        <v>41278</v>
      </c>
      <c r="F3295">
        <v>8.0749999999999993</v>
      </c>
      <c r="H3295" s="1">
        <v>41278</v>
      </c>
      <c r="I3295">
        <v>8.0854999999999997</v>
      </c>
      <c r="K3295" s="1">
        <v>41278</v>
      </c>
      <c r="N3295" s="1">
        <v>41278</v>
      </c>
      <c r="O3295">
        <v>8.0950000000000006</v>
      </c>
      <c r="Q3295" s="1">
        <v>41278</v>
      </c>
      <c r="R3295">
        <v>8.0500000000000007</v>
      </c>
      <c r="T3295" s="1">
        <v>41278</v>
      </c>
      <c r="U3295">
        <v>7.9935</v>
      </c>
      <c r="W3295" s="1">
        <v>41278</v>
      </c>
      <c r="X3295">
        <v>7.9678000000000004</v>
      </c>
      <c r="Z3295" s="1">
        <v>41278</v>
      </c>
      <c r="AA3295">
        <v>7.9390000000000001</v>
      </c>
      <c r="AC3295" s="1">
        <v>41278</v>
      </c>
      <c r="AD3295">
        <v>7.9066999999999998</v>
      </c>
      <c r="AF3295" s="1">
        <v>41278</v>
      </c>
      <c r="AG3295">
        <v>7.8738999999999999</v>
      </c>
      <c r="AI3295" s="1">
        <v>41278</v>
      </c>
      <c r="AJ3295">
        <v>7.8467000000000002</v>
      </c>
      <c r="AL3295" s="1">
        <v>41278</v>
      </c>
      <c r="AM3295">
        <v>7.8314000000000004</v>
      </c>
      <c r="AO3295" s="1">
        <v>41278</v>
      </c>
      <c r="AP3295">
        <v>7.8341000000000003</v>
      </c>
      <c r="AR3295" s="1">
        <v>41278</v>
      </c>
      <c r="AS3295">
        <v>7.8545999999999996</v>
      </c>
      <c r="AU3295" s="1">
        <v>41278</v>
      </c>
      <c r="AV3295">
        <v>7.8803000000000001</v>
      </c>
      <c r="AX3295" s="1">
        <v>41278</v>
      </c>
      <c r="AY3295">
        <v>7.8972999999999995</v>
      </c>
      <c r="BA3295" s="1">
        <v>41278</v>
      </c>
      <c r="BB3295">
        <v>7.8949999999999996</v>
      </c>
      <c r="BD3295" s="1">
        <v>41278</v>
      </c>
      <c r="BE3295">
        <v>7.8796999999999997</v>
      </c>
      <c r="BG3295" s="1">
        <v>41278</v>
      </c>
      <c r="BH3295">
        <v>7.8624000000000001</v>
      </c>
      <c r="BJ3295" s="1">
        <v>41278</v>
      </c>
      <c r="BK3295">
        <v>7.8540999999999999</v>
      </c>
      <c r="BM3295" s="1">
        <v>41278</v>
      </c>
      <c r="BN3295">
        <v>7.8659999999999997</v>
      </c>
      <c r="BP3295" s="1">
        <v>41278</v>
      </c>
      <c r="BQ3295">
        <v>7.9033999999999995</v>
      </c>
      <c r="BS3295" s="1">
        <v>41278</v>
      </c>
      <c r="BT3295">
        <v>7.9526000000000003</v>
      </c>
      <c r="BV3295" s="1">
        <v>41278</v>
      </c>
      <c r="BW3295">
        <v>7.9955999999999996</v>
      </c>
      <c r="BY3295" s="1">
        <v>41278</v>
      </c>
      <c r="BZ3295">
        <v>8.0178999999999991</v>
      </c>
      <c r="CB3295" s="1">
        <v>41278</v>
      </c>
      <c r="CC3295">
        <v>8.0212000000000003</v>
      </c>
      <c r="CE3295" s="1">
        <v>41278</v>
      </c>
      <c r="CF3295">
        <v>8.0119000000000007</v>
      </c>
      <c r="CH3295" s="1">
        <v>41278</v>
      </c>
      <c r="CI3295">
        <v>7.9962999999999997</v>
      </c>
      <c r="CK3295" s="1">
        <v>41278</v>
      </c>
      <c r="CL3295">
        <v>7.9806999999999997</v>
      </c>
      <c r="CN3295" s="1">
        <v>41278</v>
      </c>
      <c r="CO3295">
        <v>7.9717000000000002</v>
      </c>
      <c r="CQ3295" s="1">
        <v>41278</v>
      </c>
      <c r="CR3295">
        <v>7.9755000000000003</v>
      </c>
      <c r="CT3295" s="1">
        <v>41278</v>
      </c>
      <c r="CU3295">
        <v>7.9966999999999997</v>
      </c>
      <c r="CW3295" s="1">
        <v>41278</v>
      </c>
      <c r="CX3295">
        <v>8.0304000000000002</v>
      </c>
      <c r="CZ3295" s="1">
        <v>41278</v>
      </c>
      <c r="DA3295">
        <v>8.0686</v>
      </c>
      <c r="DC3295" s="1">
        <v>41278</v>
      </c>
      <c r="DD3295">
        <v>8.1029999999999998</v>
      </c>
      <c r="DF3295" s="1">
        <v>41278</v>
      </c>
      <c r="DG3295">
        <v>8.1255000000000006</v>
      </c>
      <c r="DI3295" s="1">
        <v>41278</v>
      </c>
      <c r="DJ3295">
        <v>8.1280999999999999</v>
      </c>
      <c r="DL3295" s="1">
        <v>41278</v>
      </c>
      <c r="DM3295">
        <v>8.1026000000000007</v>
      </c>
      <c r="DO3295" s="1">
        <v>41278</v>
      </c>
      <c r="DP3295">
        <v>8.0428999999999995</v>
      </c>
      <c r="DR3295" s="1">
        <v>41278</v>
      </c>
      <c r="DS3295">
        <v>7.9669999999999996</v>
      </c>
      <c r="DU3295" s="1">
        <v>41278</v>
      </c>
      <c r="DV3295">
        <v>7.9085999999999999</v>
      </c>
      <c r="DX3295" s="1">
        <v>41278</v>
      </c>
      <c r="DY3295">
        <v>7.8873999999999995</v>
      </c>
      <c r="EA3295" s="1">
        <v>41278</v>
      </c>
      <c r="EB3295">
        <v>7.8978000000000002</v>
      </c>
      <c r="ED3295" s="1">
        <v>41278</v>
      </c>
      <c r="EE3295">
        <v>7.9315999999999995</v>
      </c>
      <c r="EG3295" s="1">
        <v>41278</v>
      </c>
      <c r="EH3295">
        <v>7.9806999999999997</v>
      </c>
      <c r="EJ3295" s="1">
        <v>41278</v>
      </c>
      <c r="EK3295">
        <v>8.0367999999999995</v>
      </c>
      <c r="EM3295" s="1">
        <v>41278</v>
      </c>
      <c r="EN3295">
        <v>8.0919000000000008</v>
      </c>
      <c r="EP3295" s="1">
        <v>41278</v>
      </c>
      <c r="EQ3295">
        <v>8.1376000000000008</v>
      </c>
      <c r="ES3295" s="1">
        <v>41278</v>
      </c>
      <c r="ET3295">
        <v>8.1659000000000006</v>
      </c>
      <c r="EV3295" s="1">
        <v>41278</v>
      </c>
      <c r="EW3295">
        <v>8.1686999999999994</v>
      </c>
      <c r="EY3295" s="1">
        <v>41278</v>
      </c>
      <c r="EZ3295">
        <v>8.1386000000000003</v>
      </c>
      <c r="FB3295" s="1">
        <v>41278</v>
      </c>
      <c r="FC3295">
        <v>8.0847999999999995</v>
      </c>
      <c r="FE3295" s="1">
        <v>41278</v>
      </c>
      <c r="FF3295">
        <v>8.0289000000000001</v>
      </c>
      <c r="FH3295" s="1">
        <v>41278</v>
      </c>
      <c r="FI3295">
        <v>7.9928999999999997</v>
      </c>
      <c r="FK3295" s="1">
        <v>41278</v>
      </c>
      <c r="FL3295">
        <v>7.9897999999999998</v>
      </c>
      <c r="FN3295" s="1">
        <v>41278</v>
      </c>
      <c r="FO3295">
        <v>8.0089000000000006</v>
      </c>
      <c r="FQ3295" s="1">
        <v>41278</v>
      </c>
      <c r="FR3295">
        <v>8.0357000000000003</v>
      </c>
      <c r="FT3295" s="1">
        <v>41278</v>
      </c>
      <c r="FU3295">
        <v>8.0580999999999996</v>
      </c>
      <c r="FW3295" s="1">
        <v>41278</v>
      </c>
      <c r="FX3295">
        <v>8.0747</v>
      </c>
      <c r="FZ3295" s="1">
        <v>41278</v>
      </c>
      <c r="GA3295">
        <v>8.0870999999999995</v>
      </c>
      <c r="GC3295" s="1">
        <v>41278</v>
      </c>
      <c r="GD3295">
        <v>8.0966000000000005</v>
      </c>
      <c r="GF3295" s="1">
        <v>41278</v>
      </c>
      <c r="GG3295">
        <v>8.1048000000000009</v>
      </c>
      <c r="GI3295" s="1">
        <v>41278</v>
      </c>
      <c r="GJ3295">
        <v>8.1126000000000005</v>
      </c>
      <c r="GL3295" s="1">
        <v>41278</v>
      </c>
      <c r="GM3295">
        <v>8.1202000000000005</v>
      </c>
      <c r="GO3295" s="1">
        <v>41278</v>
      </c>
      <c r="GP3295">
        <v>8.1275999999999993</v>
      </c>
      <c r="GR3295" s="1">
        <v>41278</v>
      </c>
      <c r="GS3295">
        <v>8.1347000000000005</v>
      </c>
      <c r="GU3295" s="1">
        <v>41278</v>
      </c>
      <c r="GV3295">
        <v>8.1417000000000002</v>
      </c>
      <c r="GX3295" s="1">
        <v>41278</v>
      </c>
      <c r="GY3295">
        <v>8.1484000000000005</v>
      </c>
      <c r="HA3295" s="1">
        <v>41278</v>
      </c>
      <c r="HB3295">
        <v>8.1547999999999998</v>
      </c>
      <c r="HD3295" s="1">
        <v>41278</v>
      </c>
      <c r="HE3295">
        <v>8.1609999999999996</v>
      </c>
      <c r="HG3295" s="1">
        <v>41278</v>
      </c>
      <c r="HH3295">
        <v>8.1669</v>
      </c>
      <c r="HJ3295" s="1">
        <v>41278</v>
      </c>
      <c r="HK3295">
        <v>8.1725999999999992</v>
      </c>
      <c r="HM3295" s="1">
        <v>41278</v>
      </c>
      <c r="HN3295">
        <v>8.1778999999999993</v>
      </c>
      <c r="HP3295" s="1">
        <v>41278</v>
      </c>
      <c r="HQ3295">
        <v>8.1829999999999998</v>
      </c>
      <c r="HS3295" s="1">
        <v>41278</v>
      </c>
      <c r="HT3295">
        <v>8.1876999999999995</v>
      </c>
      <c r="HV3295" s="1">
        <v>41278</v>
      </c>
      <c r="HW3295">
        <v>8.1921999999999997</v>
      </c>
      <c r="HY3295" s="1">
        <v>41278</v>
      </c>
      <c r="HZ3295">
        <v>8.1964000000000006</v>
      </c>
      <c r="IB3295" s="1">
        <v>41278</v>
      </c>
      <c r="IC3295">
        <v>8.2003000000000004</v>
      </c>
      <c r="IE3295" s="1">
        <v>41278</v>
      </c>
      <c r="IF3295">
        <v>8.2040000000000006</v>
      </c>
      <c r="IH3295" s="1">
        <v>41278</v>
      </c>
      <c r="II3295">
        <v>8.2074999999999996</v>
      </c>
      <c r="IK3295" s="1">
        <v>41278</v>
      </c>
      <c r="IL3295">
        <v>8.2108000000000008</v>
      </c>
      <c r="IN3295" s="1">
        <v>41278</v>
      </c>
      <c r="IO3295">
        <v>8.2139000000000006</v>
      </c>
      <c r="IQ3295" s="1">
        <v>41278</v>
      </c>
      <c r="IR3295">
        <v>8.2167999999999992</v>
      </c>
      <c r="IT3295" s="1">
        <v>41278</v>
      </c>
      <c r="IU3295">
        <v>8.2195999999999998</v>
      </c>
      <c r="IW3295" s="1">
        <v>41278</v>
      </c>
      <c r="IX3295">
        <v>8.2222000000000008</v>
      </c>
      <c r="IZ3295" s="1">
        <v>41278</v>
      </c>
      <c r="JA3295">
        <v>8.2247000000000003</v>
      </c>
      <c r="JC3295" s="1">
        <v>41278</v>
      </c>
      <c r="JD3295">
        <v>8.2270000000000003</v>
      </c>
      <c r="JF3295" s="1">
        <v>41278</v>
      </c>
      <c r="JG3295">
        <v>8.2292000000000005</v>
      </c>
      <c r="JI3295" s="1">
        <v>41278</v>
      </c>
      <c r="JJ3295">
        <v>8.2311999999999994</v>
      </c>
      <c r="JL3295" s="1">
        <v>41278</v>
      </c>
      <c r="JM3295">
        <v>8.2331000000000003</v>
      </c>
      <c r="JO3295" s="1">
        <v>41278</v>
      </c>
      <c r="JP3295">
        <v>8.2348999999999997</v>
      </c>
      <c r="JR3295" s="1">
        <v>41278</v>
      </c>
      <c r="JS3295">
        <v>8.2364999999999995</v>
      </c>
      <c r="JU3295" s="1">
        <v>41278</v>
      </c>
      <c r="JV3295">
        <v>8.2380999999999993</v>
      </c>
      <c r="JX3295" s="1">
        <v>41278</v>
      </c>
      <c r="JY3295">
        <v>8.2394999999999996</v>
      </c>
      <c r="KA3295" s="1">
        <v>41278</v>
      </c>
      <c r="KB3295">
        <v>8.2408999999999999</v>
      </c>
      <c r="KD3295" s="1">
        <v>41278</v>
      </c>
      <c r="KE3295">
        <v>8.2422000000000004</v>
      </c>
      <c r="KG3295" s="1">
        <v>41278</v>
      </c>
      <c r="KH3295">
        <v>8.2433999999999994</v>
      </c>
      <c r="KJ3295" s="1">
        <v>41278</v>
      </c>
      <c r="KK3295">
        <v>8.2445000000000004</v>
      </c>
      <c r="KM3295" s="1">
        <v>41278</v>
      </c>
      <c r="KN3295">
        <v>8.2454999999999998</v>
      </c>
      <c r="KP3295" s="1">
        <v>41278</v>
      </c>
      <c r="KQ3295">
        <v>8.2462999999999997</v>
      </c>
      <c r="KS3295" s="1">
        <v>41278</v>
      </c>
      <c r="KT3295">
        <v>8.2469999999999999</v>
      </c>
      <c r="KV3295" s="1">
        <v>41278</v>
      </c>
      <c r="KW3295">
        <v>8.2475000000000005</v>
      </c>
      <c r="KY3295" s="1">
        <v>41278</v>
      </c>
      <c r="KZ3295">
        <v>8.2477</v>
      </c>
      <c r="LB3295" s="1">
        <v>41278</v>
      </c>
      <c r="LC3295">
        <v>8.2477</v>
      </c>
      <c r="LE3295" s="1">
        <v>41278</v>
      </c>
      <c r="LF3295">
        <v>8.2475000000000005</v>
      </c>
      <c r="LH3295" s="1">
        <v>41278</v>
      </c>
      <c r="LI3295">
        <v>8.2469000000000001</v>
      </c>
      <c r="LK3295" s="1">
        <v>41278</v>
      </c>
      <c r="LL3295">
        <v>8.2459000000000007</v>
      </c>
      <c r="LN3295" s="1">
        <v>41278</v>
      </c>
      <c r="LO3295">
        <v>8.2446000000000002</v>
      </c>
      <c r="LQ3295" s="1">
        <v>41278</v>
      </c>
      <c r="LR3295">
        <v>8.2429000000000006</v>
      </c>
      <c r="LT3295" s="1">
        <v>41278</v>
      </c>
      <c r="LU3295">
        <v>8.2408000000000001</v>
      </c>
      <c r="LW3295" s="1">
        <v>41278</v>
      </c>
      <c r="LX3295">
        <v>8.2382000000000009</v>
      </c>
      <c r="LZ3295" s="1">
        <v>41278</v>
      </c>
      <c r="MA3295">
        <v>8.2350999999999992</v>
      </c>
      <c r="MC3295" s="1">
        <v>41278</v>
      </c>
      <c r="MD3295">
        <v>8.2316000000000003</v>
      </c>
      <c r="MF3295" s="1">
        <v>41278</v>
      </c>
      <c r="MG3295">
        <v>8.2274999999999991</v>
      </c>
      <c r="MI3295" s="1">
        <v>41278</v>
      </c>
      <c r="MJ3295">
        <v>8.2227999999999994</v>
      </c>
      <c r="ML3295" s="1">
        <v>41278</v>
      </c>
      <c r="MM3295">
        <v>8.2174999999999994</v>
      </c>
      <c r="MO3295" s="1">
        <v>41278</v>
      </c>
      <c r="MP3295">
        <v>8.2116000000000007</v>
      </c>
      <c r="MR3295" s="1">
        <v>41278</v>
      </c>
      <c r="MS3295">
        <v>8.2050999999999998</v>
      </c>
      <c r="MU3295" s="1">
        <v>41278</v>
      </c>
      <c r="MV3295">
        <v>8.1978000000000009</v>
      </c>
      <c r="MX3295" s="1">
        <v>41278</v>
      </c>
      <c r="MY3295">
        <v>8.19</v>
      </c>
      <c r="NA3295" s="1">
        <v>41278</v>
      </c>
      <c r="NB3295">
        <v>8.1815999999999995</v>
      </c>
      <c r="ND3295" s="1">
        <v>41278</v>
      </c>
      <c r="NE3295">
        <v>8.1729000000000003</v>
      </c>
      <c r="NG3295" s="1">
        <v>41278</v>
      </c>
      <c r="NH3295">
        <v>8.1646999999999998</v>
      </c>
    </row>
    <row r="3296" spans="2:372">
      <c r="B3296" s="1">
        <v>41279</v>
      </c>
      <c r="C3296">
        <v>8.07</v>
      </c>
      <c r="E3296" s="1">
        <v>41279</v>
      </c>
      <c r="F3296">
        <v>8.0749999999999993</v>
      </c>
      <c r="H3296" s="1">
        <v>41279</v>
      </c>
      <c r="I3296">
        <v>8.0854999999999997</v>
      </c>
      <c r="K3296" s="1">
        <v>41279</v>
      </c>
      <c r="N3296" s="1">
        <v>41279</v>
      </c>
      <c r="O3296">
        <v>8.0950000000000006</v>
      </c>
      <c r="Q3296" s="1">
        <v>41279</v>
      </c>
      <c r="R3296">
        <v>8.0500000000000007</v>
      </c>
      <c r="T3296" s="1">
        <v>41279</v>
      </c>
      <c r="U3296">
        <v>7.9935</v>
      </c>
      <c r="W3296" s="1">
        <v>41279</v>
      </c>
      <c r="X3296">
        <v>7.9678000000000004</v>
      </c>
      <c r="Z3296" s="1">
        <v>41279</v>
      </c>
      <c r="AA3296">
        <v>7.9390000000000001</v>
      </c>
      <c r="AC3296" s="1">
        <v>41279</v>
      </c>
      <c r="AD3296">
        <v>7.9066999999999998</v>
      </c>
      <c r="AF3296" s="1">
        <v>41279</v>
      </c>
      <c r="AG3296">
        <v>7.8738999999999999</v>
      </c>
      <c r="AI3296" s="1">
        <v>41279</v>
      </c>
      <c r="AJ3296">
        <v>7.8467000000000002</v>
      </c>
      <c r="AL3296" s="1">
        <v>41279</v>
      </c>
      <c r="AM3296">
        <v>7.8314000000000004</v>
      </c>
      <c r="AO3296" s="1">
        <v>41279</v>
      </c>
      <c r="AP3296">
        <v>7.8341000000000003</v>
      </c>
      <c r="AR3296" s="1">
        <v>41279</v>
      </c>
      <c r="AS3296">
        <v>7.8545999999999996</v>
      </c>
      <c r="AU3296" s="1">
        <v>41279</v>
      </c>
      <c r="AV3296">
        <v>7.8803000000000001</v>
      </c>
      <c r="AX3296" s="1">
        <v>41279</v>
      </c>
      <c r="AY3296">
        <v>7.8972999999999995</v>
      </c>
      <c r="BA3296" s="1">
        <v>41279</v>
      </c>
      <c r="BB3296">
        <v>7.8949999999999996</v>
      </c>
      <c r="BD3296" s="1">
        <v>41279</v>
      </c>
      <c r="BE3296">
        <v>7.8796999999999997</v>
      </c>
      <c r="BG3296" s="1">
        <v>41279</v>
      </c>
      <c r="BH3296">
        <v>7.8624000000000001</v>
      </c>
      <c r="BJ3296" s="1">
        <v>41279</v>
      </c>
      <c r="BK3296">
        <v>7.8540999999999999</v>
      </c>
      <c r="BM3296" s="1">
        <v>41279</v>
      </c>
      <c r="BN3296">
        <v>7.8659999999999997</v>
      </c>
      <c r="BP3296" s="1">
        <v>41279</v>
      </c>
      <c r="BQ3296">
        <v>7.9033999999999995</v>
      </c>
      <c r="BS3296" s="1">
        <v>41279</v>
      </c>
      <c r="BT3296">
        <v>7.9526000000000003</v>
      </c>
      <c r="BV3296" s="1">
        <v>41279</v>
      </c>
      <c r="BW3296">
        <v>7.9955999999999996</v>
      </c>
      <c r="BY3296" s="1">
        <v>41279</v>
      </c>
      <c r="BZ3296">
        <v>8.0178999999999991</v>
      </c>
      <c r="CB3296" s="1">
        <v>41279</v>
      </c>
      <c r="CC3296">
        <v>8.0212000000000003</v>
      </c>
      <c r="CE3296" s="1">
        <v>41279</v>
      </c>
      <c r="CF3296">
        <v>8.0119000000000007</v>
      </c>
      <c r="CH3296" s="1">
        <v>41279</v>
      </c>
      <c r="CI3296">
        <v>7.9962999999999997</v>
      </c>
      <c r="CK3296" s="1">
        <v>41279</v>
      </c>
      <c r="CL3296">
        <v>7.9806999999999997</v>
      </c>
      <c r="CN3296" s="1">
        <v>41279</v>
      </c>
      <c r="CO3296">
        <v>7.9717000000000002</v>
      </c>
      <c r="CQ3296" s="1">
        <v>41279</v>
      </c>
      <c r="CR3296">
        <v>7.9755000000000003</v>
      </c>
      <c r="CT3296" s="1">
        <v>41279</v>
      </c>
      <c r="CU3296">
        <v>7.9966999999999997</v>
      </c>
      <c r="CW3296" s="1">
        <v>41279</v>
      </c>
      <c r="CX3296">
        <v>8.0304000000000002</v>
      </c>
      <c r="CZ3296" s="1">
        <v>41279</v>
      </c>
      <c r="DA3296">
        <v>8.0686</v>
      </c>
      <c r="DC3296" s="1">
        <v>41279</v>
      </c>
      <c r="DD3296">
        <v>8.1029999999999998</v>
      </c>
      <c r="DF3296" s="1">
        <v>41279</v>
      </c>
      <c r="DG3296">
        <v>8.1255000000000006</v>
      </c>
      <c r="DI3296" s="1">
        <v>41279</v>
      </c>
      <c r="DJ3296">
        <v>8.1280999999999999</v>
      </c>
      <c r="DL3296" s="1">
        <v>41279</v>
      </c>
      <c r="DM3296">
        <v>8.1026000000000007</v>
      </c>
      <c r="DO3296" s="1">
        <v>41279</v>
      </c>
      <c r="DP3296">
        <v>8.0428999999999995</v>
      </c>
      <c r="DR3296" s="1">
        <v>41279</v>
      </c>
      <c r="DS3296">
        <v>7.9669999999999996</v>
      </c>
      <c r="DU3296" s="1">
        <v>41279</v>
      </c>
      <c r="DV3296">
        <v>7.9085999999999999</v>
      </c>
      <c r="DX3296" s="1">
        <v>41279</v>
      </c>
      <c r="DY3296">
        <v>7.8873999999999995</v>
      </c>
      <c r="EA3296" s="1">
        <v>41279</v>
      </c>
      <c r="EB3296">
        <v>7.8978000000000002</v>
      </c>
      <c r="ED3296" s="1">
        <v>41279</v>
      </c>
      <c r="EE3296">
        <v>7.9315999999999995</v>
      </c>
      <c r="EG3296" s="1">
        <v>41279</v>
      </c>
      <c r="EH3296">
        <v>7.9806999999999997</v>
      </c>
      <c r="EJ3296" s="1">
        <v>41279</v>
      </c>
      <c r="EK3296">
        <v>8.0367999999999995</v>
      </c>
      <c r="EM3296" s="1">
        <v>41279</v>
      </c>
      <c r="EN3296">
        <v>8.0919000000000008</v>
      </c>
      <c r="EP3296" s="1">
        <v>41279</v>
      </c>
      <c r="EQ3296">
        <v>8.1376000000000008</v>
      </c>
      <c r="ES3296" s="1">
        <v>41279</v>
      </c>
      <c r="ET3296">
        <v>8.1659000000000006</v>
      </c>
      <c r="EV3296" s="1">
        <v>41279</v>
      </c>
      <c r="EW3296">
        <v>8.1686999999999994</v>
      </c>
      <c r="EY3296" s="1">
        <v>41279</v>
      </c>
      <c r="EZ3296">
        <v>8.1386000000000003</v>
      </c>
      <c r="FB3296" s="1">
        <v>41279</v>
      </c>
      <c r="FC3296">
        <v>8.0847999999999995</v>
      </c>
      <c r="FE3296" s="1">
        <v>41279</v>
      </c>
      <c r="FF3296">
        <v>8.0289000000000001</v>
      </c>
      <c r="FH3296" s="1">
        <v>41279</v>
      </c>
      <c r="FI3296">
        <v>7.9928999999999997</v>
      </c>
      <c r="FK3296" s="1">
        <v>41279</v>
      </c>
      <c r="FL3296">
        <v>7.9897999999999998</v>
      </c>
      <c r="FN3296" s="1">
        <v>41279</v>
      </c>
      <c r="FO3296">
        <v>8.0089000000000006</v>
      </c>
      <c r="FQ3296" s="1">
        <v>41279</v>
      </c>
      <c r="FR3296">
        <v>8.0357000000000003</v>
      </c>
      <c r="FT3296" s="1">
        <v>41279</v>
      </c>
      <c r="FU3296">
        <v>8.0580999999999996</v>
      </c>
      <c r="FW3296" s="1">
        <v>41279</v>
      </c>
      <c r="FX3296">
        <v>8.0747</v>
      </c>
      <c r="FZ3296" s="1">
        <v>41279</v>
      </c>
      <c r="GA3296">
        <v>8.0870999999999995</v>
      </c>
      <c r="GC3296" s="1">
        <v>41279</v>
      </c>
      <c r="GD3296">
        <v>8.0966000000000005</v>
      </c>
      <c r="GF3296" s="1">
        <v>41279</v>
      </c>
      <c r="GG3296">
        <v>8.1048000000000009</v>
      </c>
      <c r="GI3296" s="1">
        <v>41279</v>
      </c>
      <c r="GJ3296">
        <v>8.1126000000000005</v>
      </c>
      <c r="GL3296" s="1">
        <v>41279</v>
      </c>
      <c r="GM3296">
        <v>8.1202000000000005</v>
      </c>
      <c r="GO3296" s="1">
        <v>41279</v>
      </c>
      <c r="GP3296">
        <v>8.1275999999999993</v>
      </c>
      <c r="GR3296" s="1">
        <v>41279</v>
      </c>
      <c r="GS3296">
        <v>8.1347000000000005</v>
      </c>
      <c r="GU3296" s="1">
        <v>41279</v>
      </c>
      <c r="GV3296">
        <v>8.1417000000000002</v>
      </c>
      <c r="GX3296" s="1">
        <v>41279</v>
      </c>
      <c r="GY3296">
        <v>8.1484000000000005</v>
      </c>
      <c r="HA3296" s="1">
        <v>41279</v>
      </c>
      <c r="HB3296">
        <v>8.1547999999999998</v>
      </c>
      <c r="HD3296" s="1">
        <v>41279</v>
      </c>
      <c r="HE3296">
        <v>8.1609999999999996</v>
      </c>
      <c r="HG3296" s="1">
        <v>41279</v>
      </c>
      <c r="HH3296">
        <v>8.1669</v>
      </c>
      <c r="HJ3296" s="1">
        <v>41279</v>
      </c>
      <c r="HK3296">
        <v>8.1725999999999992</v>
      </c>
      <c r="HM3296" s="1">
        <v>41279</v>
      </c>
      <c r="HN3296">
        <v>8.1778999999999993</v>
      </c>
      <c r="HP3296" s="1">
        <v>41279</v>
      </c>
      <c r="HQ3296">
        <v>8.1829999999999998</v>
      </c>
      <c r="HS3296" s="1">
        <v>41279</v>
      </c>
      <c r="HT3296">
        <v>8.1876999999999995</v>
      </c>
      <c r="HV3296" s="1">
        <v>41279</v>
      </c>
      <c r="HW3296">
        <v>8.1921999999999997</v>
      </c>
      <c r="HY3296" s="1">
        <v>41279</v>
      </c>
      <c r="HZ3296">
        <v>8.1964000000000006</v>
      </c>
      <c r="IB3296" s="1">
        <v>41279</v>
      </c>
      <c r="IC3296">
        <v>8.2003000000000004</v>
      </c>
      <c r="IE3296" s="1">
        <v>41279</v>
      </c>
      <c r="IF3296">
        <v>8.2040000000000006</v>
      </c>
      <c r="IH3296" s="1">
        <v>41279</v>
      </c>
      <c r="II3296">
        <v>8.2074999999999996</v>
      </c>
      <c r="IK3296" s="1">
        <v>41279</v>
      </c>
      <c r="IL3296">
        <v>8.2108000000000008</v>
      </c>
      <c r="IN3296" s="1">
        <v>41279</v>
      </c>
      <c r="IO3296">
        <v>8.2139000000000006</v>
      </c>
      <c r="IQ3296" s="1">
        <v>41279</v>
      </c>
      <c r="IR3296">
        <v>8.2167999999999992</v>
      </c>
      <c r="IT3296" s="1">
        <v>41279</v>
      </c>
      <c r="IU3296">
        <v>8.2195999999999998</v>
      </c>
      <c r="IW3296" s="1">
        <v>41279</v>
      </c>
      <c r="IX3296">
        <v>8.2222000000000008</v>
      </c>
      <c r="IZ3296" s="1">
        <v>41279</v>
      </c>
      <c r="JA3296">
        <v>8.2247000000000003</v>
      </c>
      <c r="JC3296" s="1">
        <v>41279</v>
      </c>
      <c r="JD3296">
        <v>8.2270000000000003</v>
      </c>
      <c r="JF3296" s="1">
        <v>41279</v>
      </c>
      <c r="JG3296">
        <v>8.2292000000000005</v>
      </c>
      <c r="JI3296" s="1">
        <v>41279</v>
      </c>
      <c r="JJ3296">
        <v>8.2311999999999994</v>
      </c>
      <c r="JL3296" s="1">
        <v>41279</v>
      </c>
      <c r="JM3296">
        <v>8.2331000000000003</v>
      </c>
      <c r="JO3296" s="1">
        <v>41279</v>
      </c>
      <c r="JP3296">
        <v>8.2348999999999997</v>
      </c>
      <c r="JR3296" s="1">
        <v>41279</v>
      </c>
      <c r="JS3296">
        <v>8.2364999999999995</v>
      </c>
      <c r="JU3296" s="1">
        <v>41279</v>
      </c>
      <c r="JV3296">
        <v>8.2380999999999993</v>
      </c>
      <c r="JX3296" s="1">
        <v>41279</v>
      </c>
      <c r="JY3296">
        <v>8.2394999999999996</v>
      </c>
      <c r="KA3296" s="1">
        <v>41279</v>
      </c>
      <c r="KB3296">
        <v>8.2408999999999999</v>
      </c>
      <c r="KD3296" s="1">
        <v>41279</v>
      </c>
      <c r="KE3296">
        <v>8.2422000000000004</v>
      </c>
      <c r="KG3296" s="1">
        <v>41279</v>
      </c>
      <c r="KH3296">
        <v>8.2433999999999994</v>
      </c>
      <c r="KJ3296" s="1">
        <v>41279</v>
      </c>
      <c r="KK3296">
        <v>8.2445000000000004</v>
      </c>
      <c r="KM3296" s="1">
        <v>41279</v>
      </c>
      <c r="KN3296">
        <v>8.2454999999999998</v>
      </c>
      <c r="KP3296" s="1">
        <v>41279</v>
      </c>
      <c r="KQ3296">
        <v>8.2462999999999997</v>
      </c>
      <c r="KS3296" s="1">
        <v>41279</v>
      </c>
      <c r="KT3296">
        <v>8.2469999999999999</v>
      </c>
      <c r="KV3296" s="1">
        <v>41279</v>
      </c>
      <c r="KW3296">
        <v>8.2475000000000005</v>
      </c>
      <c r="KY3296" s="1">
        <v>41279</v>
      </c>
      <c r="KZ3296">
        <v>8.2477</v>
      </c>
      <c r="LB3296" s="1">
        <v>41279</v>
      </c>
      <c r="LC3296">
        <v>8.2477</v>
      </c>
      <c r="LE3296" s="1">
        <v>41279</v>
      </c>
      <c r="LF3296">
        <v>8.2475000000000005</v>
      </c>
      <c r="LH3296" s="1">
        <v>41279</v>
      </c>
      <c r="LI3296">
        <v>8.2469000000000001</v>
      </c>
      <c r="LK3296" s="1">
        <v>41279</v>
      </c>
      <c r="LL3296">
        <v>8.2459000000000007</v>
      </c>
      <c r="LN3296" s="1">
        <v>41279</v>
      </c>
      <c r="LO3296">
        <v>8.2446000000000002</v>
      </c>
      <c r="LQ3296" s="1">
        <v>41279</v>
      </c>
      <c r="LR3296">
        <v>8.2429000000000006</v>
      </c>
      <c r="LT3296" s="1">
        <v>41279</v>
      </c>
      <c r="LU3296">
        <v>8.2408000000000001</v>
      </c>
      <c r="LW3296" s="1">
        <v>41279</v>
      </c>
      <c r="LX3296">
        <v>8.2382000000000009</v>
      </c>
      <c r="LZ3296" s="1">
        <v>41279</v>
      </c>
      <c r="MA3296">
        <v>8.2350999999999992</v>
      </c>
      <c r="MC3296" s="1">
        <v>41279</v>
      </c>
      <c r="MD3296">
        <v>8.2316000000000003</v>
      </c>
      <c r="MF3296" s="1">
        <v>41279</v>
      </c>
      <c r="MG3296">
        <v>8.2274999999999991</v>
      </c>
      <c r="MI3296" s="1">
        <v>41279</v>
      </c>
      <c r="MJ3296">
        <v>8.2227999999999994</v>
      </c>
      <c r="ML3296" s="1">
        <v>41279</v>
      </c>
      <c r="MM3296">
        <v>8.2174999999999994</v>
      </c>
      <c r="MO3296" s="1">
        <v>41279</v>
      </c>
      <c r="MP3296">
        <v>8.2116000000000007</v>
      </c>
      <c r="MR3296" s="1">
        <v>41279</v>
      </c>
      <c r="MS3296">
        <v>8.2050999999999998</v>
      </c>
      <c r="MU3296" s="1">
        <v>41279</v>
      </c>
      <c r="MV3296">
        <v>8.1978000000000009</v>
      </c>
      <c r="MX3296" s="1">
        <v>41279</v>
      </c>
      <c r="MY3296">
        <v>8.19</v>
      </c>
      <c r="NA3296" s="1">
        <v>41279</v>
      </c>
      <c r="NB3296">
        <v>8.1815999999999995</v>
      </c>
      <c r="ND3296" s="1">
        <v>41279</v>
      </c>
      <c r="NE3296">
        <v>8.1729000000000003</v>
      </c>
      <c r="NG3296" s="1">
        <v>41279</v>
      </c>
      <c r="NH3296">
        <v>8.1646999999999998</v>
      </c>
    </row>
    <row r="3297" spans="2:372">
      <c r="B3297" s="1">
        <v>41280</v>
      </c>
      <c r="C3297">
        <v>8.07</v>
      </c>
      <c r="E3297" s="1">
        <v>41280</v>
      </c>
      <c r="F3297">
        <v>8.0749999999999993</v>
      </c>
      <c r="H3297" s="1">
        <v>41280</v>
      </c>
      <c r="I3297">
        <v>8.0854999999999997</v>
      </c>
      <c r="K3297" s="1">
        <v>41280</v>
      </c>
      <c r="N3297" s="1">
        <v>41280</v>
      </c>
      <c r="O3297">
        <v>8.0950000000000006</v>
      </c>
      <c r="Q3297" s="1">
        <v>41280</v>
      </c>
      <c r="R3297">
        <v>8.0500000000000007</v>
      </c>
      <c r="T3297" s="1">
        <v>41280</v>
      </c>
      <c r="U3297">
        <v>7.9935</v>
      </c>
      <c r="W3297" s="1">
        <v>41280</v>
      </c>
      <c r="X3297">
        <v>7.9678000000000004</v>
      </c>
      <c r="Z3297" s="1">
        <v>41280</v>
      </c>
      <c r="AA3297">
        <v>7.9390000000000001</v>
      </c>
      <c r="AC3297" s="1">
        <v>41280</v>
      </c>
      <c r="AD3297">
        <v>7.9066999999999998</v>
      </c>
      <c r="AF3297" s="1">
        <v>41280</v>
      </c>
      <c r="AG3297">
        <v>7.8738999999999999</v>
      </c>
      <c r="AI3297" s="1">
        <v>41280</v>
      </c>
      <c r="AJ3297">
        <v>7.8467000000000002</v>
      </c>
      <c r="AL3297" s="1">
        <v>41280</v>
      </c>
      <c r="AM3297">
        <v>7.8314000000000004</v>
      </c>
      <c r="AO3297" s="1">
        <v>41280</v>
      </c>
      <c r="AP3297">
        <v>7.8341000000000003</v>
      </c>
      <c r="AR3297" s="1">
        <v>41280</v>
      </c>
      <c r="AS3297">
        <v>7.8545999999999996</v>
      </c>
      <c r="AU3297" s="1">
        <v>41280</v>
      </c>
      <c r="AV3297">
        <v>7.8803000000000001</v>
      </c>
      <c r="AX3297" s="1">
        <v>41280</v>
      </c>
      <c r="AY3297">
        <v>7.8972999999999995</v>
      </c>
      <c r="BA3297" s="1">
        <v>41280</v>
      </c>
      <c r="BB3297">
        <v>7.8949999999999996</v>
      </c>
      <c r="BD3297" s="1">
        <v>41280</v>
      </c>
      <c r="BE3297">
        <v>7.8796999999999997</v>
      </c>
      <c r="BG3297" s="1">
        <v>41280</v>
      </c>
      <c r="BH3297">
        <v>7.8624000000000001</v>
      </c>
      <c r="BJ3297" s="1">
        <v>41280</v>
      </c>
      <c r="BK3297">
        <v>7.8540999999999999</v>
      </c>
      <c r="BM3297" s="1">
        <v>41280</v>
      </c>
      <c r="BN3297">
        <v>7.8659999999999997</v>
      </c>
      <c r="BP3297" s="1">
        <v>41280</v>
      </c>
      <c r="BQ3297">
        <v>7.9033999999999995</v>
      </c>
      <c r="BS3297" s="1">
        <v>41280</v>
      </c>
      <c r="BT3297">
        <v>7.9526000000000003</v>
      </c>
      <c r="BV3297" s="1">
        <v>41280</v>
      </c>
      <c r="BW3297">
        <v>7.9955999999999996</v>
      </c>
      <c r="BY3297" s="1">
        <v>41280</v>
      </c>
      <c r="BZ3297">
        <v>8.0178999999999991</v>
      </c>
      <c r="CB3297" s="1">
        <v>41280</v>
      </c>
      <c r="CC3297">
        <v>8.0212000000000003</v>
      </c>
      <c r="CE3297" s="1">
        <v>41280</v>
      </c>
      <c r="CF3297">
        <v>8.0119000000000007</v>
      </c>
      <c r="CH3297" s="1">
        <v>41280</v>
      </c>
      <c r="CI3297">
        <v>7.9962999999999997</v>
      </c>
      <c r="CK3297" s="1">
        <v>41280</v>
      </c>
      <c r="CL3297">
        <v>7.9806999999999997</v>
      </c>
      <c r="CN3297" s="1">
        <v>41280</v>
      </c>
      <c r="CO3297">
        <v>7.9717000000000002</v>
      </c>
      <c r="CQ3297" s="1">
        <v>41280</v>
      </c>
      <c r="CR3297">
        <v>7.9755000000000003</v>
      </c>
      <c r="CT3297" s="1">
        <v>41280</v>
      </c>
      <c r="CU3297">
        <v>7.9966999999999997</v>
      </c>
      <c r="CW3297" s="1">
        <v>41280</v>
      </c>
      <c r="CX3297">
        <v>8.0304000000000002</v>
      </c>
      <c r="CZ3297" s="1">
        <v>41280</v>
      </c>
      <c r="DA3297">
        <v>8.0686</v>
      </c>
      <c r="DC3297" s="1">
        <v>41280</v>
      </c>
      <c r="DD3297">
        <v>8.1029999999999998</v>
      </c>
      <c r="DF3297" s="1">
        <v>41280</v>
      </c>
      <c r="DG3297">
        <v>8.1255000000000006</v>
      </c>
      <c r="DI3297" s="1">
        <v>41280</v>
      </c>
      <c r="DJ3297">
        <v>8.1280999999999999</v>
      </c>
      <c r="DL3297" s="1">
        <v>41280</v>
      </c>
      <c r="DM3297">
        <v>8.1026000000000007</v>
      </c>
      <c r="DO3297" s="1">
        <v>41280</v>
      </c>
      <c r="DP3297">
        <v>8.0428999999999995</v>
      </c>
      <c r="DR3297" s="1">
        <v>41280</v>
      </c>
      <c r="DS3297">
        <v>7.9669999999999996</v>
      </c>
      <c r="DU3297" s="1">
        <v>41280</v>
      </c>
      <c r="DV3297">
        <v>7.9085999999999999</v>
      </c>
      <c r="DX3297" s="1">
        <v>41280</v>
      </c>
      <c r="DY3297">
        <v>7.8873999999999995</v>
      </c>
      <c r="EA3297" s="1">
        <v>41280</v>
      </c>
      <c r="EB3297">
        <v>7.8978000000000002</v>
      </c>
      <c r="ED3297" s="1">
        <v>41280</v>
      </c>
      <c r="EE3297">
        <v>7.9315999999999995</v>
      </c>
      <c r="EG3297" s="1">
        <v>41280</v>
      </c>
      <c r="EH3297">
        <v>7.9806999999999997</v>
      </c>
      <c r="EJ3297" s="1">
        <v>41280</v>
      </c>
      <c r="EK3297">
        <v>8.0367999999999995</v>
      </c>
      <c r="EM3297" s="1">
        <v>41280</v>
      </c>
      <c r="EN3297">
        <v>8.0919000000000008</v>
      </c>
      <c r="EP3297" s="1">
        <v>41280</v>
      </c>
      <c r="EQ3297">
        <v>8.1376000000000008</v>
      </c>
      <c r="ES3297" s="1">
        <v>41280</v>
      </c>
      <c r="ET3297">
        <v>8.1659000000000006</v>
      </c>
      <c r="EV3297" s="1">
        <v>41280</v>
      </c>
      <c r="EW3297">
        <v>8.1686999999999994</v>
      </c>
      <c r="EY3297" s="1">
        <v>41280</v>
      </c>
      <c r="EZ3297">
        <v>8.1386000000000003</v>
      </c>
      <c r="FB3297" s="1">
        <v>41280</v>
      </c>
      <c r="FC3297">
        <v>8.0847999999999995</v>
      </c>
      <c r="FE3297" s="1">
        <v>41280</v>
      </c>
      <c r="FF3297">
        <v>8.0289000000000001</v>
      </c>
      <c r="FH3297" s="1">
        <v>41280</v>
      </c>
      <c r="FI3297">
        <v>7.9928999999999997</v>
      </c>
      <c r="FK3297" s="1">
        <v>41280</v>
      </c>
      <c r="FL3297">
        <v>7.9897999999999998</v>
      </c>
      <c r="FN3297" s="1">
        <v>41280</v>
      </c>
      <c r="FO3297">
        <v>8.0089000000000006</v>
      </c>
      <c r="FQ3297" s="1">
        <v>41280</v>
      </c>
      <c r="FR3297">
        <v>8.0357000000000003</v>
      </c>
      <c r="FT3297" s="1">
        <v>41280</v>
      </c>
      <c r="FU3297">
        <v>8.0580999999999996</v>
      </c>
      <c r="FW3297" s="1">
        <v>41280</v>
      </c>
      <c r="FX3297">
        <v>8.0747</v>
      </c>
      <c r="FZ3297" s="1">
        <v>41280</v>
      </c>
      <c r="GA3297">
        <v>8.0870999999999995</v>
      </c>
      <c r="GC3297" s="1">
        <v>41280</v>
      </c>
      <c r="GD3297">
        <v>8.0966000000000005</v>
      </c>
      <c r="GF3297" s="1">
        <v>41280</v>
      </c>
      <c r="GG3297">
        <v>8.1048000000000009</v>
      </c>
      <c r="GI3297" s="1">
        <v>41280</v>
      </c>
      <c r="GJ3297">
        <v>8.1126000000000005</v>
      </c>
      <c r="GL3297" s="1">
        <v>41280</v>
      </c>
      <c r="GM3297">
        <v>8.1202000000000005</v>
      </c>
      <c r="GO3297" s="1">
        <v>41280</v>
      </c>
      <c r="GP3297">
        <v>8.1275999999999993</v>
      </c>
      <c r="GR3297" s="1">
        <v>41280</v>
      </c>
      <c r="GS3297">
        <v>8.1347000000000005</v>
      </c>
      <c r="GU3297" s="1">
        <v>41280</v>
      </c>
      <c r="GV3297">
        <v>8.1417000000000002</v>
      </c>
      <c r="GX3297" s="1">
        <v>41280</v>
      </c>
      <c r="GY3297">
        <v>8.1484000000000005</v>
      </c>
      <c r="HA3297" s="1">
        <v>41280</v>
      </c>
      <c r="HB3297">
        <v>8.1547999999999998</v>
      </c>
      <c r="HD3297" s="1">
        <v>41280</v>
      </c>
      <c r="HE3297">
        <v>8.1609999999999996</v>
      </c>
      <c r="HG3297" s="1">
        <v>41280</v>
      </c>
      <c r="HH3297">
        <v>8.1669</v>
      </c>
      <c r="HJ3297" s="1">
        <v>41280</v>
      </c>
      <c r="HK3297">
        <v>8.1725999999999992</v>
      </c>
      <c r="HM3297" s="1">
        <v>41280</v>
      </c>
      <c r="HN3297">
        <v>8.1778999999999993</v>
      </c>
      <c r="HP3297" s="1">
        <v>41280</v>
      </c>
      <c r="HQ3297">
        <v>8.1829999999999998</v>
      </c>
      <c r="HS3297" s="1">
        <v>41280</v>
      </c>
      <c r="HT3297">
        <v>8.1876999999999995</v>
      </c>
      <c r="HV3297" s="1">
        <v>41280</v>
      </c>
      <c r="HW3297">
        <v>8.1921999999999997</v>
      </c>
      <c r="HY3297" s="1">
        <v>41280</v>
      </c>
      <c r="HZ3297">
        <v>8.1964000000000006</v>
      </c>
      <c r="IB3297" s="1">
        <v>41280</v>
      </c>
      <c r="IC3297">
        <v>8.2003000000000004</v>
      </c>
      <c r="IE3297" s="1">
        <v>41280</v>
      </c>
      <c r="IF3297">
        <v>8.2040000000000006</v>
      </c>
      <c r="IH3297" s="1">
        <v>41280</v>
      </c>
      <c r="II3297">
        <v>8.2074999999999996</v>
      </c>
      <c r="IK3297" s="1">
        <v>41280</v>
      </c>
      <c r="IL3297">
        <v>8.2108000000000008</v>
      </c>
      <c r="IN3297" s="1">
        <v>41280</v>
      </c>
      <c r="IO3297">
        <v>8.2139000000000006</v>
      </c>
      <c r="IQ3297" s="1">
        <v>41280</v>
      </c>
      <c r="IR3297">
        <v>8.2167999999999992</v>
      </c>
      <c r="IT3297" s="1">
        <v>41280</v>
      </c>
      <c r="IU3297">
        <v>8.2195999999999998</v>
      </c>
      <c r="IW3297" s="1">
        <v>41280</v>
      </c>
      <c r="IX3297">
        <v>8.2222000000000008</v>
      </c>
      <c r="IZ3297" s="1">
        <v>41280</v>
      </c>
      <c r="JA3297">
        <v>8.2247000000000003</v>
      </c>
      <c r="JC3297" s="1">
        <v>41280</v>
      </c>
      <c r="JD3297">
        <v>8.2270000000000003</v>
      </c>
      <c r="JF3297" s="1">
        <v>41280</v>
      </c>
      <c r="JG3297">
        <v>8.2292000000000005</v>
      </c>
      <c r="JI3297" s="1">
        <v>41280</v>
      </c>
      <c r="JJ3297">
        <v>8.2311999999999994</v>
      </c>
      <c r="JL3297" s="1">
        <v>41280</v>
      </c>
      <c r="JM3297">
        <v>8.2331000000000003</v>
      </c>
      <c r="JO3297" s="1">
        <v>41280</v>
      </c>
      <c r="JP3297">
        <v>8.2348999999999997</v>
      </c>
      <c r="JR3297" s="1">
        <v>41280</v>
      </c>
      <c r="JS3297">
        <v>8.2364999999999995</v>
      </c>
      <c r="JU3297" s="1">
        <v>41280</v>
      </c>
      <c r="JV3297">
        <v>8.2380999999999993</v>
      </c>
      <c r="JX3297" s="1">
        <v>41280</v>
      </c>
      <c r="JY3297">
        <v>8.2394999999999996</v>
      </c>
      <c r="KA3297" s="1">
        <v>41280</v>
      </c>
      <c r="KB3297">
        <v>8.2408999999999999</v>
      </c>
      <c r="KD3297" s="1">
        <v>41280</v>
      </c>
      <c r="KE3297">
        <v>8.2422000000000004</v>
      </c>
      <c r="KG3297" s="1">
        <v>41280</v>
      </c>
      <c r="KH3297">
        <v>8.2433999999999994</v>
      </c>
      <c r="KJ3297" s="1">
        <v>41280</v>
      </c>
      <c r="KK3297">
        <v>8.2445000000000004</v>
      </c>
      <c r="KM3297" s="1">
        <v>41280</v>
      </c>
      <c r="KN3297">
        <v>8.2454999999999998</v>
      </c>
      <c r="KP3297" s="1">
        <v>41280</v>
      </c>
      <c r="KQ3297">
        <v>8.2462999999999997</v>
      </c>
      <c r="KS3297" s="1">
        <v>41280</v>
      </c>
      <c r="KT3297">
        <v>8.2469999999999999</v>
      </c>
      <c r="KV3297" s="1">
        <v>41280</v>
      </c>
      <c r="KW3297">
        <v>8.2475000000000005</v>
      </c>
      <c r="KY3297" s="1">
        <v>41280</v>
      </c>
      <c r="KZ3297">
        <v>8.2477</v>
      </c>
      <c r="LB3297" s="1">
        <v>41280</v>
      </c>
      <c r="LC3297">
        <v>8.2477</v>
      </c>
      <c r="LE3297" s="1">
        <v>41280</v>
      </c>
      <c r="LF3297">
        <v>8.2475000000000005</v>
      </c>
      <c r="LH3297" s="1">
        <v>41280</v>
      </c>
      <c r="LI3297">
        <v>8.2469000000000001</v>
      </c>
      <c r="LK3297" s="1">
        <v>41280</v>
      </c>
      <c r="LL3297">
        <v>8.2459000000000007</v>
      </c>
      <c r="LN3297" s="1">
        <v>41280</v>
      </c>
      <c r="LO3297">
        <v>8.2446000000000002</v>
      </c>
      <c r="LQ3297" s="1">
        <v>41280</v>
      </c>
      <c r="LR3297">
        <v>8.2429000000000006</v>
      </c>
      <c r="LT3297" s="1">
        <v>41280</v>
      </c>
      <c r="LU3297">
        <v>8.2408000000000001</v>
      </c>
      <c r="LW3297" s="1">
        <v>41280</v>
      </c>
      <c r="LX3297">
        <v>8.2382000000000009</v>
      </c>
      <c r="LZ3297" s="1">
        <v>41280</v>
      </c>
      <c r="MA3297">
        <v>8.2350999999999992</v>
      </c>
      <c r="MC3297" s="1">
        <v>41280</v>
      </c>
      <c r="MD3297">
        <v>8.2316000000000003</v>
      </c>
      <c r="MF3297" s="1">
        <v>41280</v>
      </c>
      <c r="MG3297">
        <v>8.2274999999999991</v>
      </c>
      <c r="MI3297" s="1">
        <v>41280</v>
      </c>
      <c r="MJ3297">
        <v>8.2227999999999994</v>
      </c>
      <c r="ML3297" s="1">
        <v>41280</v>
      </c>
      <c r="MM3297">
        <v>8.2174999999999994</v>
      </c>
      <c r="MO3297" s="1">
        <v>41280</v>
      </c>
      <c r="MP3297">
        <v>8.2116000000000007</v>
      </c>
      <c r="MR3297" s="1">
        <v>41280</v>
      </c>
      <c r="MS3297">
        <v>8.2050999999999998</v>
      </c>
      <c r="MU3297" s="1">
        <v>41280</v>
      </c>
      <c r="MV3297">
        <v>8.1978000000000009</v>
      </c>
      <c r="MX3297" s="1">
        <v>41280</v>
      </c>
      <c r="MY3297">
        <v>8.19</v>
      </c>
      <c r="NA3297" s="1">
        <v>41280</v>
      </c>
      <c r="NB3297">
        <v>8.1815999999999995</v>
      </c>
      <c r="ND3297" s="1">
        <v>41280</v>
      </c>
      <c r="NE3297">
        <v>8.1729000000000003</v>
      </c>
      <c r="NG3297" s="1">
        <v>41280</v>
      </c>
      <c r="NH3297">
        <v>8.1646999999999998</v>
      </c>
    </row>
    <row r="3298" spans="2:372">
      <c r="B3298" s="1">
        <v>41281</v>
      </c>
      <c r="C3298">
        <v>8.0634999999999994</v>
      </c>
      <c r="E3298" s="1">
        <v>41281</v>
      </c>
      <c r="F3298">
        <v>8.0717999999999996</v>
      </c>
      <c r="H3298" s="1">
        <v>41281</v>
      </c>
      <c r="I3298">
        <v>8.0917999999999992</v>
      </c>
      <c r="K3298" s="1">
        <v>41281</v>
      </c>
      <c r="N3298" s="1">
        <v>41281</v>
      </c>
      <c r="O3298">
        <v>8.0983999999999998</v>
      </c>
      <c r="Q3298" s="1">
        <v>41281</v>
      </c>
      <c r="R3298">
        <v>8.0473999999999997</v>
      </c>
      <c r="T3298" s="1">
        <v>41281</v>
      </c>
      <c r="U3298">
        <v>7.9177999999999997</v>
      </c>
      <c r="W3298" s="1">
        <v>41281</v>
      </c>
      <c r="X3298">
        <v>7.8848000000000003</v>
      </c>
      <c r="Z3298" s="1">
        <v>41281</v>
      </c>
      <c r="AA3298">
        <v>7.8498000000000001</v>
      </c>
      <c r="AC3298" s="1">
        <v>41281</v>
      </c>
      <c r="AD3298">
        <v>7.8126999999999995</v>
      </c>
      <c r="AF3298" s="1">
        <v>41281</v>
      </c>
      <c r="AG3298">
        <v>7.7770000000000001</v>
      </c>
      <c r="AI3298" s="1">
        <v>41281</v>
      </c>
      <c r="AJ3298">
        <v>7.7492000000000001</v>
      </c>
      <c r="AL3298" s="1">
        <v>41281</v>
      </c>
      <c r="AM3298">
        <v>7.7359</v>
      </c>
      <c r="AO3298" s="1">
        <v>41281</v>
      </c>
      <c r="AP3298">
        <v>7.7437000000000005</v>
      </c>
      <c r="AR3298" s="1">
        <v>41281</v>
      </c>
      <c r="AS3298">
        <v>7.7724000000000002</v>
      </c>
      <c r="AU3298" s="1">
        <v>41281</v>
      </c>
      <c r="AV3298">
        <v>7.8093000000000004</v>
      </c>
      <c r="AX3298" s="1">
        <v>41281</v>
      </c>
      <c r="AY3298">
        <v>7.8405000000000005</v>
      </c>
      <c r="BA3298" s="1">
        <v>41281</v>
      </c>
      <c r="BB3298">
        <v>7.8550000000000004</v>
      </c>
      <c r="BD3298" s="1">
        <v>41281</v>
      </c>
      <c r="BE3298">
        <v>7.8575999999999997</v>
      </c>
      <c r="BG3298" s="1">
        <v>41281</v>
      </c>
      <c r="BH3298">
        <v>7.8567999999999998</v>
      </c>
      <c r="BJ3298" s="1">
        <v>41281</v>
      </c>
      <c r="BK3298">
        <v>7.8616000000000001</v>
      </c>
      <c r="BM3298" s="1">
        <v>41281</v>
      </c>
      <c r="BN3298">
        <v>7.8807</v>
      </c>
      <c r="BP3298" s="1">
        <v>41281</v>
      </c>
      <c r="BQ3298">
        <v>7.9183000000000003</v>
      </c>
      <c r="BS3298" s="1">
        <v>41281</v>
      </c>
      <c r="BT3298">
        <v>7.9626000000000001</v>
      </c>
      <c r="BV3298" s="1">
        <v>41281</v>
      </c>
      <c r="BW3298">
        <v>7.9987000000000004</v>
      </c>
      <c r="BY3298" s="1">
        <v>41281</v>
      </c>
      <c r="BZ3298">
        <v>8.0145999999999997</v>
      </c>
      <c r="CB3298" s="1">
        <v>41281</v>
      </c>
      <c r="CC3298">
        <v>8.0128000000000004</v>
      </c>
      <c r="CE3298" s="1">
        <v>41281</v>
      </c>
      <c r="CF3298">
        <v>7.9998000000000005</v>
      </c>
      <c r="CH3298" s="1">
        <v>41281</v>
      </c>
      <c r="CI3298">
        <v>7.9818999999999996</v>
      </c>
      <c r="CK3298" s="1">
        <v>41281</v>
      </c>
      <c r="CL3298">
        <v>7.9656000000000002</v>
      </c>
      <c r="CN3298" s="1">
        <v>41281</v>
      </c>
      <c r="CO3298">
        <v>7.9573999999999998</v>
      </c>
      <c r="CQ3298" s="1">
        <v>41281</v>
      </c>
      <c r="CR3298">
        <v>7.9634999999999998</v>
      </c>
      <c r="CT3298" s="1">
        <v>41281</v>
      </c>
      <c r="CU3298">
        <v>7.9885000000000002</v>
      </c>
      <c r="CW3298" s="1">
        <v>41281</v>
      </c>
      <c r="CX3298">
        <v>8.0266999999999999</v>
      </c>
      <c r="CZ3298" s="1">
        <v>41281</v>
      </c>
      <c r="DA3298">
        <v>8.0690000000000008</v>
      </c>
      <c r="DC3298" s="1">
        <v>41281</v>
      </c>
      <c r="DD3298">
        <v>8.1062999999999992</v>
      </c>
      <c r="DF3298" s="1">
        <v>41281</v>
      </c>
      <c r="DG3298">
        <v>8.1296999999999997</v>
      </c>
      <c r="DI3298" s="1">
        <v>41281</v>
      </c>
      <c r="DJ3298">
        <v>8.1298999999999992</v>
      </c>
      <c r="DL3298" s="1">
        <v>41281</v>
      </c>
      <c r="DM3298">
        <v>8.0981000000000005</v>
      </c>
      <c r="DO3298" s="1">
        <v>41281</v>
      </c>
      <c r="DP3298">
        <v>8.0274999999999999</v>
      </c>
      <c r="DR3298" s="1">
        <v>41281</v>
      </c>
      <c r="DS3298">
        <v>7.9390999999999998</v>
      </c>
      <c r="DU3298" s="1">
        <v>41281</v>
      </c>
      <c r="DV3298">
        <v>7.8715999999999999</v>
      </c>
      <c r="DX3298" s="1">
        <v>41281</v>
      </c>
      <c r="DY3298">
        <v>7.8469999999999995</v>
      </c>
      <c r="EA3298" s="1">
        <v>41281</v>
      </c>
      <c r="EB3298">
        <v>7.8586999999999998</v>
      </c>
      <c r="ED3298" s="1">
        <v>41281</v>
      </c>
      <c r="EE3298">
        <v>7.8972999999999995</v>
      </c>
      <c r="EG3298" s="1">
        <v>41281</v>
      </c>
      <c r="EH3298">
        <v>7.9531000000000001</v>
      </c>
      <c r="EJ3298" s="1">
        <v>41281</v>
      </c>
      <c r="EK3298">
        <v>8.0169999999999995</v>
      </c>
      <c r="EM3298" s="1">
        <v>41281</v>
      </c>
      <c r="EN3298">
        <v>8.0792000000000002</v>
      </c>
      <c r="EP3298" s="1">
        <v>41281</v>
      </c>
      <c r="EQ3298">
        <v>8.1304999999999996</v>
      </c>
      <c r="ES3298" s="1">
        <v>41281</v>
      </c>
      <c r="ET3298">
        <v>8.1613000000000007</v>
      </c>
      <c r="EV3298" s="1">
        <v>41281</v>
      </c>
      <c r="EW3298">
        <v>8.1622000000000003</v>
      </c>
      <c r="EY3298" s="1">
        <v>41281</v>
      </c>
      <c r="EZ3298">
        <v>8.1250999999999998</v>
      </c>
      <c r="FB3298" s="1">
        <v>41281</v>
      </c>
      <c r="FC3298">
        <v>8.0611999999999995</v>
      </c>
      <c r="FE3298" s="1">
        <v>41281</v>
      </c>
      <c r="FF3298">
        <v>7.9965000000000002</v>
      </c>
      <c r="FH3298" s="1">
        <v>41281</v>
      </c>
      <c r="FI3298">
        <v>7.9576000000000002</v>
      </c>
      <c r="FK3298" s="1">
        <v>41281</v>
      </c>
      <c r="FL3298">
        <v>7.9595000000000002</v>
      </c>
      <c r="FN3298" s="1">
        <v>41281</v>
      </c>
      <c r="FO3298">
        <v>7.9876000000000005</v>
      </c>
      <c r="FQ3298" s="1">
        <v>41281</v>
      </c>
      <c r="FR3298">
        <v>8.0231999999999992</v>
      </c>
      <c r="FT3298" s="1">
        <v>41281</v>
      </c>
      <c r="FU3298">
        <v>8.0507000000000009</v>
      </c>
      <c r="FW3298" s="1">
        <v>41281</v>
      </c>
      <c r="FX3298">
        <v>8.0687999999999995</v>
      </c>
      <c r="FZ3298" s="1">
        <v>41281</v>
      </c>
      <c r="GA3298">
        <v>8.0799000000000003</v>
      </c>
      <c r="GC3298" s="1">
        <v>41281</v>
      </c>
      <c r="GD3298">
        <v>8.0863999999999994</v>
      </c>
      <c r="GF3298" s="1">
        <v>41281</v>
      </c>
      <c r="GG3298">
        <v>8.0906000000000002</v>
      </c>
      <c r="GI3298" s="1">
        <v>41281</v>
      </c>
      <c r="GJ3298">
        <v>8.0944000000000003</v>
      </c>
      <c r="GL3298" s="1">
        <v>41281</v>
      </c>
      <c r="GM3298">
        <v>8.0980000000000008</v>
      </c>
      <c r="GO3298" s="1">
        <v>41281</v>
      </c>
      <c r="GP3298">
        <v>8.1013999999999999</v>
      </c>
      <c r="GR3298" s="1">
        <v>41281</v>
      </c>
      <c r="GS3298">
        <v>8.1044999999999998</v>
      </c>
      <c r="GU3298" s="1">
        <v>41281</v>
      </c>
      <c r="GV3298">
        <v>8.1074999999999999</v>
      </c>
      <c r="GX3298" s="1">
        <v>41281</v>
      </c>
      <c r="GY3298">
        <v>8.1104000000000003</v>
      </c>
      <c r="HA3298" s="1">
        <v>41281</v>
      </c>
      <c r="HB3298">
        <v>8.1132000000000009</v>
      </c>
      <c r="HD3298" s="1">
        <v>41281</v>
      </c>
      <c r="HE3298">
        <v>8.1159999999999997</v>
      </c>
      <c r="HG3298" s="1">
        <v>41281</v>
      </c>
      <c r="HH3298">
        <v>8.1187000000000005</v>
      </c>
      <c r="HJ3298" s="1">
        <v>41281</v>
      </c>
      <c r="HK3298">
        <v>8.1213999999999995</v>
      </c>
      <c r="HM3298" s="1">
        <v>41281</v>
      </c>
      <c r="HN3298">
        <v>8.1241000000000003</v>
      </c>
      <c r="HP3298" s="1">
        <v>41281</v>
      </c>
      <c r="HQ3298">
        <v>8.1267999999999994</v>
      </c>
      <c r="HS3298" s="1">
        <v>41281</v>
      </c>
      <c r="HT3298">
        <v>8.1295999999999999</v>
      </c>
      <c r="HV3298" s="1">
        <v>41281</v>
      </c>
      <c r="HW3298">
        <v>8.1325000000000003</v>
      </c>
      <c r="HY3298" s="1">
        <v>41281</v>
      </c>
      <c r="HZ3298">
        <v>8.1354000000000006</v>
      </c>
      <c r="IB3298" s="1">
        <v>41281</v>
      </c>
      <c r="IC3298">
        <v>8.1384000000000007</v>
      </c>
      <c r="IE3298" s="1">
        <v>41281</v>
      </c>
      <c r="IF3298">
        <v>8.1411999999999995</v>
      </c>
      <c r="IH3298" s="1">
        <v>41281</v>
      </c>
      <c r="II3298">
        <v>8.1440999999999999</v>
      </c>
      <c r="IK3298" s="1">
        <v>41281</v>
      </c>
      <c r="IL3298">
        <v>8.1468000000000007</v>
      </c>
      <c r="IN3298" s="1">
        <v>41281</v>
      </c>
      <c r="IO3298">
        <v>8.1494</v>
      </c>
      <c r="IQ3298" s="1">
        <v>41281</v>
      </c>
      <c r="IR3298">
        <v>8.1518999999999995</v>
      </c>
      <c r="IT3298" s="1">
        <v>41281</v>
      </c>
      <c r="IU3298">
        <v>8.1542999999999992</v>
      </c>
      <c r="IW3298" s="1">
        <v>41281</v>
      </c>
      <c r="IX3298">
        <v>8.1565999999999992</v>
      </c>
      <c r="IZ3298" s="1">
        <v>41281</v>
      </c>
      <c r="JA3298">
        <v>8.1587999999999994</v>
      </c>
      <c r="JC3298" s="1">
        <v>41281</v>
      </c>
      <c r="JD3298">
        <v>8.1608999999999998</v>
      </c>
      <c r="JF3298" s="1">
        <v>41281</v>
      </c>
      <c r="JG3298">
        <v>8.1629000000000005</v>
      </c>
      <c r="JI3298" s="1">
        <v>41281</v>
      </c>
      <c r="JJ3298">
        <v>8.1646999999999998</v>
      </c>
      <c r="JL3298" s="1">
        <v>41281</v>
      </c>
      <c r="JM3298">
        <v>8.1663999999999994</v>
      </c>
      <c r="JO3298" s="1">
        <v>41281</v>
      </c>
      <c r="JP3298">
        <v>8.1679999999999993</v>
      </c>
      <c r="JR3298" s="1">
        <v>41281</v>
      </c>
      <c r="JS3298">
        <v>8.1694999999999993</v>
      </c>
      <c r="JU3298" s="1">
        <v>41281</v>
      </c>
      <c r="JV3298">
        <v>8.1707999999999998</v>
      </c>
      <c r="JX3298" s="1">
        <v>41281</v>
      </c>
      <c r="JY3298">
        <v>8.1720000000000006</v>
      </c>
      <c r="KA3298" s="1">
        <v>41281</v>
      </c>
      <c r="KB3298">
        <v>8.1730999999999998</v>
      </c>
      <c r="KD3298" s="1">
        <v>41281</v>
      </c>
      <c r="KE3298">
        <v>8.1739999999999995</v>
      </c>
      <c r="KG3298" s="1">
        <v>41281</v>
      </c>
      <c r="KH3298">
        <v>8.1747999999999994</v>
      </c>
      <c r="KJ3298" s="1">
        <v>41281</v>
      </c>
      <c r="KK3298">
        <v>8.1754999999999995</v>
      </c>
      <c r="KM3298" s="1">
        <v>41281</v>
      </c>
      <c r="KN3298">
        <v>8.1760000000000002</v>
      </c>
      <c r="KP3298" s="1">
        <v>41281</v>
      </c>
      <c r="KQ3298">
        <v>8.1762999999999995</v>
      </c>
      <c r="KS3298" s="1">
        <v>41281</v>
      </c>
      <c r="KT3298">
        <v>8.1765000000000008</v>
      </c>
      <c r="KV3298" s="1">
        <v>41281</v>
      </c>
      <c r="KW3298">
        <v>8.1765000000000008</v>
      </c>
      <c r="KY3298" s="1">
        <v>41281</v>
      </c>
      <c r="KZ3298">
        <v>8.1762999999999995</v>
      </c>
      <c r="LB3298" s="1">
        <v>41281</v>
      </c>
      <c r="LC3298">
        <v>8.1759000000000004</v>
      </c>
      <c r="LE3298" s="1">
        <v>41281</v>
      </c>
      <c r="LF3298">
        <v>8.1753999999999998</v>
      </c>
      <c r="LH3298" s="1">
        <v>41281</v>
      </c>
      <c r="LI3298">
        <v>8.1746999999999996</v>
      </c>
      <c r="LK3298" s="1">
        <v>41281</v>
      </c>
      <c r="LL3298">
        <v>8.1737000000000002</v>
      </c>
      <c r="LN3298" s="1">
        <v>41281</v>
      </c>
      <c r="LO3298">
        <v>8.1724999999999994</v>
      </c>
      <c r="LQ3298" s="1">
        <v>41281</v>
      </c>
      <c r="LR3298">
        <v>8.1712000000000007</v>
      </c>
      <c r="LT3298" s="1">
        <v>41281</v>
      </c>
      <c r="LU3298">
        <v>8.1696000000000009</v>
      </c>
      <c r="LW3298" s="1">
        <v>41281</v>
      </c>
      <c r="LX3298">
        <v>8.1677999999999997</v>
      </c>
      <c r="LZ3298" s="1">
        <v>41281</v>
      </c>
      <c r="MA3298">
        <v>8.1656999999999993</v>
      </c>
      <c r="MC3298" s="1">
        <v>41281</v>
      </c>
      <c r="MD3298">
        <v>8.1633999999999993</v>
      </c>
      <c r="MF3298" s="1">
        <v>41281</v>
      </c>
      <c r="MG3298">
        <v>8.1608000000000001</v>
      </c>
      <c r="MI3298" s="1">
        <v>41281</v>
      </c>
      <c r="MJ3298">
        <v>8.1579999999999995</v>
      </c>
      <c r="ML3298" s="1">
        <v>41281</v>
      </c>
      <c r="MM3298">
        <v>8.1549999999999994</v>
      </c>
      <c r="MO3298" s="1">
        <v>41281</v>
      </c>
      <c r="MP3298">
        <v>8.1516000000000002</v>
      </c>
      <c r="MR3298" s="1">
        <v>41281</v>
      </c>
      <c r="MS3298">
        <v>8.1479999999999997</v>
      </c>
      <c r="MU3298" s="1">
        <v>41281</v>
      </c>
      <c r="MV3298">
        <v>8.1441999999999997</v>
      </c>
      <c r="MX3298" s="1">
        <v>41281</v>
      </c>
      <c r="MY3298">
        <v>8.14</v>
      </c>
      <c r="NA3298" s="1">
        <v>41281</v>
      </c>
      <c r="NB3298">
        <v>8.1356999999999999</v>
      </c>
      <c r="ND3298" s="1">
        <v>41281</v>
      </c>
      <c r="NE3298">
        <v>8.1311999999999998</v>
      </c>
      <c r="NG3298" s="1">
        <v>41281</v>
      </c>
      <c r="NH3298">
        <v>8.1270000000000007</v>
      </c>
    </row>
    <row r="3299" spans="2:372">
      <c r="B3299" s="1">
        <v>41282</v>
      </c>
      <c r="C3299">
        <v>8.0335999999999999</v>
      </c>
      <c r="E3299" s="1">
        <v>41282</v>
      </c>
      <c r="F3299">
        <v>8.0397999999999996</v>
      </c>
      <c r="H3299" s="1">
        <v>41282</v>
      </c>
      <c r="I3299">
        <v>8.0549999999999997</v>
      </c>
      <c r="K3299" s="1">
        <v>41282</v>
      </c>
      <c r="N3299" s="1">
        <v>41282</v>
      </c>
      <c r="O3299">
        <v>8.0823999999999998</v>
      </c>
      <c r="Q3299" s="1">
        <v>41282</v>
      </c>
      <c r="R3299">
        <v>8.0131999999999994</v>
      </c>
      <c r="T3299" s="1">
        <v>41282</v>
      </c>
      <c r="U3299">
        <v>7.9508999999999999</v>
      </c>
      <c r="W3299" s="1">
        <v>41282</v>
      </c>
      <c r="X3299">
        <v>7.9249000000000001</v>
      </c>
      <c r="Z3299" s="1">
        <v>41282</v>
      </c>
      <c r="AA3299">
        <v>7.8964999999999996</v>
      </c>
      <c r="AC3299" s="1">
        <v>41282</v>
      </c>
      <c r="AD3299">
        <v>7.8652999999999995</v>
      </c>
      <c r="AF3299" s="1">
        <v>41282</v>
      </c>
      <c r="AG3299">
        <v>7.8337000000000003</v>
      </c>
      <c r="AI3299" s="1">
        <v>41282</v>
      </c>
      <c r="AJ3299">
        <v>7.8065999999999995</v>
      </c>
      <c r="AL3299" s="1">
        <v>41282</v>
      </c>
      <c r="AM3299">
        <v>7.7891000000000004</v>
      </c>
      <c r="AO3299" s="1">
        <v>41282</v>
      </c>
      <c r="AP3299">
        <v>7.7858999999999998</v>
      </c>
      <c r="AR3299" s="1">
        <v>41282</v>
      </c>
      <c r="AS3299">
        <v>7.7972999999999999</v>
      </c>
      <c r="AU3299" s="1">
        <v>41282</v>
      </c>
      <c r="AV3299">
        <v>7.8156999999999996</v>
      </c>
      <c r="AX3299" s="1">
        <v>41282</v>
      </c>
      <c r="AY3299">
        <v>7.8322000000000003</v>
      </c>
      <c r="BA3299" s="1">
        <v>41282</v>
      </c>
      <c r="BB3299">
        <v>7.8405000000000005</v>
      </c>
      <c r="BD3299" s="1">
        <v>41282</v>
      </c>
      <c r="BE3299">
        <v>7.8437999999999999</v>
      </c>
      <c r="BG3299" s="1">
        <v>41282</v>
      </c>
      <c r="BH3299">
        <v>7.8479999999999999</v>
      </c>
      <c r="BJ3299" s="1">
        <v>41282</v>
      </c>
      <c r="BK3299">
        <v>7.8590999999999998</v>
      </c>
      <c r="BM3299" s="1">
        <v>41282</v>
      </c>
      <c r="BN3299">
        <v>7.8830999999999998</v>
      </c>
      <c r="BP3299" s="1">
        <v>41282</v>
      </c>
      <c r="BQ3299">
        <v>7.9222000000000001</v>
      </c>
      <c r="BS3299" s="1">
        <v>41282</v>
      </c>
      <c r="BT3299">
        <v>7.9655000000000005</v>
      </c>
      <c r="BV3299" s="1">
        <v>41282</v>
      </c>
      <c r="BW3299">
        <v>7.9996999999999998</v>
      </c>
      <c r="BY3299" s="1">
        <v>41282</v>
      </c>
      <c r="BZ3299">
        <v>8.0146999999999995</v>
      </c>
      <c r="CB3299" s="1">
        <v>41282</v>
      </c>
      <c r="CC3299">
        <v>8.0129999999999999</v>
      </c>
      <c r="CE3299" s="1">
        <v>41282</v>
      </c>
      <c r="CF3299">
        <v>8.0008999999999997</v>
      </c>
      <c r="CH3299" s="1">
        <v>41282</v>
      </c>
      <c r="CI3299">
        <v>7.9843000000000002</v>
      </c>
      <c r="CK3299" s="1">
        <v>41282</v>
      </c>
      <c r="CL3299">
        <v>7.9695</v>
      </c>
      <c r="CN3299" s="1">
        <v>41282</v>
      </c>
      <c r="CO3299">
        <v>7.9626999999999999</v>
      </c>
      <c r="CQ3299" s="1">
        <v>41282</v>
      </c>
      <c r="CR3299">
        <v>7.9699</v>
      </c>
      <c r="CT3299" s="1">
        <v>41282</v>
      </c>
      <c r="CU3299">
        <v>7.9953000000000003</v>
      </c>
      <c r="CW3299" s="1">
        <v>41282</v>
      </c>
      <c r="CX3299">
        <v>8.0330999999999992</v>
      </c>
      <c r="CZ3299" s="1">
        <v>41282</v>
      </c>
      <c r="DA3299">
        <v>8.0747</v>
      </c>
      <c r="DC3299" s="1">
        <v>41282</v>
      </c>
      <c r="DD3299">
        <v>8.1111000000000004</v>
      </c>
      <c r="DF3299" s="1">
        <v>41282</v>
      </c>
      <c r="DG3299">
        <v>8.1334</v>
      </c>
      <c r="DI3299" s="1">
        <v>41282</v>
      </c>
      <c r="DJ3299">
        <v>8.1328999999999994</v>
      </c>
      <c r="DL3299" s="1">
        <v>41282</v>
      </c>
      <c r="DM3299">
        <v>8.1006999999999998</v>
      </c>
      <c r="DO3299" s="1">
        <v>41282</v>
      </c>
      <c r="DP3299">
        <v>8.0305</v>
      </c>
      <c r="DR3299" s="1">
        <v>41282</v>
      </c>
      <c r="DS3299">
        <v>7.9434000000000005</v>
      </c>
      <c r="DU3299" s="1">
        <v>41282</v>
      </c>
      <c r="DV3299">
        <v>7.8777999999999997</v>
      </c>
      <c r="DX3299" s="1">
        <v>41282</v>
      </c>
      <c r="DY3299">
        <v>7.8552</v>
      </c>
      <c r="EA3299" s="1">
        <v>41282</v>
      </c>
      <c r="EB3299">
        <v>7.8684000000000003</v>
      </c>
      <c r="ED3299" s="1">
        <v>41282</v>
      </c>
      <c r="EE3299">
        <v>7.9081000000000001</v>
      </c>
      <c r="EG3299" s="1">
        <v>41282</v>
      </c>
      <c r="EH3299">
        <v>7.9645999999999999</v>
      </c>
      <c r="EJ3299" s="1">
        <v>41282</v>
      </c>
      <c r="EK3299">
        <v>8.0283999999999995</v>
      </c>
      <c r="EM3299" s="1">
        <v>41282</v>
      </c>
      <c r="EN3299">
        <v>8.0899000000000001</v>
      </c>
      <c r="EP3299" s="1">
        <v>41282</v>
      </c>
      <c r="EQ3299">
        <v>8.1395999999999997</v>
      </c>
      <c r="ES3299" s="1">
        <v>41282</v>
      </c>
      <c r="ET3299">
        <v>8.1677999999999997</v>
      </c>
      <c r="EV3299" s="1">
        <v>41282</v>
      </c>
      <c r="EW3299">
        <v>8.1651000000000007</v>
      </c>
      <c r="EY3299" s="1">
        <v>41282</v>
      </c>
      <c r="EZ3299">
        <v>8.1233000000000004</v>
      </c>
      <c r="FB3299" s="1">
        <v>41282</v>
      </c>
      <c r="FC3299">
        <v>8.0541999999999998</v>
      </c>
      <c r="FE3299" s="1">
        <v>41282</v>
      </c>
      <c r="FF3299">
        <v>7.9847000000000001</v>
      </c>
      <c r="FH3299" s="1">
        <v>41282</v>
      </c>
      <c r="FI3299">
        <v>7.9420999999999999</v>
      </c>
      <c r="FK3299" s="1">
        <v>41282</v>
      </c>
      <c r="FL3299">
        <v>7.9413</v>
      </c>
      <c r="FN3299" s="1">
        <v>41282</v>
      </c>
      <c r="FO3299">
        <v>7.9679000000000002</v>
      </c>
      <c r="FQ3299" s="1">
        <v>41282</v>
      </c>
      <c r="FR3299">
        <v>8.0028000000000006</v>
      </c>
      <c r="FT3299" s="1">
        <v>41282</v>
      </c>
      <c r="FU3299">
        <v>8.0303000000000004</v>
      </c>
      <c r="FW3299" s="1">
        <v>41282</v>
      </c>
      <c r="FX3299">
        <v>8.0490999999999993</v>
      </c>
      <c r="FZ3299" s="1">
        <v>41282</v>
      </c>
      <c r="GA3299">
        <v>8.0614000000000008</v>
      </c>
      <c r="GC3299" s="1">
        <v>41282</v>
      </c>
      <c r="GD3299">
        <v>8.0693999999999999</v>
      </c>
      <c r="GF3299" s="1">
        <v>41282</v>
      </c>
      <c r="GG3299">
        <v>8.0752000000000006</v>
      </c>
      <c r="GI3299" s="1">
        <v>41282</v>
      </c>
      <c r="GJ3299">
        <v>8.0802999999999994</v>
      </c>
      <c r="GL3299" s="1">
        <v>41282</v>
      </c>
      <c r="GM3299">
        <v>8.0850000000000009</v>
      </c>
      <c r="GO3299" s="1">
        <v>41282</v>
      </c>
      <c r="GP3299">
        <v>8.0893999999999995</v>
      </c>
      <c r="GR3299" s="1">
        <v>41282</v>
      </c>
      <c r="GS3299">
        <v>8.0934000000000008</v>
      </c>
      <c r="GU3299" s="1">
        <v>41282</v>
      </c>
      <c r="GV3299">
        <v>8.0970999999999993</v>
      </c>
      <c r="GX3299" s="1">
        <v>41282</v>
      </c>
      <c r="GY3299">
        <v>8.1005000000000003</v>
      </c>
      <c r="HA3299" s="1">
        <v>41282</v>
      </c>
      <c r="HB3299">
        <v>8.1036000000000001</v>
      </c>
      <c r="HD3299" s="1">
        <v>41282</v>
      </c>
      <c r="HE3299">
        <v>8.1066000000000003</v>
      </c>
      <c r="HG3299" s="1">
        <v>41282</v>
      </c>
      <c r="HH3299">
        <v>8.1092999999999993</v>
      </c>
      <c r="HJ3299" s="1">
        <v>41282</v>
      </c>
      <c r="HK3299">
        <v>8.1119000000000003</v>
      </c>
      <c r="HM3299" s="1">
        <v>41282</v>
      </c>
      <c r="HN3299">
        <v>8.1143000000000001</v>
      </c>
      <c r="HP3299" s="1">
        <v>41282</v>
      </c>
      <c r="HQ3299">
        <v>8.1166</v>
      </c>
      <c r="HS3299" s="1">
        <v>41282</v>
      </c>
      <c r="HT3299">
        <v>8.1189</v>
      </c>
      <c r="HV3299" s="1">
        <v>41282</v>
      </c>
      <c r="HW3299">
        <v>8.1211000000000002</v>
      </c>
      <c r="HY3299" s="1">
        <v>41282</v>
      </c>
      <c r="HZ3299">
        <v>8.1233000000000004</v>
      </c>
      <c r="IB3299" s="1">
        <v>41282</v>
      </c>
      <c r="IC3299">
        <v>8.1254000000000008</v>
      </c>
      <c r="IE3299" s="1">
        <v>41282</v>
      </c>
      <c r="IF3299">
        <v>8.1273999999999997</v>
      </c>
      <c r="IH3299" s="1">
        <v>41282</v>
      </c>
      <c r="II3299">
        <v>8.1294000000000004</v>
      </c>
      <c r="IK3299" s="1">
        <v>41282</v>
      </c>
      <c r="IL3299">
        <v>8.1313999999999993</v>
      </c>
      <c r="IN3299" s="1">
        <v>41282</v>
      </c>
      <c r="IO3299">
        <v>8.1333000000000002</v>
      </c>
      <c r="IQ3299" s="1">
        <v>41282</v>
      </c>
      <c r="IR3299">
        <v>8.1350999999999996</v>
      </c>
      <c r="IT3299" s="1">
        <v>41282</v>
      </c>
      <c r="IU3299">
        <v>8.1370000000000005</v>
      </c>
      <c r="IW3299" s="1">
        <v>41282</v>
      </c>
      <c r="IX3299">
        <v>8.1387999999999998</v>
      </c>
      <c r="IZ3299" s="1">
        <v>41282</v>
      </c>
      <c r="JA3299">
        <v>8.1405999999999992</v>
      </c>
      <c r="JC3299" s="1">
        <v>41282</v>
      </c>
      <c r="JD3299">
        <v>8.1424000000000003</v>
      </c>
      <c r="JF3299" s="1">
        <v>41282</v>
      </c>
      <c r="JG3299">
        <v>8.1441999999999997</v>
      </c>
      <c r="JI3299" s="1">
        <v>41282</v>
      </c>
      <c r="JJ3299">
        <v>8.1460000000000008</v>
      </c>
      <c r="JL3299" s="1">
        <v>41282</v>
      </c>
      <c r="JM3299">
        <v>8.1478000000000002</v>
      </c>
      <c r="JO3299" s="1">
        <v>41282</v>
      </c>
      <c r="JP3299">
        <v>8.1496999999999993</v>
      </c>
      <c r="JR3299" s="1">
        <v>41282</v>
      </c>
      <c r="JS3299">
        <v>8.1515000000000004</v>
      </c>
      <c r="JU3299" s="1">
        <v>41282</v>
      </c>
      <c r="JV3299">
        <v>8.1534999999999993</v>
      </c>
      <c r="JX3299" s="1">
        <v>41282</v>
      </c>
      <c r="JY3299">
        <v>8.1554000000000002</v>
      </c>
      <c r="KA3299" s="1">
        <v>41282</v>
      </c>
      <c r="KB3299">
        <v>8.1575000000000006</v>
      </c>
      <c r="KD3299" s="1">
        <v>41282</v>
      </c>
      <c r="KE3299">
        <v>8.1595999999999993</v>
      </c>
      <c r="KG3299" s="1">
        <v>41282</v>
      </c>
      <c r="KH3299">
        <v>8.1616999999999997</v>
      </c>
      <c r="KJ3299" s="1">
        <v>41282</v>
      </c>
      <c r="KK3299">
        <v>8.1639999999999997</v>
      </c>
      <c r="KM3299" s="1">
        <v>41282</v>
      </c>
      <c r="KN3299">
        <v>8.1661999999999999</v>
      </c>
      <c r="KP3299" s="1">
        <v>41282</v>
      </c>
      <c r="KQ3299">
        <v>8.1684999999999999</v>
      </c>
      <c r="KS3299" s="1">
        <v>41282</v>
      </c>
      <c r="KT3299">
        <v>8.1706000000000003</v>
      </c>
      <c r="KV3299" s="1">
        <v>41282</v>
      </c>
      <c r="KW3299">
        <v>8.1727000000000007</v>
      </c>
      <c r="KY3299" s="1">
        <v>41282</v>
      </c>
      <c r="KZ3299">
        <v>8.1745999999999999</v>
      </c>
      <c r="LB3299" s="1">
        <v>41282</v>
      </c>
      <c r="LC3299">
        <v>8.1763999999999992</v>
      </c>
      <c r="LE3299" s="1">
        <v>41282</v>
      </c>
      <c r="LF3299">
        <v>8.1778999999999993</v>
      </c>
      <c r="LH3299" s="1">
        <v>41282</v>
      </c>
      <c r="LI3299">
        <v>8.1791999999999998</v>
      </c>
      <c r="LK3299" s="1">
        <v>41282</v>
      </c>
      <c r="LL3299">
        <v>8.1801999999999992</v>
      </c>
      <c r="LN3299" s="1">
        <v>41282</v>
      </c>
      <c r="LO3299">
        <v>8.1807999999999996</v>
      </c>
      <c r="LQ3299" s="1">
        <v>41282</v>
      </c>
      <c r="LR3299">
        <v>8.1809999999999992</v>
      </c>
      <c r="LT3299" s="1">
        <v>41282</v>
      </c>
      <c r="LU3299">
        <v>8.1807999999999996</v>
      </c>
      <c r="LW3299" s="1">
        <v>41282</v>
      </c>
      <c r="LX3299">
        <v>8.1801999999999992</v>
      </c>
      <c r="LZ3299" s="1">
        <v>41282</v>
      </c>
      <c r="MA3299">
        <v>8.1790000000000003</v>
      </c>
      <c r="MC3299" s="1">
        <v>41282</v>
      </c>
      <c r="MD3299">
        <v>8.1773000000000007</v>
      </c>
      <c r="MF3299" s="1">
        <v>41282</v>
      </c>
      <c r="MG3299">
        <v>8.1750000000000007</v>
      </c>
      <c r="MI3299" s="1">
        <v>41282</v>
      </c>
      <c r="MJ3299">
        <v>8.1720000000000006</v>
      </c>
      <c r="ML3299" s="1">
        <v>41282</v>
      </c>
      <c r="MM3299">
        <v>8.1684000000000001</v>
      </c>
      <c r="MO3299" s="1">
        <v>41282</v>
      </c>
      <c r="MP3299">
        <v>8.1640999999999995</v>
      </c>
      <c r="MR3299" s="1">
        <v>41282</v>
      </c>
      <c r="MS3299">
        <v>8.1590000000000007</v>
      </c>
      <c r="MU3299" s="1">
        <v>41282</v>
      </c>
      <c r="MV3299">
        <v>8.1531000000000002</v>
      </c>
      <c r="MX3299" s="1">
        <v>41282</v>
      </c>
      <c r="MY3299">
        <v>8.1464999999999996</v>
      </c>
      <c r="NA3299" s="1">
        <v>41282</v>
      </c>
      <c r="NB3299">
        <v>8.1393000000000004</v>
      </c>
      <c r="ND3299" s="1">
        <v>41282</v>
      </c>
      <c r="NE3299">
        <v>8.1318000000000001</v>
      </c>
      <c r="NG3299" s="1">
        <v>41282</v>
      </c>
      <c r="NH3299">
        <v>8.1247000000000007</v>
      </c>
    </row>
    <row r="3300" spans="2:372">
      <c r="B3300" s="1">
        <v>41283</v>
      </c>
      <c r="C3300">
        <v>8.0373999999999999</v>
      </c>
      <c r="E3300" s="1">
        <v>41283</v>
      </c>
      <c r="F3300">
        <v>8.0379000000000005</v>
      </c>
      <c r="H3300" s="1">
        <v>41283</v>
      </c>
      <c r="I3300">
        <v>8.0390999999999995</v>
      </c>
      <c r="K3300" s="1">
        <v>41283</v>
      </c>
      <c r="N3300" s="1">
        <v>41283</v>
      </c>
      <c r="O3300">
        <v>8.0587999999999997</v>
      </c>
      <c r="Q3300" s="1">
        <v>41283</v>
      </c>
      <c r="R3300">
        <v>7.9904999999999999</v>
      </c>
      <c r="T3300" s="1">
        <v>41283</v>
      </c>
      <c r="U3300">
        <v>7.9440999999999997</v>
      </c>
      <c r="W3300" s="1">
        <v>41283</v>
      </c>
      <c r="X3300">
        <v>7.9164000000000003</v>
      </c>
      <c r="Z3300" s="1">
        <v>41283</v>
      </c>
      <c r="AA3300">
        <v>7.8865999999999996</v>
      </c>
      <c r="AC3300" s="1">
        <v>41283</v>
      </c>
      <c r="AD3300">
        <v>7.8545999999999996</v>
      </c>
      <c r="AF3300" s="1">
        <v>41283</v>
      </c>
      <c r="AG3300">
        <v>7.8227000000000002</v>
      </c>
      <c r="AI3300" s="1">
        <v>41283</v>
      </c>
      <c r="AJ3300">
        <v>7.7957999999999998</v>
      </c>
      <c r="AL3300" s="1">
        <v>41283</v>
      </c>
      <c r="AM3300">
        <v>7.7786</v>
      </c>
      <c r="AO3300" s="1">
        <v>41283</v>
      </c>
      <c r="AP3300">
        <v>7.7758000000000003</v>
      </c>
      <c r="AR3300" s="1">
        <v>41283</v>
      </c>
      <c r="AS3300">
        <v>7.7876000000000003</v>
      </c>
      <c r="AU3300" s="1">
        <v>41283</v>
      </c>
      <c r="AV3300">
        <v>7.8059000000000003</v>
      </c>
      <c r="AX3300" s="1">
        <v>41283</v>
      </c>
      <c r="AY3300">
        <v>7.8220000000000001</v>
      </c>
      <c r="BA3300" s="1">
        <v>41283</v>
      </c>
      <c r="BB3300">
        <v>7.8293999999999997</v>
      </c>
      <c r="BD3300" s="1">
        <v>41283</v>
      </c>
      <c r="BE3300">
        <v>7.8316999999999997</v>
      </c>
      <c r="BG3300" s="1">
        <v>41283</v>
      </c>
      <c r="BH3300">
        <v>7.835</v>
      </c>
      <c r="BJ3300" s="1">
        <v>41283</v>
      </c>
      <c r="BK3300">
        <v>7.8455000000000004</v>
      </c>
      <c r="BM3300" s="1">
        <v>41283</v>
      </c>
      <c r="BN3300">
        <v>7.8695000000000004</v>
      </c>
      <c r="BP3300" s="1">
        <v>41283</v>
      </c>
      <c r="BQ3300">
        <v>7.9089</v>
      </c>
      <c r="BS3300" s="1">
        <v>41283</v>
      </c>
      <c r="BT3300">
        <v>7.9528999999999996</v>
      </c>
      <c r="BV3300" s="1">
        <v>41283</v>
      </c>
      <c r="BW3300">
        <v>7.9878999999999998</v>
      </c>
      <c r="BY3300" s="1">
        <v>41283</v>
      </c>
      <c r="BZ3300">
        <v>8.0037000000000003</v>
      </c>
      <c r="CB3300" s="1">
        <v>41283</v>
      </c>
      <c r="CC3300">
        <v>8.0030000000000001</v>
      </c>
      <c r="CE3300" s="1">
        <v>41283</v>
      </c>
      <c r="CF3300">
        <v>7.9919000000000002</v>
      </c>
      <c r="CH3300" s="1">
        <v>41283</v>
      </c>
      <c r="CI3300">
        <v>7.9767000000000001</v>
      </c>
      <c r="CK3300" s="1">
        <v>41283</v>
      </c>
      <c r="CL3300">
        <v>7.9633000000000003</v>
      </c>
      <c r="CN3300" s="1">
        <v>41283</v>
      </c>
      <c r="CO3300">
        <v>7.9581</v>
      </c>
      <c r="CQ3300" s="1">
        <v>41283</v>
      </c>
      <c r="CR3300">
        <v>7.9669999999999996</v>
      </c>
      <c r="CT3300" s="1">
        <v>41283</v>
      </c>
      <c r="CU3300">
        <v>7.9943</v>
      </c>
      <c r="CW3300" s="1">
        <v>41283</v>
      </c>
      <c r="CX3300">
        <v>8.0338999999999992</v>
      </c>
      <c r="CZ3300" s="1">
        <v>41283</v>
      </c>
      <c r="DA3300">
        <v>8.0768000000000004</v>
      </c>
      <c r="DC3300" s="1">
        <v>41283</v>
      </c>
      <c r="DD3300">
        <v>8.1137999999999995</v>
      </c>
      <c r="DF3300" s="1">
        <v>41283</v>
      </c>
      <c r="DG3300">
        <v>8.1357999999999997</v>
      </c>
      <c r="DI3300" s="1">
        <v>41283</v>
      </c>
      <c r="DJ3300">
        <v>8.1338000000000008</v>
      </c>
      <c r="DL3300" s="1">
        <v>41283</v>
      </c>
      <c r="DM3300">
        <v>8.0988000000000007</v>
      </c>
      <c r="DO3300" s="1">
        <v>41283</v>
      </c>
      <c r="DP3300">
        <v>8.0242000000000004</v>
      </c>
      <c r="DR3300" s="1">
        <v>41283</v>
      </c>
      <c r="DS3300">
        <v>7.9329000000000001</v>
      </c>
      <c r="DU3300" s="1">
        <v>41283</v>
      </c>
      <c r="DV3300">
        <v>7.8651999999999997</v>
      </c>
      <c r="DX3300" s="1">
        <v>41283</v>
      </c>
      <c r="DY3300">
        <v>7.843</v>
      </c>
      <c r="EA3300" s="1">
        <v>41283</v>
      </c>
      <c r="EB3300">
        <v>7.8588000000000005</v>
      </c>
      <c r="ED3300" s="1">
        <v>41283</v>
      </c>
      <c r="EE3300">
        <v>7.9021999999999997</v>
      </c>
      <c r="EG3300" s="1">
        <v>41283</v>
      </c>
      <c r="EH3300">
        <v>7.9631999999999996</v>
      </c>
      <c r="EJ3300" s="1">
        <v>41283</v>
      </c>
      <c r="EK3300">
        <v>8.0314999999999994</v>
      </c>
      <c r="EM3300" s="1">
        <v>41283</v>
      </c>
      <c r="EN3300">
        <v>8.0968999999999998</v>
      </c>
      <c r="EP3300" s="1">
        <v>41283</v>
      </c>
      <c r="EQ3300">
        <v>8.1491000000000007</v>
      </c>
      <c r="ES3300" s="1">
        <v>41283</v>
      </c>
      <c r="ET3300">
        <v>8.1780000000000008</v>
      </c>
      <c r="EV3300" s="1">
        <v>41283</v>
      </c>
      <c r="EW3300">
        <v>8.1734000000000009</v>
      </c>
      <c r="EY3300" s="1">
        <v>41283</v>
      </c>
      <c r="EZ3300">
        <v>8.1265999999999998</v>
      </c>
      <c r="FB3300" s="1">
        <v>41283</v>
      </c>
      <c r="FC3300">
        <v>8.0508000000000006</v>
      </c>
      <c r="FE3300" s="1">
        <v>41283</v>
      </c>
      <c r="FF3300">
        <v>7.9752000000000001</v>
      </c>
      <c r="FH3300" s="1">
        <v>41283</v>
      </c>
      <c r="FI3300">
        <v>7.9291999999999998</v>
      </c>
      <c r="FK3300" s="1">
        <v>41283</v>
      </c>
      <c r="FL3300">
        <v>7.9287000000000001</v>
      </c>
      <c r="FN3300" s="1">
        <v>41283</v>
      </c>
      <c r="FO3300">
        <v>7.9574999999999996</v>
      </c>
      <c r="FQ3300" s="1">
        <v>41283</v>
      </c>
      <c r="FR3300">
        <v>7.9949000000000003</v>
      </c>
      <c r="FT3300" s="1">
        <v>41283</v>
      </c>
      <c r="FU3300">
        <v>8.0239999999999991</v>
      </c>
      <c r="FW3300" s="1">
        <v>41283</v>
      </c>
      <c r="FX3300">
        <v>8.0434000000000001</v>
      </c>
      <c r="FZ3300" s="1">
        <v>41283</v>
      </c>
      <c r="GA3300">
        <v>8.0556999999999999</v>
      </c>
      <c r="GC3300" s="1">
        <v>41283</v>
      </c>
      <c r="GD3300">
        <v>8.0632000000000001</v>
      </c>
      <c r="GF3300" s="1">
        <v>41283</v>
      </c>
      <c r="GG3300">
        <v>8.0683000000000007</v>
      </c>
      <c r="GI3300" s="1">
        <v>41283</v>
      </c>
      <c r="GJ3300">
        <v>8.0728000000000009</v>
      </c>
      <c r="GL3300" s="1">
        <v>41283</v>
      </c>
      <c r="GM3300">
        <v>8.077</v>
      </c>
      <c r="GO3300" s="1">
        <v>41283</v>
      </c>
      <c r="GP3300">
        <v>8.0808</v>
      </c>
      <c r="GR3300" s="1">
        <v>41283</v>
      </c>
      <c r="GS3300">
        <v>8.0843000000000007</v>
      </c>
      <c r="GU3300" s="1">
        <v>41283</v>
      </c>
      <c r="GV3300">
        <v>8.0875000000000004</v>
      </c>
      <c r="GX3300" s="1">
        <v>41283</v>
      </c>
      <c r="GY3300">
        <v>8.0906000000000002</v>
      </c>
      <c r="HA3300" s="1">
        <v>41283</v>
      </c>
      <c r="HB3300">
        <v>8.0935000000000006</v>
      </c>
      <c r="HD3300" s="1">
        <v>41283</v>
      </c>
      <c r="HE3300">
        <v>8.0961999999999996</v>
      </c>
      <c r="HG3300" s="1">
        <v>41283</v>
      </c>
      <c r="HH3300">
        <v>8.0989000000000004</v>
      </c>
      <c r="HJ3300" s="1">
        <v>41283</v>
      </c>
      <c r="HK3300">
        <v>8.1015999999999995</v>
      </c>
      <c r="HM3300" s="1">
        <v>41283</v>
      </c>
      <c r="HN3300">
        <v>8.1043000000000003</v>
      </c>
      <c r="HP3300" s="1">
        <v>41283</v>
      </c>
      <c r="HQ3300">
        <v>8.1071000000000009</v>
      </c>
      <c r="HS3300" s="1">
        <v>41283</v>
      </c>
      <c r="HT3300">
        <v>8.1098999999999997</v>
      </c>
      <c r="HV3300" s="1">
        <v>41283</v>
      </c>
      <c r="HW3300">
        <v>8.1128999999999998</v>
      </c>
      <c r="HY3300" s="1">
        <v>41283</v>
      </c>
      <c r="HZ3300">
        <v>8.1158999999999999</v>
      </c>
      <c r="IB3300" s="1">
        <v>41283</v>
      </c>
      <c r="IC3300">
        <v>8.1189999999999998</v>
      </c>
      <c r="IE3300" s="1">
        <v>41283</v>
      </c>
      <c r="IF3300">
        <v>8.1220999999999997</v>
      </c>
      <c r="IH3300" s="1">
        <v>41283</v>
      </c>
      <c r="II3300">
        <v>8.1251999999999995</v>
      </c>
      <c r="IK3300" s="1">
        <v>41283</v>
      </c>
      <c r="IL3300">
        <v>8.1282999999999994</v>
      </c>
      <c r="IN3300" s="1">
        <v>41283</v>
      </c>
      <c r="IO3300">
        <v>8.1312999999999995</v>
      </c>
      <c r="IQ3300" s="1">
        <v>41283</v>
      </c>
      <c r="IR3300">
        <v>8.1341999999999999</v>
      </c>
      <c r="IT3300" s="1">
        <v>41283</v>
      </c>
      <c r="IU3300">
        <v>8.1372</v>
      </c>
      <c r="IW3300" s="1">
        <v>41283</v>
      </c>
      <c r="IX3300">
        <v>8.14</v>
      </c>
      <c r="IZ3300" s="1">
        <v>41283</v>
      </c>
      <c r="JA3300">
        <v>8.1428999999999991</v>
      </c>
      <c r="JC3300" s="1">
        <v>41283</v>
      </c>
      <c r="JD3300">
        <v>8.1456999999999997</v>
      </c>
      <c r="JF3300" s="1">
        <v>41283</v>
      </c>
      <c r="JG3300">
        <v>8.1484000000000005</v>
      </c>
      <c r="JI3300" s="1">
        <v>41283</v>
      </c>
      <c r="JJ3300">
        <v>8.1510999999999996</v>
      </c>
      <c r="JL3300" s="1">
        <v>41283</v>
      </c>
      <c r="JM3300">
        <v>8.1537000000000006</v>
      </c>
      <c r="JO3300" s="1">
        <v>41283</v>
      </c>
      <c r="JP3300">
        <v>8.1562000000000001</v>
      </c>
      <c r="JR3300" s="1">
        <v>41283</v>
      </c>
      <c r="JS3300">
        <v>8.1586999999999996</v>
      </c>
      <c r="JU3300" s="1">
        <v>41283</v>
      </c>
      <c r="JV3300">
        <v>8.1612000000000009</v>
      </c>
      <c r="JX3300" s="1">
        <v>41283</v>
      </c>
      <c r="JY3300">
        <v>8.1635000000000009</v>
      </c>
      <c r="KA3300" s="1">
        <v>41283</v>
      </c>
      <c r="KB3300">
        <v>8.1658000000000008</v>
      </c>
      <c r="KD3300" s="1">
        <v>41283</v>
      </c>
      <c r="KE3300">
        <v>8.1679999999999993</v>
      </c>
      <c r="KG3300" s="1">
        <v>41283</v>
      </c>
      <c r="KH3300">
        <v>8.1701999999999995</v>
      </c>
      <c r="KJ3300" s="1">
        <v>41283</v>
      </c>
      <c r="KK3300">
        <v>8.1722000000000001</v>
      </c>
      <c r="KM3300" s="1">
        <v>41283</v>
      </c>
      <c r="KN3300">
        <v>8.1740999999999993</v>
      </c>
      <c r="KP3300" s="1">
        <v>41283</v>
      </c>
      <c r="KQ3300">
        <v>8.1759000000000004</v>
      </c>
      <c r="KS3300" s="1">
        <v>41283</v>
      </c>
      <c r="KT3300">
        <v>8.1774000000000004</v>
      </c>
      <c r="KV3300" s="1">
        <v>41283</v>
      </c>
      <c r="KW3300">
        <v>8.1786999999999992</v>
      </c>
      <c r="KY3300" s="1">
        <v>41283</v>
      </c>
      <c r="KZ3300">
        <v>8.1797000000000004</v>
      </c>
      <c r="LB3300" s="1">
        <v>41283</v>
      </c>
      <c r="LC3300">
        <v>8.1803000000000008</v>
      </c>
      <c r="LE3300" s="1">
        <v>41283</v>
      </c>
      <c r="LF3300">
        <v>8.1806000000000001</v>
      </c>
      <c r="LH3300" s="1">
        <v>41283</v>
      </c>
      <c r="LI3300">
        <v>8.1804000000000006</v>
      </c>
      <c r="LK3300" s="1">
        <v>41283</v>
      </c>
      <c r="LL3300">
        <v>8.1798000000000002</v>
      </c>
      <c r="LN3300" s="1">
        <v>41283</v>
      </c>
      <c r="LO3300">
        <v>8.1786999999999992</v>
      </c>
      <c r="LQ3300" s="1">
        <v>41283</v>
      </c>
      <c r="LR3300">
        <v>8.1769999999999996</v>
      </c>
      <c r="LT3300" s="1">
        <v>41283</v>
      </c>
      <c r="LU3300">
        <v>8.1746999999999996</v>
      </c>
      <c r="LW3300" s="1">
        <v>41283</v>
      </c>
      <c r="LX3300">
        <v>8.1717999999999993</v>
      </c>
      <c r="LZ3300" s="1">
        <v>41283</v>
      </c>
      <c r="MA3300">
        <v>8.1683000000000003</v>
      </c>
      <c r="MC3300" s="1">
        <v>41283</v>
      </c>
      <c r="MD3300">
        <v>8.1639999999999997</v>
      </c>
      <c r="MF3300" s="1">
        <v>41283</v>
      </c>
      <c r="MG3300">
        <v>8.1590000000000007</v>
      </c>
      <c r="MI3300" s="1">
        <v>41283</v>
      </c>
      <c r="MJ3300">
        <v>8.1532</v>
      </c>
      <c r="ML3300" s="1">
        <v>41283</v>
      </c>
      <c r="MM3300">
        <v>8.1465999999999994</v>
      </c>
      <c r="MO3300" s="1">
        <v>41283</v>
      </c>
      <c r="MP3300">
        <v>8.1390999999999991</v>
      </c>
      <c r="MR3300" s="1">
        <v>41283</v>
      </c>
      <c r="MS3300">
        <v>8.1305999999999994</v>
      </c>
      <c r="MU3300" s="1">
        <v>41283</v>
      </c>
      <c r="MV3300">
        <v>8.1212999999999997</v>
      </c>
      <c r="MX3300" s="1">
        <v>41283</v>
      </c>
      <c r="MY3300">
        <v>8.1110000000000007</v>
      </c>
      <c r="NA3300" s="1">
        <v>41283</v>
      </c>
      <c r="NB3300">
        <v>8.1</v>
      </c>
      <c r="ND3300" s="1">
        <v>41283</v>
      </c>
      <c r="NE3300">
        <v>8.0885999999999996</v>
      </c>
      <c r="NG3300" s="1">
        <v>41283</v>
      </c>
      <c r="NH3300">
        <v>8.0782000000000007</v>
      </c>
    </row>
    <row r="3301" spans="2:372">
      <c r="B3301" s="1">
        <v>41284</v>
      </c>
      <c r="C3301">
        <v>8.0090000000000003</v>
      </c>
      <c r="E3301" s="1">
        <v>41284</v>
      </c>
      <c r="F3301">
        <v>8.016</v>
      </c>
      <c r="H3301" s="1">
        <v>41284</v>
      </c>
      <c r="I3301">
        <v>8.0329999999999995</v>
      </c>
      <c r="K3301" s="1">
        <v>41284</v>
      </c>
      <c r="N3301" s="1">
        <v>41284</v>
      </c>
      <c r="O3301">
        <v>8.0229999999999997</v>
      </c>
      <c r="Q3301" s="1">
        <v>41284</v>
      </c>
      <c r="R3301">
        <v>7.9759000000000002</v>
      </c>
      <c r="T3301" s="1">
        <v>41284</v>
      </c>
      <c r="U3301">
        <v>7.9269999999999996</v>
      </c>
      <c r="W3301" s="1">
        <v>41284</v>
      </c>
      <c r="X3301">
        <v>7.8998999999999997</v>
      </c>
      <c r="Z3301" s="1">
        <v>41284</v>
      </c>
      <c r="AA3301">
        <v>7.8704999999999998</v>
      </c>
      <c r="AC3301" s="1">
        <v>41284</v>
      </c>
      <c r="AD3301">
        <v>7.8381999999999996</v>
      </c>
      <c r="AF3301" s="1">
        <v>41284</v>
      </c>
      <c r="AG3301">
        <v>7.8057999999999996</v>
      </c>
      <c r="AI3301" s="1">
        <v>41284</v>
      </c>
      <c r="AJ3301">
        <v>7.7777000000000003</v>
      </c>
      <c r="AL3301" s="1">
        <v>41284</v>
      </c>
      <c r="AM3301">
        <v>7.7584999999999997</v>
      </c>
      <c r="AO3301" s="1">
        <v>41284</v>
      </c>
      <c r="AP3301">
        <v>7.7530000000000001</v>
      </c>
      <c r="AR3301" s="1">
        <v>41284</v>
      </c>
      <c r="AS3301">
        <v>7.7613000000000003</v>
      </c>
      <c r="AU3301" s="1">
        <v>41284</v>
      </c>
      <c r="AV3301">
        <v>7.7769000000000004</v>
      </c>
      <c r="AX3301" s="1">
        <v>41284</v>
      </c>
      <c r="AY3301">
        <v>7.7923</v>
      </c>
      <c r="BA3301" s="1">
        <v>41284</v>
      </c>
      <c r="BB3301">
        <v>7.8018999999999998</v>
      </c>
      <c r="BD3301" s="1">
        <v>41284</v>
      </c>
      <c r="BE3301">
        <v>7.8083999999999998</v>
      </c>
      <c r="BG3301" s="1">
        <v>41284</v>
      </c>
      <c r="BH3301">
        <v>7.8167</v>
      </c>
      <c r="BJ3301" s="1">
        <v>41284</v>
      </c>
      <c r="BK3301">
        <v>7.8315000000000001</v>
      </c>
      <c r="BM3301" s="1">
        <v>41284</v>
      </c>
      <c r="BN3301">
        <v>7.8574999999999999</v>
      </c>
      <c r="BP3301" s="1">
        <v>41284</v>
      </c>
      <c r="BQ3301">
        <v>7.8960999999999997</v>
      </c>
      <c r="BS3301" s="1">
        <v>41284</v>
      </c>
      <c r="BT3301">
        <v>7.9376999999999995</v>
      </c>
      <c r="BV3301" s="1">
        <v>41284</v>
      </c>
      <c r="BW3301">
        <v>7.9710000000000001</v>
      </c>
      <c r="BY3301" s="1">
        <v>41284</v>
      </c>
      <c r="BZ3301">
        <v>7.9870999999999999</v>
      </c>
      <c r="CB3301" s="1">
        <v>41284</v>
      </c>
      <c r="CC3301">
        <v>7.9888000000000003</v>
      </c>
      <c r="CE3301" s="1">
        <v>41284</v>
      </c>
      <c r="CF3301">
        <v>7.9813999999999998</v>
      </c>
      <c r="CH3301" s="1">
        <v>41284</v>
      </c>
      <c r="CI3301">
        <v>7.9702999999999999</v>
      </c>
      <c r="CK3301" s="1">
        <v>41284</v>
      </c>
      <c r="CL3301">
        <v>7.9608999999999996</v>
      </c>
      <c r="CN3301" s="1">
        <v>41284</v>
      </c>
      <c r="CO3301">
        <v>7.9587000000000003</v>
      </c>
      <c r="CQ3301" s="1">
        <v>41284</v>
      </c>
      <c r="CR3301">
        <v>7.9690000000000003</v>
      </c>
      <c r="CT3301" s="1">
        <v>41284</v>
      </c>
      <c r="CU3301">
        <v>7.9954000000000001</v>
      </c>
      <c r="CW3301" s="1">
        <v>41284</v>
      </c>
      <c r="CX3301">
        <v>8.032</v>
      </c>
      <c r="CZ3301" s="1">
        <v>41284</v>
      </c>
      <c r="DA3301">
        <v>8.0704999999999991</v>
      </c>
      <c r="DC3301" s="1">
        <v>41284</v>
      </c>
      <c r="DD3301">
        <v>8.1026000000000007</v>
      </c>
      <c r="DF3301" s="1">
        <v>41284</v>
      </c>
      <c r="DG3301">
        <v>8.1196999999999999</v>
      </c>
      <c r="DI3301" s="1">
        <v>41284</v>
      </c>
      <c r="DJ3301">
        <v>8.1135000000000002</v>
      </c>
      <c r="DL3301" s="1">
        <v>41284</v>
      </c>
      <c r="DM3301">
        <v>8.0755999999999997</v>
      </c>
      <c r="DO3301" s="1">
        <v>41284</v>
      </c>
      <c r="DP3301">
        <v>8.0002999999999993</v>
      </c>
      <c r="DR3301" s="1">
        <v>41284</v>
      </c>
      <c r="DS3301">
        <v>7.91</v>
      </c>
      <c r="DU3301" s="1">
        <v>41284</v>
      </c>
      <c r="DV3301">
        <v>7.8436000000000003</v>
      </c>
      <c r="DX3301" s="1">
        <v>41284</v>
      </c>
      <c r="DY3301">
        <v>7.8216999999999999</v>
      </c>
      <c r="EA3301" s="1">
        <v>41284</v>
      </c>
      <c r="EB3301">
        <v>7.8369</v>
      </c>
      <c r="ED3301" s="1">
        <v>41284</v>
      </c>
      <c r="EE3301">
        <v>7.8792</v>
      </c>
      <c r="EG3301" s="1">
        <v>41284</v>
      </c>
      <c r="EH3301">
        <v>7.9386000000000001</v>
      </c>
      <c r="EJ3301" s="1">
        <v>41284</v>
      </c>
      <c r="EK3301">
        <v>8.0052000000000003</v>
      </c>
      <c r="EM3301" s="1">
        <v>41284</v>
      </c>
      <c r="EN3301">
        <v>8.0690000000000008</v>
      </c>
      <c r="EP3301" s="1">
        <v>41284</v>
      </c>
      <c r="EQ3301">
        <v>8.1201000000000008</v>
      </c>
      <c r="ES3301" s="1">
        <v>41284</v>
      </c>
      <c r="ET3301">
        <v>8.1485000000000003</v>
      </c>
      <c r="EV3301" s="1">
        <v>41284</v>
      </c>
      <c r="EW3301">
        <v>8.1441999999999997</v>
      </c>
      <c r="EY3301" s="1">
        <v>41284</v>
      </c>
      <c r="EZ3301">
        <v>8.0990000000000002</v>
      </c>
      <c r="FB3301" s="1">
        <v>41284</v>
      </c>
      <c r="FC3301">
        <v>8.0259999999999998</v>
      </c>
      <c r="FE3301" s="1">
        <v>41284</v>
      </c>
      <c r="FF3301">
        <v>7.9535</v>
      </c>
      <c r="FH3301" s="1">
        <v>41284</v>
      </c>
      <c r="FI3301">
        <v>7.91</v>
      </c>
      <c r="FK3301" s="1">
        <v>41284</v>
      </c>
      <c r="FL3301">
        <v>7.9107000000000003</v>
      </c>
      <c r="FN3301" s="1">
        <v>41284</v>
      </c>
      <c r="FO3301">
        <v>7.9396000000000004</v>
      </c>
      <c r="FQ3301" s="1">
        <v>41284</v>
      </c>
      <c r="FR3301">
        <v>7.9762000000000004</v>
      </c>
      <c r="FT3301" s="1">
        <v>41284</v>
      </c>
      <c r="FU3301">
        <v>8.0042000000000009</v>
      </c>
      <c r="FW3301" s="1">
        <v>41284</v>
      </c>
      <c r="FX3301">
        <v>8.0227000000000004</v>
      </c>
      <c r="FZ3301" s="1">
        <v>41284</v>
      </c>
      <c r="GA3301">
        <v>8.0338999999999992</v>
      </c>
      <c r="GC3301" s="1">
        <v>41284</v>
      </c>
      <c r="GD3301">
        <v>8.0404</v>
      </c>
      <c r="GF3301" s="1">
        <v>41284</v>
      </c>
      <c r="GG3301">
        <v>8.0447000000000006</v>
      </c>
      <c r="GI3301" s="1">
        <v>41284</v>
      </c>
      <c r="GJ3301">
        <v>8.0482999999999993</v>
      </c>
      <c r="GL3301" s="1">
        <v>41284</v>
      </c>
      <c r="GM3301">
        <v>8.0517000000000003</v>
      </c>
      <c r="GO3301" s="1">
        <v>41284</v>
      </c>
      <c r="GP3301">
        <v>8.0547000000000004</v>
      </c>
      <c r="GR3301" s="1">
        <v>41284</v>
      </c>
      <c r="GS3301">
        <v>8.0574999999999992</v>
      </c>
      <c r="GU3301" s="1">
        <v>41284</v>
      </c>
      <c r="GV3301">
        <v>8.0601000000000003</v>
      </c>
      <c r="GX3301" s="1">
        <v>41284</v>
      </c>
      <c r="GY3301">
        <v>8.0625</v>
      </c>
      <c r="HA3301" s="1">
        <v>41284</v>
      </c>
      <c r="HB3301">
        <v>8.0648</v>
      </c>
      <c r="HD3301" s="1">
        <v>41284</v>
      </c>
      <c r="HE3301">
        <v>8.0669000000000004</v>
      </c>
      <c r="HG3301" s="1">
        <v>41284</v>
      </c>
      <c r="HH3301">
        <v>8.0690000000000008</v>
      </c>
      <c r="HJ3301" s="1">
        <v>41284</v>
      </c>
      <c r="HK3301">
        <v>8.0710999999999995</v>
      </c>
      <c r="HM3301" s="1">
        <v>41284</v>
      </c>
      <c r="HN3301">
        <v>8.0731999999999999</v>
      </c>
      <c r="HP3301" s="1">
        <v>41284</v>
      </c>
      <c r="HQ3301">
        <v>8.0754000000000001</v>
      </c>
      <c r="HS3301" s="1">
        <v>41284</v>
      </c>
      <c r="HT3301">
        <v>8.0777000000000001</v>
      </c>
      <c r="HV3301" s="1">
        <v>41284</v>
      </c>
      <c r="HW3301">
        <v>8.08</v>
      </c>
      <c r="HY3301" s="1">
        <v>41284</v>
      </c>
      <c r="HZ3301">
        <v>8.0824999999999996</v>
      </c>
      <c r="IB3301" s="1">
        <v>41284</v>
      </c>
      <c r="IC3301">
        <v>8.0852000000000004</v>
      </c>
      <c r="IE3301" s="1">
        <v>41284</v>
      </c>
      <c r="IF3301">
        <v>8.0879999999999992</v>
      </c>
      <c r="IH3301" s="1">
        <v>41284</v>
      </c>
      <c r="II3301">
        <v>8.0909999999999993</v>
      </c>
      <c r="IK3301" s="1">
        <v>41284</v>
      </c>
      <c r="IL3301">
        <v>8.0940999999999992</v>
      </c>
      <c r="IN3301" s="1">
        <v>41284</v>
      </c>
      <c r="IO3301">
        <v>8.0973000000000006</v>
      </c>
      <c r="IQ3301" s="1">
        <v>41284</v>
      </c>
      <c r="IR3301">
        <v>8.1006</v>
      </c>
      <c r="IT3301" s="1">
        <v>41284</v>
      </c>
      <c r="IU3301">
        <v>8.1039999999999992</v>
      </c>
      <c r="IW3301" s="1">
        <v>41284</v>
      </c>
      <c r="IX3301">
        <v>8.1074000000000002</v>
      </c>
      <c r="IZ3301" s="1">
        <v>41284</v>
      </c>
      <c r="JA3301">
        <v>8.1109000000000009</v>
      </c>
      <c r="JC3301" s="1">
        <v>41284</v>
      </c>
      <c r="JD3301">
        <v>8.1143000000000001</v>
      </c>
      <c r="JF3301" s="1">
        <v>41284</v>
      </c>
      <c r="JG3301">
        <v>8.1176999999999992</v>
      </c>
      <c r="JI3301" s="1">
        <v>41284</v>
      </c>
      <c r="JJ3301">
        <v>8.1210000000000004</v>
      </c>
      <c r="JL3301" s="1">
        <v>41284</v>
      </c>
      <c r="JM3301">
        <v>8.1242000000000001</v>
      </c>
      <c r="JO3301" s="1">
        <v>41284</v>
      </c>
      <c r="JP3301">
        <v>8.1273</v>
      </c>
      <c r="JR3301" s="1">
        <v>41284</v>
      </c>
      <c r="JS3301">
        <v>8.1302000000000003</v>
      </c>
      <c r="JU3301" s="1">
        <v>41284</v>
      </c>
      <c r="JV3301">
        <v>8.1329999999999991</v>
      </c>
      <c r="JX3301" s="1">
        <v>41284</v>
      </c>
      <c r="JY3301">
        <v>8.1356000000000002</v>
      </c>
      <c r="KA3301" s="1">
        <v>41284</v>
      </c>
      <c r="KB3301">
        <v>8.1379000000000001</v>
      </c>
      <c r="KD3301" s="1">
        <v>41284</v>
      </c>
      <c r="KE3301">
        <v>8.14</v>
      </c>
      <c r="KG3301" s="1">
        <v>41284</v>
      </c>
      <c r="KH3301">
        <v>8.1417999999999999</v>
      </c>
      <c r="KJ3301" s="1">
        <v>41284</v>
      </c>
      <c r="KK3301">
        <v>8.1432000000000002</v>
      </c>
      <c r="KM3301" s="1">
        <v>41284</v>
      </c>
      <c r="KN3301">
        <v>8.1443999999999992</v>
      </c>
      <c r="KP3301" s="1">
        <v>41284</v>
      </c>
      <c r="KQ3301">
        <v>8.1453000000000007</v>
      </c>
      <c r="KS3301" s="1">
        <v>41284</v>
      </c>
      <c r="KT3301">
        <v>8.1457999999999995</v>
      </c>
      <c r="KV3301" s="1">
        <v>41284</v>
      </c>
      <c r="KW3301">
        <v>8.1460000000000008</v>
      </c>
      <c r="KY3301" s="1">
        <v>41284</v>
      </c>
      <c r="KZ3301">
        <v>8.1457999999999995</v>
      </c>
      <c r="LB3301" s="1">
        <v>41284</v>
      </c>
      <c r="LC3301">
        <v>8.1453000000000007</v>
      </c>
      <c r="LE3301" s="1">
        <v>41284</v>
      </c>
      <c r="LF3301">
        <v>8.1443999999999992</v>
      </c>
      <c r="LH3301" s="1">
        <v>41284</v>
      </c>
      <c r="LI3301">
        <v>8.1432000000000002</v>
      </c>
      <c r="LK3301" s="1">
        <v>41284</v>
      </c>
      <c r="LL3301">
        <v>8.1416000000000004</v>
      </c>
      <c r="LN3301" s="1">
        <v>41284</v>
      </c>
      <c r="LO3301">
        <v>8.1395999999999997</v>
      </c>
      <c r="LQ3301" s="1">
        <v>41284</v>
      </c>
      <c r="LR3301">
        <v>8.1372</v>
      </c>
      <c r="LT3301" s="1">
        <v>41284</v>
      </c>
      <c r="LU3301">
        <v>8.1343999999999994</v>
      </c>
      <c r="LW3301" s="1">
        <v>41284</v>
      </c>
      <c r="LX3301">
        <v>8.1311999999999998</v>
      </c>
      <c r="LZ3301" s="1">
        <v>41284</v>
      </c>
      <c r="MA3301">
        <v>8.1274999999999995</v>
      </c>
      <c r="MC3301" s="1">
        <v>41284</v>
      </c>
      <c r="MD3301">
        <v>8.1234999999999999</v>
      </c>
      <c r="MF3301" s="1">
        <v>41284</v>
      </c>
      <c r="MG3301">
        <v>8.1189999999999998</v>
      </c>
      <c r="MI3301" s="1">
        <v>41284</v>
      </c>
      <c r="MJ3301">
        <v>8.1141000000000005</v>
      </c>
      <c r="ML3301" s="1">
        <v>41284</v>
      </c>
      <c r="MM3301">
        <v>8.1087000000000007</v>
      </c>
      <c r="MO3301" s="1">
        <v>41284</v>
      </c>
      <c r="MP3301">
        <v>8.1029</v>
      </c>
      <c r="MR3301" s="1">
        <v>41284</v>
      </c>
      <c r="MS3301">
        <v>8.0966000000000005</v>
      </c>
      <c r="MU3301" s="1">
        <v>41284</v>
      </c>
      <c r="MV3301">
        <v>8.0899000000000001</v>
      </c>
      <c r="MX3301" s="1">
        <v>41284</v>
      </c>
      <c r="MY3301">
        <v>8.0826999999999991</v>
      </c>
      <c r="NA3301" s="1">
        <v>41284</v>
      </c>
      <c r="NB3301">
        <v>8.0751000000000008</v>
      </c>
      <c r="ND3301" s="1">
        <v>41284</v>
      </c>
      <c r="NE3301">
        <v>8.0673999999999992</v>
      </c>
      <c r="NG3301" s="1">
        <v>41284</v>
      </c>
      <c r="NH3301">
        <v>8.0603999999999996</v>
      </c>
    </row>
    <row r="3302" spans="2:372">
      <c r="B3302" s="1">
        <v>41285</v>
      </c>
      <c r="C3302">
        <v>7.99</v>
      </c>
      <c r="E3302" s="1">
        <v>41285</v>
      </c>
      <c r="F3302">
        <v>7.9980000000000002</v>
      </c>
      <c r="H3302" s="1">
        <v>41285</v>
      </c>
      <c r="I3302">
        <v>8.0174000000000003</v>
      </c>
      <c r="K3302" s="1">
        <v>41285</v>
      </c>
      <c r="N3302" s="1">
        <v>41285</v>
      </c>
      <c r="O3302">
        <v>8</v>
      </c>
      <c r="Q3302" s="1">
        <v>41285</v>
      </c>
      <c r="R3302">
        <v>7.9847999999999999</v>
      </c>
      <c r="T3302" s="1">
        <v>41285</v>
      </c>
      <c r="U3302">
        <v>8.0790000000000006</v>
      </c>
      <c r="W3302" s="1">
        <v>41285</v>
      </c>
      <c r="X3302">
        <v>8.0730000000000004</v>
      </c>
      <c r="Z3302" s="1">
        <v>41285</v>
      </c>
      <c r="AA3302">
        <v>8.0422999999999991</v>
      </c>
      <c r="AC3302" s="1">
        <v>41285</v>
      </c>
      <c r="AD3302">
        <v>7.9817</v>
      </c>
      <c r="AF3302" s="1">
        <v>41285</v>
      </c>
      <c r="AG3302">
        <v>7.9005000000000001</v>
      </c>
      <c r="AI3302" s="1">
        <v>41285</v>
      </c>
      <c r="AJ3302">
        <v>7.8170999999999999</v>
      </c>
      <c r="AL3302" s="1">
        <v>41285</v>
      </c>
      <c r="AM3302">
        <v>7.7501999999999995</v>
      </c>
      <c r="AO3302" s="1">
        <v>41285</v>
      </c>
      <c r="AP3302">
        <v>7.7183000000000002</v>
      </c>
      <c r="AR3302" s="1">
        <v>41285</v>
      </c>
      <c r="AS3302">
        <v>7.7256</v>
      </c>
      <c r="AU3302" s="1">
        <v>41285</v>
      </c>
      <c r="AV3302">
        <v>7.7545000000000002</v>
      </c>
      <c r="AX3302" s="1">
        <v>41285</v>
      </c>
      <c r="AY3302">
        <v>7.7854999999999999</v>
      </c>
      <c r="BA3302" s="1">
        <v>41285</v>
      </c>
      <c r="BB3302">
        <v>7.8037000000000001</v>
      </c>
      <c r="BD3302" s="1">
        <v>41285</v>
      </c>
      <c r="BE3302">
        <v>7.8121</v>
      </c>
      <c r="BG3302" s="1">
        <v>41285</v>
      </c>
      <c r="BH3302">
        <v>7.8179999999999996</v>
      </c>
      <c r="BJ3302" s="1">
        <v>41285</v>
      </c>
      <c r="BK3302">
        <v>7.8285999999999998</v>
      </c>
      <c r="BM3302" s="1">
        <v>41285</v>
      </c>
      <c r="BN3302">
        <v>7.8509000000000002</v>
      </c>
      <c r="BP3302" s="1">
        <v>41285</v>
      </c>
      <c r="BQ3302">
        <v>7.8878000000000004</v>
      </c>
      <c r="BS3302" s="1">
        <v>41285</v>
      </c>
      <c r="BT3302">
        <v>7.9290000000000003</v>
      </c>
      <c r="BV3302" s="1">
        <v>41285</v>
      </c>
      <c r="BW3302">
        <v>7.9623999999999997</v>
      </c>
      <c r="BY3302" s="1">
        <v>41285</v>
      </c>
      <c r="BZ3302">
        <v>7.9789000000000003</v>
      </c>
      <c r="CB3302" s="1">
        <v>41285</v>
      </c>
      <c r="CC3302">
        <v>7.9812000000000003</v>
      </c>
      <c r="CE3302" s="1">
        <v>41285</v>
      </c>
      <c r="CF3302">
        <v>7.9743000000000004</v>
      </c>
      <c r="CH3302" s="1">
        <v>41285</v>
      </c>
      <c r="CI3302">
        <v>7.9635999999999996</v>
      </c>
      <c r="CK3302" s="1">
        <v>41285</v>
      </c>
      <c r="CL3302">
        <v>7.9541000000000004</v>
      </c>
      <c r="CN3302" s="1">
        <v>41285</v>
      </c>
      <c r="CO3302">
        <v>7.9511000000000003</v>
      </c>
      <c r="CQ3302" s="1">
        <v>41285</v>
      </c>
      <c r="CR3302">
        <v>7.9596999999999998</v>
      </c>
      <c r="CT3302" s="1">
        <v>41285</v>
      </c>
      <c r="CU3302">
        <v>7.9831000000000003</v>
      </c>
      <c r="CW3302" s="1">
        <v>41285</v>
      </c>
      <c r="CX3302">
        <v>8.0159000000000002</v>
      </c>
      <c r="CZ3302" s="1">
        <v>41285</v>
      </c>
      <c r="DA3302">
        <v>8.0502000000000002</v>
      </c>
      <c r="DC3302" s="1">
        <v>41285</v>
      </c>
      <c r="DD3302">
        <v>8.0782000000000007</v>
      </c>
      <c r="DF3302" s="1">
        <v>41285</v>
      </c>
      <c r="DG3302">
        <v>8.0921000000000003</v>
      </c>
      <c r="DI3302" s="1">
        <v>41285</v>
      </c>
      <c r="DJ3302">
        <v>8.0840999999999994</v>
      </c>
      <c r="DL3302" s="1">
        <v>41285</v>
      </c>
      <c r="DM3302">
        <v>8.0465</v>
      </c>
      <c r="DO3302" s="1">
        <v>41285</v>
      </c>
      <c r="DP3302">
        <v>7.9741999999999997</v>
      </c>
      <c r="DR3302" s="1">
        <v>41285</v>
      </c>
      <c r="DS3302">
        <v>7.8893000000000004</v>
      </c>
      <c r="DU3302" s="1">
        <v>41285</v>
      </c>
      <c r="DV3302">
        <v>7.8277999999999999</v>
      </c>
      <c r="DX3302" s="1">
        <v>41285</v>
      </c>
      <c r="DY3302">
        <v>7.8078000000000003</v>
      </c>
      <c r="EA3302" s="1">
        <v>41285</v>
      </c>
      <c r="EB3302">
        <v>7.8220000000000001</v>
      </c>
      <c r="ED3302" s="1">
        <v>41285</v>
      </c>
      <c r="EE3302">
        <v>7.8613999999999997</v>
      </c>
      <c r="EG3302" s="1">
        <v>41285</v>
      </c>
      <c r="EH3302">
        <v>7.9165000000000001</v>
      </c>
      <c r="EJ3302" s="1">
        <v>41285</v>
      </c>
      <c r="EK3302">
        <v>7.9783999999999997</v>
      </c>
      <c r="EM3302" s="1">
        <v>41285</v>
      </c>
      <c r="EN3302">
        <v>8.0378000000000007</v>
      </c>
      <c r="EP3302" s="1">
        <v>41285</v>
      </c>
      <c r="EQ3302">
        <v>8.0853999999999999</v>
      </c>
      <c r="ES3302" s="1">
        <v>41285</v>
      </c>
      <c r="ET3302">
        <v>8.1120999999999999</v>
      </c>
      <c r="EV3302" s="1">
        <v>41285</v>
      </c>
      <c r="EW3302">
        <v>8.1087000000000007</v>
      </c>
      <c r="EY3302" s="1">
        <v>41285</v>
      </c>
      <c r="EZ3302">
        <v>8.0677000000000003</v>
      </c>
      <c r="FB3302" s="1">
        <v>41285</v>
      </c>
      <c r="FC3302">
        <v>8.0022000000000002</v>
      </c>
      <c r="FE3302" s="1">
        <v>41285</v>
      </c>
      <c r="FF3302">
        <v>7.9381000000000004</v>
      </c>
      <c r="FH3302" s="1">
        <v>41285</v>
      </c>
      <c r="FI3302">
        <v>7.9019000000000004</v>
      </c>
      <c r="FK3302" s="1">
        <v>41285</v>
      </c>
      <c r="FL3302">
        <v>7.9062000000000001</v>
      </c>
      <c r="FN3302" s="1">
        <v>41285</v>
      </c>
      <c r="FO3302">
        <v>7.9356</v>
      </c>
      <c r="FQ3302" s="1">
        <v>41285</v>
      </c>
      <c r="FR3302">
        <v>7.9711999999999996</v>
      </c>
      <c r="FT3302" s="1">
        <v>41285</v>
      </c>
      <c r="FU3302">
        <v>7.9980000000000002</v>
      </c>
      <c r="FW3302" s="1">
        <v>41285</v>
      </c>
      <c r="FX3302">
        <v>8.0155999999999992</v>
      </c>
      <c r="FZ3302" s="1">
        <v>41285</v>
      </c>
      <c r="GA3302">
        <v>8.0261999999999993</v>
      </c>
      <c r="GC3302" s="1">
        <v>41285</v>
      </c>
      <c r="GD3302">
        <v>8.0322999999999993</v>
      </c>
      <c r="GF3302" s="1">
        <v>41285</v>
      </c>
      <c r="GG3302">
        <v>8.0359999999999996</v>
      </c>
      <c r="GI3302" s="1">
        <v>41285</v>
      </c>
      <c r="GJ3302">
        <v>8.0391999999999992</v>
      </c>
      <c r="GL3302" s="1">
        <v>41285</v>
      </c>
      <c r="GM3302">
        <v>8.0419999999999998</v>
      </c>
      <c r="GO3302" s="1">
        <v>41285</v>
      </c>
      <c r="GP3302">
        <v>8.0442999999999998</v>
      </c>
      <c r="GR3302" s="1">
        <v>41285</v>
      </c>
      <c r="GS3302">
        <v>8.0464000000000002</v>
      </c>
      <c r="GU3302" s="1">
        <v>41285</v>
      </c>
      <c r="GV3302">
        <v>8.0480999999999998</v>
      </c>
      <c r="GX3302" s="1">
        <v>41285</v>
      </c>
      <c r="GY3302">
        <v>8.0495000000000001</v>
      </c>
      <c r="HA3302" s="1">
        <v>41285</v>
      </c>
      <c r="HB3302">
        <v>8.0507000000000009</v>
      </c>
      <c r="HD3302" s="1">
        <v>41285</v>
      </c>
      <c r="HE3302">
        <v>8.0517000000000003</v>
      </c>
      <c r="HG3302" s="1">
        <v>41285</v>
      </c>
      <c r="HH3302">
        <v>8.0525000000000002</v>
      </c>
      <c r="HJ3302" s="1">
        <v>41285</v>
      </c>
      <c r="HK3302">
        <v>8.0531000000000006</v>
      </c>
      <c r="HM3302" s="1">
        <v>41285</v>
      </c>
      <c r="HN3302">
        <v>8.0536999999999992</v>
      </c>
      <c r="HP3302" s="1">
        <v>41285</v>
      </c>
      <c r="HQ3302">
        <v>8.0541999999999998</v>
      </c>
      <c r="HS3302" s="1">
        <v>41285</v>
      </c>
      <c r="HT3302">
        <v>8.0547000000000004</v>
      </c>
      <c r="HV3302" s="1">
        <v>41285</v>
      </c>
      <c r="HW3302">
        <v>8.0551999999999992</v>
      </c>
      <c r="HY3302" s="1">
        <v>41285</v>
      </c>
      <c r="HZ3302">
        <v>8.0556999999999999</v>
      </c>
      <c r="IB3302" s="1">
        <v>41285</v>
      </c>
      <c r="IC3302">
        <v>8.0562000000000005</v>
      </c>
      <c r="IE3302" s="1">
        <v>41285</v>
      </c>
      <c r="IF3302">
        <v>8.0566999999999993</v>
      </c>
      <c r="IH3302" s="1">
        <v>41285</v>
      </c>
      <c r="II3302">
        <v>8.0572999999999997</v>
      </c>
      <c r="IK3302" s="1">
        <v>41285</v>
      </c>
      <c r="IL3302">
        <v>8.0579999999999998</v>
      </c>
      <c r="IN3302" s="1">
        <v>41285</v>
      </c>
      <c r="IO3302">
        <v>8.0587</v>
      </c>
      <c r="IQ3302" s="1">
        <v>41285</v>
      </c>
      <c r="IR3302">
        <v>8.0594000000000001</v>
      </c>
      <c r="IT3302" s="1">
        <v>41285</v>
      </c>
      <c r="IU3302">
        <v>8.0602</v>
      </c>
      <c r="IW3302" s="1">
        <v>41285</v>
      </c>
      <c r="IX3302">
        <v>8.0609999999999999</v>
      </c>
      <c r="IZ3302" s="1">
        <v>41285</v>
      </c>
      <c r="JA3302">
        <v>8.0618999999999996</v>
      </c>
      <c r="JC3302" s="1">
        <v>41285</v>
      </c>
      <c r="JD3302">
        <v>8.0626999999999995</v>
      </c>
      <c r="JF3302" s="1">
        <v>41285</v>
      </c>
      <c r="JG3302">
        <v>8.0635999999999992</v>
      </c>
      <c r="JI3302" s="1">
        <v>41285</v>
      </c>
      <c r="JJ3302">
        <v>8.0643999999999991</v>
      </c>
      <c r="JL3302" s="1">
        <v>41285</v>
      </c>
      <c r="JM3302">
        <v>8.0653000000000006</v>
      </c>
      <c r="JO3302" s="1">
        <v>41285</v>
      </c>
      <c r="JP3302">
        <v>8.0661000000000005</v>
      </c>
      <c r="JR3302" s="1">
        <v>41285</v>
      </c>
      <c r="JS3302">
        <v>8.0670000000000002</v>
      </c>
      <c r="JU3302" s="1">
        <v>41285</v>
      </c>
      <c r="JV3302">
        <v>8.0678000000000001</v>
      </c>
      <c r="JX3302" s="1">
        <v>41285</v>
      </c>
      <c r="JY3302">
        <v>8.0686</v>
      </c>
      <c r="KA3302" s="1">
        <v>41285</v>
      </c>
      <c r="KB3302">
        <v>8.0693000000000001</v>
      </c>
      <c r="KD3302" s="1">
        <v>41285</v>
      </c>
      <c r="KE3302">
        <v>8.0701000000000001</v>
      </c>
      <c r="KG3302" s="1">
        <v>41285</v>
      </c>
      <c r="KH3302">
        <v>8.0707000000000004</v>
      </c>
      <c r="KJ3302" s="1">
        <v>41285</v>
      </c>
      <c r="KK3302">
        <v>8.0714000000000006</v>
      </c>
      <c r="KM3302" s="1">
        <v>41285</v>
      </c>
      <c r="KN3302">
        <v>8.0718999999999994</v>
      </c>
      <c r="KP3302" s="1">
        <v>41285</v>
      </c>
      <c r="KQ3302">
        <v>8.0724</v>
      </c>
      <c r="KS3302" s="1">
        <v>41285</v>
      </c>
      <c r="KT3302">
        <v>8.0728000000000009</v>
      </c>
      <c r="KV3302" s="1">
        <v>41285</v>
      </c>
      <c r="KW3302">
        <v>8.0731000000000002</v>
      </c>
      <c r="KY3302" s="1">
        <v>41285</v>
      </c>
      <c r="KZ3302">
        <v>8.0732999999999997</v>
      </c>
      <c r="LB3302" s="1">
        <v>41285</v>
      </c>
      <c r="LC3302">
        <v>8.0733999999999995</v>
      </c>
      <c r="LE3302" s="1">
        <v>41285</v>
      </c>
      <c r="LF3302">
        <v>8.0733999999999995</v>
      </c>
      <c r="LH3302" s="1">
        <v>41285</v>
      </c>
      <c r="LI3302">
        <v>8.0731999999999999</v>
      </c>
      <c r="LK3302" s="1">
        <v>41285</v>
      </c>
      <c r="LL3302">
        <v>8.0729000000000006</v>
      </c>
      <c r="LN3302" s="1">
        <v>41285</v>
      </c>
      <c r="LO3302">
        <v>8.0724</v>
      </c>
      <c r="LQ3302" s="1">
        <v>41285</v>
      </c>
      <c r="LR3302">
        <v>8.0717999999999996</v>
      </c>
      <c r="LT3302" s="1">
        <v>41285</v>
      </c>
      <c r="LU3302">
        <v>8.0709999999999997</v>
      </c>
      <c r="LW3302" s="1">
        <v>41285</v>
      </c>
      <c r="LX3302">
        <v>8.0699000000000005</v>
      </c>
      <c r="LZ3302" s="1">
        <v>41285</v>
      </c>
      <c r="MA3302">
        <v>8.0686999999999998</v>
      </c>
      <c r="MC3302" s="1">
        <v>41285</v>
      </c>
      <c r="MD3302">
        <v>8.0672999999999995</v>
      </c>
      <c r="MF3302" s="1">
        <v>41285</v>
      </c>
      <c r="MG3302">
        <v>8.0656999999999996</v>
      </c>
      <c r="MI3302" s="1">
        <v>41285</v>
      </c>
      <c r="MJ3302">
        <v>8.0638000000000005</v>
      </c>
      <c r="ML3302" s="1">
        <v>41285</v>
      </c>
      <c r="MM3302">
        <v>8.0617000000000001</v>
      </c>
      <c r="MO3302" s="1">
        <v>41285</v>
      </c>
      <c r="MP3302">
        <v>8.0593000000000004</v>
      </c>
      <c r="MR3302" s="1">
        <v>41285</v>
      </c>
      <c r="MS3302">
        <v>8.0566999999999993</v>
      </c>
      <c r="MU3302" s="1">
        <v>41285</v>
      </c>
      <c r="MV3302">
        <v>8.0538000000000007</v>
      </c>
      <c r="MX3302" s="1">
        <v>41285</v>
      </c>
      <c r="MY3302">
        <v>8.0505999999999993</v>
      </c>
      <c r="NA3302" s="1">
        <v>41285</v>
      </c>
      <c r="NB3302">
        <v>8.0472999999999999</v>
      </c>
      <c r="ND3302" s="1">
        <v>41285</v>
      </c>
      <c r="NE3302">
        <v>8.0437999999999992</v>
      </c>
      <c r="NG3302" s="1">
        <v>41285</v>
      </c>
      <c r="NH3302">
        <v>8.0408000000000008</v>
      </c>
    </row>
    <row r="3303" spans="2:372">
      <c r="B3303" s="1">
        <v>41286</v>
      </c>
      <c r="C3303">
        <v>7.99</v>
      </c>
      <c r="E3303" s="1">
        <v>41286</v>
      </c>
      <c r="F3303">
        <v>7.9980000000000002</v>
      </c>
      <c r="H3303" s="1">
        <v>41286</v>
      </c>
      <c r="I3303">
        <v>8.0174000000000003</v>
      </c>
      <c r="K3303" s="1">
        <v>41286</v>
      </c>
      <c r="N3303" s="1">
        <v>41286</v>
      </c>
      <c r="O3303">
        <v>8</v>
      </c>
      <c r="Q3303" s="1">
        <v>41286</v>
      </c>
      <c r="R3303">
        <v>7.9847999999999999</v>
      </c>
      <c r="T3303" s="1">
        <v>41286</v>
      </c>
      <c r="U3303">
        <v>8.0790000000000006</v>
      </c>
      <c r="W3303" s="1">
        <v>41286</v>
      </c>
      <c r="X3303">
        <v>8.0730000000000004</v>
      </c>
      <c r="Z3303" s="1">
        <v>41286</v>
      </c>
      <c r="AA3303">
        <v>8.0422999999999991</v>
      </c>
      <c r="AC3303" s="1">
        <v>41286</v>
      </c>
      <c r="AD3303">
        <v>7.9817</v>
      </c>
      <c r="AF3303" s="1">
        <v>41286</v>
      </c>
      <c r="AG3303">
        <v>7.9005000000000001</v>
      </c>
      <c r="AI3303" s="1">
        <v>41286</v>
      </c>
      <c r="AJ3303">
        <v>7.8170999999999999</v>
      </c>
      <c r="AL3303" s="1">
        <v>41286</v>
      </c>
      <c r="AM3303">
        <v>7.7501999999999995</v>
      </c>
      <c r="AO3303" s="1">
        <v>41286</v>
      </c>
      <c r="AP3303">
        <v>7.7183000000000002</v>
      </c>
      <c r="AR3303" s="1">
        <v>41286</v>
      </c>
      <c r="AS3303">
        <v>7.7256</v>
      </c>
      <c r="AU3303" s="1">
        <v>41286</v>
      </c>
      <c r="AV3303">
        <v>7.7545000000000002</v>
      </c>
      <c r="AX3303" s="1">
        <v>41286</v>
      </c>
      <c r="AY3303">
        <v>7.7854999999999999</v>
      </c>
      <c r="BA3303" s="1">
        <v>41286</v>
      </c>
      <c r="BB3303">
        <v>7.8037000000000001</v>
      </c>
      <c r="BD3303" s="1">
        <v>41286</v>
      </c>
      <c r="BE3303">
        <v>7.8121</v>
      </c>
      <c r="BG3303" s="1">
        <v>41286</v>
      </c>
      <c r="BH3303">
        <v>7.8179999999999996</v>
      </c>
      <c r="BJ3303" s="1">
        <v>41286</v>
      </c>
      <c r="BK3303">
        <v>7.8285999999999998</v>
      </c>
      <c r="BM3303" s="1">
        <v>41286</v>
      </c>
      <c r="BN3303">
        <v>7.8509000000000002</v>
      </c>
      <c r="BP3303" s="1">
        <v>41286</v>
      </c>
      <c r="BQ3303">
        <v>7.8878000000000004</v>
      </c>
      <c r="BS3303" s="1">
        <v>41286</v>
      </c>
      <c r="BT3303">
        <v>7.9290000000000003</v>
      </c>
      <c r="BV3303" s="1">
        <v>41286</v>
      </c>
      <c r="BW3303">
        <v>7.9623999999999997</v>
      </c>
      <c r="BY3303" s="1">
        <v>41286</v>
      </c>
      <c r="BZ3303">
        <v>7.9789000000000003</v>
      </c>
      <c r="CB3303" s="1">
        <v>41286</v>
      </c>
      <c r="CC3303">
        <v>7.9812000000000003</v>
      </c>
      <c r="CE3303" s="1">
        <v>41286</v>
      </c>
      <c r="CF3303">
        <v>7.9743000000000004</v>
      </c>
      <c r="CH3303" s="1">
        <v>41286</v>
      </c>
      <c r="CI3303">
        <v>7.9635999999999996</v>
      </c>
      <c r="CK3303" s="1">
        <v>41286</v>
      </c>
      <c r="CL3303">
        <v>7.9541000000000004</v>
      </c>
      <c r="CN3303" s="1">
        <v>41286</v>
      </c>
      <c r="CO3303">
        <v>7.9511000000000003</v>
      </c>
      <c r="CQ3303" s="1">
        <v>41286</v>
      </c>
      <c r="CR3303">
        <v>7.9596999999999998</v>
      </c>
      <c r="CT3303" s="1">
        <v>41286</v>
      </c>
      <c r="CU3303">
        <v>7.9831000000000003</v>
      </c>
      <c r="CW3303" s="1">
        <v>41286</v>
      </c>
      <c r="CX3303">
        <v>8.0159000000000002</v>
      </c>
      <c r="CZ3303" s="1">
        <v>41286</v>
      </c>
      <c r="DA3303">
        <v>8.0502000000000002</v>
      </c>
      <c r="DC3303" s="1">
        <v>41286</v>
      </c>
      <c r="DD3303">
        <v>8.0782000000000007</v>
      </c>
      <c r="DF3303" s="1">
        <v>41286</v>
      </c>
      <c r="DG3303">
        <v>8.0921000000000003</v>
      </c>
      <c r="DI3303" s="1">
        <v>41286</v>
      </c>
      <c r="DJ3303">
        <v>8.0840999999999994</v>
      </c>
      <c r="DL3303" s="1">
        <v>41286</v>
      </c>
      <c r="DM3303">
        <v>8.0465</v>
      </c>
      <c r="DO3303" s="1">
        <v>41286</v>
      </c>
      <c r="DP3303">
        <v>7.9741999999999997</v>
      </c>
      <c r="DR3303" s="1">
        <v>41286</v>
      </c>
      <c r="DS3303">
        <v>7.8893000000000004</v>
      </c>
      <c r="DU3303" s="1">
        <v>41286</v>
      </c>
      <c r="DV3303">
        <v>7.8277999999999999</v>
      </c>
      <c r="DX3303" s="1">
        <v>41286</v>
      </c>
      <c r="DY3303">
        <v>7.8078000000000003</v>
      </c>
      <c r="EA3303" s="1">
        <v>41286</v>
      </c>
      <c r="EB3303">
        <v>7.8220000000000001</v>
      </c>
      <c r="ED3303" s="1">
        <v>41286</v>
      </c>
      <c r="EE3303">
        <v>7.8613999999999997</v>
      </c>
      <c r="EG3303" s="1">
        <v>41286</v>
      </c>
      <c r="EH3303">
        <v>7.9165000000000001</v>
      </c>
      <c r="EJ3303" s="1">
        <v>41286</v>
      </c>
      <c r="EK3303">
        <v>7.9783999999999997</v>
      </c>
      <c r="EM3303" s="1">
        <v>41286</v>
      </c>
      <c r="EN3303">
        <v>8.0378000000000007</v>
      </c>
      <c r="EP3303" s="1">
        <v>41286</v>
      </c>
      <c r="EQ3303">
        <v>8.0853999999999999</v>
      </c>
      <c r="ES3303" s="1">
        <v>41286</v>
      </c>
      <c r="ET3303">
        <v>8.1120999999999999</v>
      </c>
      <c r="EV3303" s="1">
        <v>41286</v>
      </c>
      <c r="EW3303">
        <v>8.1087000000000007</v>
      </c>
      <c r="EY3303" s="1">
        <v>41286</v>
      </c>
      <c r="EZ3303">
        <v>8.0677000000000003</v>
      </c>
      <c r="FB3303" s="1">
        <v>41286</v>
      </c>
      <c r="FC3303">
        <v>8.0022000000000002</v>
      </c>
      <c r="FE3303" s="1">
        <v>41286</v>
      </c>
      <c r="FF3303">
        <v>7.9381000000000004</v>
      </c>
      <c r="FH3303" s="1">
        <v>41286</v>
      </c>
      <c r="FI3303">
        <v>7.9019000000000004</v>
      </c>
      <c r="FK3303" s="1">
        <v>41286</v>
      </c>
      <c r="FL3303">
        <v>7.9062000000000001</v>
      </c>
      <c r="FN3303" s="1">
        <v>41286</v>
      </c>
      <c r="FO3303">
        <v>7.9356</v>
      </c>
      <c r="FQ3303" s="1">
        <v>41286</v>
      </c>
      <c r="FR3303">
        <v>7.9711999999999996</v>
      </c>
      <c r="FT3303" s="1">
        <v>41286</v>
      </c>
      <c r="FU3303">
        <v>7.9980000000000002</v>
      </c>
      <c r="FW3303" s="1">
        <v>41286</v>
      </c>
      <c r="FX3303">
        <v>8.0155999999999992</v>
      </c>
      <c r="FZ3303" s="1">
        <v>41286</v>
      </c>
      <c r="GA3303">
        <v>8.0261999999999993</v>
      </c>
      <c r="GC3303" s="1">
        <v>41286</v>
      </c>
      <c r="GD3303">
        <v>8.0322999999999993</v>
      </c>
      <c r="GF3303" s="1">
        <v>41286</v>
      </c>
      <c r="GG3303">
        <v>8.0359999999999996</v>
      </c>
      <c r="GI3303" s="1">
        <v>41286</v>
      </c>
      <c r="GJ3303">
        <v>8.0391999999999992</v>
      </c>
      <c r="GL3303" s="1">
        <v>41286</v>
      </c>
      <c r="GM3303">
        <v>8.0419999999999998</v>
      </c>
      <c r="GO3303" s="1">
        <v>41286</v>
      </c>
      <c r="GP3303">
        <v>8.0442999999999998</v>
      </c>
      <c r="GR3303" s="1">
        <v>41286</v>
      </c>
      <c r="GS3303">
        <v>8.0464000000000002</v>
      </c>
      <c r="GU3303" s="1">
        <v>41286</v>
      </c>
      <c r="GV3303">
        <v>8.0480999999999998</v>
      </c>
      <c r="GX3303" s="1">
        <v>41286</v>
      </c>
      <c r="GY3303">
        <v>8.0495000000000001</v>
      </c>
      <c r="HA3303" s="1">
        <v>41286</v>
      </c>
      <c r="HB3303">
        <v>8.0507000000000009</v>
      </c>
      <c r="HD3303" s="1">
        <v>41286</v>
      </c>
      <c r="HE3303">
        <v>8.0517000000000003</v>
      </c>
      <c r="HG3303" s="1">
        <v>41286</v>
      </c>
      <c r="HH3303">
        <v>8.0525000000000002</v>
      </c>
      <c r="HJ3303" s="1">
        <v>41286</v>
      </c>
      <c r="HK3303">
        <v>8.0531000000000006</v>
      </c>
      <c r="HM3303" s="1">
        <v>41286</v>
      </c>
      <c r="HN3303">
        <v>8.0536999999999992</v>
      </c>
      <c r="HP3303" s="1">
        <v>41286</v>
      </c>
      <c r="HQ3303">
        <v>8.0541999999999998</v>
      </c>
      <c r="HS3303" s="1">
        <v>41286</v>
      </c>
      <c r="HT3303">
        <v>8.0547000000000004</v>
      </c>
      <c r="HV3303" s="1">
        <v>41286</v>
      </c>
      <c r="HW3303">
        <v>8.0551999999999992</v>
      </c>
      <c r="HY3303" s="1">
        <v>41286</v>
      </c>
      <c r="HZ3303">
        <v>8.0556999999999999</v>
      </c>
      <c r="IB3303" s="1">
        <v>41286</v>
      </c>
      <c r="IC3303">
        <v>8.0562000000000005</v>
      </c>
      <c r="IE3303" s="1">
        <v>41286</v>
      </c>
      <c r="IF3303">
        <v>8.0566999999999993</v>
      </c>
      <c r="IH3303" s="1">
        <v>41286</v>
      </c>
      <c r="II3303">
        <v>8.0572999999999997</v>
      </c>
      <c r="IK3303" s="1">
        <v>41286</v>
      </c>
      <c r="IL3303">
        <v>8.0579999999999998</v>
      </c>
      <c r="IN3303" s="1">
        <v>41286</v>
      </c>
      <c r="IO3303">
        <v>8.0587</v>
      </c>
      <c r="IQ3303" s="1">
        <v>41286</v>
      </c>
      <c r="IR3303">
        <v>8.0594000000000001</v>
      </c>
      <c r="IT3303" s="1">
        <v>41286</v>
      </c>
      <c r="IU3303">
        <v>8.0602</v>
      </c>
      <c r="IW3303" s="1">
        <v>41286</v>
      </c>
      <c r="IX3303">
        <v>8.0609999999999999</v>
      </c>
      <c r="IZ3303" s="1">
        <v>41286</v>
      </c>
      <c r="JA3303">
        <v>8.0618999999999996</v>
      </c>
      <c r="JC3303" s="1">
        <v>41286</v>
      </c>
      <c r="JD3303">
        <v>8.0626999999999995</v>
      </c>
      <c r="JF3303" s="1">
        <v>41286</v>
      </c>
      <c r="JG3303">
        <v>8.0635999999999992</v>
      </c>
      <c r="JI3303" s="1">
        <v>41286</v>
      </c>
      <c r="JJ3303">
        <v>8.0643999999999991</v>
      </c>
      <c r="JL3303" s="1">
        <v>41286</v>
      </c>
      <c r="JM3303">
        <v>8.0653000000000006</v>
      </c>
      <c r="JO3303" s="1">
        <v>41286</v>
      </c>
      <c r="JP3303">
        <v>8.0661000000000005</v>
      </c>
      <c r="JR3303" s="1">
        <v>41286</v>
      </c>
      <c r="JS3303">
        <v>8.0670000000000002</v>
      </c>
      <c r="JU3303" s="1">
        <v>41286</v>
      </c>
      <c r="JV3303">
        <v>8.0678000000000001</v>
      </c>
      <c r="JX3303" s="1">
        <v>41286</v>
      </c>
      <c r="JY3303">
        <v>8.0686</v>
      </c>
      <c r="KA3303" s="1">
        <v>41286</v>
      </c>
      <c r="KB3303">
        <v>8.0693000000000001</v>
      </c>
      <c r="KD3303" s="1">
        <v>41286</v>
      </c>
      <c r="KE3303">
        <v>8.0701000000000001</v>
      </c>
      <c r="KG3303" s="1">
        <v>41286</v>
      </c>
      <c r="KH3303">
        <v>8.0707000000000004</v>
      </c>
      <c r="KJ3303" s="1">
        <v>41286</v>
      </c>
      <c r="KK3303">
        <v>8.0714000000000006</v>
      </c>
      <c r="KM3303" s="1">
        <v>41286</v>
      </c>
      <c r="KN3303">
        <v>8.0718999999999994</v>
      </c>
      <c r="KP3303" s="1">
        <v>41286</v>
      </c>
      <c r="KQ3303">
        <v>8.0724</v>
      </c>
      <c r="KS3303" s="1">
        <v>41286</v>
      </c>
      <c r="KT3303">
        <v>8.0728000000000009</v>
      </c>
      <c r="KV3303" s="1">
        <v>41286</v>
      </c>
      <c r="KW3303">
        <v>8.0731000000000002</v>
      </c>
      <c r="KY3303" s="1">
        <v>41286</v>
      </c>
      <c r="KZ3303">
        <v>8.0732999999999997</v>
      </c>
      <c r="LB3303" s="1">
        <v>41286</v>
      </c>
      <c r="LC3303">
        <v>8.0733999999999995</v>
      </c>
      <c r="LE3303" s="1">
        <v>41286</v>
      </c>
      <c r="LF3303">
        <v>8.0733999999999995</v>
      </c>
      <c r="LH3303" s="1">
        <v>41286</v>
      </c>
      <c r="LI3303">
        <v>8.0731999999999999</v>
      </c>
      <c r="LK3303" s="1">
        <v>41286</v>
      </c>
      <c r="LL3303">
        <v>8.0729000000000006</v>
      </c>
      <c r="LN3303" s="1">
        <v>41286</v>
      </c>
      <c r="LO3303">
        <v>8.0724</v>
      </c>
      <c r="LQ3303" s="1">
        <v>41286</v>
      </c>
      <c r="LR3303">
        <v>8.0717999999999996</v>
      </c>
      <c r="LT3303" s="1">
        <v>41286</v>
      </c>
      <c r="LU3303">
        <v>8.0709999999999997</v>
      </c>
      <c r="LW3303" s="1">
        <v>41286</v>
      </c>
      <c r="LX3303">
        <v>8.0699000000000005</v>
      </c>
      <c r="LZ3303" s="1">
        <v>41286</v>
      </c>
      <c r="MA3303">
        <v>8.0686999999999998</v>
      </c>
      <c r="MC3303" s="1">
        <v>41286</v>
      </c>
      <c r="MD3303">
        <v>8.0672999999999995</v>
      </c>
      <c r="MF3303" s="1">
        <v>41286</v>
      </c>
      <c r="MG3303">
        <v>8.0656999999999996</v>
      </c>
      <c r="MI3303" s="1">
        <v>41286</v>
      </c>
      <c r="MJ3303">
        <v>8.0638000000000005</v>
      </c>
      <c r="ML3303" s="1">
        <v>41286</v>
      </c>
      <c r="MM3303">
        <v>8.0617000000000001</v>
      </c>
      <c r="MO3303" s="1">
        <v>41286</v>
      </c>
      <c r="MP3303">
        <v>8.0593000000000004</v>
      </c>
      <c r="MR3303" s="1">
        <v>41286</v>
      </c>
      <c r="MS3303">
        <v>8.0566999999999993</v>
      </c>
      <c r="MU3303" s="1">
        <v>41286</v>
      </c>
      <c r="MV3303">
        <v>8.0538000000000007</v>
      </c>
      <c r="MX3303" s="1">
        <v>41286</v>
      </c>
      <c r="MY3303">
        <v>8.0505999999999993</v>
      </c>
      <c r="NA3303" s="1">
        <v>41286</v>
      </c>
      <c r="NB3303">
        <v>8.0472999999999999</v>
      </c>
      <c r="ND3303" s="1">
        <v>41286</v>
      </c>
      <c r="NE3303">
        <v>8.0437999999999992</v>
      </c>
      <c r="NG3303" s="1">
        <v>41286</v>
      </c>
      <c r="NH3303">
        <v>8.0408000000000008</v>
      </c>
    </row>
    <row r="3304" spans="2:372">
      <c r="B3304" s="1">
        <v>41287</v>
      </c>
      <c r="C3304">
        <v>7.99</v>
      </c>
      <c r="E3304" s="1">
        <v>41287</v>
      </c>
      <c r="F3304">
        <v>7.9980000000000002</v>
      </c>
      <c r="H3304" s="1">
        <v>41287</v>
      </c>
      <c r="I3304">
        <v>8.0174000000000003</v>
      </c>
      <c r="K3304" s="1">
        <v>41287</v>
      </c>
      <c r="N3304" s="1">
        <v>41287</v>
      </c>
      <c r="O3304">
        <v>8</v>
      </c>
      <c r="Q3304" s="1">
        <v>41287</v>
      </c>
      <c r="R3304">
        <v>7.9847999999999999</v>
      </c>
      <c r="T3304" s="1">
        <v>41287</v>
      </c>
      <c r="U3304">
        <v>8.0790000000000006</v>
      </c>
      <c r="W3304" s="1">
        <v>41287</v>
      </c>
      <c r="X3304">
        <v>8.0730000000000004</v>
      </c>
      <c r="Z3304" s="1">
        <v>41287</v>
      </c>
      <c r="AA3304">
        <v>8.0422999999999991</v>
      </c>
      <c r="AC3304" s="1">
        <v>41287</v>
      </c>
      <c r="AD3304">
        <v>7.9817</v>
      </c>
      <c r="AF3304" s="1">
        <v>41287</v>
      </c>
      <c r="AG3304">
        <v>7.9005000000000001</v>
      </c>
      <c r="AI3304" s="1">
        <v>41287</v>
      </c>
      <c r="AJ3304">
        <v>7.8170999999999999</v>
      </c>
      <c r="AL3304" s="1">
        <v>41287</v>
      </c>
      <c r="AM3304">
        <v>7.7501999999999995</v>
      </c>
      <c r="AO3304" s="1">
        <v>41287</v>
      </c>
      <c r="AP3304">
        <v>7.7183000000000002</v>
      </c>
      <c r="AR3304" s="1">
        <v>41287</v>
      </c>
      <c r="AS3304">
        <v>7.7256</v>
      </c>
      <c r="AU3304" s="1">
        <v>41287</v>
      </c>
      <c r="AV3304">
        <v>7.7545000000000002</v>
      </c>
      <c r="AX3304" s="1">
        <v>41287</v>
      </c>
      <c r="AY3304">
        <v>7.7854999999999999</v>
      </c>
      <c r="BA3304" s="1">
        <v>41287</v>
      </c>
      <c r="BB3304">
        <v>7.8037000000000001</v>
      </c>
      <c r="BD3304" s="1">
        <v>41287</v>
      </c>
      <c r="BE3304">
        <v>7.8121</v>
      </c>
      <c r="BG3304" s="1">
        <v>41287</v>
      </c>
      <c r="BH3304">
        <v>7.8179999999999996</v>
      </c>
      <c r="BJ3304" s="1">
        <v>41287</v>
      </c>
      <c r="BK3304">
        <v>7.8285999999999998</v>
      </c>
      <c r="BM3304" s="1">
        <v>41287</v>
      </c>
      <c r="BN3304">
        <v>7.8509000000000002</v>
      </c>
      <c r="BP3304" s="1">
        <v>41287</v>
      </c>
      <c r="BQ3304">
        <v>7.8878000000000004</v>
      </c>
      <c r="BS3304" s="1">
        <v>41287</v>
      </c>
      <c r="BT3304">
        <v>7.9290000000000003</v>
      </c>
      <c r="BV3304" s="1">
        <v>41287</v>
      </c>
      <c r="BW3304">
        <v>7.9623999999999997</v>
      </c>
      <c r="BY3304" s="1">
        <v>41287</v>
      </c>
      <c r="BZ3304">
        <v>7.9789000000000003</v>
      </c>
      <c r="CB3304" s="1">
        <v>41287</v>
      </c>
      <c r="CC3304">
        <v>7.9812000000000003</v>
      </c>
      <c r="CE3304" s="1">
        <v>41287</v>
      </c>
      <c r="CF3304">
        <v>7.9743000000000004</v>
      </c>
      <c r="CH3304" s="1">
        <v>41287</v>
      </c>
      <c r="CI3304">
        <v>7.9635999999999996</v>
      </c>
      <c r="CK3304" s="1">
        <v>41287</v>
      </c>
      <c r="CL3304">
        <v>7.9541000000000004</v>
      </c>
      <c r="CN3304" s="1">
        <v>41287</v>
      </c>
      <c r="CO3304">
        <v>7.9511000000000003</v>
      </c>
      <c r="CQ3304" s="1">
        <v>41287</v>
      </c>
      <c r="CR3304">
        <v>7.9596999999999998</v>
      </c>
      <c r="CT3304" s="1">
        <v>41287</v>
      </c>
      <c r="CU3304">
        <v>7.9831000000000003</v>
      </c>
      <c r="CW3304" s="1">
        <v>41287</v>
      </c>
      <c r="CX3304">
        <v>8.0159000000000002</v>
      </c>
      <c r="CZ3304" s="1">
        <v>41287</v>
      </c>
      <c r="DA3304">
        <v>8.0502000000000002</v>
      </c>
      <c r="DC3304" s="1">
        <v>41287</v>
      </c>
      <c r="DD3304">
        <v>8.0782000000000007</v>
      </c>
      <c r="DF3304" s="1">
        <v>41287</v>
      </c>
      <c r="DG3304">
        <v>8.0921000000000003</v>
      </c>
      <c r="DI3304" s="1">
        <v>41287</v>
      </c>
      <c r="DJ3304">
        <v>8.0840999999999994</v>
      </c>
      <c r="DL3304" s="1">
        <v>41287</v>
      </c>
      <c r="DM3304">
        <v>8.0465</v>
      </c>
      <c r="DO3304" s="1">
        <v>41287</v>
      </c>
      <c r="DP3304">
        <v>7.9741999999999997</v>
      </c>
      <c r="DR3304" s="1">
        <v>41287</v>
      </c>
      <c r="DS3304">
        <v>7.8893000000000004</v>
      </c>
      <c r="DU3304" s="1">
        <v>41287</v>
      </c>
      <c r="DV3304">
        <v>7.8277999999999999</v>
      </c>
      <c r="DX3304" s="1">
        <v>41287</v>
      </c>
      <c r="DY3304">
        <v>7.8078000000000003</v>
      </c>
      <c r="EA3304" s="1">
        <v>41287</v>
      </c>
      <c r="EB3304">
        <v>7.8220000000000001</v>
      </c>
      <c r="ED3304" s="1">
        <v>41287</v>
      </c>
      <c r="EE3304">
        <v>7.8613999999999997</v>
      </c>
      <c r="EG3304" s="1">
        <v>41287</v>
      </c>
      <c r="EH3304">
        <v>7.9165000000000001</v>
      </c>
      <c r="EJ3304" s="1">
        <v>41287</v>
      </c>
      <c r="EK3304">
        <v>7.9783999999999997</v>
      </c>
      <c r="EM3304" s="1">
        <v>41287</v>
      </c>
      <c r="EN3304">
        <v>8.0378000000000007</v>
      </c>
      <c r="EP3304" s="1">
        <v>41287</v>
      </c>
      <c r="EQ3304">
        <v>8.0853999999999999</v>
      </c>
      <c r="ES3304" s="1">
        <v>41287</v>
      </c>
      <c r="ET3304">
        <v>8.1120999999999999</v>
      </c>
      <c r="EV3304" s="1">
        <v>41287</v>
      </c>
      <c r="EW3304">
        <v>8.1087000000000007</v>
      </c>
      <c r="EY3304" s="1">
        <v>41287</v>
      </c>
      <c r="EZ3304">
        <v>8.0677000000000003</v>
      </c>
      <c r="FB3304" s="1">
        <v>41287</v>
      </c>
      <c r="FC3304">
        <v>8.0022000000000002</v>
      </c>
      <c r="FE3304" s="1">
        <v>41287</v>
      </c>
      <c r="FF3304">
        <v>7.9381000000000004</v>
      </c>
      <c r="FH3304" s="1">
        <v>41287</v>
      </c>
      <c r="FI3304">
        <v>7.9019000000000004</v>
      </c>
      <c r="FK3304" s="1">
        <v>41287</v>
      </c>
      <c r="FL3304">
        <v>7.9062000000000001</v>
      </c>
      <c r="FN3304" s="1">
        <v>41287</v>
      </c>
      <c r="FO3304">
        <v>7.9356</v>
      </c>
      <c r="FQ3304" s="1">
        <v>41287</v>
      </c>
      <c r="FR3304">
        <v>7.9711999999999996</v>
      </c>
      <c r="FT3304" s="1">
        <v>41287</v>
      </c>
      <c r="FU3304">
        <v>7.9980000000000002</v>
      </c>
      <c r="FW3304" s="1">
        <v>41287</v>
      </c>
      <c r="FX3304">
        <v>8.0155999999999992</v>
      </c>
      <c r="FZ3304" s="1">
        <v>41287</v>
      </c>
      <c r="GA3304">
        <v>8.0261999999999993</v>
      </c>
      <c r="GC3304" s="1">
        <v>41287</v>
      </c>
      <c r="GD3304">
        <v>8.0322999999999993</v>
      </c>
      <c r="GF3304" s="1">
        <v>41287</v>
      </c>
      <c r="GG3304">
        <v>8.0359999999999996</v>
      </c>
      <c r="GI3304" s="1">
        <v>41287</v>
      </c>
      <c r="GJ3304">
        <v>8.0391999999999992</v>
      </c>
      <c r="GL3304" s="1">
        <v>41287</v>
      </c>
      <c r="GM3304">
        <v>8.0419999999999998</v>
      </c>
      <c r="GO3304" s="1">
        <v>41287</v>
      </c>
      <c r="GP3304">
        <v>8.0442999999999998</v>
      </c>
      <c r="GR3304" s="1">
        <v>41287</v>
      </c>
      <c r="GS3304">
        <v>8.0464000000000002</v>
      </c>
      <c r="GU3304" s="1">
        <v>41287</v>
      </c>
      <c r="GV3304">
        <v>8.0480999999999998</v>
      </c>
      <c r="GX3304" s="1">
        <v>41287</v>
      </c>
      <c r="GY3304">
        <v>8.0495000000000001</v>
      </c>
      <c r="HA3304" s="1">
        <v>41287</v>
      </c>
      <c r="HB3304">
        <v>8.0507000000000009</v>
      </c>
      <c r="HD3304" s="1">
        <v>41287</v>
      </c>
      <c r="HE3304">
        <v>8.0517000000000003</v>
      </c>
      <c r="HG3304" s="1">
        <v>41287</v>
      </c>
      <c r="HH3304">
        <v>8.0525000000000002</v>
      </c>
      <c r="HJ3304" s="1">
        <v>41287</v>
      </c>
      <c r="HK3304">
        <v>8.0531000000000006</v>
      </c>
      <c r="HM3304" s="1">
        <v>41287</v>
      </c>
      <c r="HN3304">
        <v>8.0536999999999992</v>
      </c>
      <c r="HP3304" s="1">
        <v>41287</v>
      </c>
      <c r="HQ3304">
        <v>8.0541999999999998</v>
      </c>
      <c r="HS3304" s="1">
        <v>41287</v>
      </c>
      <c r="HT3304">
        <v>8.0547000000000004</v>
      </c>
      <c r="HV3304" s="1">
        <v>41287</v>
      </c>
      <c r="HW3304">
        <v>8.0551999999999992</v>
      </c>
      <c r="HY3304" s="1">
        <v>41287</v>
      </c>
      <c r="HZ3304">
        <v>8.0556999999999999</v>
      </c>
      <c r="IB3304" s="1">
        <v>41287</v>
      </c>
      <c r="IC3304">
        <v>8.0562000000000005</v>
      </c>
      <c r="IE3304" s="1">
        <v>41287</v>
      </c>
      <c r="IF3304">
        <v>8.0566999999999993</v>
      </c>
      <c r="IH3304" s="1">
        <v>41287</v>
      </c>
      <c r="II3304">
        <v>8.0572999999999997</v>
      </c>
      <c r="IK3304" s="1">
        <v>41287</v>
      </c>
      <c r="IL3304">
        <v>8.0579999999999998</v>
      </c>
      <c r="IN3304" s="1">
        <v>41287</v>
      </c>
      <c r="IO3304">
        <v>8.0587</v>
      </c>
      <c r="IQ3304" s="1">
        <v>41287</v>
      </c>
      <c r="IR3304">
        <v>8.0594000000000001</v>
      </c>
      <c r="IT3304" s="1">
        <v>41287</v>
      </c>
      <c r="IU3304">
        <v>8.0602</v>
      </c>
      <c r="IW3304" s="1">
        <v>41287</v>
      </c>
      <c r="IX3304">
        <v>8.0609999999999999</v>
      </c>
      <c r="IZ3304" s="1">
        <v>41287</v>
      </c>
      <c r="JA3304">
        <v>8.0618999999999996</v>
      </c>
      <c r="JC3304" s="1">
        <v>41287</v>
      </c>
      <c r="JD3304">
        <v>8.0626999999999995</v>
      </c>
      <c r="JF3304" s="1">
        <v>41287</v>
      </c>
      <c r="JG3304">
        <v>8.0635999999999992</v>
      </c>
      <c r="JI3304" s="1">
        <v>41287</v>
      </c>
      <c r="JJ3304">
        <v>8.0643999999999991</v>
      </c>
      <c r="JL3304" s="1">
        <v>41287</v>
      </c>
      <c r="JM3304">
        <v>8.0653000000000006</v>
      </c>
      <c r="JO3304" s="1">
        <v>41287</v>
      </c>
      <c r="JP3304">
        <v>8.0661000000000005</v>
      </c>
      <c r="JR3304" s="1">
        <v>41287</v>
      </c>
      <c r="JS3304">
        <v>8.0670000000000002</v>
      </c>
      <c r="JU3304" s="1">
        <v>41287</v>
      </c>
      <c r="JV3304">
        <v>8.0678000000000001</v>
      </c>
      <c r="JX3304" s="1">
        <v>41287</v>
      </c>
      <c r="JY3304">
        <v>8.0686</v>
      </c>
      <c r="KA3304" s="1">
        <v>41287</v>
      </c>
      <c r="KB3304">
        <v>8.0693000000000001</v>
      </c>
      <c r="KD3304" s="1">
        <v>41287</v>
      </c>
      <c r="KE3304">
        <v>8.0701000000000001</v>
      </c>
      <c r="KG3304" s="1">
        <v>41287</v>
      </c>
      <c r="KH3304">
        <v>8.0707000000000004</v>
      </c>
      <c r="KJ3304" s="1">
        <v>41287</v>
      </c>
      <c r="KK3304">
        <v>8.0714000000000006</v>
      </c>
      <c r="KM3304" s="1">
        <v>41287</v>
      </c>
      <c r="KN3304">
        <v>8.0718999999999994</v>
      </c>
      <c r="KP3304" s="1">
        <v>41287</v>
      </c>
      <c r="KQ3304">
        <v>8.0724</v>
      </c>
      <c r="KS3304" s="1">
        <v>41287</v>
      </c>
      <c r="KT3304">
        <v>8.0728000000000009</v>
      </c>
      <c r="KV3304" s="1">
        <v>41287</v>
      </c>
      <c r="KW3304">
        <v>8.0731000000000002</v>
      </c>
      <c r="KY3304" s="1">
        <v>41287</v>
      </c>
      <c r="KZ3304">
        <v>8.0732999999999997</v>
      </c>
      <c r="LB3304" s="1">
        <v>41287</v>
      </c>
      <c r="LC3304">
        <v>8.0733999999999995</v>
      </c>
      <c r="LE3304" s="1">
        <v>41287</v>
      </c>
      <c r="LF3304">
        <v>8.0733999999999995</v>
      </c>
      <c r="LH3304" s="1">
        <v>41287</v>
      </c>
      <c r="LI3304">
        <v>8.0731999999999999</v>
      </c>
      <c r="LK3304" s="1">
        <v>41287</v>
      </c>
      <c r="LL3304">
        <v>8.0729000000000006</v>
      </c>
      <c r="LN3304" s="1">
        <v>41287</v>
      </c>
      <c r="LO3304">
        <v>8.0724</v>
      </c>
      <c r="LQ3304" s="1">
        <v>41287</v>
      </c>
      <c r="LR3304">
        <v>8.0717999999999996</v>
      </c>
      <c r="LT3304" s="1">
        <v>41287</v>
      </c>
      <c r="LU3304">
        <v>8.0709999999999997</v>
      </c>
      <c r="LW3304" s="1">
        <v>41287</v>
      </c>
      <c r="LX3304">
        <v>8.0699000000000005</v>
      </c>
      <c r="LZ3304" s="1">
        <v>41287</v>
      </c>
      <c r="MA3304">
        <v>8.0686999999999998</v>
      </c>
      <c r="MC3304" s="1">
        <v>41287</v>
      </c>
      <c r="MD3304">
        <v>8.0672999999999995</v>
      </c>
      <c r="MF3304" s="1">
        <v>41287</v>
      </c>
      <c r="MG3304">
        <v>8.0656999999999996</v>
      </c>
      <c r="MI3304" s="1">
        <v>41287</v>
      </c>
      <c r="MJ3304">
        <v>8.0638000000000005</v>
      </c>
      <c r="ML3304" s="1">
        <v>41287</v>
      </c>
      <c r="MM3304">
        <v>8.0617000000000001</v>
      </c>
      <c r="MO3304" s="1">
        <v>41287</v>
      </c>
      <c r="MP3304">
        <v>8.0593000000000004</v>
      </c>
      <c r="MR3304" s="1">
        <v>41287</v>
      </c>
      <c r="MS3304">
        <v>8.0566999999999993</v>
      </c>
      <c r="MU3304" s="1">
        <v>41287</v>
      </c>
      <c r="MV3304">
        <v>8.0538000000000007</v>
      </c>
      <c r="MX3304" s="1">
        <v>41287</v>
      </c>
      <c r="MY3304">
        <v>8.0505999999999993</v>
      </c>
      <c r="NA3304" s="1">
        <v>41287</v>
      </c>
      <c r="NB3304">
        <v>8.0472999999999999</v>
      </c>
      <c r="ND3304" s="1">
        <v>41287</v>
      </c>
      <c r="NE3304">
        <v>8.0437999999999992</v>
      </c>
      <c r="NG3304" s="1">
        <v>41287</v>
      </c>
      <c r="NH3304">
        <v>8.0408000000000008</v>
      </c>
    </row>
    <row r="3305" spans="2:372">
      <c r="B3305" s="1">
        <v>41288</v>
      </c>
      <c r="C3305">
        <v>7.9667000000000003</v>
      </c>
      <c r="E3305" s="1">
        <v>41288</v>
      </c>
      <c r="F3305">
        <v>7.9706999999999999</v>
      </c>
      <c r="H3305" s="1">
        <v>41288</v>
      </c>
      <c r="I3305">
        <v>7.9804000000000004</v>
      </c>
      <c r="K3305" s="1">
        <v>41288</v>
      </c>
      <c r="N3305" s="1">
        <v>41288</v>
      </c>
      <c r="O3305">
        <v>7.9817</v>
      </c>
      <c r="Q3305" s="1">
        <v>41288</v>
      </c>
      <c r="R3305">
        <v>7.9500999999999999</v>
      </c>
      <c r="T3305" s="1">
        <v>41288</v>
      </c>
      <c r="U3305">
        <v>7.8725000000000005</v>
      </c>
      <c r="W3305" s="1">
        <v>41288</v>
      </c>
      <c r="X3305">
        <v>7.8708999999999998</v>
      </c>
      <c r="Z3305" s="1">
        <v>41288</v>
      </c>
      <c r="AA3305">
        <v>7.8556999999999997</v>
      </c>
      <c r="AC3305" s="1">
        <v>41288</v>
      </c>
      <c r="AD3305">
        <v>7.8243</v>
      </c>
      <c r="AF3305" s="1">
        <v>41288</v>
      </c>
      <c r="AG3305">
        <v>7.7818000000000005</v>
      </c>
      <c r="AI3305" s="1">
        <v>41288</v>
      </c>
      <c r="AJ3305">
        <v>7.7385999999999999</v>
      </c>
      <c r="AL3305" s="1">
        <v>41288</v>
      </c>
      <c r="AM3305">
        <v>7.7053000000000003</v>
      </c>
      <c r="AO3305" s="1">
        <v>41288</v>
      </c>
      <c r="AP3305">
        <v>7.6919000000000004</v>
      </c>
      <c r="AR3305" s="1">
        <v>41288</v>
      </c>
      <c r="AS3305">
        <v>7.7003000000000004</v>
      </c>
      <c r="AU3305" s="1">
        <v>41288</v>
      </c>
      <c r="AV3305">
        <v>7.7191999999999998</v>
      </c>
      <c r="AX3305" s="1">
        <v>41288</v>
      </c>
      <c r="AY3305">
        <v>7.7363999999999997</v>
      </c>
      <c r="BA3305" s="1">
        <v>41288</v>
      </c>
      <c r="BB3305">
        <v>7.7431999999999999</v>
      </c>
      <c r="BD3305" s="1">
        <v>41288</v>
      </c>
      <c r="BE3305">
        <v>7.7434000000000003</v>
      </c>
      <c r="BG3305" s="1">
        <v>41288</v>
      </c>
      <c r="BH3305">
        <v>7.7439999999999998</v>
      </c>
      <c r="BJ3305" s="1">
        <v>41288</v>
      </c>
      <c r="BK3305">
        <v>7.7518000000000002</v>
      </c>
      <c r="BM3305" s="1">
        <v>41288</v>
      </c>
      <c r="BN3305">
        <v>7.7736000000000001</v>
      </c>
      <c r="BP3305" s="1">
        <v>41288</v>
      </c>
      <c r="BQ3305">
        <v>7.8113999999999999</v>
      </c>
      <c r="BS3305" s="1">
        <v>41288</v>
      </c>
      <c r="BT3305">
        <v>7.8544</v>
      </c>
      <c r="BV3305" s="1">
        <v>41288</v>
      </c>
      <c r="BW3305">
        <v>7.8894000000000002</v>
      </c>
      <c r="BY3305" s="1">
        <v>41288</v>
      </c>
      <c r="BZ3305">
        <v>7.9068000000000005</v>
      </c>
      <c r="CB3305" s="1">
        <v>41288</v>
      </c>
      <c r="CC3305">
        <v>7.9094999999999995</v>
      </c>
      <c r="CE3305" s="1">
        <v>41288</v>
      </c>
      <c r="CF3305">
        <v>7.9028</v>
      </c>
      <c r="CH3305" s="1">
        <v>41288</v>
      </c>
      <c r="CI3305">
        <v>7.8921999999999999</v>
      </c>
      <c r="CK3305" s="1">
        <v>41288</v>
      </c>
      <c r="CL3305">
        <v>7.883</v>
      </c>
      <c r="CN3305" s="1">
        <v>41288</v>
      </c>
      <c r="CO3305">
        <v>7.8807</v>
      </c>
      <c r="CQ3305" s="1">
        <v>41288</v>
      </c>
      <c r="CR3305">
        <v>7.8906999999999998</v>
      </c>
      <c r="CT3305" s="1">
        <v>41288</v>
      </c>
      <c r="CU3305">
        <v>7.9161999999999999</v>
      </c>
      <c r="CW3305" s="1">
        <v>41288</v>
      </c>
      <c r="CX3305">
        <v>7.9515000000000002</v>
      </c>
      <c r="CZ3305" s="1">
        <v>41288</v>
      </c>
      <c r="DA3305">
        <v>7.9882</v>
      </c>
      <c r="DC3305" s="1">
        <v>41288</v>
      </c>
      <c r="DD3305">
        <v>8.0183999999999997</v>
      </c>
      <c r="DF3305" s="1">
        <v>41288</v>
      </c>
      <c r="DG3305">
        <v>8.0337999999999994</v>
      </c>
      <c r="DI3305" s="1">
        <v>41288</v>
      </c>
      <c r="DJ3305">
        <v>8.0261999999999993</v>
      </c>
      <c r="DL3305" s="1">
        <v>41288</v>
      </c>
      <c r="DM3305">
        <v>7.9876000000000005</v>
      </c>
      <c r="DO3305" s="1">
        <v>41288</v>
      </c>
      <c r="DP3305">
        <v>7.9127999999999998</v>
      </c>
      <c r="DR3305" s="1">
        <v>41288</v>
      </c>
      <c r="DS3305">
        <v>7.8250000000000002</v>
      </c>
      <c r="DU3305" s="1">
        <v>41288</v>
      </c>
      <c r="DV3305">
        <v>7.7613000000000003</v>
      </c>
      <c r="DX3305" s="1">
        <v>41288</v>
      </c>
      <c r="DY3305">
        <v>7.7402999999999995</v>
      </c>
      <c r="EA3305" s="1">
        <v>41288</v>
      </c>
      <c r="EB3305">
        <v>7.7544000000000004</v>
      </c>
      <c r="ED3305" s="1">
        <v>41288</v>
      </c>
      <c r="EE3305">
        <v>7.7941000000000003</v>
      </c>
      <c r="EG3305" s="1">
        <v>41288</v>
      </c>
      <c r="EH3305">
        <v>7.8502000000000001</v>
      </c>
      <c r="EJ3305" s="1">
        <v>41288</v>
      </c>
      <c r="EK3305">
        <v>7.9130000000000003</v>
      </c>
      <c r="EM3305" s="1">
        <v>41288</v>
      </c>
      <c r="EN3305">
        <v>7.9732000000000003</v>
      </c>
      <c r="EP3305" s="1">
        <v>41288</v>
      </c>
      <c r="EQ3305">
        <v>8.0213999999999999</v>
      </c>
      <c r="ES3305" s="1">
        <v>41288</v>
      </c>
      <c r="ET3305">
        <v>8.0480999999999998</v>
      </c>
      <c r="EV3305" s="1">
        <v>41288</v>
      </c>
      <c r="EW3305">
        <v>8.0439000000000007</v>
      </c>
      <c r="EY3305" s="1">
        <v>41288</v>
      </c>
      <c r="EZ3305">
        <v>8.0012000000000008</v>
      </c>
      <c r="FB3305" s="1">
        <v>41288</v>
      </c>
      <c r="FC3305">
        <v>7.9335000000000004</v>
      </c>
      <c r="FE3305" s="1">
        <v>41288</v>
      </c>
      <c r="FF3305">
        <v>7.8673000000000002</v>
      </c>
      <c r="FH3305" s="1">
        <v>41288</v>
      </c>
      <c r="FI3305">
        <v>7.8292000000000002</v>
      </c>
      <c r="FK3305" s="1">
        <v>41288</v>
      </c>
      <c r="FL3305">
        <v>7.8319000000000001</v>
      </c>
      <c r="FN3305" s="1">
        <v>41288</v>
      </c>
      <c r="FO3305">
        <v>7.86</v>
      </c>
      <c r="FQ3305" s="1">
        <v>41288</v>
      </c>
      <c r="FR3305">
        <v>7.8944000000000001</v>
      </c>
      <c r="FT3305" s="1">
        <v>41288</v>
      </c>
      <c r="FU3305">
        <v>7.9203999999999999</v>
      </c>
      <c r="FW3305" s="1">
        <v>41288</v>
      </c>
      <c r="FX3305">
        <v>7.9375</v>
      </c>
      <c r="FZ3305" s="1">
        <v>41288</v>
      </c>
      <c r="GA3305">
        <v>7.9480000000000004</v>
      </c>
      <c r="GC3305" s="1">
        <v>41288</v>
      </c>
      <c r="GD3305">
        <v>7.9542000000000002</v>
      </c>
      <c r="GF3305" s="1">
        <v>41288</v>
      </c>
      <c r="GG3305">
        <v>7.9584000000000001</v>
      </c>
      <c r="GI3305" s="1">
        <v>41288</v>
      </c>
      <c r="GJ3305">
        <v>7.9622000000000002</v>
      </c>
      <c r="GL3305" s="1">
        <v>41288</v>
      </c>
      <c r="GM3305">
        <v>7.9656000000000002</v>
      </c>
      <c r="GO3305" s="1">
        <v>41288</v>
      </c>
      <c r="GP3305">
        <v>7.9687999999999999</v>
      </c>
      <c r="GR3305" s="1">
        <v>41288</v>
      </c>
      <c r="GS3305">
        <v>7.9718</v>
      </c>
      <c r="GU3305" s="1">
        <v>41288</v>
      </c>
      <c r="GV3305">
        <v>7.9744999999999999</v>
      </c>
      <c r="GX3305" s="1">
        <v>41288</v>
      </c>
      <c r="GY3305">
        <v>7.9770000000000003</v>
      </c>
      <c r="HA3305" s="1">
        <v>41288</v>
      </c>
      <c r="HB3305">
        <v>7.9794</v>
      </c>
      <c r="HD3305" s="1">
        <v>41288</v>
      </c>
      <c r="HE3305">
        <v>7.9816000000000003</v>
      </c>
      <c r="HG3305" s="1">
        <v>41288</v>
      </c>
      <c r="HH3305">
        <v>7.9836999999999998</v>
      </c>
      <c r="HJ3305" s="1">
        <v>41288</v>
      </c>
      <c r="HK3305">
        <v>7.9856999999999996</v>
      </c>
      <c r="HM3305" s="1">
        <v>41288</v>
      </c>
      <c r="HN3305">
        <v>7.9874999999999998</v>
      </c>
      <c r="HP3305" s="1">
        <v>41288</v>
      </c>
      <c r="HQ3305">
        <v>7.9893999999999998</v>
      </c>
      <c r="HS3305" s="1">
        <v>41288</v>
      </c>
      <c r="HT3305">
        <v>7.9912000000000001</v>
      </c>
      <c r="HV3305" s="1">
        <v>41288</v>
      </c>
      <c r="HW3305">
        <v>7.9928999999999997</v>
      </c>
      <c r="HY3305" s="1">
        <v>41288</v>
      </c>
      <c r="HZ3305">
        <v>7.9946000000000002</v>
      </c>
      <c r="IB3305" s="1">
        <v>41288</v>
      </c>
      <c r="IC3305">
        <v>7.9962999999999997</v>
      </c>
      <c r="IE3305" s="1">
        <v>41288</v>
      </c>
      <c r="IF3305">
        <v>7.9978999999999996</v>
      </c>
      <c r="IH3305" s="1">
        <v>41288</v>
      </c>
      <c r="II3305">
        <v>7.9993999999999996</v>
      </c>
      <c r="IK3305" s="1">
        <v>41288</v>
      </c>
      <c r="IL3305">
        <v>8.0007999999999999</v>
      </c>
      <c r="IN3305" s="1">
        <v>41288</v>
      </c>
      <c r="IO3305">
        <v>8.0022000000000002</v>
      </c>
      <c r="IQ3305" s="1">
        <v>41288</v>
      </c>
      <c r="IR3305">
        <v>8.0036000000000005</v>
      </c>
      <c r="IT3305" s="1">
        <v>41288</v>
      </c>
      <c r="IU3305">
        <v>8.0048999999999992</v>
      </c>
      <c r="IW3305" s="1">
        <v>41288</v>
      </c>
      <c r="IX3305">
        <v>8.0062999999999995</v>
      </c>
      <c r="IZ3305" s="1">
        <v>41288</v>
      </c>
      <c r="JA3305">
        <v>8.0076999999999998</v>
      </c>
      <c r="JC3305" s="1">
        <v>41288</v>
      </c>
      <c r="JD3305">
        <v>8.0091000000000001</v>
      </c>
      <c r="JF3305" s="1">
        <v>41288</v>
      </c>
      <c r="JG3305">
        <v>8.0106000000000002</v>
      </c>
      <c r="JI3305" s="1">
        <v>41288</v>
      </c>
      <c r="JJ3305">
        <v>8.0122999999999998</v>
      </c>
      <c r="JL3305" s="1">
        <v>41288</v>
      </c>
      <c r="JM3305">
        <v>8.0139999999999993</v>
      </c>
      <c r="JO3305" s="1">
        <v>41288</v>
      </c>
      <c r="JP3305">
        <v>8.0159000000000002</v>
      </c>
      <c r="JR3305" s="1">
        <v>41288</v>
      </c>
      <c r="JS3305">
        <v>8.0180000000000007</v>
      </c>
      <c r="JU3305" s="1">
        <v>41288</v>
      </c>
      <c r="JV3305">
        <v>8.0202000000000009</v>
      </c>
      <c r="JX3305" s="1">
        <v>41288</v>
      </c>
      <c r="JY3305">
        <v>8.0227000000000004</v>
      </c>
      <c r="KA3305" s="1">
        <v>41288</v>
      </c>
      <c r="KB3305">
        <v>8.0253999999999994</v>
      </c>
      <c r="KD3305" s="1">
        <v>41288</v>
      </c>
      <c r="KE3305">
        <v>8.0282999999999998</v>
      </c>
      <c r="KG3305" s="1">
        <v>41288</v>
      </c>
      <c r="KH3305">
        <v>8.0315999999999992</v>
      </c>
      <c r="KJ3305" s="1">
        <v>41288</v>
      </c>
      <c r="KK3305">
        <v>8.0350000000000001</v>
      </c>
      <c r="KM3305" s="1">
        <v>41288</v>
      </c>
      <c r="KN3305">
        <v>8.0386000000000006</v>
      </c>
      <c r="KP3305" s="1">
        <v>41288</v>
      </c>
      <c r="KQ3305">
        <v>8.0422999999999991</v>
      </c>
      <c r="KS3305" s="1">
        <v>41288</v>
      </c>
      <c r="KT3305">
        <v>8.0457999999999998</v>
      </c>
      <c r="KV3305" s="1">
        <v>41288</v>
      </c>
      <c r="KW3305">
        <v>8.0493000000000006</v>
      </c>
      <c r="KY3305" s="1">
        <v>41288</v>
      </c>
      <c r="KZ3305">
        <v>8.0524000000000004</v>
      </c>
      <c r="LB3305" s="1">
        <v>41288</v>
      </c>
      <c r="LC3305">
        <v>8.0551999999999992</v>
      </c>
      <c r="LE3305" s="1">
        <v>41288</v>
      </c>
      <c r="LF3305">
        <v>8.0574999999999992</v>
      </c>
      <c r="LH3305" s="1">
        <v>41288</v>
      </c>
      <c r="LI3305">
        <v>8.0592000000000006</v>
      </c>
      <c r="LK3305" s="1">
        <v>41288</v>
      </c>
      <c r="LL3305">
        <v>8.0602</v>
      </c>
      <c r="LN3305" s="1">
        <v>41288</v>
      </c>
      <c r="LO3305">
        <v>8.0604999999999993</v>
      </c>
      <c r="LQ3305" s="1">
        <v>41288</v>
      </c>
      <c r="LR3305">
        <v>8.0599000000000007</v>
      </c>
      <c r="LT3305" s="1">
        <v>41288</v>
      </c>
      <c r="LU3305">
        <v>8.0582999999999991</v>
      </c>
      <c r="LW3305" s="1">
        <v>41288</v>
      </c>
      <c r="LX3305">
        <v>8.0556000000000001</v>
      </c>
      <c r="LZ3305" s="1">
        <v>41288</v>
      </c>
      <c r="MA3305">
        <v>8.0517000000000003</v>
      </c>
      <c r="MC3305" s="1">
        <v>41288</v>
      </c>
      <c r="MD3305">
        <v>8.0465</v>
      </c>
      <c r="MF3305" s="1">
        <v>41288</v>
      </c>
      <c r="MG3305">
        <v>8.0398999999999994</v>
      </c>
      <c r="MI3305" s="1">
        <v>41288</v>
      </c>
      <c r="MJ3305">
        <v>8.0318000000000005</v>
      </c>
      <c r="ML3305" s="1">
        <v>41288</v>
      </c>
      <c r="MM3305">
        <v>8.0221</v>
      </c>
      <c r="MO3305" s="1">
        <v>41288</v>
      </c>
      <c r="MP3305">
        <v>8.0106999999999999</v>
      </c>
      <c r="MR3305" s="1">
        <v>41288</v>
      </c>
      <c r="MS3305">
        <v>7.9975000000000005</v>
      </c>
      <c r="MU3305" s="1">
        <v>41288</v>
      </c>
      <c r="MV3305">
        <v>7.9824000000000002</v>
      </c>
      <c r="MX3305" s="1">
        <v>41288</v>
      </c>
      <c r="MY3305">
        <v>7.9656000000000002</v>
      </c>
      <c r="NA3305" s="1">
        <v>41288</v>
      </c>
      <c r="NB3305">
        <v>7.9473000000000003</v>
      </c>
      <c r="ND3305" s="1">
        <v>41288</v>
      </c>
      <c r="NE3305">
        <v>7.9283000000000001</v>
      </c>
      <c r="NG3305" s="1">
        <v>41288</v>
      </c>
      <c r="NH3305">
        <v>7.9118000000000004</v>
      </c>
    </row>
    <row r="3306" spans="2:372">
      <c r="B3306" s="1">
        <v>41289</v>
      </c>
      <c r="C3306">
        <v>7.9556000000000004</v>
      </c>
      <c r="E3306" s="1">
        <v>41289</v>
      </c>
      <c r="F3306">
        <v>7.96</v>
      </c>
      <c r="H3306" s="1">
        <v>41289</v>
      </c>
      <c r="I3306">
        <v>7.9706000000000001</v>
      </c>
      <c r="K3306" s="1">
        <v>41289</v>
      </c>
      <c r="N3306" s="1">
        <v>41289</v>
      </c>
      <c r="O3306">
        <v>7.9679000000000002</v>
      </c>
      <c r="Q3306" s="1">
        <v>41289</v>
      </c>
      <c r="R3306">
        <v>7.9161000000000001</v>
      </c>
      <c r="T3306" s="1">
        <v>41289</v>
      </c>
      <c r="U3306">
        <v>7.8537999999999997</v>
      </c>
      <c r="W3306" s="1">
        <v>41289</v>
      </c>
      <c r="X3306">
        <v>7.8455000000000004</v>
      </c>
      <c r="Z3306" s="1">
        <v>41289</v>
      </c>
      <c r="AA3306">
        <v>7.8291000000000004</v>
      </c>
      <c r="AC3306" s="1">
        <v>41289</v>
      </c>
      <c r="AD3306">
        <v>7.8029000000000002</v>
      </c>
      <c r="AF3306" s="1">
        <v>41289</v>
      </c>
      <c r="AG3306">
        <v>7.7710999999999997</v>
      </c>
      <c r="AI3306" s="1">
        <v>41289</v>
      </c>
      <c r="AJ3306">
        <v>7.7413999999999996</v>
      </c>
      <c r="AL3306" s="1">
        <v>41289</v>
      </c>
      <c r="AM3306">
        <v>7.7214999999999998</v>
      </c>
      <c r="AO3306" s="1">
        <v>41289</v>
      </c>
      <c r="AP3306">
        <v>7.7190000000000003</v>
      </c>
      <c r="AR3306" s="1">
        <v>41289</v>
      </c>
      <c r="AS3306">
        <v>7.7346000000000004</v>
      </c>
      <c r="AU3306" s="1">
        <v>41289</v>
      </c>
      <c r="AV3306">
        <v>7.7586000000000004</v>
      </c>
      <c r="AX3306" s="1">
        <v>41289</v>
      </c>
      <c r="AY3306">
        <v>7.7805999999999997</v>
      </c>
      <c r="BA3306" s="1">
        <v>41289</v>
      </c>
      <c r="BB3306">
        <v>7.7931999999999997</v>
      </c>
      <c r="BD3306" s="1">
        <v>41289</v>
      </c>
      <c r="BE3306">
        <v>7.7990000000000004</v>
      </c>
      <c r="BG3306" s="1">
        <v>41289</v>
      </c>
      <c r="BH3306">
        <v>7.8030999999999997</v>
      </c>
      <c r="BJ3306" s="1">
        <v>41289</v>
      </c>
      <c r="BK3306">
        <v>7.8105000000000002</v>
      </c>
      <c r="BM3306" s="1">
        <v>41289</v>
      </c>
      <c r="BN3306">
        <v>7.8261000000000003</v>
      </c>
      <c r="BP3306" s="1">
        <v>41289</v>
      </c>
      <c r="BQ3306">
        <v>7.8514999999999997</v>
      </c>
      <c r="BS3306" s="1">
        <v>41289</v>
      </c>
      <c r="BT3306">
        <v>7.8792</v>
      </c>
      <c r="BV3306" s="1">
        <v>41289</v>
      </c>
      <c r="BW3306">
        <v>7.9004000000000003</v>
      </c>
      <c r="BY3306" s="1">
        <v>41289</v>
      </c>
      <c r="BZ3306">
        <v>7.9088000000000003</v>
      </c>
      <c r="CB3306" s="1">
        <v>41289</v>
      </c>
      <c r="CC3306">
        <v>7.907</v>
      </c>
      <c r="CE3306" s="1">
        <v>41289</v>
      </c>
      <c r="CF3306">
        <v>7.8994999999999997</v>
      </c>
      <c r="CH3306" s="1">
        <v>41289</v>
      </c>
      <c r="CI3306">
        <v>7.8906000000000001</v>
      </c>
      <c r="CK3306" s="1">
        <v>41289</v>
      </c>
      <c r="CL3306">
        <v>7.8849</v>
      </c>
      <c r="CN3306" s="1">
        <v>41289</v>
      </c>
      <c r="CO3306">
        <v>7.8867000000000003</v>
      </c>
      <c r="CQ3306" s="1">
        <v>41289</v>
      </c>
      <c r="CR3306">
        <v>7.9005999999999998</v>
      </c>
      <c r="CT3306" s="1">
        <v>41289</v>
      </c>
      <c r="CU3306">
        <v>7.9288999999999996</v>
      </c>
      <c r="CW3306" s="1">
        <v>41289</v>
      </c>
      <c r="CX3306">
        <v>7.9658999999999995</v>
      </c>
      <c r="CZ3306" s="1">
        <v>41289</v>
      </c>
      <c r="DA3306">
        <v>8.0038999999999998</v>
      </c>
      <c r="DC3306" s="1">
        <v>41289</v>
      </c>
      <c r="DD3306">
        <v>8.0350000000000001</v>
      </c>
      <c r="DF3306" s="1">
        <v>41289</v>
      </c>
      <c r="DG3306">
        <v>8.0516000000000005</v>
      </c>
      <c r="DI3306" s="1">
        <v>41289</v>
      </c>
      <c r="DJ3306">
        <v>8.0457999999999998</v>
      </c>
      <c r="DL3306" s="1">
        <v>41289</v>
      </c>
      <c r="DM3306">
        <v>8.0099</v>
      </c>
      <c r="DO3306" s="1">
        <v>41289</v>
      </c>
      <c r="DP3306">
        <v>7.9393000000000002</v>
      </c>
      <c r="DR3306" s="1">
        <v>41289</v>
      </c>
      <c r="DS3306">
        <v>7.8562000000000003</v>
      </c>
      <c r="DU3306" s="1">
        <v>41289</v>
      </c>
      <c r="DV3306">
        <v>7.7960000000000003</v>
      </c>
      <c r="DX3306" s="1">
        <v>41289</v>
      </c>
      <c r="DY3306">
        <v>7.7762000000000002</v>
      </c>
      <c r="EA3306" s="1">
        <v>41289</v>
      </c>
      <c r="EB3306">
        <v>7.7893999999999997</v>
      </c>
      <c r="ED3306" s="1">
        <v>41289</v>
      </c>
      <c r="EE3306">
        <v>7.8268000000000004</v>
      </c>
      <c r="EG3306" s="1">
        <v>41289</v>
      </c>
      <c r="EH3306">
        <v>7.8796999999999997</v>
      </c>
      <c r="EJ3306" s="1">
        <v>41289</v>
      </c>
      <c r="EK3306">
        <v>7.9390000000000001</v>
      </c>
      <c r="EM3306" s="1">
        <v>41289</v>
      </c>
      <c r="EN3306">
        <v>7.9958999999999998</v>
      </c>
      <c r="EP3306" s="1">
        <v>41289</v>
      </c>
      <c r="EQ3306">
        <v>8.0416000000000007</v>
      </c>
      <c r="ES3306" s="1">
        <v>41289</v>
      </c>
      <c r="ET3306">
        <v>8.0671999999999997</v>
      </c>
      <c r="EV3306" s="1">
        <v>41289</v>
      </c>
      <c r="EW3306">
        <v>8.0639000000000003</v>
      </c>
      <c r="EY3306" s="1">
        <v>41289</v>
      </c>
      <c r="EZ3306">
        <v>8.0244999999999997</v>
      </c>
      <c r="FB3306" s="1">
        <v>41289</v>
      </c>
      <c r="FC3306">
        <v>7.9614000000000003</v>
      </c>
      <c r="FE3306" s="1">
        <v>41289</v>
      </c>
      <c r="FF3306">
        <v>7.8986999999999998</v>
      </c>
      <c r="FH3306" s="1">
        <v>41289</v>
      </c>
      <c r="FI3306">
        <v>7.8604000000000003</v>
      </c>
      <c r="FK3306" s="1">
        <v>41289</v>
      </c>
      <c r="FL3306">
        <v>7.8582999999999998</v>
      </c>
      <c r="FN3306" s="1">
        <v>41289</v>
      </c>
      <c r="FO3306">
        <v>7.8788</v>
      </c>
      <c r="FQ3306" s="1">
        <v>41289</v>
      </c>
      <c r="FR3306">
        <v>7.9056999999999995</v>
      </c>
      <c r="FT3306" s="1">
        <v>41289</v>
      </c>
      <c r="FU3306">
        <v>7.9264999999999999</v>
      </c>
      <c r="FW3306" s="1">
        <v>41289</v>
      </c>
      <c r="FX3306">
        <v>7.9406999999999996</v>
      </c>
      <c r="FZ3306" s="1">
        <v>41289</v>
      </c>
      <c r="GA3306">
        <v>7.9498999999999995</v>
      </c>
      <c r="GC3306" s="1">
        <v>41289</v>
      </c>
      <c r="GD3306">
        <v>7.9558999999999997</v>
      </c>
      <c r="GF3306" s="1">
        <v>41289</v>
      </c>
      <c r="GG3306">
        <v>7.9604999999999997</v>
      </c>
      <c r="GI3306" s="1">
        <v>41289</v>
      </c>
      <c r="GJ3306">
        <v>7.9648000000000003</v>
      </c>
      <c r="GL3306" s="1">
        <v>41289</v>
      </c>
      <c r="GM3306">
        <v>7.9688999999999997</v>
      </c>
      <c r="GO3306" s="1">
        <v>41289</v>
      </c>
      <c r="GP3306">
        <v>7.9728000000000003</v>
      </c>
      <c r="GR3306" s="1">
        <v>41289</v>
      </c>
      <c r="GS3306">
        <v>7.9764999999999997</v>
      </c>
      <c r="GU3306" s="1">
        <v>41289</v>
      </c>
      <c r="GV3306">
        <v>7.9798999999999998</v>
      </c>
      <c r="GX3306" s="1">
        <v>41289</v>
      </c>
      <c r="GY3306">
        <v>7.9829999999999997</v>
      </c>
      <c r="HA3306" s="1">
        <v>41289</v>
      </c>
      <c r="HB3306">
        <v>7.9858000000000002</v>
      </c>
      <c r="HD3306" s="1">
        <v>41289</v>
      </c>
      <c r="HE3306">
        <v>7.9882999999999997</v>
      </c>
      <c r="HG3306" s="1">
        <v>41289</v>
      </c>
      <c r="HH3306">
        <v>7.9904999999999999</v>
      </c>
      <c r="HJ3306" s="1">
        <v>41289</v>
      </c>
      <c r="HK3306">
        <v>7.9923000000000002</v>
      </c>
      <c r="HM3306" s="1">
        <v>41289</v>
      </c>
      <c r="HN3306">
        <v>7.9935999999999998</v>
      </c>
      <c r="HP3306" s="1">
        <v>41289</v>
      </c>
      <c r="HQ3306">
        <v>7.9946000000000002</v>
      </c>
      <c r="HS3306" s="1">
        <v>41289</v>
      </c>
      <c r="HT3306">
        <v>7.9950999999999999</v>
      </c>
      <c r="HV3306" s="1">
        <v>41289</v>
      </c>
      <c r="HW3306">
        <v>7.9951999999999996</v>
      </c>
      <c r="HY3306" s="1">
        <v>41289</v>
      </c>
      <c r="HZ3306">
        <v>7.9950999999999999</v>
      </c>
      <c r="IB3306" s="1">
        <v>41289</v>
      </c>
      <c r="IC3306">
        <v>7.9947999999999997</v>
      </c>
      <c r="IE3306" s="1">
        <v>41289</v>
      </c>
      <c r="IF3306">
        <v>7.9946000000000002</v>
      </c>
      <c r="IH3306" s="1">
        <v>41289</v>
      </c>
      <c r="II3306">
        <v>7.9946000000000002</v>
      </c>
      <c r="IK3306" s="1">
        <v>41289</v>
      </c>
      <c r="IL3306">
        <v>7.9946999999999999</v>
      </c>
      <c r="IN3306" s="1">
        <v>41289</v>
      </c>
      <c r="IO3306">
        <v>7.9950999999999999</v>
      </c>
      <c r="IQ3306" s="1">
        <v>41289</v>
      </c>
      <c r="IR3306">
        <v>7.9958</v>
      </c>
      <c r="IT3306" s="1">
        <v>41289</v>
      </c>
      <c r="IU3306">
        <v>7.9968000000000004</v>
      </c>
      <c r="IW3306" s="1">
        <v>41289</v>
      </c>
      <c r="IX3306">
        <v>7.9981</v>
      </c>
      <c r="IZ3306" s="1">
        <v>41289</v>
      </c>
      <c r="JA3306">
        <v>7.9996999999999998</v>
      </c>
      <c r="JC3306" s="1">
        <v>41289</v>
      </c>
      <c r="JD3306">
        <v>8.0016999999999996</v>
      </c>
      <c r="JF3306" s="1">
        <v>41289</v>
      </c>
      <c r="JG3306">
        <v>8.0040999999999993</v>
      </c>
      <c r="JI3306" s="1">
        <v>41289</v>
      </c>
      <c r="JJ3306">
        <v>8.0068999999999999</v>
      </c>
      <c r="JL3306" s="1">
        <v>41289</v>
      </c>
      <c r="JM3306">
        <v>8.0100999999999996</v>
      </c>
      <c r="JO3306" s="1">
        <v>41289</v>
      </c>
      <c r="JP3306">
        <v>8.0137999999999998</v>
      </c>
      <c r="JR3306" s="1">
        <v>41289</v>
      </c>
      <c r="JS3306">
        <v>8.0178999999999991</v>
      </c>
      <c r="JU3306" s="1">
        <v>41289</v>
      </c>
      <c r="JV3306">
        <v>8.0225000000000009</v>
      </c>
      <c r="JX3306" s="1">
        <v>41289</v>
      </c>
      <c r="JY3306">
        <v>8.0276999999999994</v>
      </c>
      <c r="KA3306" s="1">
        <v>41289</v>
      </c>
      <c r="KB3306">
        <v>8.0334000000000003</v>
      </c>
      <c r="KD3306" s="1">
        <v>41289</v>
      </c>
      <c r="KE3306">
        <v>8.0396999999999998</v>
      </c>
      <c r="KG3306" s="1">
        <v>41289</v>
      </c>
      <c r="KH3306">
        <v>8.0465999999999998</v>
      </c>
      <c r="KJ3306" s="1">
        <v>41289</v>
      </c>
      <c r="KK3306">
        <v>8.0540000000000003</v>
      </c>
      <c r="KM3306" s="1">
        <v>41289</v>
      </c>
      <c r="KN3306">
        <v>8.0617000000000001</v>
      </c>
      <c r="KP3306" s="1">
        <v>41289</v>
      </c>
      <c r="KQ3306">
        <v>8.0695999999999994</v>
      </c>
      <c r="KS3306" s="1">
        <v>41289</v>
      </c>
      <c r="KT3306">
        <v>8.0776000000000003</v>
      </c>
      <c r="KV3306" s="1">
        <v>41289</v>
      </c>
      <c r="KW3306">
        <v>8.0853999999999999</v>
      </c>
      <c r="KY3306" s="1">
        <v>41289</v>
      </c>
      <c r="KZ3306">
        <v>8.0928000000000004</v>
      </c>
      <c r="LB3306" s="1">
        <v>41289</v>
      </c>
      <c r="LC3306">
        <v>8.0998000000000001</v>
      </c>
      <c r="LE3306" s="1">
        <v>41289</v>
      </c>
      <c r="LF3306">
        <v>8.1059999999999999</v>
      </c>
      <c r="LH3306" s="1">
        <v>41289</v>
      </c>
      <c r="LI3306">
        <v>8.1114999999999995</v>
      </c>
      <c r="LK3306" s="1">
        <v>41289</v>
      </c>
      <c r="LL3306">
        <v>8.1158999999999999</v>
      </c>
      <c r="LN3306" s="1">
        <v>41289</v>
      </c>
      <c r="LO3306">
        <v>8.1190999999999995</v>
      </c>
      <c r="LQ3306" s="1">
        <v>41289</v>
      </c>
      <c r="LR3306">
        <v>8.1209000000000007</v>
      </c>
      <c r="LT3306" s="1">
        <v>41289</v>
      </c>
      <c r="LU3306">
        <v>8.1212</v>
      </c>
      <c r="LW3306" s="1">
        <v>41289</v>
      </c>
      <c r="LX3306">
        <v>8.1197999999999997</v>
      </c>
      <c r="LZ3306" s="1">
        <v>41289</v>
      </c>
      <c r="MA3306">
        <v>8.1166</v>
      </c>
      <c r="MC3306" s="1">
        <v>41289</v>
      </c>
      <c r="MD3306">
        <v>8.1112000000000002</v>
      </c>
      <c r="MF3306" s="1">
        <v>41289</v>
      </c>
      <c r="MG3306">
        <v>8.1036999999999999</v>
      </c>
      <c r="MI3306" s="1">
        <v>41289</v>
      </c>
      <c r="MJ3306">
        <v>8.0937000000000001</v>
      </c>
      <c r="ML3306" s="1">
        <v>41289</v>
      </c>
      <c r="MM3306">
        <v>8.0812000000000008</v>
      </c>
      <c r="MO3306" s="1">
        <v>41289</v>
      </c>
      <c r="MP3306">
        <v>8.0658999999999992</v>
      </c>
      <c r="MR3306" s="1">
        <v>41289</v>
      </c>
      <c r="MS3306">
        <v>8.0478000000000005</v>
      </c>
      <c r="MU3306" s="1">
        <v>41289</v>
      </c>
      <c r="MV3306">
        <v>8.0265000000000004</v>
      </c>
      <c r="MX3306" s="1">
        <v>41289</v>
      </c>
      <c r="MY3306">
        <v>8.0023999999999997</v>
      </c>
      <c r="NA3306" s="1">
        <v>41289</v>
      </c>
      <c r="NB3306">
        <v>7.9760999999999997</v>
      </c>
      <c r="ND3306" s="1">
        <v>41289</v>
      </c>
      <c r="NE3306">
        <v>7.9485000000000001</v>
      </c>
      <c r="NG3306" s="1">
        <v>41289</v>
      </c>
      <c r="NH3306">
        <v>7.9249000000000001</v>
      </c>
    </row>
    <row r="3307" spans="2:372">
      <c r="B3307" s="1">
        <v>41290</v>
      </c>
      <c r="C3307">
        <v>7.9669999999999996</v>
      </c>
      <c r="E3307" s="1">
        <v>41290</v>
      </c>
      <c r="F3307">
        <v>7.9687999999999999</v>
      </c>
      <c r="H3307" s="1">
        <v>41290</v>
      </c>
      <c r="I3307">
        <v>7.9733999999999998</v>
      </c>
      <c r="K3307" s="1">
        <v>41290</v>
      </c>
      <c r="N3307" s="1">
        <v>41290</v>
      </c>
      <c r="O3307">
        <v>7.9719999999999995</v>
      </c>
      <c r="Q3307" s="1">
        <v>41290</v>
      </c>
      <c r="R3307">
        <v>7.9165999999999999</v>
      </c>
      <c r="T3307" s="1">
        <v>41290</v>
      </c>
      <c r="U3307">
        <v>7.9190000000000005</v>
      </c>
      <c r="W3307" s="1">
        <v>41290</v>
      </c>
      <c r="X3307">
        <v>7.9005000000000001</v>
      </c>
      <c r="Z3307" s="1">
        <v>41290</v>
      </c>
      <c r="AA3307">
        <v>7.8723000000000001</v>
      </c>
      <c r="AC3307" s="1">
        <v>41290</v>
      </c>
      <c r="AD3307">
        <v>7.8324999999999996</v>
      </c>
      <c r="AF3307" s="1">
        <v>41290</v>
      </c>
      <c r="AG3307">
        <v>7.7869000000000002</v>
      </c>
      <c r="AI3307" s="1">
        <v>41290</v>
      </c>
      <c r="AJ3307">
        <v>7.7454999999999998</v>
      </c>
      <c r="AL3307" s="1">
        <v>41290</v>
      </c>
      <c r="AM3307">
        <v>7.7187000000000001</v>
      </c>
      <c r="AO3307" s="1">
        <v>41290</v>
      </c>
      <c r="AP3307">
        <v>7.7165999999999997</v>
      </c>
      <c r="AR3307" s="1">
        <v>41290</v>
      </c>
      <c r="AS3307">
        <v>7.7396000000000003</v>
      </c>
      <c r="AU3307" s="1">
        <v>41290</v>
      </c>
      <c r="AV3307">
        <v>7.7751000000000001</v>
      </c>
      <c r="AX3307" s="1">
        <v>41290</v>
      </c>
      <c r="AY3307">
        <v>7.8090999999999999</v>
      </c>
      <c r="BA3307" s="1">
        <v>41290</v>
      </c>
      <c r="BB3307">
        <v>7.8315999999999999</v>
      </c>
      <c r="BD3307" s="1">
        <v>41290</v>
      </c>
      <c r="BE3307">
        <v>7.8452000000000002</v>
      </c>
      <c r="BG3307" s="1">
        <v>41290</v>
      </c>
      <c r="BH3307">
        <v>7.8551000000000002</v>
      </c>
      <c r="BJ3307" s="1">
        <v>41290</v>
      </c>
      <c r="BK3307">
        <v>7.8666999999999998</v>
      </c>
      <c r="BM3307" s="1">
        <v>41290</v>
      </c>
      <c r="BN3307">
        <v>7.8850999999999996</v>
      </c>
      <c r="BP3307" s="1">
        <v>41290</v>
      </c>
      <c r="BQ3307">
        <v>7.9122000000000003</v>
      </c>
      <c r="BS3307" s="1">
        <v>41290</v>
      </c>
      <c r="BT3307">
        <v>7.9414999999999996</v>
      </c>
      <c r="BV3307" s="1">
        <v>41290</v>
      </c>
      <c r="BW3307">
        <v>7.9649999999999999</v>
      </c>
      <c r="BY3307" s="1">
        <v>41290</v>
      </c>
      <c r="BZ3307">
        <v>7.9770000000000003</v>
      </c>
      <c r="CB3307" s="1">
        <v>41290</v>
      </c>
      <c r="CC3307">
        <v>7.9798999999999998</v>
      </c>
      <c r="CE3307" s="1">
        <v>41290</v>
      </c>
      <c r="CF3307">
        <v>7.9772999999999996</v>
      </c>
      <c r="CH3307" s="1">
        <v>41290</v>
      </c>
      <c r="CI3307">
        <v>7.9730999999999996</v>
      </c>
      <c r="CK3307" s="1">
        <v>41290</v>
      </c>
      <c r="CL3307">
        <v>7.9711999999999996</v>
      </c>
      <c r="CN3307" s="1">
        <v>41290</v>
      </c>
      <c r="CO3307">
        <v>7.9752999999999998</v>
      </c>
      <c r="CQ3307" s="1">
        <v>41290</v>
      </c>
      <c r="CR3307">
        <v>7.9892000000000003</v>
      </c>
      <c r="CT3307" s="1">
        <v>41290</v>
      </c>
      <c r="CU3307">
        <v>8.0150000000000006</v>
      </c>
      <c r="CW3307" s="1">
        <v>41290</v>
      </c>
      <c r="CX3307">
        <v>8.0472000000000001</v>
      </c>
      <c r="CZ3307" s="1">
        <v>41290</v>
      </c>
      <c r="DA3307">
        <v>8.0786999999999995</v>
      </c>
      <c r="DC3307" s="1">
        <v>41290</v>
      </c>
      <c r="DD3307">
        <v>8.1024999999999991</v>
      </c>
      <c r="DF3307" s="1">
        <v>41290</v>
      </c>
      <c r="DG3307">
        <v>8.1113999999999997</v>
      </c>
      <c r="DI3307" s="1">
        <v>41290</v>
      </c>
      <c r="DJ3307">
        <v>8.0983999999999998</v>
      </c>
      <c r="DL3307" s="1">
        <v>41290</v>
      </c>
      <c r="DM3307">
        <v>8.0562000000000005</v>
      </c>
      <c r="DO3307" s="1">
        <v>41290</v>
      </c>
      <c r="DP3307">
        <v>7.9810999999999996</v>
      </c>
      <c r="DR3307" s="1">
        <v>41290</v>
      </c>
      <c r="DS3307">
        <v>7.8960999999999997</v>
      </c>
      <c r="DU3307" s="1">
        <v>41290</v>
      </c>
      <c r="DV3307">
        <v>7.8369</v>
      </c>
      <c r="DX3307" s="1">
        <v>41290</v>
      </c>
      <c r="DY3307">
        <v>7.8205</v>
      </c>
      <c r="EA3307" s="1">
        <v>41290</v>
      </c>
      <c r="EB3307">
        <v>7.8388</v>
      </c>
      <c r="ED3307" s="1">
        <v>41290</v>
      </c>
      <c r="EE3307">
        <v>7.8823999999999996</v>
      </c>
      <c r="EG3307" s="1">
        <v>41290</v>
      </c>
      <c r="EH3307">
        <v>7.9416000000000002</v>
      </c>
      <c r="EJ3307" s="1">
        <v>41290</v>
      </c>
      <c r="EK3307">
        <v>8.0070999999999994</v>
      </c>
      <c r="EM3307" s="1">
        <v>41290</v>
      </c>
      <c r="EN3307">
        <v>8.0691000000000006</v>
      </c>
      <c r="EP3307" s="1">
        <v>41290</v>
      </c>
      <c r="EQ3307">
        <v>8.1181000000000001</v>
      </c>
      <c r="ES3307" s="1">
        <v>41290</v>
      </c>
      <c r="ET3307">
        <v>8.1447000000000003</v>
      </c>
      <c r="EV3307" s="1">
        <v>41290</v>
      </c>
      <c r="EW3307">
        <v>8.1393000000000004</v>
      </c>
      <c r="EY3307" s="1">
        <v>41290</v>
      </c>
      <c r="EZ3307">
        <v>8.0943000000000005</v>
      </c>
      <c r="FB3307" s="1">
        <v>41290</v>
      </c>
      <c r="FC3307">
        <v>8.0236999999999998</v>
      </c>
      <c r="FE3307" s="1">
        <v>41290</v>
      </c>
      <c r="FF3307">
        <v>7.9536999999999995</v>
      </c>
      <c r="FH3307" s="1">
        <v>41290</v>
      </c>
      <c r="FI3307">
        <v>7.9108999999999998</v>
      </c>
      <c r="FK3307" s="1">
        <v>41290</v>
      </c>
      <c r="FL3307">
        <v>7.9076000000000004</v>
      </c>
      <c r="FN3307" s="1">
        <v>41290</v>
      </c>
      <c r="FO3307">
        <v>7.9294000000000002</v>
      </c>
      <c r="FQ3307" s="1">
        <v>41290</v>
      </c>
      <c r="FR3307">
        <v>7.9584999999999999</v>
      </c>
      <c r="FT3307" s="1">
        <v>41290</v>
      </c>
      <c r="FU3307">
        <v>7.9817</v>
      </c>
      <c r="FW3307" s="1">
        <v>41290</v>
      </c>
      <c r="FX3307">
        <v>7.9983000000000004</v>
      </c>
      <c r="FZ3307" s="1">
        <v>41290</v>
      </c>
      <c r="GA3307">
        <v>8.0099</v>
      </c>
      <c r="GC3307" s="1">
        <v>41290</v>
      </c>
      <c r="GD3307">
        <v>8.0184999999999995</v>
      </c>
      <c r="GF3307" s="1">
        <v>41290</v>
      </c>
      <c r="GG3307">
        <v>8.0256000000000007</v>
      </c>
      <c r="GI3307" s="1">
        <v>41290</v>
      </c>
      <c r="GJ3307">
        <v>8.0325000000000006</v>
      </c>
      <c r="GL3307" s="1">
        <v>41290</v>
      </c>
      <c r="GM3307">
        <v>8.0390999999999995</v>
      </c>
      <c r="GO3307" s="1">
        <v>41290</v>
      </c>
      <c r="GP3307">
        <v>8.0452999999999992</v>
      </c>
      <c r="GR3307" s="1">
        <v>41290</v>
      </c>
      <c r="GS3307">
        <v>8.0509000000000004</v>
      </c>
      <c r="GU3307" s="1">
        <v>41290</v>
      </c>
      <c r="GV3307">
        <v>8.0559999999999992</v>
      </c>
      <c r="GX3307" s="1">
        <v>41290</v>
      </c>
      <c r="GY3307">
        <v>8.0602999999999998</v>
      </c>
      <c r="HA3307" s="1">
        <v>41290</v>
      </c>
      <c r="HB3307">
        <v>8.0637000000000008</v>
      </c>
      <c r="HD3307" s="1">
        <v>41290</v>
      </c>
      <c r="HE3307">
        <v>8.0662000000000003</v>
      </c>
      <c r="HG3307" s="1">
        <v>41290</v>
      </c>
      <c r="HH3307">
        <v>8.0675000000000008</v>
      </c>
      <c r="HJ3307" s="1">
        <v>41290</v>
      </c>
      <c r="HK3307">
        <v>8.0677000000000003</v>
      </c>
      <c r="HM3307" s="1">
        <v>41290</v>
      </c>
      <c r="HN3307">
        <v>8.0664999999999996</v>
      </c>
      <c r="HP3307" s="1">
        <v>41290</v>
      </c>
      <c r="HQ3307">
        <v>8.0639000000000003</v>
      </c>
      <c r="HS3307" s="1">
        <v>41290</v>
      </c>
      <c r="HT3307">
        <v>8.0597999999999992</v>
      </c>
      <c r="HV3307" s="1">
        <v>41290</v>
      </c>
      <c r="HW3307">
        <v>8.0542999999999996</v>
      </c>
      <c r="HY3307" s="1">
        <v>41290</v>
      </c>
      <c r="HZ3307">
        <v>8.048</v>
      </c>
      <c r="IB3307" s="1">
        <v>41290</v>
      </c>
      <c r="IC3307">
        <v>8.0416000000000007</v>
      </c>
      <c r="IE3307" s="1">
        <v>41290</v>
      </c>
      <c r="IF3307">
        <v>8.0356000000000005</v>
      </c>
      <c r="IH3307" s="1">
        <v>41290</v>
      </c>
      <c r="II3307">
        <v>8.0305</v>
      </c>
      <c r="IK3307" s="1">
        <v>41290</v>
      </c>
      <c r="IL3307">
        <v>8.0265000000000004</v>
      </c>
      <c r="IN3307" s="1">
        <v>41290</v>
      </c>
      <c r="IO3307">
        <v>8.0236999999999998</v>
      </c>
      <c r="IQ3307" s="1">
        <v>41290</v>
      </c>
      <c r="IR3307">
        <v>8.0219000000000005</v>
      </c>
      <c r="IT3307" s="1">
        <v>41290</v>
      </c>
      <c r="IU3307">
        <v>8.0213000000000001</v>
      </c>
      <c r="IW3307" s="1">
        <v>41290</v>
      </c>
      <c r="IX3307">
        <v>8.0215999999999994</v>
      </c>
      <c r="IZ3307" s="1">
        <v>41290</v>
      </c>
      <c r="JA3307">
        <v>8.0229999999999997</v>
      </c>
      <c r="JC3307" s="1">
        <v>41290</v>
      </c>
      <c r="JD3307">
        <v>8.0253999999999994</v>
      </c>
      <c r="JF3307" s="1">
        <v>41290</v>
      </c>
      <c r="JG3307">
        <v>8.0287000000000006</v>
      </c>
      <c r="JI3307" s="1">
        <v>41290</v>
      </c>
      <c r="JJ3307">
        <v>8.0329999999999995</v>
      </c>
      <c r="JL3307" s="1">
        <v>41290</v>
      </c>
      <c r="JM3307">
        <v>8.0381999999999998</v>
      </c>
      <c r="JO3307" s="1">
        <v>41290</v>
      </c>
      <c r="JP3307">
        <v>8.0442</v>
      </c>
      <c r="JR3307" s="1">
        <v>41290</v>
      </c>
      <c r="JS3307">
        <v>8.0511999999999997</v>
      </c>
      <c r="JU3307" s="1">
        <v>41290</v>
      </c>
      <c r="JV3307">
        <v>8.0589999999999993</v>
      </c>
      <c r="JX3307" s="1">
        <v>41290</v>
      </c>
      <c r="JY3307">
        <v>8.0675000000000008</v>
      </c>
      <c r="KA3307" s="1">
        <v>41290</v>
      </c>
      <c r="KB3307">
        <v>8.0769000000000002</v>
      </c>
      <c r="KD3307" s="1">
        <v>41290</v>
      </c>
      <c r="KE3307">
        <v>8.0870999999999995</v>
      </c>
      <c r="KG3307" s="1">
        <v>41290</v>
      </c>
      <c r="KH3307">
        <v>8.0980000000000008</v>
      </c>
      <c r="KJ3307" s="1">
        <v>41290</v>
      </c>
      <c r="KK3307">
        <v>8.1095000000000006</v>
      </c>
      <c r="KM3307" s="1">
        <v>41290</v>
      </c>
      <c r="KN3307">
        <v>8.1213999999999995</v>
      </c>
      <c r="KP3307" s="1">
        <v>41290</v>
      </c>
      <c r="KQ3307">
        <v>8.1334</v>
      </c>
      <c r="KS3307" s="1">
        <v>41290</v>
      </c>
      <c r="KT3307">
        <v>8.1455000000000002</v>
      </c>
      <c r="KV3307" s="1">
        <v>41290</v>
      </c>
      <c r="KW3307">
        <v>8.1571999999999996</v>
      </c>
      <c r="KY3307" s="1">
        <v>41290</v>
      </c>
      <c r="KZ3307">
        <v>8.1684000000000001</v>
      </c>
      <c r="LB3307" s="1">
        <v>41290</v>
      </c>
      <c r="LC3307">
        <v>8.1789000000000005</v>
      </c>
      <c r="LE3307" s="1">
        <v>41290</v>
      </c>
      <c r="LF3307">
        <v>8.1883999999999997</v>
      </c>
      <c r="LH3307" s="1">
        <v>41290</v>
      </c>
      <c r="LI3307">
        <v>8.1967999999999996</v>
      </c>
      <c r="LK3307" s="1">
        <v>41290</v>
      </c>
      <c r="LL3307">
        <v>8.2036999999999995</v>
      </c>
      <c r="LN3307" s="1">
        <v>41290</v>
      </c>
      <c r="LO3307">
        <v>8.2089999999999996</v>
      </c>
      <c r="LQ3307" s="1">
        <v>41290</v>
      </c>
      <c r="LR3307">
        <v>8.2124000000000006</v>
      </c>
      <c r="LT3307" s="1">
        <v>41290</v>
      </c>
      <c r="LU3307">
        <v>8.2136999999999993</v>
      </c>
      <c r="LW3307" s="1">
        <v>41290</v>
      </c>
      <c r="LX3307">
        <v>8.2126999999999999</v>
      </c>
      <c r="LZ3307" s="1">
        <v>41290</v>
      </c>
      <c r="MA3307">
        <v>8.2091999999999992</v>
      </c>
      <c r="MC3307" s="1">
        <v>41290</v>
      </c>
      <c r="MD3307">
        <v>8.2028999999999996</v>
      </c>
      <c r="MF3307" s="1">
        <v>41290</v>
      </c>
      <c r="MG3307">
        <v>8.1935000000000002</v>
      </c>
      <c r="MI3307" s="1">
        <v>41290</v>
      </c>
      <c r="MJ3307">
        <v>8.1809999999999992</v>
      </c>
      <c r="ML3307" s="1">
        <v>41290</v>
      </c>
      <c r="MM3307">
        <v>8.1649999999999991</v>
      </c>
      <c r="MO3307" s="1">
        <v>41290</v>
      </c>
      <c r="MP3307">
        <v>8.1453000000000007</v>
      </c>
      <c r="MR3307" s="1">
        <v>41290</v>
      </c>
      <c r="MS3307">
        <v>8.1217000000000006</v>
      </c>
      <c r="MU3307" s="1">
        <v>41290</v>
      </c>
      <c r="MV3307">
        <v>8.0939999999999994</v>
      </c>
      <c r="MX3307" s="1">
        <v>41290</v>
      </c>
      <c r="MY3307">
        <v>8.0625</v>
      </c>
      <c r="NA3307" s="1">
        <v>41290</v>
      </c>
      <c r="NB3307">
        <v>8.0281000000000002</v>
      </c>
      <c r="ND3307" s="1">
        <v>41290</v>
      </c>
      <c r="NE3307">
        <v>7.9917999999999996</v>
      </c>
      <c r="NG3307" s="1">
        <v>41290</v>
      </c>
      <c r="NH3307">
        <v>7.9614000000000003</v>
      </c>
    </row>
    <row r="3308" spans="2:372">
      <c r="B3308" s="1">
        <v>41291</v>
      </c>
      <c r="C3308">
        <v>7.9617000000000004</v>
      </c>
      <c r="E3308" s="1">
        <v>41291</v>
      </c>
      <c r="F3308">
        <v>7.9672999999999998</v>
      </c>
      <c r="H3308" s="1">
        <v>41291</v>
      </c>
      <c r="I3308">
        <v>7.9809999999999999</v>
      </c>
      <c r="K3308" s="1">
        <v>41291</v>
      </c>
      <c r="N3308" s="1">
        <v>41291</v>
      </c>
      <c r="O3308">
        <v>7.9554999999999998</v>
      </c>
      <c r="Q3308" s="1">
        <v>41291</v>
      </c>
      <c r="R3308">
        <v>7.9500999999999999</v>
      </c>
      <c r="T3308" s="1">
        <v>41291</v>
      </c>
      <c r="U3308">
        <v>7.9096000000000002</v>
      </c>
      <c r="W3308" s="1">
        <v>41291</v>
      </c>
      <c r="X3308">
        <v>7.8883000000000001</v>
      </c>
      <c r="Z3308" s="1">
        <v>41291</v>
      </c>
      <c r="AA3308">
        <v>7.8586999999999998</v>
      </c>
      <c r="AC3308" s="1">
        <v>41291</v>
      </c>
      <c r="AD3308">
        <v>7.8196000000000003</v>
      </c>
      <c r="AF3308" s="1">
        <v>41291</v>
      </c>
      <c r="AG3308">
        <v>7.7751999999999999</v>
      </c>
      <c r="AI3308" s="1">
        <v>41291</v>
      </c>
      <c r="AJ3308">
        <v>7.7336</v>
      </c>
      <c r="AL3308" s="1">
        <v>41291</v>
      </c>
      <c r="AM3308">
        <v>7.7027000000000001</v>
      </c>
      <c r="AO3308" s="1">
        <v>41291</v>
      </c>
      <c r="AP3308">
        <v>7.6902999999999997</v>
      </c>
      <c r="AR3308" s="1">
        <v>41291</v>
      </c>
      <c r="AS3308">
        <v>7.6975999999999996</v>
      </c>
      <c r="AU3308" s="1">
        <v>41291</v>
      </c>
      <c r="AV3308">
        <v>7.7168000000000001</v>
      </c>
      <c r="AX3308" s="1">
        <v>41291</v>
      </c>
      <c r="AY3308">
        <v>7.7392000000000003</v>
      </c>
      <c r="BA3308" s="1">
        <v>41291</v>
      </c>
      <c r="BB3308">
        <v>7.7586000000000004</v>
      </c>
      <c r="BD3308" s="1">
        <v>41291</v>
      </c>
      <c r="BE3308">
        <v>7.7762000000000002</v>
      </c>
      <c r="BG3308" s="1">
        <v>41291</v>
      </c>
      <c r="BH3308">
        <v>7.7949999999999999</v>
      </c>
      <c r="BJ3308" s="1">
        <v>41291</v>
      </c>
      <c r="BK3308">
        <v>7.8178000000000001</v>
      </c>
      <c r="BM3308" s="1">
        <v>41291</v>
      </c>
      <c r="BN3308">
        <v>7.8475000000000001</v>
      </c>
      <c r="BP3308" s="1">
        <v>41291</v>
      </c>
      <c r="BQ3308">
        <v>7.8840000000000003</v>
      </c>
      <c r="BS3308" s="1">
        <v>41291</v>
      </c>
      <c r="BT3308">
        <v>7.9202000000000004</v>
      </c>
      <c r="BV3308" s="1">
        <v>41291</v>
      </c>
      <c r="BW3308">
        <v>7.9481000000000002</v>
      </c>
      <c r="BY3308" s="1">
        <v>41291</v>
      </c>
      <c r="BZ3308">
        <v>7.9619999999999997</v>
      </c>
      <c r="CB3308" s="1">
        <v>41291</v>
      </c>
      <c r="CC3308">
        <v>7.9646999999999997</v>
      </c>
      <c r="CE3308" s="1">
        <v>41291</v>
      </c>
      <c r="CF3308">
        <v>7.9607000000000001</v>
      </c>
      <c r="CH3308" s="1">
        <v>41291</v>
      </c>
      <c r="CI3308">
        <v>7.9542999999999999</v>
      </c>
      <c r="CK3308" s="1">
        <v>41291</v>
      </c>
      <c r="CL3308">
        <v>7.95</v>
      </c>
      <c r="CN3308" s="1">
        <v>41291</v>
      </c>
      <c r="CO3308">
        <v>7.9520999999999997</v>
      </c>
      <c r="CQ3308" s="1">
        <v>41291</v>
      </c>
      <c r="CR3308">
        <v>7.9650999999999996</v>
      </c>
      <c r="CT3308" s="1">
        <v>41291</v>
      </c>
      <c r="CU3308">
        <v>7.9912000000000001</v>
      </c>
      <c r="CW3308" s="1">
        <v>41291</v>
      </c>
      <c r="CX3308">
        <v>8.0245999999999995</v>
      </c>
      <c r="CZ3308" s="1">
        <v>41291</v>
      </c>
      <c r="DA3308">
        <v>8.0574999999999992</v>
      </c>
      <c r="DC3308" s="1">
        <v>41291</v>
      </c>
      <c r="DD3308">
        <v>8.0822000000000003</v>
      </c>
      <c r="DF3308" s="1">
        <v>41291</v>
      </c>
      <c r="DG3308">
        <v>8.0909999999999993</v>
      </c>
      <c r="DI3308" s="1">
        <v>41291</v>
      </c>
      <c r="DJ3308">
        <v>8.0760000000000005</v>
      </c>
      <c r="DL3308" s="1">
        <v>41291</v>
      </c>
      <c r="DM3308">
        <v>8.0297000000000001</v>
      </c>
      <c r="DO3308" s="1">
        <v>41291</v>
      </c>
      <c r="DP3308">
        <v>7.9478</v>
      </c>
      <c r="DR3308" s="1">
        <v>41291</v>
      </c>
      <c r="DS3308">
        <v>7.8552</v>
      </c>
      <c r="DU3308" s="1">
        <v>41291</v>
      </c>
      <c r="DV3308">
        <v>7.7900999999999998</v>
      </c>
      <c r="DX3308" s="1">
        <v>41291</v>
      </c>
      <c r="DY3308">
        <v>7.77</v>
      </c>
      <c r="EA3308" s="1">
        <v>41291</v>
      </c>
      <c r="EB3308">
        <v>7.7866999999999997</v>
      </c>
      <c r="ED3308" s="1">
        <v>41291</v>
      </c>
      <c r="EE3308">
        <v>7.8300999999999998</v>
      </c>
      <c r="EG3308" s="1">
        <v>41291</v>
      </c>
      <c r="EH3308">
        <v>7.8903999999999996</v>
      </c>
      <c r="EJ3308" s="1">
        <v>41291</v>
      </c>
      <c r="EK3308">
        <v>7.9577</v>
      </c>
      <c r="EM3308" s="1">
        <v>41291</v>
      </c>
      <c r="EN3308">
        <v>8.0218000000000007</v>
      </c>
      <c r="EP3308" s="1">
        <v>41291</v>
      </c>
      <c r="EQ3308">
        <v>8.0730000000000004</v>
      </c>
      <c r="ES3308" s="1">
        <v>41291</v>
      </c>
      <c r="ET3308">
        <v>8.1013000000000002</v>
      </c>
      <c r="EV3308" s="1">
        <v>41291</v>
      </c>
      <c r="EW3308">
        <v>8.0967000000000002</v>
      </c>
      <c r="EY3308" s="1">
        <v>41291</v>
      </c>
      <c r="EZ3308">
        <v>8.0516000000000005</v>
      </c>
      <c r="FB3308" s="1">
        <v>41291</v>
      </c>
      <c r="FC3308">
        <v>7.9809999999999999</v>
      </c>
      <c r="FE3308" s="1">
        <v>41291</v>
      </c>
      <c r="FF3308">
        <v>7.9131999999999998</v>
      </c>
      <c r="FH3308" s="1">
        <v>41291</v>
      </c>
      <c r="FI3308">
        <v>7.8762999999999996</v>
      </c>
      <c r="FK3308" s="1">
        <v>41291</v>
      </c>
      <c r="FL3308">
        <v>7.8826000000000001</v>
      </c>
      <c r="FN3308" s="1">
        <v>41291</v>
      </c>
      <c r="FO3308">
        <v>7.9150999999999998</v>
      </c>
      <c r="FQ3308" s="1">
        <v>41291</v>
      </c>
      <c r="FR3308">
        <v>7.9534000000000002</v>
      </c>
      <c r="FT3308" s="1">
        <v>41291</v>
      </c>
      <c r="FU3308">
        <v>7.9824000000000002</v>
      </c>
      <c r="FW3308" s="1">
        <v>41291</v>
      </c>
      <c r="FX3308">
        <v>8.0016999999999996</v>
      </c>
      <c r="FZ3308" s="1">
        <v>41291</v>
      </c>
      <c r="GA3308">
        <v>8.0138999999999996</v>
      </c>
      <c r="GC3308" s="1">
        <v>41291</v>
      </c>
      <c r="GD3308">
        <v>8.0213000000000001</v>
      </c>
      <c r="GF3308" s="1">
        <v>41291</v>
      </c>
      <c r="GG3308">
        <v>8.0265000000000004</v>
      </c>
      <c r="GI3308" s="1">
        <v>41291</v>
      </c>
      <c r="GJ3308">
        <v>8.0311000000000003</v>
      </c>
      <c r="GL3308" s="1">
        <v>41291</v>
      </c>
      <c r="GM3308">
        <v>8.0351999999999997</v>
      </c>
      <c r="GO3308" s="1">
        <v>41291</v>
      </c>
      <c r="GP3308">
        <v>8.0388999999999999</v>
      </c>
      <c r="GR3308" s="1">
        <v>41291</v>
      </c>
      <c r="GS3308">
        <v>8.0421999999999993</v>
      </c>
      <c r="GU3308" s="1">
        <v>41291</v>
      </c>
      <c r="GV3308">
        <v>8.0451999999999995</v>
      </c>
      <c r="GX3308" s="1">
        <v>41291</v>
      </c>
      <c r="GY3308">
        <v>8.0478000000000005</v>
      </c>
      <c r="HA3308" s="1">
        <v>41291</v>
      </c>
      <c r="HB3308">
        <v>8.0501000000000005</v>
      </c>
      <c r="HD3308" s="1">
        <v>41291</v>
      </c>
      <c r="HE3308">
        <v>8.0520999999999994</v>
      </c>
      <c r="HG3308" s="1">
        <v>41291</v>
      </c>
      <c r="HH3308">
        <v>8.0539000000000005</v>
      </c>
      <c r="HJ3308" s="1">
        <v>41291</v>
      </c>
      <c r="HK3308">
        <v>8.0555000000000003</v>
      </c>
      <c r="HM3308" s="1">
        <v>41291</v>
      </c>
      <c r="HN3308">
        <v>8.0568000000000008</v>
      </c>
      <c r="HP3308" s="1">
        <v>41291</v>
      </c>
      <c r="HQ3308">
        <v>8.0580999999999996</v>
      </c>
      <c r="HS3308" s="1">
        <v>41291</v>
      </c>
      <c r="HT3308">
        <v>8.0591000000000008</v>
      </c>
      <c r="HV3308" s="1">
        <v>41291</v>
      </c>
      <c r="HW3308">
        <v>8.0602</v>
      </c>
      <c r="HY3308" s="1">
        <v>41291</v>
      </c>
      <c r="HZ3308">
        <v>8.0610999999999997</v>
      </c>
      <c r="IB3308" s="1">
        <v>41291</v>
      </c>
      <c r="IC3308">
        <v>8.0622000000000007</v>
      </c>
      <c r="IE3308" s="1">
        <v>41291</v>
      </c>
      <c r="IF3308">
        <v>8.0632999999999999</v>
      </c>
      <c r="IH3308" s="1">
        <v>41291</v>
      </c>
      <c r="II3308">
        <v>8.0647000000000002</v>
      </c>
      <c r="IK3308" s="1">
        <v>41291</v>
      </c>
      <c r="IL3308">
        <v>8.0662000000000003</v>
      </c>
      <c r="IN3308" s="1">
        <v>41291</v>
      </c>
      <c r="IO3308">
        <v>8.0679999999999996</v>
      </c>
      <c r="IQ3308" s="1">
        <v>41291</v>
      </c>
      <c r="IR3308">
        <v>8.07</v>
      </c>
      <c r="IT3308" s="1">
        <v>41291</v>
      </c>
      <c r="IU3308">
        <v>8.0722000000000005</v>
      </c>
      <c r="IW3308" s="1">
        <v>41291</v>
      </c>
      <c r="IX3308">
        <v>8.0747</v>
      </c>
      <c r="IZ3308" s="1">
        <v>41291</v>
      </c>
      <c r="JA3308">
        <v>8.0774000000000008</v>
      </c>
      <c r="JC3308" s="1">
        <v>41291</v>
      </c>
      <c r="JD3308">
        <v>8.0802999999999994</v>
      </c>
      <c r="JF3308" s="1">
        <v>41291</v>
      </c>
      <c r="JG3308">
        <v>8.0835000000000008</v>
      </c>
      <c r="JI3308" s="1">
        <v>41291</v>
      </c>
      <c r="JJ3308">
        <v>8.0869999999999997</v>
      </c>
      <c r="JL3308" s="1">
        <v>41291</v>
      </c>
      <c r="JM3308">
        <v>8.0907999999999998</v>
      </c>
      <c r="JO3308" s="1">
        <v>41291</v>
      </c>
      <c r="JP3308">
        <v>8.0947999999999993</v>
      </c>
      <c r="JR3308" s="1">
        <v>41291</v>
      </c>
      <c r="JS3308">
        <v>8.0991999999999997</v>
      </c>
      <c r="JU3308" s="1">
        <v>41291</v>
      </c>
      <c r="JV3308">
        <v>8.1037999999999997</v>
      </c>
      <c r="JX3308" s="1">
        <v>41291</v>
      </c>
      <c r="JY3308">
        <v>8.1088000000000005</v>
      </c>
      <c r="KA3308" s="1">
        <v>41291</v>
      </c>
      <c r="KB3308">
        <v>8.1140000000000008</v>
      </c>
      <c r="KD3308" s="1">
        <v>41291</v>
      </c>
      <c r="KE3308">
        <v>8.1196000000000002</v>
      </c>
      <c r="KG3308" s="1">
        <v>41291</v>
      </c>
      <c r="KH3308">
        <v>8.1255000000000006</v>
      </c>
      <c r="KJ3308" s="1">
        <v>41291</v>
      </c>
      <c r="KK3308">
        <v>8.1316000000000006</v>
      </c>
      <c r="KM3308" s="1">
        <v>41291</v>
      </c>
      <c r="KN3308">
        <v>8.1378000000000004</v>
      </c>
      <c r="KP3308" s="1">
        <v>41291</v>
      </c>
      <c r="KQ3308">
        <v>8.1440000000000001</v>
      </c>
      <c r="KS3308" s="1">
        <v>41291</v>
      </c>
      <c r="KT3308">
        <v>8.1498000000000008</v>
      </c>
      <c r="KV3308" s="1">
        <v>41291</v>
      </c>
      <c r="KW3308">
        <v>8.1553000000000004</v>
      </c>
      <c r="KY3308" s="1">
        <v>41291</v>
      </c>
      <c r="KZ3308">
        <v>8.1600999999999999</v>
      </c>
      <c r="LB3308" s="1">
        <v>41291</v>
      </c>
      <c r="LC3308">
        <v>8.1641999999999992</v>
      </c>
      <c r="LE3308" s="1">
        <v>41291</v>
      </c>
      <c r="LF3308">
        <v>8.1673000000000009</v>
      </c>
      <c r="LH3308" s="1">
        <v>41291</v>
      </c>
      <c r="LI3308">
        <v>8.1692999999999998</v>
      </c>
      <c r="LK3308" s="1">
        <v>41291</v>
      </c>
      <c r="LL3308">
        <v>8.17</v>
      </c>
      <c r="LN3308" s="1">
        <v>41291</v>
      </c>
      <c r="LO3308">
        <v>8.1692</v>
      </c>
      <c r="LQ3308" s="1">
        <v>41291</v>
      </c>
      <c r="LR3308">
        <v>8.1668000000000003</v>
      </c>
      <c r="LT3308" s="1">
        <v>41291</v>
      </c>
      <c r="LU3308">
        <v>8.1625999999999994</v>
      </c>
      <c r="LW3308" s="1">
        <v>41291</v>
      </c>
      <c r="LX3308">
        <v>8.1563999999999997</v>
      </c>
      <c r="LZ3308" s="1">
        <v>41291</v>
      </c>
      <c r="MA3308">
        <v>8.1480999999999995</v>
      </c>
      <c r="MC3308" s="1">
        <v>41291</v>
      </c>
      <c r="MD3308">
        <v>8.1373999999999995</v>
      </c>
      <c r="MF3308" s="1">
        <v>41291</v>
      </c>
      <c r="MG3308">
        <v>8.1242999999999999</v>
      </c>
      <c r="MI3308" s="1">
        <v>41291</v>
      </c>
      <c r="MJ3308">
        <v>8.1084999999999994</v>
      </c>
      <c r="ML3308" s="1">
        <v>41291</v>
      </c>
      <c r="MM3308">
        <v>8.0898000000000003</v>
      </c>
      <c r="MO3308" s="1">
        <v>41291</v>
      </c>
      <c r="MP3308">
        <v>8.0681999999999992</v>
      </c>
      <c r="MR3308" s="1">
        <v>41291</v>
      </c>
      <c r="MS3308">
        <v>8.0433000000000003</v>
      </c>
      <c r="MU3308" s="1">
        <v>41291</v>
      </c>
      <c r="MV3308">
        <v>8.0151000000000003</v>
      </c>
      <c r="MX3308" s="1">
        <v>41291</v>
      </c>
      <c r="MY3308">
        <v>7.9839000000000002</v>
      </c>
      <c r="NA3308" s="1">
        <v>41291</v>
      </c>
      <c r="NB3308">
        <v>7.9503000000000004</v>
      </c>
      <c r="ND3308" s="1">
        <v>41291</v>
      </c>
      <c r="NE3308">
        <v>7.9153000000000002</v>
      </c>
      <c r="NG3308" s="1">
        <v>41291</v>
      </c>
      <c r="NH3308">
        <v>7.8863000000000003</v>
      </c>
    </row>
    <row r="3309" spans="2:372">
      <c r="B3309" s="1">
        <v>41292</v>
      </c>
      <c r="C3309">
        <v>7.9897</v>
      </c>
      <c r="E3309" s="1">
        <v>41292</v>
      </c>
      <c r="F3309">
        <v>7.9871999999999996</v>
      </c>
      <c r="H3309" s="1">
        <v>41292</v>
      </c>
      <c r="I3309">
        <v>7.9813999999999998</v>
      </c>
      <c r="K3309" s="1">
        <v>41292</v>
      </c>
      <c r="N3309" s="1">
        <v>41292</v>
      </c>
      <c r="O3309">
        <v>7.9574999999999996</v>
      </c>
      <c r="Q3309" s="1">
        <v>41292</v>
      </c>
      <c r="R3309">
        <v>7.9550000000000001</v>
      </c>
      <c r="T3309" s="1">
        <v>41292</v>
      </c>
      <c r="U3309">
        <v>7.9501999999999997</v>
      </c>
      <c r="W3309" s="1">
        <v>41292</v>
      </c>
      <c r="X3309">
        <v>7.9350000000000005</v>
      </c>
      <c r="Z3309" s="1">
        <v>41292</v>
      </c>
      <c r="AA3309">
        <v>7.9096000000000002</v>
      </c>
      <c r="AC3309" s="1">
        <v>41292</v>
      </c>
      <c r="AD3309">
        <v>7.8722000000000003</v>
      </c>
      <c r="AF3309" s="1">
        <v>41292</v>
      </c>
      <c r="AG3309">
        <v>7.8276000000000003</v>
      </c>
      <c r="AI3309" s="1">
        <v>41292</v>
      </c>
      <c r="AJ3309">
        <v>7.7844999999999995</v>
      </c>
      <c r="AL3309" s="1">
        <v>41292</v>
      </c>
      <c r="AM3309">
        <v>7.7512999999999996</v>
      </c>
      <c r="AO3309" s="1">
        <v>41292</v>
      </c>
      <c r="AP3309">
        <v>7.7365000000000004</v>
      </c>
      <c r="AR3309" s="1">
        <v>41292</v>
      </c>
      <c r="AS3309">
        <v>7.7413999999999996</v>
      </c>
      <c r="AU3309" s="1">
        <v>41292</v>
      </c>
      <c r="AV3309">
        <v>7.7584999999999997</v>
      </c>
      <c r="AX3309" s="1">
        <v>41292</v>
      </c>
      <c r="AY3309">
        <v>7.7797000000000001</v>
      </c>
      <c r="BA3309" s="1">
        <v>41292</v>
      </c>
      <c r="BB3309">
        <v>7.7991000000000001</v>
      </c>
      <c r="BD3309" s="1">
        <v>41292</v>
      </c>
      <c r="BE3309">
        <v>7.8174000000000001</v>
      </c>
      <c r="BG3309" s="1">
        <v>41292</v>
      </c>
      <c r="BH3309">
        <v>7.8364000000000003</v>
      </c>
      <c r="BJ3309" s="1">
        <v>41292</v>
      </c>
      <c r="BK3309">
        <v>7.8578000000000001</v>
      </c>
      <c r="BM3309" s="1">
        <v>41292</v>
      </c>
      <c r="BN3309">
        <v>7.8836000000000004</v>
      </c>
      <c r="BP3309" s="1">
        <v>41292</v>
      </c>
      <c r="BQ3309">
        <v>7.9135</v>
      </c>
      <c r="BS3309" s="1">
        <v>41292</v>
      </c>
      <c r="BT3309">
        <v>7.9424000000000001</v>
      </c>
      <c r="BV3309" s="1">
        <v>41292</v>
      </c>
      <c r="BW3309">
        <v>7.9649999999999999</v>
      </c>
      <c r="BY3309" s="1">
        <v>41292</v>
      </c>
      <c r="BZ3309">
        <v>7.9775999999999998</v>
      </c>
      <c r="CB3309" s="1">
        <v>41292</v>
      </c>
      <c r="CC3309">
        <v>7.9823000000000004</v>
      </c>
      <c r="CE3309" s="1">
        <v>41292</v>
      </c>
      <c r="CF3309">
        <v>7.9821</v>
      </c>
      <c r="CH3309" s="1">
        <v>41292</v>
      </c>
      <c r="CI3309">
        <v>7.9804000000000004</v>
      </c>
      <c r="CK3309" s="1">
        <v>41292</v>
      </c>
      <c r="CL3309">
        <v>7.98</v>
      </c>
      <c r="CN3309" s="1">
        <v>41292</v>
      </c>
      <c r="CO3309">
        <v>7.9841999999999995</v>
      </c>
      <c r="CQ3309" s="1">
        <v>41292</v>
      </c>
      <c r="CR3309">
        <v>7.9960000000000004</v>
      </c>
      <c r="CT3309" s="1">
        <v>41292</v>
      </c>
      <c r="CU3309">
        <v>8.0168999999999997</v>
      </c>
      <c r="CW3309" s="1">
        <v>41292</v>
      </c>
      <c r="CX3309">
        <v>8.0419</v>
      </c>
      <c r="CZ3309" s="1">
        <v>41292</v>
      </c>
      <c r="DA3309">
        <v>8.0650999999999993</v>
      </c>
      <c r="DC3309" s="1">
        <v>41292</v>
      </c>
      <c r="DD3309">
        <v>8.0805000000000007</v>
      </c>
      <c r="DF3309" s="1">
        <v>41292</v>
      </c>
      <c r="DG3309">
        <v>8.0821000000000005</v>
      </c>
      <c r="DI3309" s="1">
        <v>41292</v>
      </c>
      <c r="DJ3309">
        <v>8.0638000000000005</v>
      </c>
      <c r="DL3309" s="1">
        <v>41292</v>
      </c>
      <c r="DM3309">
        <v>8.0196000000000005</v>
      </c>
      <c r="DO3309" s="1">
        <v>41292</v>
      </c>
      <c r="DP3309">
        <v>7.9470000000000001</v>
      </c>
      <c r="DR3309" s="1">
        <v>41292</v>
      </c>
      <c r="DS3309">
        <v>7.8689</v>
      </c>
      <c r="DU3309" s="1">
        <v>41292</v>
      </c>
      <c r="DV3309">
        <v>7.8186</v>
      </c>
      <c r="DX3309" s="1">
        <v>41292</v>
      </c>
      <c r="DY3309">
        <v>7.8101000000000003</v>
      </c>
      <c r="EA3309" s="1">
        <v>41292</v>
      </c>
      <c r="EB3309">
        <v>7.8349000000000002</v>
      </c>
      <c r="ED3309" s="1">
        <v>41292</v>
      </c>
      <c r="EE3309">
        <v>7.8834</v>
      </c>
      <c r="EG3309" s="1">
        <v>41292</v>
      </c>
      <c r="EH3309">
        <v>7.9458000000000002</v>
      </c>
      <c r="EJ3309" s="1">
        <v>41292</v>
      </c>
      <c r="EK3309">
        <v>8.0124999999999993</v>
      </c>
      <c r="EM3309" s="1">
        <v>41292</v>
      </c>
      <c r="EN3309">
        <v>8.0738000000000003</v>
      </c>
      <c r="EP3309" s="1">
        <v>41292</v>
      </c>
      <c r="EQ3309">
        <v>8.1199999999999992</v>
      </c>
      <c r="ES3309" s="1">
        <v>41292</v>
      </c>
      <c r="ET3309">
        <v>8.1415000000000006</v>
      </c>
      <c r="EV3309" s="1">
        <v>41292</v>
      </c>
      <c r="EW3309">
        <v>8.1286000000000005</v>
      </c>
      <c r="EY3309" s="1">
        <v>41292</v>
      </c>
      <c r="EZ3309">
        <v>8.0741999999999994</v>
      </c>
      <c r="FB3309" s="1">
        <v>41292</v>
      </c>
      <c r="FC3309">
        <v>7.9950999999999999</v>
      </c>
      <c r="FE3309" s="1">
        <v>41292</v>
      </c>
      <c r="FF3309">
        <v>7.9200999999999997</v>
      </c>
      <c r="FH3309" s="1">
        <v>41292</v>
      </c>
      <c r="FI3309">
        <v>7.8783000000000003</v>
      </c>
      <c r="FK3309" s="1">
        <v>41292</v>
      </c>
      <c r="FL3309">
        <v>7.8811</v>
      </c>
      <c r="FN3309" s="1">
        <v>41292</v>
      </c>
      <c r="FO3309">
        <v>7.9108000000000001</v>
      </c>
      <c r="FQ3309" s="1">
        <v>41292</v>
      </c>
      <c r="FR3309">
        <v>7.9466999999999999</v>
      </c>
      <c r="FT3309" s="1">
        <v>41292</v>
      </c>
      <c r="FU3309">
        <v>7.9739000000000004</v>
      </c>
      <c r="FW3309" s="1">
        <v>41292</v>
      </c>
      <c r="FX3309">
        <v>7.9920999999999998</v>
      </c>
      <c r="FZ3309" s="1">
        <v>41292</v>
      </c>
      <c r="GA3309">
        <v>8.0037000000000003</v>
      </c>
      <c r="GC3309" s="1">
        <v>41292</v>
      </c>
      <c r="GD3309">
        <v>8.0108999999999995</v>
      </c>
      <c r="GF3309" s="1">
        <v>41292</v>
      </c>
      <c r="GG3309">
        <v>8.016</v>
      </c>
      <c r="GI3309" s="1">
        <v>41292</v>
      </c>
      <c r="GJ3309">
        <v>8.0206</v>
      </c>
      <c r="GL3309" s="1">
        <v>41292</v>
      </c>
      <c r="GM3309">
        <v>8.0246999999999993</v>
      </c>
      <c r="GO3309" s="1">
        <v>41292</v>
      </c>
      <c r="GP3309">
        <v>8.0283999999999995</v>
      </c>
      <c r="GR3309" s="1">
        <v>41292</v>
      </c>
      <c r="GS3309">
        <v>8.0317000000000007</v>
      </c>
      <c r="GU3309" s="1">
        <v>41292</v>
      </c>
      <c r="GV3309">
        <v>8.0345999999999993</v>
      </c>
      <c r="GX3309" s="1">
        <v>41292</v>
      </c>
      <c r="GY3309">
        <v>8.0370000000000008</v>
      </c>
      <c r="HA3309" s="1">
        <v>41292</v>
      </c>
      <c r="HB3309">
        <v>8.0391999999999992</v>
      </c>
      <c r="HD3309" s="1">
        <v>41292</v>
      </c>
      <c r="HE3309">
        <v>8.0409000000000006</v>
      </c>
      <c r="HG3309" s="1">
        <v>41292</v>
      </c>
      <c r="HH3309">
        <v>8.0424000000000007</v>
      </c>
      <c r="HJ3309" s="1">
        <v>41292</v>
      </c>
      <c r="HK3309">
        <v>8.0434999999999999</v>
      </c>
      <c r="HM3309" s="1">
        <v>41292</v>
      </c>
      <c r="HN3309">
        <v>8.0442999999999998</v>
      </c>
      <c r="HP3309" s="1">
        <v>41292</v>
      </c>
      <c r="HQ3309">
        <v>8.0449000000000002</v>
      </c>
      <c r="HS3309" s="1">
        <v>41292</v>
      </c>
      <c r="HT3309">
        <v>8.0451999999999995</v>
      </c>
      <c r="HV3309" s="1">
        <v>41292</v>
      </c>
      <c r="HW3309">
        <v>8.0452999999999992</v>
      </c>
      <c r="HY3309" s="1">
        <v>41292</v>
      </c>
      <c r="HZ3309">
        <v>8.0454000000000008</v>
      </c>
      <c r="IB3309" s="1">
        <v>41292</v>
      </c>
      <c r="IC3309">
        <v>8.0454000000000008</v>
      </c>
      <c r="IE3309" s="1">
        <v>41292</v>
      </c>
      <c r="IF3309">
        <v>8.0457000000000001</v>
      </c>
      <c r="IH3309" s="1">
        <v>41292</v>
      </c>
      <c r="II3309">
        <v>8.0462000000000007</v>
      </c>
      <c r="IK3309" s="1">
        <v>41292</v>
      </c>
      <c r="IL3309">
        <v>8.0470000000000006</v>
      </c>
      <c r="IN3309" s="1">
        <v>41292</v>
      </c>
      <c r="IO3309">
        <v>8.0481999999999996</v>
      </c>
      <c r="IQ3309" s="1">
        <v>41292</v>
      </c>
      <c r="IR3309">
        <v>8.0496999999999996</v>
      </c>
      <c r="IT3309" s="1">
        <v>41292</v>
      </c>
      <c r="IU3309">
        <v>8.0516000000000005</v>
      </c>
      <c r="IW3309" s="1">
        <v>41292</v>
      </c>
      <c r="IX3309">
        <v>8.0539000000000005</v>
      </c>
      <c r="IZ3309" s="1">
        <v>41292</v>
      </c>
      <c r="JA3309">
        <v>8.0565999999999995</v>
      </c>
      <c r="JC3309" s="1">
        <v>41292</v>
      </c>
      <c r="JD3309">
        <v>8.0596999999999994</v>
      </c>
      <c r="JF3309" s="1">
        <v>41292</v>
      </c>
      <c r="JG3309">
        <v>8.0632000000000001</v>
      </c>
      <c r="JI3309" s="1">
        <v>41292</v>
      </c>
      <c r="JJ3309">
        <v>8.0671999999999997</v>
      </c>
      <c r="JL3309" s="1">
        <v>41292</v>
      </c>
      <c r="JM3309">
        <v>8.0716000000000001</v>
      </c>
      <c r="JO3309" s="1">
        <v>41292</v>
      </c>
      <c r="JP3309">
        <v>8.0765999999999991</v>
      </c>
      <c r="JR3309" s="1">
        <v>41292</v>
      </c>
      <c r="JS3309">
        <v>8.0820000000000007</v>
      </c>
      <c r="JU3309" s="1">
        <v>41292</v>
      </c>
      <c r="JV3309">
        <v>8.0879999999999992</v>
      </c>
      <c r="JX3309" s="1">
        <v>41292</v>
      </c>
      <c r="JY3309">
        <v>8.0945</v>
      </c>
      <c r="KA3309" s="1">
        <v>41292</v>
      </c>
      <c r="KB3309">
        <v>8.1015999999999995</v>
      </c>
      <c r="KD3309" s="1">
        <v>41292</v>
      </c>
      <c r="KE3309">
        <v>8.1092999999999993</v>
      </c>
      <c r="KG3309" s="1">
        <v>41292</v>
      </c>
      <c r="KH3309">
        <v>8.1174999999999997</v>
      </c>
      <c r="KJ3309" s="1">
        <v>41292</v>
      </c>
      <c r="KK3309">
        <v>8.1262000000000008</v>
      </c>
      <c r="KM3309" s="1">
        <v>41292</v>
      </c>
      <c r="KN3309">
        <v>8.1351999999999993</v>
      </c>
      <c r="KP3309" s="1">
        <v>41292</v>
      </c>
      <c r="KQ3309">
        <v>8.1441999999999997</v>
      </c>
      <c r="KS3309" s="1">
        <v>41292</v>
      </c>
      <c r="KT3309">
        <v>8.1530000000000005</v>
      </c>
      <c r="KV3309" s="1">
        <v>41292</v>
      </c>
      <c r="KW3309">
        <v>8.1614000000000004</v>
      </c>
      <c r="KY3309" s="1">
        <v>41292</v>
      </c>
      <c r="KZ3309">
        <v>8.1691000000000003</v>
      </c>
      <c r="LB3309" s="1">
        <v>41292</v>
      </c>
      <c r="LC3309">
        <v>8.1760000000000002</v>
      </c>
      <c r="LE3309" s="1">
        <v>41292</v>
      </c>
      <c r="LF3309">
        <v>8.1816999999999993</v>
      </c>
      <c r="LH3309" s="1">
        <v>41292</v>
      </c>
      <c r="LI3309">
        <v>8.1861999999999995</v>
      </c>
      <c r="LK3309" s="1">
        <v>41292</v>
      </c>
      <c r="LL3309">
        <v>8.1890000000000001</v>
      </c>
      <c r="LN3309" s="1">
        <v>41292</v>
      </c>
      <c r="LO3309">
        <v>8.1900999999999993</v>
      </c>
      <c r="LQ3309" s="1">
        <v>41292</v>
      </c>
      <c r="LR3309">
        <v>8.1890999999999998</v>
      </c>
      <c r="LT3309" s="1">
        <v>41292</v>
      </c>
      <c r="LU3309">
        <v>8.1859000000000002</v>
      </c>
      <c r="LW3309" s="1">
        <v>41292</v>
      </c>
      <c r="LX3309">
        <v>8.1801999999999992</v>
      </c>
      <c r="LZ3309" s="1">
        <v>41292</v>
      </c>
      <c r="MA3309">
        <v>8.1717999999999993</v>
      </c>
      <c r="MC3309" s="1">
        <v>41292</v>
      </c>
      <c r="MD3309">
        <v>8.1603999999999992</v>
      </c>
      <c r="MF3309" s="1">
        <v>41292</v>
      </c>
      <c r="MG3309">
        <v>8.1458999999999993</v>
      </c>
      <c r="MI3309" s="1">
        <v>41292</v>
      </c>
      <c r="MJ3309">
        <v>8.1280000000000001</v>
      </c>
      <c r="ML3309" s="1">
        <v>41292</v>
      </c>
      <c r="MM3309">
        <v>8.1065000000000005</v>
      </c>
      <c r="MO3309" s="1">
        <v>41292</v>
      </c>
      <c r="MP3309">
        <v>8.0810999999999993</v>
      </c>
      <c r="MR3309" s="1">
        <v>41292</v>
      </c>
      <c r="MS3309">
        <v>8.0517000000000003</v>
      </c>
      <c r="MU3309" s="1">
        <v>41292</v>
      </c>
      <c r="MV3309">
        <v>8.0180000000000007</v>
      </c>
      <c r="MX3309" s="1">
        <v>41292</v>
      </c>
      <c r="MY3309">
        <v>7.9802999999999997</v>
      </c>
      <c r="NA3309" s="1">
        <v>41292</v>
      </c>
      <c r="NB3309">
        <v>7.9397000000000002</v>
      </c>
      <c r="ND3309" s="1">
        <v>41292</v>
      </c>
      <c r="NE3309">
        <v>7.8972999999999995</v>
      </c>
      <c r="NG3309" s="1">
        <v>41292</v>
      </c>
      <c r="NH3309">
        <v>7.8635999999999999</v>
      </c>
    </row>
    <row r="3310" spans="2:372">
      <c r="B3310" s="1">
        <v>41293</v>
      </c>
      <c r="C3310">
        <v>7.9897</v>
      </c>
      <c r="E3310" s="1">
        <v>41293</v>
      </c>
      <c r="F3310">
        <v>7.9871999999999996</v>
      </c>
      <c r="H3310" s="1">
        <v>41293</v>
      </c>
      <c r="I3310">
        <v>7.9813999999999998</v>
      </c>
      <c r="K3310" s="1">
        <v>41293</v>
      </c>
      <c r="N3310" s="1">
        <v>41293</v>
      </c>
      <c r="O3310">
        <v>7.9574999999999996</v>
      </c>
      <c r="Q3310" s="1">
        <v>41293</v>
      </c>
      <c r="R3310">
        <v>7.9550000000000001</v>
      </c>
      <c r="T3310" s="1">
        <v>41293</v>
      </c>
      <c r="U3310">
        <v>7.9501999999999997</v>
      </c>
      <c r="W3310" s="1">
        <v>41293</v>
      </c>
      <c r="X3310">
        <v>7.9350000000000005</v>
      </c>
      <c r="Z3310" s="1">
        <v>41293</v>
      </c>
      <c r="AA3310">
        <v>7.9096000000000002</v>
      </c>
      <c r="AC3310" s="1">
        <v>41293</v>
      </c>
      <c r="AD3310">
        <v>7.8722000000000003</v>
      </c>
      <c r="AF3310" s="1">
        <v>41293</v>
      </c>
      <c r="AG3310">
        <v>7.8276000000000003</v>
      </c>
      <c r="AI3310" s="1">
        <v>41293</v>
      </c>
      <c r="AJ3310">
        <v>7.7844999999999995</v>
      </c>
      <c r="AL3310" s="1">
        <v>41293</v>
      </c>
      <c r="AM3310">
        <v>7.7512999999999996</v>
      </c>
      <c r="AO3310" s="1">
        <v>41293</v>
      </c>
      <c r="AP3310">
        <v>7.7365000000000004</v>
      </c>
      <c r="AR3310" s="1">
        <v>41293</v>
      </c>
      <c r="AS3310">
        <v>7.7413999999999996</v>
      </c>
      <c r="AU3310" s="1">
        <v>41293</v>
      </c>
      <c r="AV3310">
        <v>7.7584999999999997</v>
      </c>
      <c r="AX3310" s="1">
        <v>41293</v>
      </c>
      <c r="AY3310">
        <v>7.7797000000000001</v>
      </c>
      <c r="BA3310" s="1">
        <v>41293</v>
      </c>
      <c r="BB3310">
        <v>7.7991000000000001</v>
      </c>
      <c r="BD3310" s="1">
        <v>41293</v>
      </c>
      <c r="BE3310">
        <v>7.8174000000000001</v>
      </c>
      <c r="BG3310" s="1">
        <v>41293</v>
      </c>
      <c r="BH3310">
        <v>7.8364000000000003</v>
      </c>
      <c r="BJ3310" s="1">
        <v>41293</v>
      </c>
      <c r="BK3310">
        <v>7.8578000000000001</v>
      </c>
      <c r="BM3310" s="1">
        <v>41293</v>
      </c>
      <c r="BN3310">
        <v>7.8836000000000004</v>
      </c>
      <c r="BP3310" s="1">
        <v>41293</v>
      </c>
      <c r="BQ3310">
        <v>7.9135</v>
      </c>
      <c r="BS3310" s="1">
        <v>41293</v>
      </c>
      <c r="BT3310">
        <v>7.9424000000000001</v>
      </c>
      <c r="BV3310" s="1">
        <v>41293</v>
      </c>
      <c r="BW3310">
        <v>7.9649999999999999</v>
      </c>
      <c r="BY3310" s="1">
        <v>41293</v>
      </c>
      <c r="BZ3310">
        <v>7.9775999999999998</v>
      </c>
      <c r="CB3310" s="1">
        <v>41293</v>
      </c>
      <c r="CC3310">
        <v>7.9823000000000004</v>
      </c>
      <c r="CE3310" s="1">
        <v>41293</v>
      </c>
      <c r="CF3310">
        <v>7.9821</v>
      </c>
      <c r="CH3310" s="1">
        <v>41293</v>
      </c>
      <c r="CI3310">
        <v>7.9804000000000004</v>
      </c>
      <c r="CK3310" s="1">
        <v>41293</v>
      </c>
      <c r="CL3310">
        <v>7.98</v>
      </c>
      <c r="CN3310" s="1">
        <v>41293</v>
      </c>
      <c r="CO3310">
        <v>7.9841999999999995</v>
      </c>
      <c r="CQ3310" s="1">
        <v>41293</v>
      </c>
      <c r="CR3310">
        <v>7.9960000000000004</v>
      </c>
      <c r="CT3310" s="1">
        <v>41293</v>
      </c>
      <c r="CU3310">
        <v>8.0168999999999997</v>
      </c>
      <c r="CW3310" s="1">
        <v>41293</v>
      </c>
      <c r="CX3310">
        <v>8.0419</v>
      </c>
      <c r="CZ3310" s="1">
        <v>41293</v>
      </c>
      <c r="DA3310">
        <v>8.0650999999999993</v>
      </c>
      <c r="DC3310" s="1">
        <v>41293</v>
      </c>
      <c r="DD3310">
        <v>8.0805000000000007</v>
      </c>
      <c r="DF3310" s="1">
        <v>41293</v>
      </c>
      <c r="DG3310">
        <v>8.0821000000000005</v>
      </c>
      <c r="DI3310" s="1">
        <v>41293</v>
      </c>
      <c r="DJ3310">
        <v>8.0638000000000005</v>
      </c>
      <c r="DL3310" s="1">
        <v>41293</v>
      </c>
      <c r="DM3310">
        <v>8.0196000000000005</v>
      </c>
      <c r="DO3310" s="1">
        <v>41293</v>
      </c>
      <c r="DP3310">
        <v>7.9470000000000001</v>
      </c>
      <c r="DR3310" s="1">
        <v>41293</v>
      </c>
      <c r="DS3310">
        <v>7.8689</v>
      </c>
      <c r="DU3310" s="1">
        <v>41293</v>
      </c>
      <c r="DV3310">
        <v>7.8186</v>
      </c>
      <c r="DX3310" s="1">
        <v>41293</v>
      </c>
      <c r="DY3310">
        <v>7.8101000000000003</v>
      </c>
      <c r="EA3310" s="1">
        <v>41293</v>
      </c>
      <c r="EB3310">
        <v>7.8349000000000002</v>
      </c>
      <c r="ED3310" s="1">
        <v>41293</v>
      </c>
      <c r="EE3310">
        <v>7.8834</v>
      </c>
      <c r="EG3310" s="1">
        <v>41293</v>
      </c>
      <c r="EH3310">
        <v>7.9458000000000002</v>
      </c>
      <c r="EJ3310" s="1">
        <v>41293</v>
      </c>
      <c r="EK3310">
        <v>8.0124999999999993</v>
      </c>
      <c r="EM3310" s="1">
        <v>41293</v>
      </c>
      <c r="EN3310">
        <v>8.0738000000000003</v>
      </c>
      <c r="EP3310" s="1">
        <v>41293</v>
      </c>
      <c r="EQ3310">
        <v>8.1199999999999992</v>
      </c>
      <c r="ES3310" s="1">
        <v>41293</v>
      </c>
      <c r="ET3310">
        <v>8.1415000000000006</v>
      </c>
      <c r="EV3310" s="1">
        <v>41293</v>
      </c>
      <c r="EW3310">
        <v>8.1286000000000005</v>
      </c>
      <c r="EY3310" s="1">
        <v>41293</v>
      </c>
      <c r="EZ3310">
        <v>8.0741999999999994</v>
      </c>
      <c r="FB3310" s="1">
        <v>41293</v>
      </c>
      <c r="FC3310">
        <v>7.9950999999999999</v>
      </c>
      <c r="FE3310" s="1">
        <v>41293</v>
      </c>
      <c r="FF3310">
        <v>7.9200999999999997</v>
      </c>
      <c r="FH3310" s="1">
        <v>41293</v>
      </c>
      <c r="FI3310">
        <v>7.8783000000000003</v>
      </c>
      <c r="FK3310" s="1">
        <v>41293</v>
      </c>
      <c r="FL3310">
        <v>7.8811</v>
      </c>
      <c r="FN3310" s="1">
        <v>41293</v>
      </c>
      <c r="FO3310">
        <v>7.9108000000000001</v>
      </c>
      <c r="FQ3310" s="1">
        <v>41293</v>
      </c>
      <c r="FR3310">
        <v>7.9466999999999999</v>
      </c>
      <c r="FT3310" s="1">
        <v>41293</v>
      </c>
      <c r="FU3310">
        <v>7.9739000000000004</v>
      </c>
      <c r="FW3310" s="1">
        <v>41293</v>
      </c>
      <c r="FX3310">
        <v>7.9920999999999998</v>
      </c>
      <c r="FZ3310" s="1">
        <v>41293</v>
      </c>
      <c r="GA3310">
        <v>8.0037000000000003</v>
      </c>
      <c r="GC3310" s="1">
        <v>41293</v>
      </c>
      <c r="GD3310">
        <v>8.0108999999999995</v>
      </c>
      <c r="GF3310" s="1">
        <v>41293</v>
      </c>
      <c r="GG3310">
        <v>8.016</v>
      </c>
      <c r="GI3310" s="1">
        <v>41293</v>
      </c>
      <c r="GJ3310">
        <v>8.0206</v>
      </c>
      <c r="GL3310" s="1">
        <v>41293</v>
      </c>
      <c r="GM3310">
        <v>8.0246999999999993</v>
      </c>
      <c r="GO3310" s="1">
        <v>41293</v>
      </c>
      <c r="GP3310">
        <v>8.0283999999999995</v>
      </c>
      <c r="GR3310" s="1">
        <v>41293</v>
      </c>
      <c r="GS3310">
        <v>8.0317000000000007</v>
      </c>
      <c r="GU3310" s="1">
        <v>41293</v>
      </c>
      <c r="GV3310">
        <v>8.0345999999999993</v>
      </c>
      <c r="GX3310" s="1">
        <v>41293</v>
      </c>
      <c r="GY3310">
        <v>8.0370000000000008</v>
      </c>
      <c r="HA3310" s="1">
        <v>41293</v>
      </c>
      <c r="HB3310">
        <v>8.0391999999999992</v>
      </c>
      <c r="HD3310" s="1">
        <v>41293</v>
      </c>
      <c r="HE3310">
        <v>8.0409000000000006</v>
      </c>
      <c r="HG3310" s="1">
        <v>41293</v>
      </c>
      <c r="HH3310">
        <v>8.0424000000000007</v>
      </c>
      <c r="HJ3310" s="1">
        <v>41293</v>
      </c>
      <c r="HK3310">
        <v>8.0434999999999999</v>
      </c>
      <c r="HM3310" s="1">
        <v>41293</v>
      </c>
      <c r="HN3310">
        <v>8.0442999999999998</v>
      </c>
      <c r="HP3310" s="1">
        <v>41293</v>
      </c>
      <c r="HQ3310">
        <v>8.0449000000000002</v>
      </c>
      <c r="HS3310" s="1">
        <v>41293</v>
      </c>
      <c r="HT3310">
        <v>8.0451999999999995</v>
      </c>
      <c r="HV3310" s="1">
        <v>41293</v>
      </c>
      <c r="HW3310">
        <v>8.0452999999999992</v>
      </c>
      <c r="HY3310" s="1">
        <v>41293</v>
      </c>
      <c r="HZ3310">
        <v>8.0454000000000008</v>
      </c>
      <c r="IB3310" s="1">
        <v>41293</v>
      </c>
      <c r="IC3310">
        <v>8.0454000000000008</v>
      </c>
      <c r="IE3310" s="1">
        <v>41293</v>
      </c>
      <c r="IF3310">
        <v>8.0457000000000001</v>
      </c>
      <c r="IH3310" s="1">
        <v>41293</v>
      </c>
      <c r="II3310">
        <v>8.0462000000000007</v>
      </c>
      <c r="IK3310" s="1">
        <v>41293</v>
      </c>
      <c r="IL3310">
        <v>8.0470000000000006</v>
      </c>
      <c r="IN3310" s="1">
        <v>41293</v>
      </c>
      <c r="IO3310">
        <v>8.0481999999999996</v>
      </c>
      <c r="IQ3310" s="1">
        <v>41293</v>
      </c>
      <c r="IR3310">
        <v>8.0496999999999996</v>
      </c>
      <c r="IT3310" s="1">
        <v>41293</v>
      </c>
      <c r="IU3310">
        <v>8.0516000000000005</v>
      </c>
      <c r="IW3310" s="1">
        <v>41293</v>
      </c>
      <c r="IX3310">
        <v>8.0539000000000005</v>
      </c>
      <c r="IZ3310" s="1">
        <v>41293</v>
      </c>
      <c r="JA3310">
        <v>8.0565999999999995</v>
      </c>
      <c r="JC3310" s="1">
        <v>41293</v>
      </c>
      <c r="JD3310">
        <v>8.0596999999999994</v>
      </c>
      <c r="JF3310" s="1">
        <v>41293</v>
      </c>
      <c r="JG3310">
        <v>8.0632000000000001</v>
      </c>
      <c r="JI3310" s="1">
        <v>41293</v>
      </c>
      <c r="JJ3310">
        <v>8.0671999999999997</v>
      </c>
      <c r="JL3310" s="1">
        <v>41293</v>
      </c>
      <c r="JM3310">
        <v>8.0716000000000001</v>
      </c>
      <c r="JO3310" s="1">
        <v>41293</v>
      </c>
      <c r="JP3310">
        <v>8.0765999999999991</v>
      </c>
      <c r="JR3310" s="1">
        <v>41293</v>
      </c>
      <c r="JS3310">
        <v>8.0820000000000007</v>
      </c>
      <c r="JU3310" s="1">
        <v>41293</v>
      </c>
      <c r="JV3310">
        <v>8.0879999999999992</v>
      </c>
      <c r="JX3310" s="1">
        <v>41293</v>
      </c>
      <c r="JY3310">
        <v>8.0945</v>
      </c>
      <c r="KA3310" s="1">
        <v>41293</v>
      </c>
      <c r="KB3310">
        <v>8.1015999999999995</v>
      </c>
      <c r="KD3310" s="1">
        <v>41293</v>
      </c>
      <c r="KE3310">
        <v>8.1092999999999993</v>
      </c>
      <c r="KG3310" s="1">
        <v>41293</v>
      </c>
      <c r="KH3310">
        <v>8.1174999999999997</v>
      </c>
      <c r="KJ3310" s="1">
        <v>41293</v>
      </c>
      <c r="KK3310">
        <v>8.1262000000000008</v>
      </c>
      <c r="KM3310" s="1">
        <v>41293</v>
      </c>
      <c r="KN3310">
        <v>8.1351999999999993</v>
      </c>
      <c r="KP3310" s="1">
        <v>41293</v>
      </c>
      <c r="KQ3310">
        <v>8.1441999999999997</v>
      </c>
      <c r="KS3310" s="1">
        <v>41293</v>
      </c>
      <c r="KT3310">
        <v>8.1530000000000005</v>
      </c>
      <c r="KV3310" s="1">
        <v>41293</v>
      </c>
      <c r="KW3310">
        <v>8.1614000000000004</v>
      </c>
      <c r="KY3310" s="1">
        <v>41293</v>
      </c>
      <c r="KZ3310">
        <v>8.1691000000000003</v>
      </c>
      <c r="LB3310" s="1">
        <v>41293</v>
      </c>
      <c r="LC3310">
        <v>8.1760000000000002</v>
      </c>
      <c r="LE3310" s="1">
        <v>41293</v>
      </c>
      <c r="LF3310">
        <v>8.1816999999999993</v>
      </c>
      <c r="LH3310" s="1">
        <v>41293</v>
      </c>
      <c r="LI3310">
        <v>8.1861999999999995</v>
      </c>
      <c r="LK3310" s="1">
        <v>41293</v>
      </c>
      <c r="LL3310">
        <v>8.1890000000000001</v>
      </c>
      <c r="LN3310" s="1">
        <v>41293</v>
      </c>
      <c r="LO3310">
        <v>8.1900999999999993</v>
      </c>
      <c r="LQ3310" s="1">
        <v>41293</v>
      </c>
      <c r="LR3310">
        <v>8.1890999999999998</v>
      </c>
      <c r="LT3310" s="1">
        <v>41293</v>
      </c>
      <c r="LU3310">
        <v>8.1859000000000002</v>
      </c>
      <c r="LW3310" s="1">
        <v>41293</v>
      </c>
      <c r="LX3310">
        <v>8.1801999999999992</v>
      </c>
      <c r="LZ3310" s="1">
        <v>41293</v>
      </c>
      <c r="MA3310">
        <v>8.1717999999999993</v>
      </c>
      <c r="MC3310" s="1">
        <v>41293</v>
      </c>
      <c r="MD3310">
        <v>8.1603999999999992</v>
      </c>
      <c r="MF3310" s="1">
        <v>41293</v>
      </c>
      <c r="MG3310">
        <v>8.1458999999999993</v>
      </c>
      <c r="MI3310" s="1">
        <v>41293</v>
      </c>
      <c r="MJ3310">
        <v>8.1280000000000001</v>
      </c>
      <c r="ML3310" s="1">
        <v>41293</v>
      </c>
      <c r="MM3310">
        <v>8.1065000000000005</v>
      </c>
      <c r="MO3310" s="1">
        <v>41293</v>
      </c>
      <c r="MP3310">
        <v>8.0810999999999993</v>
      </c>
      <c r="MR3310" s="1">
        <v>41293</v>
      </c>
      <c r="MS3310">
        <v>8.0517000000000003</v>
      </c>
      <c r="MU3310" s="1">
        <v>41293</v>
      </c>
      <c r="MV3310">
        <v>8.0180000000000007</v>
      </c>
      <c r="MX3310" s="1">
        <v>41293</v>
      </c>
      <c r="MY3310">
        <v>7.9802999999999997</v>
      </c>
      <c r="NA3310" s="1">
        <v>41293</v>
      </c>
      <c r="NB3310">
        <v>7.9397000000000002</v>
      </c>
      <c r="ND3310" s="1">
        <v>41293</v>
      </c>
      <c r="NE3310">
        <v>7.8972999999999995</v>
      </c>
      <c r="NG3310" s="1">
        <v>41293</v>
      </c>
      <c r="NH3310">
        <v>7.8635999999999999</v>
      </c>
    </row>
    <row r="3311" spans="2:372">
      <c r="B3311" s="1">
        <v>41294</v>
      </c>
      <c r="C3311">
        <v>7.9897</v>
      </c>
      <c r="E3311" s="1">
        <v>41294</v>
      </c>
      <c r="F3311">
        <v>7.9871999999999996</v>
      </c>
      <c r="H3311" s="1">
        <v>41294</v>
      </c>
      <c r="I3311">
        <v>7.9813999999999998</v>
      </c>
      <c r="K3311" s="1">
        <v>41294</v>
      </c>
      <c r="N3311" s="1">
        <v>41294</v>
      </c>
      <c r="O3311">
        <v>7.9574999999999996</v>
      </c>
      <c r="Q3311" s="1">
        <v>41294</v>
      </c>
      <c r="R3311">
        <v>7.9550000000000001</v>
      </c>
      <c r="T3311" s="1">
        <v>41294</v>
      </c>
      <c r="U3311">
        <v>7.9501999999999997</v>
      </c>
      <c r="W3311" s="1">
        <v>41294</v>
      </c>
      <c r="X3311">
        <v>7.9350000000000005</v>
      </c>
      <c r="Z3311" s="1">
        <v>41294</v>
      </c>
      <c r="AA3311">
        <v>7.9096000000000002</v>
      </c>
      <c r="AC3311" s="1">
        <v>41294</v>
      </c>
      <c r="AD3311">
        <v>7.8722000000000003</v>
      </c>
      <c r="AF3311" s="1">
        <v>41294</v>
      </c>
      <c r="AG3311">
        <v>7.8276000000000003</v>
      </c>
      <c r="AI3311" s="1">
        <v>41294</v>
      </c>
      <c r="AJ3311">
        <v>7.7844999999999995</v>
      </c>
      <c r="AL3311" s="1">
        <v>41294</v>
      </c>
      <c r="AM3311">
        <v>7.7512999999999996</v>
      </c>
      <c r="AO3311" s="1">
        <v>41294</v>
      </c>
      <c r="AP3311">
        <v>7.7365000000000004</v>
      </c>
      <c r="AR3311" s="1">
        <v>41294</v>
      </c>
      <c r="AS3311">
        <v>7.7413999999999996</v>
      </c>
      <c r="AU3311" s="1">
        <v>41294</v>
      </c>
      <c r="AV3311">
        <v>7.7584999999999997</v>
      </c>
      <c r="AX3311" s="1">
        <v>41294</v>
      </c>
      <c r="AY3311">
        <v>7.7797000000000001</v>
      </c>
      <c r="BA3311" s="1">
        <v>41294</v>
      </c>
      <c r="BB3311">
        <v>7.7991000000000001</v>
      </c>
      <c r="BD3311" s="1">
        <v>41294</v>
      </c>
      <c r="BE3311">
        <v>7.8174000000000001</v>
      </c>
      <c r="BG3311" s="1">
        <v>41294</v>
      </c>
      <c r="BH3311">
        <v>7.8364000000000003</v>
      </c>
      <c r="BJ3311" s="1">
        <v>41294</v>
      </c>
      <c r="BK3311">
        <v>7.8578000000000001</v>
      </c>
      <c r="BM3311" s="1">
        <v>41294</v>
      </c>
      <c r="BN3311">
        <v>7.8836000000000004</v>
      </c>
      <c r="BP3311" s="1">
        <v>41294</v>
      </c>
      <c r="BQ3311">
        <v>7.9135</v>
      </c>
      <c r="BS3311" s="1">
        <v>41294</v>
      </c>
      <c r="BT3311">
        <v>7.9424000000000001</v>
      </c>
      <c r="BV3311" s="1">
        <v>41294</v>
      </c>
      <c r="BW3311">
        <v>7.9649999999999999</v>
      </c>
      <c r="BY3311" s="1">
        <v>41294</v>
      </c>
      <c r="BZ3311">
        <v>7.9775999999999998</v>
      </c>
      <c r="CB3311" s="1">
        <v>41294</v>
      </c>
      <c r="CC3311">
        <v>7.9823000000000004</v>
      </c>
      <c r="CE3311" s="1">
        <v>41294</v>
      </c>
      <c r="CF3311">
        <v>7.9821</v>
      </c>
      <c r="CH3311" s="1">
        <v>41294</v>
      </c>
      <c r="CI3311">
        <v>7.9804000000000004</v>
      </c>
      <c r="CK3311" s="1">
        <v>41294</v>
      </c>
      <c r="CL3311">
        <v>7.98</v>
      </c>
      <c r="CN3311" s="1">
        <v>41294</v>
      </c>
      <c r="CO3311">
        <v>7.9841999999999995</v>
      </c>
      <c r="CQ3311" s="1">
        <v>41294</v>
      </c>
      <c r="CR3311">
        <v>7.9960000000000004</v>
      </c>
      <c r="CT3311" s="1">
        <v>41294</v>
      </c>
      <c r="CU3311">
        <v>8.0168999999999997</v>
      </c>
      <c r="CW3311" s="1">
        <v>41294</v>
      </c>
      <c r="CX3311">
        <v>8.0419</v>
      </c>
      <c r="CZ3311" s="1">
        <v>41294</v>
      </c>
      <c r="DA3311">
        <v>8.0650999999999993</v>
      </c>
      <c r="DC3311" s="1">
        <v>41294</v>
      </c>
      <c r="DD3311">
        <v>8.0805000000000007</v>
      </c>
      <c r="DF3311" s="1">
        <v>41294</v>
      </c>
      <c r="DG3311">
        <v>8.0821000000000005</v>
      </c>
      <c r="DI3311" s="1">
        <v>41294</v>
      </c>
      <c r="DJ3311">
        <v>8.0638000000000005</v>
      </c>
      <c r="DL3311" s="1">
        <v>41294</v>
      </c>
      <c r="DM3311">
        <v>8.0196000000000005</v>
      </c>
      <c r="DO3311" s="1">
        <v>41294</v>
      </c>
      <c r="DP3311">
        <v>7.9470000000000001</v>
      </c>
      <c r="DR3311" s="1">
        <v>41294</v>
      </c>
      <c r="DS3311">
        <v>7.8689</v>
      </c>
      <c r="DU3311" s="1">
        <v>41294</v>
      </c>
      <c r="DV3311">
        <v>7.8186</v>
      </c>
      <c r="DX3311" s="1">
        <v>41294</v>
      </c>
      <c r="DY3311">
        <v>7.8101000000000003</v>
      </c>
      <c r="EA3311" s="1">
        <v>41294</v>
      </c>
      <c r="EB3311">
        <v>7.8349000000000002</v>
      </c>
      <c r="ED3311" s="1">
        <v>41294</v>
      </c>
      <c r="EE3311">
        <v>7.8834</v>
      </c>
      <c r="EG3311" s="1">
        <v>41294</v>
      </c>
      <c r="EH3311">
        <v>7.9458000000000002</v>
      </c>
      <c r="EJ3311" s="1">
        <v>41294</v>
      </c>
      <c r="EK3311">
        <v>8.0124999999999993</v>
      </c>
      <c r="EM3311" s="1">
        <v>41294</v>
      </c>
      <c r="EN3311">
        <v>8.0738000000000003</v>
      </c>
      <c r="EP3311" s="1">
        <v>41294</v>
      </c>
      <c r="EQ3311">
        <v>8.1199999999999992</v>
      </c>
      <c r="ES3311" s="1">
        <v>41294</v>
      </c>
      <c r="ET3311">
        <v>8.1415000000000006</v>
      </c>
      <c r="EV3311" s="1">
        <v>41294</v>
      </c>
      <c r="EW3311">
        <v>8.1286000000000005</v>
      </c>
      <c r="EY3311" s="1">
        <v>41294</v>
      </c>
      <c r="EZ3311">
        <v>8.0741999999999994</v>
      </c>
      <c r="FB3311" s="1">
        <v>41294</v>
      </c>
      <c r="FC3311">
        <v>7.9950999999999999</v>
      </c>
      <c r="FE3311" s="1">
        <v>41294</v>
      </c>
      <c r="FF3311">
        <v>7.9200999999999997</v>
      </c>
      <c r="FH3311" s="1">
        <v>41294</v>
      </c>
      <c r="FI3311">
        <v>7.8783000000000003</v>
      </c>
      <c r="FK3311" s="1">
        <v>41294</v>
      </c>
      <c r="FL3311">
        <v>7.8811</v>
      </c>
      <c r="FN3311" s="1">
        <v>41294</v>
      </c>
      <c r="FO3311">
        <v>7.9108000000000001</v>
      </c>
      <c r="FQ3311" s="1">
        <v>41294</v>
      </c>
      <c r="FR3311">
        <v>7.9466999999999999</v>
      </c>
      <c r="FT3311" s="1">
        <v>41294</v>
      </c>
      <c r="FU3311">
        <v>7.9739000000000004</v>
      </c>
      <c r="FW3311" s="1">
        <v>41294</v>
      </c>
      <c r="FX3311">
        <v>7.9920999999999998</v>
      </c>
      <c r="FZ3311" s="1">
        <v>41294</v>
      </c>
      <c r="GA3311">
        <v>8.0037000000000003</v>
      </c>
      <c r="GC3311" s="1">
        <v>41294</v>
      </c>
      <c r="GD3311">
        <v>8.0108999999999995</v>
      </c>
      <c r="GF3311" s="1">
        <v>41294</v>
      </c>
      <c r="GG3311">
        <v>8.016</v>
      </c>
      <c r="GI3311" s="1">
        <v>41294</v>
      </c>
      <c r="GJ3311">
        <v>8.0206</v>
      </c>
      <c r="GL3311" s="1">
        <v>41294</v>
      </c>
      <c r="GM3311">
        <v>8.0246999999999993</v>
      </c>
      <c r="GO3311" s="1">
        <v>41294</v>
      </c>
      <c r="GP3311">
        <v>8.0283999999999995</v>
      </c>
      <c r="GR3311" s="1">
        <v>41294</v>
      </c>
      <c r="GS3311">
        <v>8.0317000000000007</v>
      </c>
      <c r="GU3311" s="1">
        <v>41294</v>
      </c>
      <c r="GV3311">
        <v>8.0345999999999993</v>
      </c>
      <c r="GX3311" s="1">
        <v>41294</v>
      </c>
      <c r="GY3311">
        <v>8.0370000000000008</v>
      </c>
      <c r="HA3311" s="1">
        <v>41294</v>
      </c>
      <c r="HB3311">
        <v>8.0391999999999992</v>
      </c>
      <c r="HD3311" s="1">
        <v>41294</v>
      </c>
      <c r="HE3311">
        <v>8.0409000000000006</v>
      </c>
      <c r="HG3311" s="1">
        <v>41294</v>
      </c>
      <c r="HH3311">
        <v>8.0424000000000007</v>
      </c>
      <c r="HJ3311" s="1">
        <v>41294</v>
      </c>
      <c r="HK3311">
        <v>8.0434999999999999</v>
      </c>
      <c r="HM3311" s="1">
        <v>41294</v>
      </c>
      <c r="HN3311">
        <v>8.0442999999999998</v>
      </c>
      <c r="HP3311" s="1">
        <v>41294</v>
      </c>
      <c r="HQ3311">
        <v>8.0449000000000002</v>
      </c>
      <c r="HS3311" s="1">
        <v>41294</v>
      </c>
      <c r="HT3311">
        <v>8.0451999999999995</v>
      </c>
      <c r="HV3311" s="1">
        <v>41294</v>
      </c>
      <c r="HW3311">
        <v>8.0452999999999992</v>
      </c>
      <c r="HY3311" s="1">
        <v>41294</v>
      </c>
      <c r="HZ3311">
        <v>8.0454000000000008</v>
      </c>
      <c r="IB3311" s="1">
        <v>41294</v>
      </c>
      <c r="IC3311">
        <v>8.0454000000000008</v>
      </c>
      <c r="IE3311" s="1">
        <v>41294</v>
      </c>
      <c r="IF3311">
        <v>8.0457000000000001</v>
      </c>
      <c r="IH3311" s="1">
        <v>41294</v>
      </c>
      <c r="II3311">
        <v>8.0462000000000007</v>
      </c>
      <c r="IK3311" s="1">
        <v>41294</v>
      </c>
      <c r="IL3311">
        <v>8.0470000000000006</v>
      </c>
      <c r="IN3311" s="1">
        <v>41294</v>
      </c>
      <c r="IO3311">
        <v>8.0481999999999996</v>
      </c>
      <c r="IQ3311" s="1">
        <v>41294</v>
      </c>
      <c r="IR3311">
        <v>8.0496999999999996</v>
      </c>
      <c r="IT3311" s="1">
        <v>41294</v>
      </c>
      <c r="IU3311">
        <v>8.0516000000000005</v>
      </c>
      <c r="IW3311" s="1">
        <v>41294</v>
      </c>
      <c r="IX3311">
        <v>8.0539000000000005</v>
      </c>
      <c r="IZ3311" s="1">
        <v>41294</v>
      </c>
      <c r="JA3311">
        <v>8.0565999999999995</v>
      </c>
      <c r="JC3311" s="1">
        <v>41294</v>
      </c>
      <c r="JD3311">
        <v>8.0596999999999994</v>
      </c>
      <c r="JF3311" s="1">
        <v>41294</v>
      </c>
      <c r="JG3311">
        <v>8.0632000000000001</v>
      </c>
      <c r="JI3311" s="1">
        <v>41294</v>
      </c>
      <c r="JJ3311">
        <v>8.0671999999999997</v>
      </c>
      <c r="JL3311" s="1">
        <v>41294</v>
      </c>
      <c r="JM3311">
        <v>8.0716000000000001</v>
      </c>
      <c r="JO3311" s="1">
        <v>41294</v>
      </c>
      <c r="JP3311">
        <v>8.0765999999999991</v>
      </c>
      <c r="JR3311" s="1">
        <v>41294</v>
      </c>
      <c r="JS3311">
        <v>8.0820000000000007</v>
      </c>
      <c r="JU3311" s="1">
        <v>41294</v>
      </c>
      <c r="JV3311">
        <v>8.0879999999999992</v>
      </c>
      <c r="JX3311" s="1">
        <v>41294</v>
      </c>
      <c r="JY3311">
        <v>8.0945</v>
      </c>
      <c r="KA3311" s="1">
        <v>41294</v>
      </c>
      <c r="KB3311">
        <v>8.1015999999999995</v>
      </c>
      <c r="KD3311" s="1">
        <v>41294</v>
      </c>
      <c r="KE3311">
        <v>8.1092999999999993</v>
      </c>
      <c r="KG3311" s="1">
        <v>41294</v>
      </c>
      <c r="KH3311">
        <v>8.1174999999999997</v>
      </c>
      <c r="KJ3311" s="1">
        <v>41294</v>
      </c>
      <c r="KK3311">
        <v>8.1262000000000008</v>
      </c>
      <c r="KM3311" s="1">
        <v>41294</v>
      </c>
      <c r="KN3311">
        <v>8.1351999999999993</v>
      </c>
      <c r="KP3311" s="1">
        <v>41294</v>
      </c>
      <c r="KQ3311">
        <v>8.1441999999999997</v>
      </c>
      <c r="KS3311" s="1">
        <v>41294</v>
      </c>
      <c r="KT3311">
        <v>8.1530000000000005</v>
      </c>
      <c r="KV3311" s="1">
        <v>41294</v>
      </c>
      <c r="KW3311">
        <v>8.1614000000000004</v>
      </c>
      <c r="KY3311" s="1">
        <v>41294</v>
      </c>
      <c r="KZ3311">
        <v>8.1691000000000003</v>
      </c>
      <c r="LB3311" s="1">
        <v>41294</v>
      </c>
      <c r="LC3311">
        <v>8.1760000000000002</v>
      </c>
      <c r="LE3311" s="1">
        <v>41294</v>
      </c>
      <c r="LF3311">
        <v>8.1816999999999993</v>
      </c>
      <c r="LH3311" s="1">
        <v>41294</v>
      </c>
      <c r="LI3311">
        <v>8.1861999999999995</v>
      </c>
      <c r="LK3311" s="1">
        <v>41294</v>
      </c>
      <c r="LL3311">
        <v>8.1890000000000001</v>
      </c>
      <c r="LN3311" s="1">
        <v>41294</v>
      </c>
      <c r="LO3311">
        <v>8.1900999999999993</v>
      </c>
      <c r="LQ3311" s="1">
        <v>41294</v>
      </c>
      <c r="LR3311">
        <v>8.1890999999999998</v>
      </c>
      <c r="LT3311" s="1">
        <v>41294</v>
      </c>
      <c r="LU3311">
        <v>8.1859000000000002</v>
      </c>
      <c r="LW3311" s="1">
        <v>41294</v>
      </c>
      <c r="LX3311">
        <v>8.1801999999999992</v>
      </c>
      <c r="LZ3311" s="1">
        <v>41294</v>
      </c>
      <c r="MA3311">
        <v>8.1717999999999993</v>
      </c>
      <c r="MC3311" s="1">
        <v>41294</v>
      </c>
      <c r="MD3311">
        <v>8.1603999999999992</v>
      </c>
      <c r="MF3311" s="1">
        <v>41294</v>
      </c>
      <c r="MG3311">
        <v>8.1458999999999993</v>
      </c>
      <c r="MI3311" s="1">
        <v>41294</v>
      </c>
      <c r="MJ3311">
        <v>8.1280000000000001</v>
      </c>
      <c r="ML3311" s="1">
        <v>41294</v>
      </c>
      <c r="MM3311">
        <v>8.1065000000000005</v>
      </c>
      <c r="MO3311" s="1">
        <v>41294</v>
      </c>
      <c r="MP3311">
        <v>8.0810999999999993</v>
      </c>
      <c r="MR3311" s="1">
        <v>41294</v>
      </c>
      <c r="MS3311">
        <v>8.0517000000000003</v>
      </c>
      <c r="MU3311" s="1">
        <v>41294</v>
      </c>
      <c r="MV3311">
        <v>8.0180000000000007</v>
      </c>
      <c r="MX3311" s="1">
        <v>41294</v>
      </c>
      <c r="MY3311">
        <v>7.9802999999999997</v>
      </c>
      <c r="NA3311" s="1">
        <v>41294</v>
      </c>
      <c r="NB3311">
        <v>7.9397000000000002</v>
      </c>
      <c r="ND3311" s="1">
        <v>41294</v>
      </c>
      <c r="NE3311">
        <v>7.8972999999999995</v>
      </c>
      <c r="NG3311" s="1">
        <v>41294</v>
      </c>
      <c r="NH3311">
        <v>7.8635999999999999</v>
      </c>
    </row>
    <row r="3312" spans="2:372">
      <c r="B3312" s="1">
        <v>41295</v>
      </c>
      <c r="C3312">
        <v>7.9611000000000001</v>
      </c>
      <c r="E3312" s="1">
        <v>41295</v>
      </c>
      <c r="F3312">
        <v>7.9637000000000002</v>
      </c>
      <c r="H3312" s="1">
        <v>41295</v>
      </c>
      <c r="I3312">
        <v>7.9699</v>
      </c>
      <c r="K3312" s="1">
        <v>41295</v>
      </c>
      <c r="N3312" s="1">
        <v>41295</v>
      </c>
      <c r="O3312">
        <v>7.9596999999999998</v>
      </c>
      <c r="Q3312" s="1">
        <v>41295</v>
      </c>
      <c r="R3312">
        <v>7.9477000000000002</v>
      </c>
      <c r="T3312" s="1">
        <v>41295</v>
      </c>
      <c r="U3312">
        <v>7.9740000000000002</v>
      </c>
      <c r="W3312" s="1">
        <v>41295</v>
      </c>
      <c r="X3312">
        <v>7.9569000000000001</v>
      </c>
      <c r="Z3312" s="1">
        <v>41295</v>
      </c>
      <c r="AA3312">
        <v>7.9305000000000003</v>
      </c>
      <c r="AC3312" s="1">
        <v>41295</v>
      </c>
      <c r="AD3312">
        <v>7.8931000000000004</v>
      </c>
      <c r="AF3312" s="1">
        <v>41295</v>
      </c>
      <c r="AG3312">
        <v>7.8490000000000002</v>
      </c>
      <c r="AI3312" s="1">
        <v>41295</v>
      </c>
      <c r="AJ3312">
        <v>7.806</v>
      </c>
      <c r="AL3312" s="1">
        <v>41295</v>
      </c>
      <c r="AM3312">
        <v>7.7717000000000001</v>
      </c>
      <c r="AO3312" s="1">
        <v>41295</v>
      </c>
      <c r="AP3312">
        <v>7.7536000000000005</v>
      </c>
      <c r="AR3312" s="1">
        <v>41295</v>
      </c>
      <c r="AS3312">
        <v>7.7530999999999999</v>
      </c>
      <c r="AU3312" s="1">
        <v>41295</v>
      </c>
      <c r="AV3312">
        <v>7.7637999999999998</v>
      </c>
      <c r="AX3312" s="1">
        <v>41295</v>
      </c>
      <c r="AY3312">
        <v>7.7792000000000003</v>
      </c>
      <c r="BA3312" s="1">
        <v>41295</v>
      </c>
      <c r="BB3312">
        <v>7.7943999999999996</v>
      </c>
      <c r="BD3312" s="1">
        <v>41295</v>
      </c>
      <c r="BE3312">
        <v>7.8102</v>
      </c>
      <c r="BG3312" s="1">
        <v>41295</v>
      </c>
      <c r="BH3312">
        <v>7.8283000000000005</v>
      </c>
      <c r="BJ3312" s="1">
        <v>41295</v>
      </c>
      <c r="BK3312">
        <v>7.8504000000000005</v>
      </c>
      <c r="BM3312" s="1">
        <v>41295</v>
      </c>
      <c r="BN3312">
        <v>7.8784000000000001</v>
      </c>
      <c r="BP3312" s="1">
        <v>41295</v>
      </c>
      <c r="BQ3312">
        <v>7.9112999999999998</v>
      </c>
      <c r="BS3312" s="1">
        <v>41295</v>
      </c>
      <c r="BT3312">
        <v>7.9428999999999998</v>
      </c>
      <c r="BV3312" s="1">
        <v>41295</v>
      </c>
      <c r="BW3312">
        <v>7.9663000000000004</v>
      </c>
      <c r="BY3312" s="1">
        <v>41295</v>
      </c>
      <c r="BZ3312">
        <v>7.9771999999999998</v>
      </c>
      <c r="CB3312" s="1">
        <v>41295</v>
      </c>
      <c r="CC3312">
        <v>7.9783999999999997</v>
      </c>
      <c r="CE3312" s="1">
        <v>41295</v>
      </c>
      <c r="CF3312">
        <v>7.9741</v>
      </c>
      <c r="CH3312" s="1">
        <v>41295</v>
      </c>
      <c r="CI3312">
        <v>7.9686000000000003</v>
      </c>
      <c r="CK3312" s="1">
        <v>41295</v>
      </c>
      <c r="CL3312">
        <v>7.9660000000000002</v>
      </c>
      <c r="CN3312" s="1">
        <v>41295</v>
      </c>
      <c r="CO3312">
        <v>7.9705000000000004</v>
      </c>
      <c r="CQ3312" s="1">
        <v>41295</v>
      </c>
      <c r="CR3312">
        <v>7.9863</v>
      </c>
      <c r="CT3312" s="1">
        <v>41295</v>
      </c>
      <c r="CU3312">
        <v>8.0150000000000006</v>
      </c>
      <c r="CW3312" s="1">
        <v>41295</v>
      </c>
      <c r="CX3312">
        <v>8.0504999999999995</v>
      </c>
      <c r="CZ3312" s="1">
        <v>41295</v>
      </c>
      <c r="DA3312">
        <v>8.0848999999999993</v>
      </c>
      <c r="DC3312" s="1">
        <v>41295</v>
      </c>
      <c r="DD3312">
        <v>8.1102000000000007</v>
      </c>
      <c r="DF3312" s="1">
        <v>41295</v>
      </c>
      <c r="DG3312">
        <v>8.1187000000000005</v>
      </c>
      <c r="DI3312" s="1">
        <v>41295</v>
      </c>
      <c r="DJ3312">
        <v>8.1022999999999996</v>
      </c>
      <c r="DL3312" s="1">
        <v>41295</v>
      </c>
      <c r="DM3312">
        <v>8.0532000000000004</v>
      </c>
      <c r="DO3312" s="1">
        <v>41295</v>
      </c>
      <c r="DP3312">
        <v>7.968</v>
      </c>
      <c r="DR3312" s="1">
        <v>41295</v>
      </c>
      <c r="DS3312">
        <v>7.8737000000000004</v>
      </c>
      <c r="DU3312" s="1">
        <v>41295</v>
      </c>
      <c r="DV3312">
        <v>7.8094999999999999</v>
      </c>
      <c r="DX3312" s="1">
        <v>41295</v>
      </c>
      <c r="DY3312">
        <v>7.7916999999999996</v>
      </c>
      <c r="EA3312" s="1">
        <v>41295</v>
      </c>
      <c r="EB3312">
        <v>7.8113999999999999</v>
      </c>
      <c r="ED3312" s="1">
        <v>41295</v>
      </c>
      <c r="EE3312">
        <v>7.8582999999999998</v>
      </c>
      <c r="EG3312" s="1">
        <v>41295</v>
      </c>
      <c r="EH3312">
        <v>7.9219999999999997</v>
      </c>
      <c r="EJ3312" s="1">
        <v>41295</v>
      </c>
      <c r="EK3312">
        <v>7.9920999999999998</v>
      </c>
      <c r="EM3312" s="1">
        <v>41295</v>
      </c>
      <c r="EN3312">
        <v>8.0582999999999991</v>
      </c>
      <c r="EP3312" s="1">
        <v>41295</v>
      </c>
      <c r="EQ3312">
        <v>8.1102000000000007</v>
      </c>
      <c r="ES3312" s="1">
        <v>41295</v>
      </c>
      <c r="ET3312">
        <v>8.1373999999999995</v>
      </c>
      <c r="EV3312" s="1">
        <v>41295</v>
      </c>
      <c r="EW3312">
        <v>8.1296999999999997</v>
      </c>
      <c r="EY3312" s="1">
        <v>41295</v>
      </c>
      <c r="EZ3312">
        <v>8.0794999999999995</v>
      </c>
      <c r="FB3312" s="1">
        <v>41295</v>
      </c>
      <c r="FC3312">
        <v>8.0038</v>
      </c>
      <c r="FE3312" s="1">
        <v>41295</v>
      </c>
      <c r="FF3312">
        <v>7.9320000000000004</v>
      </c>
      <c r="FH3312" s="1">
        <v>41295</v>
      </c>
      <c r="FI3312">
        <v>7.8933</v>
      </c>
      <c r="FK3312" s="1">
        <v>41295</v>
      </c>
      <c r="FL3312">
        <v>7.8990999999999998</v>
      </c>
      <c r="FN3312" s="1">
        <v>41295</v>
      </c>
      <c r="FO3312">
        <v>7.9310999999999998</v>
      </c>
      <c r="FQ3312" s="1">
        <v>41295</v>
      </c>
      <c r="FR3312">
        <v>7.9687000000000001</v>
      </c>
      <c r="FT3312" s="1">
        <v>41295</v>
      </c>
      <c r="FU3312">
        <v>7.9965000000000002</v>
      </c>
      <c r="FW3312" s="1">
        <v>41295</v>
      </c>
      <c r="FX3312">
        <v>8.0146999999999995</v>
      </c>
      <c r="FZ3312" s="1">
        <v>41295</v>
      </c>
      <c r="GA3312">
        <v>8.0258000000000003</v>
      </c>
      <c r="GC3312" s="1">
        <v>41295</v>
      </c>
      <c r="GD3312">
        <v>8.0322999999999993</v>
      </c>
      <c r="GF3312" s="1">
        <v>41295</v>
      </c>
      <c r="GG3312">
        <v>8.0366999999999997</v>
      </c>
      <c r="GI3312" s="1">
        <v>41295</v>
      </c>
      <c r="GJ3312">
        <v>8.0404</v>
      </c>
      <c r="GL3312" s="1">
        <v>41295</v>
      </c>
      <c r="GM3312">
        <v>8.0437999999999992</v>
      </c>
      <c r="GO3312" s="1">
        <v>41295</v>
      </c>
      <c r="GP3312">
        <v>8.0465999999999998</v>
      </c>
      <c r="GR3312" s="1">
        <v>41295</v>
      </c>
      <c r="GS3312">
        <v>8.0490999999999993</v>
      </c>
      <c r="GU3312" s="1">
        <v>41295</v>
      </c>
      <c r="GV3312">
        <v>8.0510999999999999</v>
      </c>
      <c r="GX3312" s="1">
        <v>41295</v>
      </c>
      <c r="GY3312">
        <v>8.0527999999999995</v>
      </c>
      <c r="HA3312" s="1">
        <v>41295</v>
      </c>
      <c r="HB3312">
        <v>8.0541</v>
      </c>
      <c r="HD3312" s="1">
        <v>41295</v>
      </c>
      <c r="HE3312">
        <v>8.0550999999999995</v>
      </c>
      <c r="HG3312" s="1">
        <v>41295</v>
      </c>
      <c r="HH3312">
        <v>8.0556999999999999</v>
      </c>
      <c r="HJ3312" s="1">
        <v>41295</v>
      </c>
      <c r="HK3312">
        <v>8.0561000000000007</v>
      </c>
      <c r="HM3312" s="1">
        <v>41295</v>
      </c>
      <c r="HN3312">
        <v>8.0561000000000007</v>
      </c>
      <c r="HP3312" s="1">
        <v>41295</v>
      </c>
      <c r="HQ3312">
        <v>8.0558999999999994</v>
      </c>
      <c r="HS3312" s="1">
        <v>41295</v>
      </c>
      <c r="HT3312">
        <v>8.0555000000000003</v>
      </c>
      <c r="HV3312" s="1">
        <v>41295</v>
      </c>
      <c r="HW3312">
        <v>8.0548000000000002</v>
      </c>
      <c r="HY3312" s="1">
        <v>41295</v>
      </c>
      <c r="HZ3312">
        <v>8.0541</v>
      </c>
      <c r="IB3312" s="1">
        <v>41295</v>
      </c>
      <c r="IC3312">
        <v>8.0534999999999997</v>
      </c>
      <c r="IE3312" s="1">
        <v>41295</v>
      </c>
      <c r="IF3312">
        <v>8.0530000000000008</v>
      </c>
      <c r="IH3312" s="1">
        <v>41295</v>
      </c>
      <c r="II3312">
        <v>8.0527999999999995</v>
      </c>
      <c r="IK3312" s="1">
        <v>41295</v>
      </c>
      <c r="IL3312">
        <v>8.0528999999999993</v>
      </c>
      <c r="IN3312" s="1">
        <v>41295</v>
      </c>
      <c r="IO3312">
        <v>8.0533999999999999</v>
      </c>
      <c r="IQ3312" s="1">
        <v>41295</v>
      </c>
      <c r="IR3312">
        <v>8.0542999999999996</v>
      </c>
      <c r="IT3312" s="1">
        <v>41295</v>
      </c>
      <c r="IU3312">
        <v>8.0556999999999999</v>
      </c>
      <c r="IW3312" s="1">
        <v>41295</v>
      </c>
      <c r="IX3312">
        <v>8.0576000000000008</v>
      </c>
      <c r="IZ3312" s="1">
        <v>41295</v>
      </c>
      <c r="JA3312">
        <v>8.06</v>
      </c>
      <c r="JC3312" s="1">
        <v>41295</v>
      </c>
      <c r="JD3312">
        <v>8.0630000000000006</v>
      </c>
      <c r="JF3312" s="1">
        <v>41295</v>
      </c>
      <c r="JG3312">
        <v>8.0665999999999993</v>
      </c>
      <c r="JI3312" s="1">
        <v>41295</v>
      </c>
      <c r="JJ3312">
        <v>8.0709</v>
      </c>
      <c r="JL3312" s="1">
        <v>41295</v>
      </c>
      <c r="JM3312">
        <v>8.0757999999999992</v>
      </c>
      <c r="JO3312" s="1">
        <v>41295</v>
      </c>
      <c r="JP3312">
        <v>8.0815000000000001</v>
      </c>
      <c r="JR3312" s="1">
        <v>41295</v>
      </c>
      <c r="JS3312">
        <v>8.0879999999999992</v>
      </c>
      <c r="JU3312" s="1">
        <v>41295</v>
      </c>
      <c r="JV3312">
        <v>8.0952000000000002</v>
      </c>
      <c r="JX3312" s="1">
        <v>41295</v>
      </c>
      <c r="JY3312">
        <v>8.1034000000000006</v>
      </c>
      <c r="KA3312" s="1">
        <v>41295</v>
      </c>
      <c r="KB3312">
        <v>8.1123999999999992</v>
      </c>
      <c r="KD3312" s="1">
        <v>41295</v>
      </c>
      <c r="KE3312">
        <v>8.1222999999999992</v>
      </c>
      <c r="KG3312" s="1">
        <v>41295</v>
      </c>
      <c r="KH3312">
        <v>8.1332000000000004</v>
      </c>
      <c r="KJ3312" s="1">
        <v>41295</v>
      </c>
      <c r="KK3312">
        <v>8.1448999999999998</v>
      </c>
      <c r="KM3312" s="1">
        <v>41295</v>
      </c>
      <c r="KN3312">
        <v>8.1570999999999998</v>
      </c>
      <c r="KP3312" s="1">
        <v>41295</v>
      </c>
      <c r="KQ3312">
        <v>8.1696000000000009</v>
      </c>
      <c r="KS3312" s="1">
        <v>41295</v>
      </c>
      <c r="KT3312">
        <v>8.1820000000000004</v>
      </c>
      <c r="KV3312" s="1">
        <v>41295</v>
      </c>
      <c r="KW3312">
        <v>8.1941000000000006</v>
      </c>
      <c r="KY3312" s="1">
        <v>41295</v>
      </c>
      <c r="KZ3312">
        <v>8.2053999999999991</v>
      </c>
      <c r="LB3312" s="1">
        <v>41295</v>
      </c>
      <c r="LC3312">
        <v>8.2157999999999998</v>
      </c>
      <c r="LE3312" s="1">
        <v>41295</v>
      </c>
      <c r="LF3312">
        <v>8.2249999999999996</v>
      </c>
      <c r="LH3312" s="1">
        <v>41295</v>
      </c>
      <c r="LI3312">
        <v>8.2324999999999999</v>
      </c>
      <c r="LK3312" s="1">
        <v>41295</v>
      </c>
      <c r="LL3312">
        <v>8.2382000000000009</v>
      </c>
      <c r="LN3312" s="1">
        <v>41295</v>
      </c>
      <c r="LO3312">
        <v>8.2416</v>
      </c>
      <c r="LQ3312" s="1">
        <v>41295</v>
      </c>
      <c r="LR3312">
        <v>8.2425999999999995</v>
      </c>
      <c r="LT3312" s="1">
        <v>41295</v>
      </c>
      <c r="LU3312">
        <v>8.2408999999999999</v>
      </c>
      <c r="LW3312" s="1">
        <v>41295</v>
      </c>
      <c r="LX3312">
        <v>8.2360000000000007</v>
      </c>
      <c r="LZ3312" s="1">
        <v>41295</v>
      </c>
      <c r="MA3312">
        <v>8.2277000000000005</v>
      </c>
      <c r="MC3312" s="1">
        <v>41295</v>
      </c>
      <c r="MD3312">
        <v>8.2157999999999998</v>
      </c>
      <c r="MF3312" s="1">
        <v>41295</v>
      </c>
      <c r="MG3312">
        <v>8.1998999999999995</v>
      </c>
      <c r="MI3312" s="1">
        <v>41295</v>
      </c>
      <c r="MJ3312">
        <v>8.1797000000000004</v>
      </c>
      <c r="ML3312" s="1">
        <v>41295</v>
      </c>
      <c r="MM3312">
        <v>8.1548999999999996</v>
      </c>
      <c r="MO3312" s="1">
        <v>41295</v>
      </c>
      <c r="MP3312">
        <v>8.1251999999999995</v>
      </c>
      <c r="MR3312" s="1">
        <v>41295</v>
      </c>
      <c r="MS3312">
        <v>8.0902999999999992</v>
      </c>
      <c r="MU3312" s="1">
        <v>41295</v>
      </c>
      <c r="MV3312">
        <v>8.0498999999999992</v>
      </c>
      <c r="MX3312" s="1">
        <v>41295</v>
      </c>
      <c r="MY3312">
        <v>8.0045000000000002</v>
      </c>
      <c r="NA3312" s="1">
        <v>41295</v>
      </c>
      <c r="NB3312">
        <v>7.9554</v>
      </c>
      <c r="ND3312" s="1">
        <v>41295</v>
      </c>
      <c r="NE3312">
        <v>7.9039000000000001</v>
      </c>
      <c r="NG3312" s="1">
        <v>41295</v>
      </c>
      <c r="NH3312">
        <v>7.8636999999999997</v>
      </c>
    </row>
    <row r="3313" spans="2:372">
      <c r="B3313" s="1">
        <v>41296</v>
      </c>
      <c r="C3313">
        <v>7.9641000000000002</v>
      </c>
      <c r="E3313" s="1">
        <v>41296</v>
      </c>
      <c r="F3313">
        <v>7.9661999999999997</v>
      </c>
      <c r="H3313" s="1">
        <v>41296</v>
      </c>
      <c r="I3313">
        <v>7.9711999999999996</v>
      </c>
      <c r="K3313" s="1">
        <v>41296</v>
      </c>
      <c r="N3313" s="1">
        <v>41296</v>
      </c>
      <c r="O3313">
        <v>7.9545000000000003</v>
      </c>
      <c r="Q3313" s="1">
        <v>41296</v>
      </c>
      <c r="R3313">
        <v>7.9386000000000001</v>
      </c>
      <c r="T3313" s="1">
        <v>41296</v>
      </c>
      <c r="U3313">
        <v>7.9123999999999999</v>
      </c>
      <c r="W3313" s="1">
        <v>41296</v>
      </c>
      <c r="X3313">
        <v>7.8872999999999998</v>
      </c>
      <c r="Z3313" s="1">
        <v>41296</v>
      </c>
      <c r="AA3313">
        <v>7.8571999999999997</v>
      </c>
      <c r="AC3313" s="1">
        <v>41296</v>
      </c>
      <c r="AD3313">
        <v>7.8212999999999999</v>
      </c>
      <c r="AF3313" s="1">
        <v>41296</v>
      </c>
      <c r="AG3313">
        <v>7.7834000000000003</v>
      </c>
      <c r="AI3313" s="1">
        <v>41296</v>
      </c>
      <c r="AJ3313">
        <v>7.7495000000000003</v>
      </c>
      <c r="AL3313" s="1">
        <v>41296</v>
      </c>
      <c r="AM3313">
        <v>7.7255000000000003</v>
      </c>
      <c r="AO3313" s="1">
        <v>41296</v>
      </c>
      <c r="AP3313">
        <v>7.7172999999999998</v>
      </c>
      <c r="AR3313" s="1">
        <v>41296</v>
      </c>
      <c r="AS3313">
        <v>7.7251000000000003</v>
      </c>
      <c r="AU3313" s="1">
        <v>41296</v>
      </c>
      <c r="AV3313">
        <v>7.7424999999999997</v>
      </c>
      <c r="AX3313" s="1">
        <v>41296</v>
      </c>
      <c r="AY3313">
        <v>7.7626999999999997</v>
      </c>
      <c r="BA3313" s="1">
        <v>41296</v>
      </c>
      <c r="BB3313">
        <v>7.7809999999999997</v>
      </c>
      <c r="BD3313" s="1">
        <v>41296</v>
      </c>
      <c r="BE3313">
        <v>7.7991999999999999</v>
      </c>
      <c r="BG3313" s="1">
        <v>41296</v>
      </c>
      <c r="BH3313">
        <v>7.8198999999999996</v>
      </c>
      <c r="BJ3313" s="1">
        <v>41296</v>
      </c>
      <c r="BK3313">
        <v>7.8459000000000003</v>
      </c>
      <c r="BM3313" s="1">
        <v>41296</v>
      </c>
      <c r="BN3313">
        <v>7.88</v>
      </c>
      <c r="BP3313" s="1">
        <v>41296</v>
      </c>
      <c r="BQ3313">
        <v>7.9211999999999998</v>
      </c>
      <c r="BS3313" s="1">
        <v>41296</v>
      </c>
      <c r="BT3313">
        <v>7.9611999999999998</v>
      </c>
      <c r="BV3313" s="1">
        <v>41296</v>
      </c>
      <c r="BW3313">
        <v>7.9905999999999997</v>
      </c>
      <c r="BY3313" s="1">
        <v>41296</v>
      </c>
      <c r="BZ3313">
        <v>8.0038</v>
      </c>
      <c r="CB3313" s="1">
        <v>41296</v>
      </c>
      <c r="CC3313">
        <v>8.0040999999999993</v>
      </c>
      <c r="CE3313" s="1">
        <v>41296</v>
      </c>
      <c r="CF3313">
        <v>7.9968000000000004</v>
      </c>
      <c r="CH3313" s="1">
        <v>41296</v>
      </c>
      <c r="CI3313">
        <v>7.9869000000000003</v>
      </c>
      <c r="CK3313" s="1">
        <v>41296</v>
      </c>
      <c r="CL3313">
        <v>7.9797000000000002</v>
      </c>
      <c r="CN3313" s="1">
        <v>41296</v>
      </c>
      <c r="CO3313">
        <v>7.9801000000000002</v>
      </c>
      <c r="CQ3313" s="1">
        <v>41296</v>
      </c>
      <c r="CR3313">
        <v>7.9934000000000003</v>
      </c>
      <c r="CT3313" s="1">
        <v>41296</v>
      </c>
      <c r="CU3313">
        <v>8.0216999999999992</v>
      </c>
      <c r="CW3313" s="1">
        <v>41296</v>
      </c>
      <c r="CX3313">
        <v>8.0580999999999996</v>
      </c>
      <c r="CZ3313" s="1">
        <v>41296</v>
      </c>
      <c r="DA3313">
        <v>8.0939999999999994</v>
      </c>
      <c r="DC3313" s="1">
        <v>41296</v>
      </c>
      <c r="DD3313">
        <v>8.1204999999999998</v>
      </c>
      <c r="DF3313" s="1">
        <v>41296</v>
      </c>
      <c r="DG3313">
        <v>8.1289999999999996</v>
      </c>
      <c r="DI3313" s="1">
        <v>41296</v>
      </c>
      <c r="DJ3313">
        <v>8.1105999999999998</v>
      </c>
      <c r="DL3313" s="1">
        <v>41296</v>
      </c>
      <c r="DM3313">
        <v>8.0566999999999993</v>
      </c>
      <c r="DO3313" s="1">
        <v>41296</v>
      </c>
      <c r="DP3313">
        <v>7.9634999999999998</v>
      </c>
      <c r="DR3313" s="1">
        <v>41296</v>
      </c>
      <c r="DS3313">
        <v>7.8602999999999996</v>
      </c>
      <c r="DU3313" s="1">
        <v>41296</v>
      </c>
      <c r="DV3313">
        <v>7.7892000000000001</v>
      </c>
      <c r="DX3313" s="1">
        <v>41296</v>
      </c>
      <c r="DY3313">
        <v>7.7675000000000001</v>
      </c>
      <c r="EA3313" s="1">
        <v>41296</v>
      </c>
      <c r="EB3313">
        <v>7.7858999999999998</v>
      </c>
      <c r="ED3313" s="1">
        <v>41296</v>
      </c>
      <c r="EE3313">
        <v>7.8334999999999999</v>
      </c>
      <c r="EG3313" s="1">
        <v>41296</v>
      </c>
      <c r="EH3313">
        <v>7.8994999999999997</v>
      </c>
      <c r="EJ3313" s="1">
        <v>41296</v>
      </c>
      <c r="EK3313">
        <v>7.9730999999999996</v>
      </c>
      <c r="EM3313" s="1">
        <v>41296</v>
      </c>
      <c r="EN3313">
        <v>8.0434999999999999</v>
      </c>
      <c r="EP3313" s="1">
        <v>41296</v>
      </c>
      <c r="EQ3313">
        <v>8.1</v>
      </c>
      <c r="ES3313" s="1">
        <v>41296</v>
      </c>
      <c r="ET3313">
        <v>8.1317000000000004</v>
      </c>
      <c r="EV3313" s="1">
        <v>41296</v>
      </c>
      <c r="EW3313">
        <v>8.1278000000000006</v>
      </c>
      <c r="EY3313" s="1">
        <v>41296</v>
      </c>
      <c r="EZ3313">
        <v>8.0806000000000004</v>
      </c>
      <c r="FB3313" s="1">
        <v>41296</v>
      </c>
      <c r="FC3313">
        <v>8.0069999999999997</v>
      </c>
      <c r="FE3313" s="1">
        <v>41296</v>
      </c>
      <c r="FF3313">
        <v>7.9362000000000004</v>
      </c>
      <c r="FH3313" s="1">
        <v>41296</v>
      </c>
      <c r="FI3313">
        <v>7.8971999999999998</v>
      </c>
      <c r="FK3313" s="1">
        <v>41296</v>
      </c>
      <c r="FL3313">
        <v>7.9010999999999996</v>
      </c>
      <c r="FN3313" s="1">
        <v>41296</v>
      </c>
      <c r="FO3313">
        <v>7.9306000000000001</v>
      </c>
      <c r="FQ3313" s="1">
        <v>41296</v>
      </c>
      <c r="FR3313">
        <v>7.9658999999999995</v>
      </c>
      <c r="FT3313" s="1">
        <v>41296</v>
      </c>
      <c r="FU3313">
        <v>7.9927000000000001</v>
      </c>
      <c r="FW3313" s="1">
        <v>41296</v>
      </c>
      <c r="FX3313">
        <v>8.0109999999999992</v>
      </c>
      <c r="FZ3313" s="1">
        <v>41296</v>
      </c>
      <c r="GA3313">
        <v>8.0229999999999997</v>
      </c>
      <c r="GC3313" s="1">
        <v>41296</v>
      </c>
      <c r="GD3313">
        <v>8.0309000000000008</v>
      </c>
      <c r="GF3313" s="1">
        <v>41296</v>
      </c>
      <c r="GG3313">
        <v>8.0368999999999993</v>
      </c>
      <c r="GI3313" s="1">
        <v>41296</v>
      </c>
      <c r="GJ3313">
        <v>8.0422999999999991</v>
      </c>
      <c r="GL3313" s="1">
        <v>41296</v>
      </c>
      <c r="GM3313">
        <v>8.0472000000000001</v>
      </c>
      <c r="GO3313" s="1">
        <v>41296</v>
      </c>
      <c r="GP3313">
        <v>8.0518000000000001</v>
      </c>
      <c r="GR3313" s="1">
        <v>41296</v>
      </c>
      <c r="GS3313">
        <v>8.0558999999999994</v>
      </c>
      <c r="GU3313" s="1">
        <v>41296</v>
      </c>
      <c r="GV3313">
        <v>8.0595999999999997</v>
      </c>
      <c r="GX3313" s="1">
        <v>41296</v>
      </c>
      <c r="GY3313">
        <v>8.0630000000000006</v>
      </c>
      <c r="HA3313" s="1">
        <v>41296</v>
      </c>
      <c r="HB3313">
        <v>8.0660000000000007</v>
      </c>
      <c r="HD3313" s="1">
        <v>41296</v>
      </c>
      <c r="HE3313">
        <v>8.0686</v>
      </c>
      <c r="HG3313" s="1">
        <v>41296</v>
      </c>
      <c r="HH3313">
        <v>8.0709999999999997</v>
      </c>
      <c r="HJ3313" s="1">
        <v>41296</v>
      </c>
      <c r="HK3313">
        <v>8.0730000000000004</v>
      </c>
      <c r="HM3313" s="1">
        <v>41296</v>
      </c>
      <c r="HN3313">
        <v>8.0747999999999998</v>
      </c>
      <c r="HP3313" s="1">
        <v>41296</v>
      </c>
      <c r="HQ3313">
        <v>8.0762</v>
      </c>
      <c r="HS3313" s="1">
        <v>41296</v>
      </c>
      <c r="HT3313">
        <v>8.0775000000000006</v>
      </c>
      <c r="HV3313" s="1">
        <v>41296</v>
      </c>
      <c r="HW3313">
        <v>8.0785</v>
      </c>
      <c r="HY3313" s="1">
        <v>41296</v>
      </c>
      <c r="HZ3313">
        <v>8.0794999999999995</v>
      </c>
      <c r="IB3313" s="1">
        <v>41296</v>
      </c>
      <c r="IC3313">
        <v>8.0803999999999991</v>
      </c>
      <c r="IE3313" s="1">
        <v>41296</v>
      </c>
      <c r="IF3313">
        <v>8.0813000000000006</v>
      </c>
      <c r="IH3313" s="1">
        <v>41296</v>
      </c>
      <c r="II3313">
        <v>8.0823</v>
      </c>
      <c r="IK3313" s="1">
        <v>41296</v>
      </c>
      <c r="IL3313">
        <v>8.0835000000000008</v>
      </c>
      <c r="IN3313" s="1">
        <v>41296</v>
      </c>
      <c r="IO3313">
        <v>8.0848999999999993</v>
      </c>
      <c r="IQ3313" s="1">
        <v>41296</v>
      </c>
      <c r="IR3313">
        <v>8.0864999999999991</v>
      </c>
      <c r="IT3313" s="1">
        <v>41296</v>
      </c>
      <c r="IU3313">
        <v>8.0883000000000003</v>
      </c>
      <c r="IW3313" s="1">
        <v>41296</v>
      </c>
      <c r="IX3313">
        <v>8.0902999999999992</v>
      </c>
      <c r="IZ3313" s="1">
        <v>41296</v>
      </c>
      <c r="JA3313">
        <v>8.0925999999999991</v>
      </c>
      <c r="JC3313" s="1">
        <v>41296</v>
      </c>
      <c r="JD3313">
        <v>8.0952000000000002</v>
      </c>
      <c r="JF3313" s="1">
        <v>41296</v>
      </c>
      <c r="JG3313">
        <v>8.0982000000000003</v>
      </c>
      <c r="JI3313" s="1">
        <v>41296</v>
      </c>
      <c r="JJ3313">
        <v>8.1014999999999997</v>
      </c>
      <c r="JL3313" s="1">
        <v>41296</v>
      </c>
      <c r="JM3313">
        <v>8.1052</v>
      </c>
      <c r="JO3313" s="1">
        <v>41296</v>
      </c>
      <c r="JP3313">
        <v>8.1091999999999995</v>
      </c>
      <c r="JR3313" s="1">
        <v>41296</v>
      </c>
      <c r="JS3313">
        <v>8.1136999999999997</v>
      </c>
      <c r="JU3313" s="1">
        <v>41296</v>
      </c>
      <c r="JV3313">
        <v>8.1186000000000007</v>
      </c>
      <c r="JX3313" s="1">
        <v>41296</v>
      </c>
      <c r="JY3313">
        <v>8.1240000000000006</v>
      </c>
      <c r="KA3313" s="1">
        <v>41296</v>
      </c>
      <c r="KB3313">
        <v>8.1298999999999992</v>
      </c>
      <c r="KD3313" s="1">
        <v>41296</v>
      </c>
      <c r="KE3313">
        <v>8.1363000000000003</v>
      </c>
      <c r="KG3313" s="1">
        <v>41296</v>
      </c>
      <c r="KH3313">
        <v>8.1433</v>
      </c>
      <c r="KJ3313" s="1">
        <v>41296</v>
      </c>
      <c r="KK3313">
        <v>8.1507000000000005</v>
      </c>
      <c r="KM3313" s="1">
        <v>41296</v>
      </c>
      <c r="KN3313">
        <v>8.1583000000000006</v>
      </c>
      <c r="KP3313" s="1">
        <v>41296</v>
      </c>
      <c r="KQ3313">
        <v>8.1660000000000004</v>
      </c>
      <c r="KS3313" s="1">
        <v>41296</v>
      </c>
      <c r="KT3313">
        <v>8.1736000000000004</v>
      </c>
      <c r="KV3313" s="1">
        <v>41296</v>
      </c>
      <c r="KW3313">
        <v>8.1807999999999996</v>
      </c>
      <c r="KY3313" s="1">
        <v>41296</v>
      </c>
      <c r="KZ3313">
        <v>8.1874000000000002</v>
      </c>
      <c r="LB3313" s="1">
        <v>41296</v>
      </c>
      <c r="LC3313">
        <v>8.1933000000000007</v>
      </c>
      <c r="LE3313" s="1">
        <v>41296</v>
      </c>
      <c r="LF3313">
        <v>8.1982999999999997</v>
      </c>
      <c r="LH3313" s="1">
        <v>41296</v>
      </c>
      <c r="LI3313">
        <v>8.2020999999999997</v>
      </c>
      <c r="LK3313" s="1">
        <v>41296</v>
      </c>
      <c r="LL3313">
        <v>8.2044999999999995</v>
      </c>
      <c r="LN3313" s="1">
        <v>41296</v>
      </c>
      <c r="LO3313">
        <v>8.2053999999999991</v>
      </c>
      <c r="LQ3313" s="1">
        <v>41296</v>
      </c>
      <c r="LR3313">
        <v>8.2045999999999992</v>
      </c>
      <c r="LT3313" s="1">
        <v>41296</v>
      </c>
      <c r="LU3313">
        <v>8.2018000000000004</v>
      </c>
      <c r="LW3313" s="1">
        <v>41296</v>
      </c>
      <c r="LX3313">
        <v>8.1967999999999996</v>
      </c>
      <c r="LZ3313" s="1">
        <v>41296</v>
      </c>
      <c r="MA3313">
        <v>8.1895000000000007</v>
      </c>
      <c r="MC3313" s="1">
        <v>41296</v>
      </c>
      <c r="MD3313">
        <v>8.1796000000000006</v>
      </c>
      <c r="MF3313" s="1">
        <v>41296</v>
      </c>
      <c r="MG3313">
        <v>8.1669999999999998</v>
      </c>
      <c r="MI3313" s="1">
        <v>41296</v>
      </c>
      <c r="MJ3313">
        <v>8.1514000000000006</v>
      </c>
      <c r="ML3313" s="1">
        <v>41296</v>
      </c>
      <c r="MM3313">
        <v>8.1326999999999998</v>
      </c>
      <c r="MO3313" s="1">
        <v>41296</v>
      </c>
      <c r="MP3313">
        <v>8.1105999999999998</v>
      </c>
      <c r="MR3313" s="1">
        <v>41296</v>
      </c>
      <c r="MS3313">
        <v>8.0850000000000009</v>
      </c>
      <c r="MU3313" s="1">
        <v>41296</v>
      </c>
      <c r="MV3313">
        <v>8.0556000000000001</v>
      </c>
      <c r="MX3313" s="1">
        <v>41296</v>
      </c>
      <c r="MY3313">
        <v>8.0228000000000002</v>
      </c>
      <c r="NA3313" s="1">
        <v>41296</v>
      </c>
      <c r="NB3313">
        <v>7.9874999999999998</v>
      </c>
      <c r="ND3313" s="1">
        <v>41296</v>
      </c>
      <c r="NE3313">
        <v>7.9504999999999999</v>
      </c>
      <c r="NG3313" s="1">
        <v>41296</v>
      </c>
      <c r="NH3313">
        <v>7.9221000000000004</v>
      </c>
    </row>
    <row r="3314" spans="2:372">
      <c r="B3314" s="1">
        <v>41297</v>
      </c>
      <c r="C3314">
        <v>7.9856999999999996</v>
      </c>
      <c r="E3314" s="1">
        <v>41297</v>
      </c>
      <c r="F3314">
        <v>7.9832000000000001</v>
      </c>
      <c r="H3314" s="1">
        <v>41297</v>
      </c>
      <c r="I3314">
        <v>7.9768999999999997</v>
      </c>
      <c r="K3314" s="1">
        <v>41297</v>
      </c>
      <c r="N3314" s="1">
        <v>41297</v>
      </c>
      <c r="O3314">
        <v>7.9729000000000001</v>
      </c>
      <c r="Q3314" s="1">
        <v>41297</v>
      </c>
      <c r="R3314">
        <v>7.9328000000000003</v>
      </c>
      <c r="T3314" s="1">
        <v>41297</v>
      </c>
      <c r="U3314">
        <v>7.9287999999999998</v>
      </c>
      <c r="W3314" s="1">
        <v>41297</v>
      </c>
      <c r="X3314">
        <v>7.9061000000000003</v>
      </c>
      <c r="Z3314" s="1">
        <v>41297</v>
      </c>
      <c r="AA3314">
        <v>7.8776999999999999</v>
      </c>
      <c r="AC3314" s="1">
        <v>41297</v>
      </c>
      <c r="AD3314">
        <v>7.8426999999999998</v>
      </c>
      <c r="AF3314" s="1">
        <v>41297</v>
      </c>
      <c r="AG3314">
        <v>7.8052000000000001</v>
      </c>
      <c r="AI3314" s="1">
        <v>41297</v>
      </c>
      <c r="AJ3314">
        <v>7.7716000000000003</v>
      </c>
      <c r="AL3314" s="1">
        <v>41297</v>
      </c>
      <c r="AM3314">
        <v>7.7484000000000002</v>
      </c>
      <c r="AO3314" s="1">
        <v>41297</v>
      </c>
      <c r="AP3314">
        <v>7.7419000000000002</v>
      </c>
      <c r="AR3314" s="1">
        <v>41297</v>
      </c>
      <c r="AS3314">
        <v>7.7519999999999998</v>
      </c>
      <c r="AU3314" s="1">
        <v>41297</v>
      </c>
      <c r="AV3314">
        <v>7.7717000000000001</v>
      </c>
      <c r="AX3314" s="1">
        <v>41297</v>
      </c>
      <c r="AY3314">
        <v>7.7934999999999999</v>
      </c>
      <c r="BA3314" s="1">
        <v>41297</v>
      </c>
      <c r="BB3314">
        <v>7.8125</v>
      </c>
      <c r="BD3314" s="1">
        <v>41297</v>
      </c>
      <c r="BE3314">
        <v>7.8308</v>
      </c>
      <c r="BG3314" s="1">
        <v>41297</v>
      </c>
      <c r="BH3314">
        <v>7.8517999999999999</v>
      </c>
      <c r="BJ3314" s="1">
        <v>41297</v>
      </c>
      <c r="BK3314">
        <v>7.8787000000000003</v>
      </c>
      <c r="BM3314" s="1">
        <v>41297</v>
      </c>
      <c r="BN3314">
        <v>7.9146999999999998</v>
      </c>
      <c r="BP3314" s="1">
        <v>41297</v>
      </c>
      <c r="BQ3314">
        <v>7.9591000000000003</v>
      </c>
      <c r="BS3314" s="1">
        <v>41297</v>
      </c>
      <c r="BT3314">
        <v>8.0021000000000004</v>
      </c>
      <c r="BV3314" s="1">
        <v>41297</v>
      </c>
      <c r="BW3314">
        <v>8.0334000000000003</v>
      </c>
      <c r="BY3314" s="1">
        <v>41297</v>
      </c>
      <c r="BZ3314">
        <v>8.0462000000000007</v>
      </c>
      <c r="CB3314" s="1">
        <v>41297</v>
      </c>
      <c r="CC3314">
        <v>8.0448000000000004</v>
      </c>
      <c r="CE3314" s="1">
        <v>41297</v>
      </c>
      <c r="CF3314">
        <v>8.0345999999999993</v>
      </c>
      <c r="CH3314" s="1">
        <v>41297</v>
      </c>
      <c r="CI3314">
        <v>8.0213999999999999</v>
      </c>
      <c r="CK3314" s="1">
        <v>41297</v>
      </c>
      <c r="CL3314">
        <v>8.0108999999999995</v>
      </c>
      <c r="CN3314" s="1">
        <v>41297</v>
      </c>
      <c r="CO3314">
        <v>8.0088000000000008</v>
      </c>
      <c r="CQ3314" s="1">
        <v>41297</v>
      </c>
      <c r="CR3314">
        <v>8.0206999999999997</v>
      </c>
      <c r="CT3314" s="1">
        <v>41297</v>
      </c>
      <c r="CU3314">
        <v>8.0490999999999993</v>
      </c>
      <c r="CW3314" s="1">
        <v>41297</v>
      </c>
      <c r="CX3314">
        <v>8.0864999999999991</v>
      </c>
      <c r="CZ3314" s="1">
        <v>41297</v>
      </c>
      <c r="DA3314">
        <v>8.1235999999999997</v>
      </c>
      <c r="DC3314" s="1">
        <v>41297</v>
      </c>
      <c r="DD3314">
        <v>8.1509999999999998</v>
      </c>
      <c r="DF3314" s="1">
        <v>41297</v>
      </c>
      <c r="DG3314">
        <v>8.1593</v>
      </c>
      <c r="DI3314" s="1">
        <v>41297</v>
      </c>
      <c r="DJ3314">
        <v>8.1393000000000004</v>
      </c>
      <c r="DL3314" s="1">
        <v>41297</v>
      </c>
      <c r="DM3314">
        <v>8.0815000000000001</v>
      </c>
      <c r="DO3314" s="1">
        <v>41297</v>
      </c>
      <c r="DP3314">
        <v>7.9821</v>
      </c>
      <c r="DR3314" s="1">
        <v>41297</v>
      </c>
      <c r="DS3314">
        <v>7.8722000000000003</v>
      </c>
      <c r="DU3314" s="1">
        <v>41297</v>
      </c>
      <c r="DV3314">
        <v>7.7961</v>
      </c>
      <c r="DX3314" s="1">
        <v>41297</v>
      </c>
      <c r="DY3314">
        <v>7.7717000000000001</v>
      </c>
      <c r="EA3314" s="1">
        <v>41297</v>
      </c>
      <c r="EB3314">
        <v>7.7892999999999999</v>
      </c>
      <c r="ED3314" s="1">
        <v>41297</v>
      </c>
      <c r="EE3314">
        <v>7.8376999999999999</v>
      </c>
      <c r="EG3314" s="1">
        <v>41297</v>
      </c>
      <c r="EH3314">
        <v>7.9058000000000002</v>
      </c>
      <c r="EJ3314" s="1">
        <v>41297</v>
      </c>
      <c r="EK3314">
        <v>7.9825999999999997</v>
      </c>
      <c r="EM3314" s="1">
        <v>41297</v>
      </c>
      <c r="EN3314">
        <v>8.0570000000000004</v>
      </c>
      <c r="EP3314" s="1">
        <v>41297</v>
      </c>
      <c r="EQ3314">
        <v>8.1179000000000006</v>
      </c>
      <c r="ES3314" s="1">
        <v>41297</v>
      </c>
      <c r="ET3314">
        <v>8.1540999999999997</v>
      </c>
      <c r="EV3314" s="1">
        <v>41297</v>
      </c>
      <c r="EW3314">
        <v>8.1546000000000003</v>
      </c>
      <c r="EY3314" s="1">
        <v>41297</v>
      </c>
      <c r="EZ3314">
        <v>8.1113</v>
      </c>
      <c r="FB3314" s="1">
        <v>41297</v>
      </c>
      <c r="FC3314">
        <v>8.0402000000000005</v>
      </c>
      <c r="FE3314" s="1">
        <v>41297</v>
      </c>
      <c r="FF3314">
        <v>7.9683999999999999</v>
      </c>
      <c r="FH3314" s="1">
        <v>41297</v>
      </c>
      <c r="FI3314">
        <v>7.9231999999999996</v>
      </c>
      <c r="FK3314" s="1">
        <v>41297</v>
      </c>
      <c r="FL3314">
        <v>7.9155999999999995</v>
      </c>
      <c r="FN3314" s="1">
        <v>41297</v>
      </c>
      <c r="FO3314">
        <v>7.9314999999999998</v>
      </c>
      <c r="FQ3314" s="1">
        <v>41297</v>
      </c>
      <c r="FR3314">
        <v>7.9546999999999999</v>
      </c>
      <c r="FT3314" s="1">
        <v>41297</v>
      </c>
      <c r="FU3314">
        <v>7.9737</v>
      </c>
      <c r="FW3314" s="1">
        <v>41297</v>
      </c>
      <c r="FX3314">
        <v>7.9881000000000002</v>
      </c>
      <c r="FZ3314" s="1">
        <v>41297</v>
      </c>
      <c r="GA3314">
        <v>7.9989999999999997</v>
      </c>
      <c r="GC3314" s="1">
        <v>41297</v>
      </c>
      <c r="GD3314">
        <v>8.0077999999999996</v>
      </c>
      <c r="GF3314" s="1">
        <v>41297</v>
      </c>
      <c r="GG3314">
        <v>8.0158000000000005</v>
      </c>
      <c r="GI3314" s="1">
        <v>41297</v>
      </c>
      <c r="GJ3314">
        <v>8.0235000000000003</v>
      </c>
      <c r="GL3314" s="1">
        <v>41297</v>
      </c>
      <c r="GM3314">
        <v>8.0311000000000003</v>
      </c>
      <c r="GO3314" s="1">
        <v>41297</v>
      </c>
      <c r="GP3314">
        <v>8.0385000000000009</v>
      </c>
      <c r="GR3314" s="1">
        <v>41297</v>
      </c>
      <c r="GS3314">
        <v>8.0457000000000001</v>
      </c>
      <c r="GU3314" s="1">
        <v>41297</v>
      </c>
      <c r="GV3314">
        <v>8.0526</v>
      </c>
      <c r="GX3314" s="1">
        <v>41297</v>
      </c>
      <c r="GY3314">
        <v>8.0592000000000006</v>
      </c>
      <c r="HA3314" s="1">
        <v>41297</v>
      </c>
      <c r="HB3314">
        <v>8.0654000000000003</v>
      </c>
      <c r="HD3314" s="1">
        <v>41297</v>
      </c>
      <c r="HE3314">
        <v>8.0711999999999993</v>
      </c>
      <c r="HG3314" s="1">
        <v>41297</v>
      </c>
      <c r="HH3314">
        <v>8.0765999999999991</v>
      </c>
      <c r="HJ3314" s="1">
        <v>41297</v>
      </c>
      <c r="HK3314">
        <v>8.0815000000000001</v>
      </c>
      <c r="HM3314" s="1">
        <v>41297</v>
      </c>
      <c r="HN3314">
        <v>8.0859000000000005</v>
      </c>
      <c r="HP3314" s="1">
        <v>41297</v>
      </c>
      <c r="HQ3314">
        <v>8.0897000000000006</v>
      </c>
      <c r="HS3314" s="1">
        <v>41297</v>
      </c>
      <c r="HT3314">
        <v>8.0929000000000002</v>
      </c>
      <c r="HV3314" s="1">
        <v>41297</v>
      </c>
      <c r="HW3314">
        <v>8.0955999999999992</v>
      </c>
      <c r="HY3314" s="1">
        <v>41297</v>
      </c>
      <c r="HZ3314">
        <v>8.0976999999999997</v>
      </c>
      <c r="IB3314" s="1">
        <v>41297</v>
      </c>
      <c r="IC3314">
        <v>8.0995000000000008</v>
      </c>
      <c r="IE3314" s="1">
        <v>41297</v>
      </c>
      <c r="IF3314">
        <v>8.1011000000000006</v>
      </c>
      <c r="IH3314" s="1">
        <v>41297</v>
      </c>
      <c r="II3314">
        <v>8.1023999999999994</v>
      </c>
      <c r="IK3314" s="1">
        <v>41297</v>
      </c>
      <c r="IL3314">
        <v>8.1036999999999999</v>
      </c>
      <c r="IN3314" s="1">
        <v>41297</v>
      </c>
      <c r="IO3314">
        <v>8.1049000000000007</v>
      </c>
      <c r="IQ3314" s="1">
        <v>41297</v>
      </c>
      <c r="IR3314">
        <v>8.1059999999999999</v>
      </c>
      <c r="IT3314" s="1">
        <v>41297</v>
      </c>
      <c r="IU3314">
        <v>8.1072000000000006</v>
      </c>
      <c r="IW3314" s="1">
        <v>41297</v>
      </c>
      <c r="IX3314">
        <v>8.1084999999999994</v>
      </c>
      <c r="IZ3314" s="1">
        <v>41297</v>
      </c>
      <c r="JA3314">
        <v>8.1098999999999997</v>
      </c>
      <c r="JC3314" s="1">
        <v>41297</v>
      </c>
      <c r="JD3314">
        <v>8.1114999999999995</v>
      </c>
      <c r="JF3314" s="1">
        <v>41297</v>
      </c>
      <c r="JG3314">
        <v>8.1134000000000004</v>
      </c>
      <c r="JI3314" s="1">
        <v>41297</v>
      </c>
      <c r="JJ3314">
        <v>8.1153999999999993</v>
      </c>
      <c r="JL3314" s="1">
        <v>41297</v>
      </c>
      <c r="JM3314">
        <v>8.1179000000000006</v>
      </c>
      <c r="JO3314" s="1">
        <v>41297</v>
      </c>
      <c r="JP3314">
        <v>8.1205999999999996</v>
      </c>
      <c r="JR3314" s="1">
        <v>41297</v>
      </c>
      <c r="JS3314">
        <v>8.1237999999999992</v>
      </c>
      <c r="JU3314" s="1">
        <v>41297</v>
      </c>
      <c r="JV3314">
        <v>8.1274999999999995</v>
      </c>
      <c r="JX3314" s="1">
        <v>41297</v>
      </c>
      <c r="JY3314">
        <v>8.1316000000000006</v>
      </c>
      <c r="KA3314" s="1">
        <v>41297</v>
      </c>
      <c r="KB3314">
        <v>8.1364000000000001</v>
      </c>
      <c r="KD3314" s="1">
        <v>41297</v>
      </c>
      <c r="KE3314">
        <v>8.1417000000000002</v>
      </c>
      <c r="KG3314" s="1">
        <v>41297</v>
      </c>
      <c r="KH3314">
        <v>8.1477000000000004</v>
      </c>
      <c r="KJ3314" s="1">
        <v>41297</v>
      </c>
      <c r="KK3314">
        <v>8.1541999999999994</v>
      </c>
      <c r="KM3314" s="1">
        <v>41297</v>
      </c>
      <c r="KN3314">
        <v>8.1612000000000009</v>
      </c>
      <c r="KP3314" s="1">
        <v>41297</v>
      </c>
      <c r="KQ3314">
        <v>8.1684000000000001</v>
      </c>
      <c r="KS3314" s="1">
        <v>41297</v>
      </c>
      <c r="KT3314">
        <v>8.1755999999999993</v>
      </c>
      <c r="KV3314" s="1">
        <v>41297</v>
      </c>
      <c r="KW3314">
        <v>8.1826000000000008</v>
      </c>
      <c r="KY3314" s="1">
        <v>41297</v>
      </c>
      <c r="KZ3314">
        <v>8.1892999999999994</v>
      </c>
      <c r="LB3314" s="1">
        <v>41297</v>
      </c>
      <c r="LC3314">
        <v>8.1954999999999991</v>
      </c>
      <c r="LE3314" s="1">
        <v>41297</v>
      </c>
      <c r="LF3314">
        <v>8.2010000000000005</v>
      </c>
      <c r="LH3314" s="1">
        <v>41297</v>
      </c>
      <c r="LI3314">
        <v>8.2056000000000004</v>
      </c>
      <c r="LK3314" s="1">
        <v>41297</v>
      </c>
      <c r="LL3314">
        <v>8.2091999999999992</v>
      </c>
      <c r="LN3314" s="1">
        <v>41297</v>
      </c>
      <c r="LO3314">
        <v>8.2113999999999994</v>
      </c>
      <c r="LQ3314" s="1">
        <v>41297</v>
      </c>
      <c r="LR3314">
        <v>8.2123000000000008</v>
      </c>
      <c r="LT3314" s="1">
        <v>41297</v>
      </c>
      <c r="LU3314">
        <v>8.2114999999999991</v>
      </c>
      <c r="LW3314" s="1">
        <v>41297</v>
      </c>
      <c r="LX3314">
        <v>8.2089999999999996</v>
      </c>
      <c r="LZ3314" s="1">
        <v>41297</v>
      </c>
      <c r="MA3314">
        <v>8.2043999999999997</v>
      </c>
      <c r="MC3314" s="1">
        <v>41297</v>
      </c>
      <c r="MD3314">
        <v>8.1976999999999993</v>
      </c>
      <c r="MF3314" s="1">
        <v>41297</v>
      </c>
      <c r="MG3314">
        <v>8.1887000000000008</v>
      </c>
      <c r="MI3314" s="1">
        <v>41297</v>
      </c>
      <c r="MJ3314">
        <v>8.1770999999999994</v>
      </c>
      <c r="ML3314" s="1">
        <v>41297</v>
      </c>
      <c r="MM3314">
        <v>8.1628000000000007</v>
      </c>
      <c r="MO3314" s="1">
        <v>41297</v>
      </c>
      <c r="MP3314">
        <v>8.1456</v>
      </c>
      <c r="MR3314" s="1">
        <v>41297</v>
      </c>
      <c r="MS3314">
        <v>8.1252999999999993</v>
      </c>
      <c r="MU3314" s="1">
        <v>41297</v>
      </c>
      <c r="MV3314">
        <v>8.1016999999999992</v>
      </c>
      <c r="MX3314" s="1">
        <v>41297</v>
      </c>
      <c r="MY3314">
        <v>8.0752000000000006</v>
      </c>
      <c r="NA3314" s="1">
        <v>41297</v>
      </c>
      <c r="NB3314">
        <v>8.0465</v>
      </c>
      <c r="ND3314" s="1">
        <v>41297</v>
      </c>
      <c r="NE3314">
        <v>8.0165000000000006</v>
      </c>
      <c r="NG3314" s="1">
        <v>41297</v>
      </c>
      <c r="NH3314">
        <v>7.9935999999999998</v>
      </c>
    </row>
    <row r="3315" spans="2:372">
      <c r="B3315" s="1">
        <v>41298</v>
      </c>
      <c r="C3315">
        <v>7.9878999999999998</v>
      </c>
      <c r="E3315" s="1">
        <v>41298</v>
      </c>
      <c r="F3315">
        <v>7.9854000000000003</v>
      </c>
      <c r="H3315" s="1">
        <v>41298</v>
      </c>
      <c r="I3315">
        <v>7.9809000000000001</v>
      </c>
      <c r="K3315" s="1">
        <v>41298</v>
      </c>
      <c r="N3315" s="1">
        <v>41298</v>
      </c>
      <c r="O3315">
        <v>7.9702000000000002</v>
      </c>
      <c r="Q3315" s="1">
        <v>41298</v>
      </c>
      <c r="R3315">
        <v>7.9446000000000003</v>
      </c>
      <c r="T3315" s="1">
        <v>41298</v>
      </c>
      <c r="U3315">
        <v>7.9443999999999999</v>
      </c>
      <c r="W3315" s="1">
        <v>41298</v>
      </c>
      <c r="X3315">
        <v>7.9236000000000004</v>
      </c>
      <c r="Z3315" s="1">
        <v>41298</v>
      </c>
      <c r="AA3315">
        <v>7.8894000000000002</v>
      </c>
      <c r="AC3315" s="1">
        <v>41298</v>
      </c>
      <c r="AD3315">
        <v>7.8396999999999997</v>
      </c>
      <c r="AF3315" s="1">
        <v>41298</v>
      </c>
      <c r="AG3315">
        <v>7.7821999999999996</v>
      </c>
      <c r="AI3315" s="1">
        <v>41298</v>
      </c>
      <c r="AJ3315">
        <v>7.7286999999999999</v>
      </c>
      <c r="AL3315" s="1">
        <v>41298</v>
      </c>
      <c r="AM3315">
        <v>7.6909000000000001</v>
      </c>
      <c r="AO3315" s="1">
        <v>41298</v>
      </c>
      <c r="AP3315">
        <v>7.6802000000000001</v>
      </c>
      <c r="AR3315" s="1">
        <v>41298</v>
      </c>
      <c r="AS3315">
        <v>7.6966999999999999</v>
      </c>
      <c r="AU3315" s="1">
        <v>41298</v>
      </c>
      <c r="AV3315">
        <v>7.7293000000000003</v>
      </c>
      <c r="AX3315" s="1">
        <v>41298</v>
      </c>
      <c r="AY3315">
        <v>7.766</v>
      </c>
      <c r="BA3315" s="1">
        <v>41298</v>
      </c>
      <c r="BB3315">
        <v>7.7988999999999997</v>
      </c>
      <c r="BD3315" s="1">
        <v>41298</v>
      </c>
      <c r="BE3315">
        <v>7.8285</v>
      </c>
      <c r="BG3315" s="1">
        <v>41298</v>
      </c>
      <c r="BH3315">
        <v>7.8568999999999996</v>
      </c>
      <c r="BJ3315" s="1">
        <v>41298</v>
      </c>
      <c r="BK3315">
        <v>7.8859000000000004</v>
      </c>
      <c r="BM3315" s="1">
        <v>41298</v>
      </c>
      <c r="BN3315">
        <v>7.9176000000000002</v>
      </c>
      <c r="BP3315" s="1">
        <v>41298</v>
      </c>
      <c r="BQ3315">
        <v>7.9511000000000003</v>
      </c>
      <c r="BS3315" s="1">
        <v>41298</v>
      </c>
      <c r="BT3315">
        <v>7.9813000000000001</v>
      </c>
      <c r="BV3315" s="1">
        <v>41298</v>
      </c>
      <c r="BW3315">
        <v>8.0023</v>
      </c>
      <c r="BY3315" s="1">
        <v>41298</v>
      </c>
      <c r="BZ3315">
        <v>8.0109999999999992</v>
      </c>
      <c r="CB3315" s="1">
        <v>41298</v>
      </c>
      <c r="CC3315">
        <v>8.0105000000000004</v>
      </c>
      <c r="CE3315" s="1">
        <v>41298</v>
      </c>
      <c r="CF3315">
        <v>8.0046999999999997</v>
      </c>
      <c r="CH3315" s="1">
        <v>41298</v>
      </c>
      <c r="CI3315">
        <v>7.9977</v>
      </c>
      <c r="CK3315" s="1">
        <v>41298</v>
      </c>
      <c r="CL3315">
        <v>7.9932999999999996</v>
      </c>
      <c r="CN3315" s="1">
        <v>41298</v>
      </c>
      <c r="CO3315">
        <v>7.9954999999999998</v>
      </c>
      <c r="CQ3315" s="1">
        <v>41298</v>
      </c>
      <c r="CR3315">
        <v>8.0084</v>
      </c>
      <c r="CT3315" s="1">
        <v>41298</v>
      </c>
      <c r="CU3315">
        <v>8.0329999999999995</v>
      </c>
      <c r="CW3315" s="1">
        <v>41298</v>
      </c>
      <c r="CX3315">
        <v>8.0635999999999992</v>
      </c>
      <c r="CZ3315" s="1">
        <v>41298</v>
      </c>
      <c r="DA3315">
        <v>8.093</v>
      </c>
      <c r="DC3315" s="1">
        <v>41298</v>
      </c>
      <c r="DD3315">
        <v>8.1142000000000003</v>
      </c>
      <c r="DF3315" s="1">
        <v>41298</v>
      </c>
      <c r="DG3315">
        <v>8.1197999999999997</v>
      </c>
      <c r="DI3315" s="1">
        <v>41298</v>
      </c>
      <c r="DJ3315">
        <v>8.1029999999999998</v>
      </c>
      <c r="DL3315" s="1">
        <v>41298</v>
      </c>
      <c r="DM3315">
        <v>8.0564</v>
      </c>
      <c r="DO3315" s="1">
        <v>41298</v>
      </c>
      <c r="DP3315">
        <v>7.9780999999999995</v>
      </c>
      <c r="DR3315" s="1">
        <v>41298</v>
      </c>
      <c r="DS3315">
        <v>7.8944000000000001</v>
      </c>
      <c r="DU3315" s="1">
        <v>41298</v>
      </c>
      <c r="DV3315">
        <v>7.8405000000000005</v>
      </c>
      <c r="DX3315" s="1">
        <v>41298</v>
      </c>
      <c r="DY3315">
        <v>7.8288000000000002</v>
      </c>
      <c r="EA3315" s="1">
        <v>41298</v>
      </c>
      <c r="EB3315">
        <v>7.851</v>
      </c>
      <c r="ED3315" s="1">
        <v>41298</v>
      </c>
      <c r="EE3315">
        <v>7.8975</v>
      </c>
      <c r="EG3315" s="1">
        <v>41298</v>
      </c>
      <c r="EH3315">
        <v>7.9591000000000003</v>
      </c>
      <c r="EJ3315" s="1">
        <v>41298</v>
      </c>
      <c r="EK3315">
        <v>8.0263000000000009</v>
      </c>
      <c r="EM3315" s="1">
        <v>41298</v>
      </c>
      <c r="EN3315">
        <v>8.0897000000000006</v>
      </c>
      <c r="EP3315" s="1">
        <v>41298</v>
      </c>
      <c r="EQ3315">
        <v>8.1399000000000008</v>
      </c>
      <c r="ES3315" s="1">
        <v>41298</v>
      </c>
      <c r="ET3315">
        <v>8.1676000000000002</v>
      </c>
      <c r="EV3315" s="1">
        <v>41298</v>
      </c>
      <c r="EW3315">
        <v>8.1633999999999993</v>
      </c>
      <c r="EY3315" s="1">
        <v>41298</v>
      </c>
      <c r="EZ3315">
        <v>8.1210000000000004</v>
      </c>
      <c r="FB3315" s="1">
        <v>41298</v>
      </c>
      <c r="FC3315">
        <v>8.0557999999999996</v>
      </c>
      <c r="FE3315" s="1">
        <v>41298</v>
      </c>
      <c r="FF3315">
        <v>7.9923999999999999</v>
      </c>
      <c r="FH3315" s="1">
        <v>41298</v>
      </c>
      <c r="FI3315">
        <v>7.9550000000000001</v>
      </c>
      <c r="FK3315" s="1">
        <v>41298</v>
      </c>
      <c r="FL3315">
        <v>7.9518000000000004</v>
      </c>
      <c r="FN3315" s="1">
        <v>41298</v>
      </c>
      <c r="FO3315">
        <v>7.9694000000000003</v>
      </c>
      <c r="FQ3315" s="1">
        <v>41298</v>
      </c>
      <c r="FR3315">
        <v>7.9927000000000001</v>
      </c>
      <c r="FT3315" s="1">
        <v>41298</v>
      </c>
      <c r="FU3315">
        <v>8.0113000000000003</v>
      </c>
      <c r="FW3315" s="1">
        <v>41298</v>
      </c>
      <c r="FX3315">
        <v>8.0251999999999999</v>
      </c>
      <c r="FZ3315" s="1">
        <v>41298</v>
      </c>
      <c r="GA3315">
        <v>8.0355000000000008</v>
      </c>
      <c r="GC3315" s="1">
        <v>41298</v>
      </c>
      <c r="GD3315">
        <v>8.0436999999999994</v>
      </c>
      <c r="GF3315" s="1">
        <v>41298</v>
      </c>
      <c r="GG3315">
        <v>8.0509000000000004</v>
      </c>
      <c r="GI3315" s="1">
        <v>41298</v>
      </c>
      <c r="GJ3315">
        <v>8.0578000000000003</v>
      </c>
      <c r="GL3315" s="1">
        <v>41298</v>
      </c>
      <c r="GM3315">
        <v>8.0645000000000007</v>
      </c>
      <c r="GO3315" s="1">
        <v>41298</v>
      </c>
      <c r="GP3315">
        <v>8.0709</v>
      </c>
      <c r="GR3315" s="1">
        <v>41298</v>
      </c>
      <c r="GS3315">
        <v>8.0768000000000004</v>
      </c>
      <c r="GU3315" s="1">
        <v>41298</v>
      </c>
      <c r="GV3315">
        <v>8.0823999999999998</v>
      </c>
      <c r="GX3315" s="1">
        <v>41298</v>
      </c>
      <c r="GY3315">
        <v>8.0874000000000006</v>
      </c>
      <c r="HA3315" s="1">
        <v>41298</v>
      </c>
      <c r="HB3315">
        <v>8.0920000000000005</v>
      </c>
      <c r="HD3315" s="1">
        <v>41298</v>
      </c>
      <c r="HE3315">
        <v>8.0959000000000003</v>
      </c>
      <c r="HG3315" s="1">
        <v>41298</v>
      </c>
      <c r="HH3315">
        <v>8.0991999999999997</v>
      </c>
      <c r="HJ3315" s="1">
        <v>41298</v>
      </c>
      <c r="HK3315">
        <v>8.1018000000000008</v>
      </c>
      <c r="HM3315" s="1">
        <v>41298</v>
      </c>
      <c r="HN3315">
        <v>8.1036999999999999</v>
      </c>
      <c r="HP3315" s="1">
        <v>41298</v>
      </c>
      <c r="HQ3315">
        <v>8.1048000000000009</v>
      </c>
      <c r="HS3315" s="1">
        <v>41298</v>
      </c>
      <c r="HT3315">
        <v>8.1050000000000004</v>
      </c>
      <c r="HV3315" s="1">
        <v>41298</v>
      </c>
      <c r="HW3315">
        <v>8.1044999999999998</v>
      </c>
      <c r="HY3315" s="1">
        <v>41298</v>
      </c>
      <c r="HZ3315">
        <v>8.1033000000000008</v>
      </c>
      <c r="IB3315" s="1">
        <v>41298</v>
      </c>
      <c r="IC3315">
        <v>8.1015999999999995</v>
      </c>
      <c r="IE3315" s="1">
        <v>41298</v>
      </c>
      <c r="IF3315">
        <v>8.0996000000000006</v>
      </c>
      <c r="IH3315" s="1">
        <v>41298</v>
      </c>
      <c r="II3315">
        <v>8.0974000000000004</v>
      </c>
      <c r="IK3315" s="1">
        <v>41298</v>
      </c>
      <c r="IL3315">
        <v>8.0951000000000004</v>
      </c>
      <c r="IN3315" s="1">
        <v>41298</v>
      </c>
      <c r="IO3315">
        <v>8.0928000000000004</v>
      </c>
      <c r="IQ3315" s="1">
        <v>41298</v>
      </c>
      <c r="IR3315">
        <v>8.0906000000000002</v>
      </c>
      <c r="IT3315" s="1">
        <v>41298</v>
      </c>
      <c r="IU3315">
        <v>8.0885999999999996</v>
      </c>
      <c r="IW3315" s="1">
        <v>41298</v>
      </c>
      <c r="IX3315">
        <v>8.0869999999999997</v>
      </c>
      <c r="IZ3315" s="1">
        <v>41298</v>
      </c>
      <c r="JA3315">
        <v>8.0856999999999992</v>
      </c>
      <c r="JC3315" s="1">
        <v>41298</v>
      </c>
      <c r="JD3315">
        <v>8.0850000000000009</v>
      </c>
      <c r="JF3315" s="1">
        <v>41298</v>
      </c>
      <c r="JG3315">
        <v>8.0848999999999993</v>
      </c>
      <c r="JI3315" s="1">
        <v>41298</v>
      </c>
      <c r="JJ3315">
        <v>8.0853999999999999</v>
      </c>
      <c r="JL3315" s="1">
        <v>41298</v>
      </c>
      <c r="JM3315">
        <v>8.0868000000000002</v>
      </c>
      <c r="JO3315" s="1">
        <v>41298</v>
      </c>
      <c r="JP3315">
        <v>8.0891000000000002</v>
      </c>
      <c r="JR3315" s="1">
        <v>41298</v>
      </c>
      <c r="JS3315">
        <v>8.0923999999999996</v>
      </c>
      <c r="JU3315" s="1">
        <v>41298</v>
      </c>
      <c r="JV3315">
        <v>8.0968999999999998</v>
      </c>
      <c r="JX3315" s="1">
        <v>41298</v>
      </c>
      <c r="JY3315">
        <v>8.1024999999999991</v>
      </c>
      <c r="KA3315" s="1">
        <v>41298</v>
      </c>
      <c r="KB3315">
        <v>8.1094000000000008</v>
      </c>
      <c r="KD3315" s="1">
        <v>41298</v>
      </c>
      <c r="KE3315">
        <v>8.1176999999999992</v>
      </c>
      <c r="KG3315" s="1">
        <v>41298</v>
      </c>
      <c r="KH3315">
        <v>8.1275999999999993</v>
      </c>
      <c r="KJ3315" s="1">
        <v>41298</v>
      </c>
      <c r="KK3315">
        <v>8.1387999999999998</v>
      </c>
      <c r="KM3315" s="1">
        <v>41298</v>
      </c>
      <c r="KN3315">
        <v>8.1510999999999996</v>
      </c>
      <c r="KP3315" s="1">
        <v>41298</v>
      </c>
      <c r="KQ3315">
        <v>8.1640999999999995</v>
      </c>
      <c r="KS3315" s="1">
        <v>41298</v>
      </c>
      <c r="KT3315">
        <v>8.1776</v>
      </c>
      <c r="KV3315" s="1">
        <v>41298</v>
      </c>
      <c r="KW3315">
        <v>8.1912000000000003</v>
      </c>
      <c r="KY3315" s="1">
        <v>41298</v>
      </c>
      <c r="KZ3315">
        <v>8.2048000000000005</v>
      </c>
      <c r="LB3315" s="1">
        <v>41298</v>
      </c>
      <c r="LC3315">
        <v>8.2178000000000004</v>
      </c>
      <c r="LE3315" s="1">
        <v>41298</v>
      </c>
      <c r="LF3315">
        <v>8.2301000000000002</v>
      </c>
      <c r="LH3315" s="1">
        <v>41298</v>
      </c>
      <c r="LI3315">
        <v>8.2413000000000007</v>
      </c>
      <c r="LK3315" s="1">
        <v>41298</v>
      </c>
      <c r="LL3315">
        <v>8.2512000000000008</v>
      </c>
      <c r="LN3315" s="1">
        <v>41298</v>
      </c>
      <c r="LO3315">
        <v>8.2592999999999996</v>
      </c>
      <c r="LQ3315" s="1">
        <v>41298</v>
      </c>
      <c r="LR3315">
        <v>8.2654999999999994</v>
      </c>
      <c r="LT3315" s="1">
        <v>41298</v>
      </c>
      <c r="LU3315">
        <v>8.2693999999999992</v>
      </c>
      <c r="LW3315" s="1">
        <v>41298</v>
      </c>
      <c r="LX3315">
        <v>8.2706999999999997</v>
      </c>
      <c r="LZ3315" s="1">
        <v>41298</v>
      </c>
      <c r="MA3315">
        <v>8.2690999999999999</v>
      </c>
      <c r="MC3315" s="1">
        <v>41298</v>
      </c>
      <c r="MD3315">
        <v>8.2644000000000002</v>
      </c>
      <c r="MF3315" s="1">
        <v>41298</v>
      </c>
      <c r="MG3315">
        <v>8.2561</v>
      </c>
      <c r="MI3315" s="1">
        <v>41298</v>
      </c>
      <c r="MJ3315">
        <v>8.2439</v>
      </c>
      <c r="ML3315" s="1">
        <v>41298</v>
      </c>
      <c r="MM3315">
        <v>8.2277000000000005</v>
      </c>
      <c r="MO3315" s="1">
        <v>41298</v>
      </c>
      <c r="MP3315">
        <v>8.2070000000000007</v>
      </c>
      <c r="MR3315" s="1">
        <v>41298</v>
      </c>
      <c r="MS3315">
        <v>8.1815999999999995</v>
      </c>
      <c r="MU3315" s="1">
        <v>41298</v>
      </c>
      <c r="MV3315">
        <v>8.1511999999999993</v>
      </c>
      <c r="MX3315" s="1">
        <v>41298</v>
      </c>
      <c r="MY3315">
        <v>8.1163000000000007</v>
      </c>
      <c r="NA3315" s="1">
        <v>41298</v>
      </c>
      <c r="NB3315">
        <v>8.0779999999999994</v>
      </c>
      <c r="ND3315" s="1">
        <v>41298</v>
      </c>
      <c r="NE3315">
        <v>8.0376999999999992</v>
      </c>
      <c r="NG3315" s="1">
        <v>41298</v>
      </c>
      <c r="NH3315">
        <v>8.0089000000000006</v>
      </c>
    </row>
    <row r="3316" spans="2:372">
      <c r="B3316" s="1">
        <v>41299</v>
      </c>
      <c r="C3316">
        <v>7.9878999999999998</v>
      </c>
      <c r="E3316" s="1">
        <v>41299</v>
      </c>
      <c r="F3316">
        <v>7.9854000000000003</v>
      </c>
      <c r="H3316" s="1">
        <v>41299</v>
      </c>
      <c r="I3316">
        <v>7.9809000000000001</v>
      </c>
      <c r="K3316" s="1">
        <v>41299</v>
      </c>
      <c r="N3316" s="1">
        <v>41299</v>
      </c>
      <c r="O3316">
        <v>7.9702000000000002</v>
      </c>
      <c r="Q3316" s="1">
        <v>41299</v>
      </c>
      <c r="R3316">
        <v>7.9446000000000003</v>
      </c>
      <c r="T3316" s="1">
        <v>41299</v>
      </c>
      <c r="U3316">
        <v>7.9443999999999999</v>
      </c>
      <c r="W3316" s="1">
        <v>41299</v>
      </c>
      <c r="X3316">
        <v>7.9236000000000004</v>
      </c>
      <c r="Z3316" s="1">
        <v>41299</v>
      </c>
      <c r="AA3316">
        <v>7.8894000000000002</v>
      </c>
      <c r="AC3316" s="1">
        <v>41299</v>
      </c>
      <c r="AD3316">
        <v>7.8396999999999997</v>
      </c>
      <c r="AF3316" s="1">
        <v>41299</v>
      </c>
      <c r="AG3316">
        <v>7.7821999999999996</v>
      </c>
      <c r="AI3316" s="1">
        <v>41299</v>
      </c>
      <c r="AJ3316">
        <v>7.7286999999999999</v>
      </c>
      <c r="AL3316" s="1">
        <v>41299</v>
      </c>
      <c r="AM3316">
        <v>7.6909000000000001</v>
      </c>
      <c r="AO3316" s="1">
        <v>41299</v>
      </c>
      <c r="AP3316">
        <v>7.6802000000000001</v>
      </c>
      <c r="AR3316" s="1">
        <v>41299</v>
      </c>
      <c r="AS3316">
        <v>7.6966999999999999</v>
      </c>
      <c r="AU3316" s="1">
        <v>41299</v>
      </c>
      <c r="AV3316">
        <v>7.7293000000000003</v>
      </c>
      <c r="AX3316" s="1">
        <v>41299</v>
      </c>
      <c r="AY3316">
        <v>7.766</v>
      </c>
      <c r="BA3316" s="1">
        <v>41299</v>
      </c>
      <c r="BB3316">
        <v>7.7988999999999997</v>
      </c>
      <c r="BD3316" s="1">
        <v>41299</v>
      </c>
      <c r="BE3316">
        <v>7.8285</v>
      </c>
      <c r="BG3316" s="1">
        <v>41299</v>
      </c>
      <c r="BH3316">
        <v>7.8568999999999996</v>
      </c>
      <c r="BJ3316" s="1">
        <v>41299</v>
      </c>
      <c r="BK3316">
        <v>7.8859000000000004</v>
      </c>
      <c r="BM3316" s="1">
        <v>41299</v>
      </c>
      <c r="BN3316">
        <v>7.9176000000000002</v>
      </c>
      <c r="BP3316" s="1">
        <v>41299</v>
      </c>
      <c r="BQ3316">
        <v>7.9511000000000003</v>
      </c>
      <c r="BS3316" s="1">
        <v>41299</v>
      </c>
      <c r="BT3316">
        <v>7.9813000000000001</v>
      </c>
      <c r="BV3316" s="1">
        <v>41299</v>
      </c>
      <c r="BW3316">
        <v>8.0023</v>
      </c>
      <c r="BY3316" s="1">
        <v>41299</v>
      </c>
      <c r="BZ3316">
        <v>8.0109999999999992</v>
      </c>
      <c r="CB3316" s="1">
        <v>41299</v>
      </c>
      <c r="CC3316">
        <v>8.0105000000000004</v>
      </c>
      <c r="CE3316" s="1">
        <v>41299</v>
      </c>
      <c r="CF3316">
        <v>8.0046999999999997</v>
      </c>
      <c r="CH3316" s="1">
        <v>41299</v>
      </c>
      <c r="CI3316">
        <v>7.9977</v>
      </c>
      <c r="CK3316" s="1">
        <v>41299</v>
      </c>
      <c r="CL3316">
        <v>7.9932999999999996</v>
      </c>
      <c r="CN3316" s="1">
        <v>41299</v>
      </c>
      <c r="CO3316">
        <v>7.9954999999999998</v>
      </c>
      <c r="CQ3316" s="1">
        <v>41299</v>
      </c>
      <c r="CR3316">
        <v>8.0084</v>
      </c>
      <c r="CT3316" s="1">
        <v>41299</v>
      </c>
      <c r="CU3316">
        <v>8.0329999999999995</v>
      </c>
      <c r="CW3316" s="1">
        <v>41299</v>
      </c>
      <c r="CX3316">
        <v>8.0635999999999992</v>
      </c>
      <c r="CZ3316" s="1">
        <v>41299</v>
      </c>
      <c r="DA3316">
        <v>8.093</v>
      </c>
      <c r="DC3316" s="1">
        <v>41299</v>
      </c>
      <c r="DD3316">
        <v>8.1142000000000003</v>
      </c>
      <c r="DF3316" s="1">
        <v>41299</v>
      </c>
      <c r="DG3316">
        <v>8.1197999999999997</v>
      </c>
      <c r="DI3316" s="1">
        <v>41299</v>
      </c>
      <c r="DJ3316">
        <v>8.1029999999999998</v>
      </c>
      <c r="DL3316" s="1">
        <v>41299</v>
      </c>
      <c r="DM3316">
        <v>8.0564</v>
      </c>
      <c r="DO3316" s="1">
        <v>41299</v>
      </c>
      <c r="DP3316">
        <v>7.9780999999999995</v>
      </c>
      <c r="DR3316" s="1">
        <v>41299</v>
      </c>
      <c r="DS3316">
        <v>7.8944000000000001</v>
      </c>
      <c r="DU3316" s="1">
        <v>41299</v>
      </c>
      <c r="DV3316">
        <v>7.8405000000000005</v>
      </c>
      <c r="DX3316" s="1">
        <v>41299</v>
      </c>
      <c r="DY3316">
        <v>7.8288000000000002</v>
      </c>
      <c r="EA3316" s="1">
        <v>41299</v>
      </c>
      <c r="EB3316">
        <v>7.851</v>
      </c>
      <c r="ED3316" s="1">
        <v>41299</v>
      </c>
      <c r="EE3316">
        <v>7.8975</v>
      </c>
      <c r="EG3316" s="1">
        <v>41299</v>
      </c>
      <c r="EH3316">
        <v>7.9591000000000003</v>
      </c>
      <c r="EJ3316" s="1">
        <v>41299</v>
      </c>
      <c r="EK3316">
        <v>8.0263000000000009</v>
      </c>
      <c r="EM3316" s="1">
        <v>41299</v>
      </c>
      <c r="EN3316">
        <v>8.0897000000000006</v>
      </c>
      <c r="EP3316" s="1">
        <v>41299</v>
      </c>
      <c r="EQ3316">
        <v>8.1399000000000008</v>
      </c>
      <c r="ES3316" s="1">
        <v>41299</v>
      </c>
      <c r="ET3316">
        <v>8.1676000000000002</v>
      </c>
      <c r="EV3316" s="1">
        <v>41299</v>
      </c>
      <c r="EW3316">
        <v>8.1633999999999993</v>
      </c>
      <c r="EY3316" s="1">
        <v>41299</v>
      </c>
      <c r="EZ3316">
        <v>8.1210000000000004</v>
      </c>
      <c r="FB3316" s="1">
        <v>41299</v>
      </c>
      <c r="FC3316">
        <v>8.0557999999999996</v>
      </c>
      <c r="FE3316" s="1">
        <v>41299</v>
      </c>
      <c r="FF3316">
        <v>7.9923999999999999</v>
      </c>
      <c r="FH3316" s="1">
        <v>41299</v>
      </c>
      <c r="FI3316">
        <v>7.9550000000000001</v>
      </c>
      <c r="FK3316" s="1">
        <v>41299</v>
      </c>
      <c r="FL3316">
        <v>7.9518000000000004</v>
      </c>
      <c r="FN3316" s="1">
        <v>41299</v>
      </c>
      <c r="FO3316">
        <v>7.9694000000000003</v>
      </c>
      <c r="FQ3316" s="1">
        <v>41299</v>
      </c>
      <c r="FR3316">
        <v>7.9927000000000001</v>
      </c>
      <c r="FT3316" s="1">
        <v>41299</v>
      </c>
      <c r="FU3316">
        <v>8.0113000000000003</v>
      </c>
      <c r="FW3316" s="1">
        <v>41299</v>
      </c>
      <c r="FX3316">
        <v>8.0251999999999999</v>
      </c>
      <c r="FZ3316" s="1">
        <v>41299</v>
      </c>
      <c r="GA3316">
        <v>8.0355000000000008</v>
      </c>
      <c r="GC3316" s="1">
        <v>41299</v>
      </c>
      <c r="GD3316">
        <v>8.0436999999999994</v>
      </c>
      <c r="GF3316" s="1">
        <v>41299</v>
      </c>
      <c r="GG3316">
        <v>8.0509000000000004</v>
      </c>
      <c r="GI3316" s="1">
        <v>41299</v>
      </c>
      <c r="GJ3316">
        <v>8.0578000000000003</v>
      </c>
      <c r="GL3316" s="1">
        <v>41299</v>
      </c>
      <c r="GM3316">
        <v>8.0645000000000007</v>
      </c>
      <c r="GO3316" s="1">
        <v>41299</v>
      </c>
      <c r="GP3316">
        <v>8.0709</v>
      </c>
      <c r="GR3316" s="1">
        <v>41299</v>
      </c>
      <c r="GS3316">
        <v>8.0768000000000004</v>
      </c>
      <c r="GU3316" s="1">
        <v>41299</v>
      </c>
      <c r="GV3316">
        <v>8.0823999999999998</v>
      </c>
      <c r="GX3316" s="1">
        <v>41299</v>
      </c>
      <c r="GY3316">
        <v>8.0874000000000006</v>
      </c>
      <c r="HA3316" s="1">
        <v>41299</v>
      </c>
      <c r="HB3316">
        <v>8.0920000000000005</v>
      </c>
      <c r="HD3316" s="1">
        <v>41299</v>
      </c>
      <c r="HE3316">
        <v>8.0959000000000003</v>
      </c>
      <c r="HG3316" s="1">
        <v>41299</v>
      </c>
      <c r="HH3316">
        <v>8.0991999999999997</v>
      </c>
      <c r="HJ3316" s="1">
        <v>41299</v>
      </c>
      <c r="HK3316">
        <v>8.1018000000000008</v>
      </c>
      <c r="HM3316" s="1">
        <v>41299</v>
      </c>
      <c r="HN3316">
        <v>8.1036999999999999</v>
      </c>
      <c r="HP3316" s="1">
        <v>41299</v>
      </c>
      <c r="HQ3316">
        <v>8.1048000000000009</v>
      </c>
      <c r="HS3316" s="1">
        <v>41299</v>
      </c>
      <c r="HT3316">
        <v>8.1050000000000004</v>
      </c>
      <c r="HV3316" s="1">
        <v>41299</v>
      </c>
      <c r="HW3316">
        <v>8.1044999999999998</v>
      </c>
      <c r="HY3316" s="1">
        <v>41299</v>
      </c>
      <c r="HZ3316">
        <v>8.1033000000000008</v>
      </c>
      <c r="IB3316" s="1">
        <v>41299</v>
      </c>
      <c r="IC3316">
        <v>8.1015999999999995</v>
      </c>
      <c r="IE3316" s="1">
        <v>41299</v>
      </c>
      <c r="IF3316">
        <v>8.0996000000000006</v>
      </c>
      <c r="IH3316" s="1">
        <v>41299</v>
      </c>
      <c r="II3316">
        <v>8.0974000000000004</v>
      </c>
      <c r="IK3316" s="1">
        <v>41299</v>
      </c>
      <c r="IL3316">
        <v>8.0951000000000004</v>
      </c>
      <c r="IN3316" s="1">
        <v>41299</v>
      </c>
      <c r="IO3316">
        <v>8.0928000000000004</v>
      </c>
      <c r="IQ3316" s="1">
        <v>41299</v>
      </c>
      <c r="IR3316">
        <v>8.0906000000000002</v>
      </c>
      <c r="IT3316" s="1">
        <v>41299</v>
      </c>
      <c r="IU3316">
        <v>8.0885999999999996</v>
      </c>
      <c r="IW3316" s="1">
        <v>41299</v>
      </c>
      <c r="IX3316">
        <v>8.0869999999999997</v>
      </c>
      <c r="IZ3316" s="1">
        <v>41299</v>
      </c>
      <c r="JA3316">
        <v>8.0856999999999992</v>
      </c>
      <c r="JC3316" s="1">
        <v>41299</v>
      </c>
      <c r="JD3316">
        <v>8.0850000000000009</v>
      </c>
      <c r="JF3316" s="1">
        <v>41299</v>
      </c>
      <c r="JG3316">
        <v>8.0848999999999993</v>
      </c>
      <c r="JI3316" s="1">
        <v>41299</v>
      </c>
      <c r="JJ3316">
        <v>8.0853999999999999</v>
      </c>
      <c r="JL3316" s="1">
        <v>41299</v>
      </c>
      <c r="JM3316">
        <v>8.0868000000000002</v>
      </c>
      <c r="JO3316" s="1">
        <v>41299</v>
      </c>
      <c r="JP3316">
        <v>8.0891000000000002</v>
      </c>
      <c r="JR3316" s="1">
        <v>41299</v>
      </c>
      <c r="JS3316">
        <v>8.0923999999999996</v>
      </c>
      <c r="JU3316" s="1">
        <v>41299</v>
      </c>
      <c r="JV3316">
        <v>8.0968999999999998</v>
      </c>
      <c r="JX3316" s="1">
        <v>41299</v>
      </c>
      <c r="JY3316">
        <v>8.1024999999999991</v>
      </c>
      <c r="KA3316" s="1">
        <v>41299</v>
      </c>
      <c r="KB3316">
        <v>8.1094000000000008</v>
      </c>
      <c r="KD3316" s="1">
        <v>41299</v>
      </c>
      <c r="KE3316">
        <v>8.1176999999999992</v>
      </c>
      <c r="KG3316" s="1">
        <v>41299</v>
      </c>
      <c r="KH3316">
        <v>8.1275999999999993</v>
      </c>
      <c r="KJ3316" s="1">
        <v>41299</v>
      </c>
      <c r="KK3316">
        <v>8.1387999999999998</v>
      </c>
      <c r="KM3316" s="1">
        <v>41299</v>
      </c>
      <c r="KN3316">
        <v>8.1510999999999996</v>
      </c>
      <c r="KP3316" s="1">
        <v>41299</v>
      </c>
      <c r="KQ3316">
        <v>8.1640999999999995</v>
      </c>
      <c r="KS3316" s="1">
        <v>41299</v>
      </c>
      <c r="KT3316">
        <v>8.1776</v>
      </c>
      <c r="KV3316" s="1">
        <v>41299</v>
      </c>
      <c r="KW3316">
        <v>8.1912000000000003</v>
      </c>
      <c r="KY3316" s="1">
        <v>41299</v>
      </c>
      <c r="KZ3316">
        <v>8.2048000000000005</v>
      </c>
      <c r="LB3316" s="1">
        <v>41299</v>
      </c>
      <c r="LC3316">
        <v>8.2178000000000004</v>
      </c>
      <c r="LE3316" s="1">
        <v>41299</v>
      </c>
      <c r="LF3316">
        <v>8.2301000000000002</v>
      </c>
      <c r="LH3316" s="1">
        <v>41299</v>
      </c>
      <c r="LI3316">
        <v>8.2413000000000007</v>
      </c>
      <c r="LK3316" s="1">
        <v>41299</v>
      </c>
      <c r="LL3316">
        <v>8.2512000000000008</v>
      </c>
      <c r="LN3316" s="1">
        <v>41299</v>
      </c>
      <c r="LO3316">
        <v>8.2592999999999996</v>
      </c>
      <c r="LQ3316" s="1">
        <v>41299</v>
      </c>
      <c r="LR3316">
        <v>8.2654999999999994</v>
      </c>
      <c r="LT3316" s="1">
        <v>41299</v>
      </c>
      <c r="LU3316">
        <v>8.2693999999999992</v>
      </c>
      <c r="LW3316" s="1">
        <v>41299</v>
      </c>
      <c r="LX3316">
        <v>8.2706999999999997</v>
      </c>
      <c r="LZ3316" s="1">
        <v>41299</v>
      </c>
      <c r="MA3316">
        <v>8.2690999999999999</v>
      </c>
      <c r="MC3316" s="1">
        <v>41299</v>
      </c>
      <c r="MD3316">
        <v>8.2644000000000002</v>
      </c>
      <c r="MF3316" s="1">
        <v>41299</v>
      </c>
      <c r="MG3316">
        <v>8.2561</v>
      </c>
      <c r="MI3316" s="1">
        <v>41299</v>
      </c>
      <c r="MJ3316">
        <v>8.2439</v>
      </c>
      <c r="ML3316" s="1">
        <v>41299</v>
      </c>
      <c r="MM3316">
        <v>8.2277000000000005</v>
      </c>
      <c r="MO3316" s="1">
        <v>41299</v>
      </c>
      <c r="MP3316">
        <v>8.2070000000000007</v>
      </c>
      <c r="MR3316" s="1">
        <v>41299</v>
      </c>
      <c r="MS3316">
        <v>8.1815999999999995</v>
      </c>
      <c r="MU3316" s="1">
        <v>41299</v>
      </c>
      <c r="MV3316">
        <v>8.1511999999999993</v>
      </c>
      <c r="MX3316" s="1">
        <v>41299</v>
      </c>
      <c r="MY3316">
        <v>8.1163000000000007</v>
      </c>
      <c r="NA3316" s="1">
        <v>41299</v>
      </c>
      <c r="NB3316">
        <v>8.0779999999999994</v>
      </c>
      <c r="ND3316" s="1">
        <v>41299</v>
      </c>
      <c r="NE3316">
        <v>8.0376999999999992</v>
      </c>
      <c r="NG3316" s="1">
        <v>41299</v>
      </c>
      <c r="NH3316">
        <v>8.0089000000000006</v>
      </c>
    </row>
    <row r="3317" spans="2:372">
      <c r="B3317" s="1">
        <v>41300</v>
      </c>
      <c r="C3317">
        <v>7.9878999999999998</v>
      </c>
      <c r="E3317" s="1">
        <v>41300</v>
      </c>
      <c r="F3317">
        <v>7.9854000000000003</v>
      </c>
      <c r="H3317" s="1">
        <v>41300</v>
      </c>
      <c r="I3317">
        <v>7.9809000000000001</v>
      </c>
      <c r="K3317" s="1">
        <v>41300</v>
      </c>
      <c r="N3317" s="1">
        <v>41300</v>
      </c>
      <c r="O3317">
        <v>7.9702000000000002</v>
      </c>
      <c r="Q3317" s="1">
        <v>41300</v>
      </c>
      <c r="R3317">
        <v>7.9446000000000003</v>
      </c>
      <c r="T3317" s="1">
        <v>41300</v>
      </c>
      <c r="U3317">
        <v>7.9443999999999999</v>
      </c>
      <c r="W3317" s="1">
        <v>41300</v>
      </c>
      <c r="X3317">
        <v>7.9236000000000004</v>
      </c>
      <c r="Z3317" s="1">
        <v>41300</v>
      </c>
      <c r="AA3317">
        <v>7.8894000000000002</v>
      </c>
      <c r="AC3317" s="1">
        <v>41300</v>
      </c>
      <c r="AD3317">
        <v>7.8396999999999997</v>
      </c>
      <c r="AF3317" s="1">
        <v>41300</v>
      </c>
      <c r="AG3317">
        <v>7.7821999999999996</v>
      </c>
      <c r="AI3317" s="1">
        <v>41300</v>
      </c>
      <c r="AJ3317">
        <v>7.7286999999999999</v>
      </c>
      <c r="AL3317" s="1">
        <v>41300</v>
      </c>
      <c r="AM3317">
        <v>7.6909000000000001</v>
      </c>
      <c r="AO3317" s="1">
        <v>41300</v>
      </c>
      <c r="AP3317">
        <v>7.6802000000000001</v>
      </c>
      <c r="AR3317" s="1">
        <v>41300</v>
      </c>
      <c r="AS3317">
        <v>7.6966999999999999</v>
      </c>
      <c r="AU3317" s="1">
        <v>41300</v>
      </c>
      <c r="AV3317">
        <v>7.7293000000000003</v>
      </c>
      <c r="AX3317" s="1">
        <v>41300</v>
      </c>
      <c r="AY3317">
        <v>7.766</v>
      </c>
      <c r="BA3317" s="1">
        <v>41300</v>
      </c>
      <c r="BB3317">
        <v>7.7988999999999997</v>
      </c>
      <c r="BD3317" s="1">
        <v>41300</v>
      </c>
      <c r="BE3317">
        <v>7.8285</v>
      </c>
      <c r="BG3317" s="1">
        <v>41300</v>
      </c>
      <c r="BH3317">
        <v>7.8568999999999996</v>
      </c>
      <c r="BJ3317" s="1">
        <v>41300</v>
      </c>
      <c r="BK3317">
        <v>7.8859000000000004</v>
      </c>
      <c r="BM3317" s="1">
        <v>41300</v>
      </c>
      <c r="BN3317">
        <v>7.9176000000000002</v>
      </c>
      <c r="BP3317" s="1">
        <v>41300</v>
      </c>
      <c r="BQ3317">
        <v>7.9511000000000003</v>
      </c>
      <c r="BS3317" s="1">
        <v>41300</v>
      </c>
      <c r="BT3317">
        <v>7.9813000000000001</v>
      </c>
      <c r="BV3317" s="1">
        <v>41300</v>
      </c>
      <c r="BW3317">
        <v>8.0023</v>
      </c>
      <c r="BY3317" s="1">
        <v>41300</v>
      </c>
      <c r="BZ3317">
        <v>8.0109999999999992</v>
      </c>
      <c r="CB3317" s="1">
        <v>41300</v>
      </c>
      <c r="CC3317">
        <v>8.0105000000000004</v>
      </c>
      <c r="CE3317" s="1">
        <v>41300</v>
      </c>
      <c r="CF3317">
        <v>8.0046999999999997</v>
      </c>
      <c r="CH3317" s="1">
        <v>41300</v>
      </c>
      <c r="CI3317">
        <v>7.9977</v>
      </c>
      <c r="CK3317" s="1">
        <v>41300</v>
      </c>
      <c r="CL3317">
        <v>7.9932999999999996</v>
      </c>
      <c r="CN3317" s="1">
        <v>41300</v>
      </c>
      <c r="CO3317">
        <v>7.9954999999999998</v>
      </c>
      <c r="CQ3317" s="1">
        <v>41300</v>
      </c>
      <c r="CR3317">
        <v>8.0084</v>
      </c>
      <c r="CT3317" s="1">
        <v>41300</v>
      </c>
      <c r="CU3317">
        <v>8.0329999999999995</v>
      </c>
      <c r="CW3317" s="1">
        <v>41300</v>
      </c>
      <c r="CX3317">
        <v>8.0635999999999992</v>
      </c>
      <c r="CZ3317" s="1">
        <v>41300</v>
      </c>
      <c r="DA3317">
        <v>8.093</v>
      </c>
      <c r="DC3317" s="1">
        <v>41300</v>
      </c>
      <c r="DD3317">
        <v>8.1142000000000003</v>
      </c>
      <c r="DF3317" s="1">
        <v>41300</v>
      </c>
      <c r="DG3317">
        <v>8.1197999999999997</v>
      </c>
      <c r="DI3317" s="1">
        <v>41300</v>
      </c>
      <c r="DJ3317">
        <v>8.1029999999999998</v>
      </c>
      <c r="DL3317" s="1">
        <v>41300</v>
      </c>
      <c r="DM3317">
        <v>8.0564</v>
      </c>
      <c r="DO3317" s="1">
        <v>41300</v>
      </c>
      <c r="DP3317">
        <v>7.9780999999999995</v>
      </c>
      <c r="DR3317" s="1">
        <v>41300</v>
      </c>
      <c r="DS3317">
        <v>7.8944000000000001</v>
      </c>
      <c r="DU3317" s="1">
        <v>41300</v>
      </c>
      <c r="DV3317">
        <v>7.8405000000000005</v>
      </c>
      <c r="DX3317" s="1">
        <v>41300</v>
      </c>
      <c r="DY3317">
        <v>7.8288000000000002</v>
      </c>
      <c r="EA3317" s="1">
        <v>41300</v>
      </c>
      <c r="EB3317">
        <v>7.851</v>
      </c>
      <c r="ED3317" s="1">
        <v>41300</v>
      </c>
      <c r="EE3317">
        <v>7.8975</v>
      </c>
      <c r="EG3317" s="1">
        <v>41300</v>
      </c>
      <c r="EH3317">
        <v>7.9591000000000003</v>
      </c>
      <c r="EJ3317" s="1">
        <v>41300</v>
      </c>
      <c r="EK3317">
        <v>8.0263000000000009</v>
      </c>
      <c r="EM3317" s="1">
        <v>41300</v>
      </c>
      <c r="EN3317">
        <v>8.0897000000000006</v>
      </c>
      <c r="EP3317" s="1">
        <v>41300</v>
      </c>
      <c r="EQ3317">
        <v>8.1399000000000008</v>
      </c>
      <c r="ES3317" s="1">
        <v>41300</v>
      </c>
      <c r="ET3317">
        <v>8.1676000000000002</v>
      </c>
      <c r="EV3317" s="1">
        <v>41300</v>
      </c>
      <c r="EW3317">
        <v>8.1633999999999993</v>
      </c>
      <c r="EY3317" s="1">
        <v>41300</v>
      </c>
      <c r="EZ3317">
        <v>8.1210000000000004</v>
      </c>
      <c r="FB3317" s="1">
        <v>41300</v>
      </c>
      <c r="FC3317">
        <v>8.0557999999999996</v>
      </c>
      <c r="FE3317" s="1">
        <v>41300</v>
      </c>
      <c r="FF3317">
        <v>7.9923999999999999</v>
      </c>
      <c r="FH3317" s="1">
        <v>41300</v>
      </c>
      <c r="FI3317">
        <v>7.9550000000000001</v>
      </c>
      <c r="FK3317" s="1">
        <v>41300</v>
      </c>
      <c r="FL3317">
        <v>7.9518000000000004</v>
      </c>
      <c r="FN3317" s="1">
        <v>41300</v>
      </c>
      <c r="FO3317">
        <v>7.9694000000000003</v>
      </c>
      <c r="FQ3317" s="1">
        <v>41300</v>
      </c>
      <c r="FR3317">
        <v>7.9927000000000001</v>
      </c>
      <c r="FT3317" s="1">
        <v>41300</v>
      </c>
      <c r="FU3317">
        <v>8.0113000000000003</v>
      </c>
      <c r="FW3317" s="1">
        <v>41300</v>
      </c>
      <c r="FX3317">
        <v>8.0251999999999999</v>
      </c>
      <c r="FZ3317" s="1">
        <v>41300</v>
      </c>
      <c r="GA3317">
        <v>8.0355000000000008</v>
      </c>
      <c r="GC3317" s="1">
        <v>41300</v>
      </c>
      <c r="GD3317">
        <v>8.0436999999999994</v>
      </c>
      <c r="GF3317" s="1">
        <v>41300</v>
      </c>
      <c r="GG3317">
        <v>8.0509000000000004</v>
      </c>
      <c r="GI3317" s="1">
        <v>41300</v>
      </c>
      <c r="GJ3317">
        <v>8.0578000000000003</v>
      </c>
      <c r="GL3317" s="1">
        <v>41300</v>
      </c>
      <c r="GM3317">
        <v>8.0645000000000007</v>
      </c>
      <c r="GO3317" s="1">
        <v>41300</v>
      </c>
      <c r="GP3317">
        <v>8.0709</v>
      </c>
      <c r="GR3317" s="1">
        <v>41300</v>
      </c>
      <c r="GS3317">
        <v>8.0768000000000004</v>
      </c>
      <c r="GU3317" s="1">
        <v>41300</v>
      </c>
      <c r="GV3317">
        <v>8.0823999999999998</v>
      </c>
      <c r="GX3317" s="1">
        <v>41300</v>
      </c>
      <c r="GY3317">
        <v>8.0874000000000006</v>
      </c>
      <c r="HA3317" s="1">
        <v>41300</v>
      </c>
      <c r="HB3317">
        <v>8.0920000000000005</v>
      </c>
      <c r="HD3317" s="1">
        <v>41300</v>
      </c>
      <c r="HE3317">
        <v>8.0959000000000003</v>
      </c>
      <c r="HG3317" s="1">
        <v>41300</v>
      </c>
      <c r="HH3317">
        <v>8.0991999999999997</v>
      </c>
      <c r="HJ3317" s="1">
        <v>41300</v>
      </c>
      <c r="HK3317">
        <v>8.1018000000000008</v>
      </c>
      <c r="HM3317" s="1">
        <v>41300</v>
      </c>
      <c r="HN3317">
        <v>8.1036999999999999</v>
      </c>
      <c r="HP3317" s="1">
        <v>41300</v>
      </c>
      <c r="HQ3317">
        <v>8.1048000000000009</v>
      </c>
      <c r="HS3317" s="1">
        <v>41300</v>
      </c>
      <c r="HT3317">
        <v>8.1050000000000004</v>
      </c>
      <c r="HV3317" s="1">
        <v>41300</v>
      </c>
      <c r="HW3317">
        <v>8.1044999999999998</v>
      </c>
      <c r="HY3317" s="1">
        <v>41300</v>
      </c>
      <c r="HZ3317">
        <v>8.1033000000000008</v>
      </c>
      <c r="IB3317" s="1">
        <v>41300</v>
      </c>
      <c r="IC3317">
        <v>8.1015999999999995</v>
      </c>
      <c r="IE3317" s="1">
        <v>41300</v>
      </c>
      <c r="IF3317">
        <v>8.0996000000000006</v>
      </c>
      <c r="IH3317" s="1">
        <v>41300</v>
      </c>
      <c r="II3317">
        <v>8.0974000000000004</v>
      </c>
      <c r="IK3317" s="1">
        <v>41300</v>
      </c>
      <c r="IL3317">
        <v>8.0951000000000004</v>
      </c>
      <c r="IN3317" s="1">
        <v>41300</v>
      </c>
      <c r="IO3317">
        <v>8.0928000000000004</v>
      </c>
      <c r="IQ3317" s="1">
        <v>41300</v>
      </c>
      <c r="IR3317">
        <v>8.0906000000000002</v>
      </c>
      <c r="IT3317" s="1">
        <v>41300</v>
      </c>
      <c r="IU3317">
        <v>8.0885999999999996</v>
      </c>
      <c r="IW3317" s="1">
        <v>41300</v>
      </c>
      <c r="IX3317">
        <v>8.0869999999999997</v>
      </c>
      <c r="IZ3317" s="1">
        <v>41300</v>
      </c>
      <c r="JA3317">
        <v>8.0856999999999992</v>
      </c>
      <c r="JC3317" s="1">
        <v>41300</v>
      </c>
      <c r="JD3317">
        <v>8.0850000000000009</v>
      </c>
      <c r="JF3317" s="1">
        <v>41300</v>
      </c>
      <c r="JG3317">
        <v>8.0848999999999993</v>
      </c>
      <c r="JI3317" s="1">
        <v>41300</v>
      </c>
      <c r="JJ3317">
        <v>8.0853999999999999</v>
      </c>
      <c r="JL3317" s="1">
        <v>41300</v>
      </c>
      <c r="JM3317">
        <v>8.0868000000000002</v>
      </c>
      <c r="JO3317" s="1">
        <v>41300</v>
      </c>
      <c r="JP3317">
        <v>8.0891000000000002</v>
      </c>
      <c r="JR3317" s="1">
        <v>41300</v>
      </c>
      <c r="JS3317">
        <v>8.0923999999999996</v>
      </c>
      <c r="JU3317" s="1">
        <v>41300</v>
      </c>
      <c r="JV3317">
        <v>8.0968999999999998</v>
      </c>
      <c r="JX3317" s="1">
        <v>41300</v>
      </c>
      <c r="JY3317">
        <v>8.1024999999999991</v>
      </c>
      <c r="KA3317" s="1">
        <v>41300</v>
      </c>
      <c r="KB3317">
        <v>8.1094000000000008</v>
      </c>
      <c r="KD3317" s="1">
        <v>41300</v>
      </c>
      <c r="KE3317">
        <v>8.1176999999999992</v>
      </c>
      <c r="KG3317" s="1">
        <v>41300</v>
      </c>
      <c r="KH3317">
        <v>8.1275999999999993</v>
      </c>
      <c r="KJ3317" s="1">
        <v>41300</v>
      </c>
      <c r="KK3317">
        <v>8.1387999999999998</v>
      </c>
      <c r="KM3317" s="1">
        <v>41300</v>
      </c>
      <c r="KN3317">
        <v>8.1510999999999996</v>
      </c>
      <c r="KP3317" s="1">
        <v>41300</v>
      </c>
      <c r="KQ3317">
        <v>8.1640999999999995</v>
      </c>
      <c r="KS3317" s="1">
        <v>41300</v>
      </c>
      <c r="KT3317">
        <v>8.1776</v>
      </c>
      <c r="KV3317" s="1">
        <v>41300</v>
      </c>
      <c r="KW3317">
        <v>8.1912000000000003</v>
      </c>
      <c r="KY3317" s="1">
        <v>41300</v>
      </c>
      <c r="KZ3317">
        <v>8.2048000000000005</v>
      </c>
      <c r="LB3317" s="1">
        <v>41300</v>
      </c>
      <c r="LC3317">
        <v>8.2178000000000004</v>
      </c>
      <c r="LE3317" s="1">
        <v>41300</v>
      </c>
      <c r="LF3317">
        <v>8.2301000000000002</v>
      </c>
      <c r="LH3317" s="1">
        <v>41300</v>
      </c>
      <c r="LI3317">
        <v>8.2413000000000007</v>
      </c>
      <c r="LK3317" s="1">
        <v>41300</v>
      </c>
      <c r="LL3317">
        <v>8.2512000000000008</v>
      </c>
      <c r="LN3317" s="1">
        <v>41300</v>
      </c>
      <c r="LO3317">
        <v>8.2592999999999996</v>
      </c>
      <c r="LQ3317" s="1">
        <v>41300</v>
      </c>
      <c r="LR3317">
        <v>8.2654999999999994</v>
      </c>
      <c r="LT3317" s="1">
        <v>41300</v>
      </c>
      <c r="LU3317">
        <v>8.2693999999999992</v>
      </c>
      <c r="LW3317" s="1">
        <v>41300</v>
      </c>
      <c r="LX3317">
        <v>8.2706999999999997</v>
      </c>
      <c r="LZ3317" s="1">
        <v>41300</v>
      </c>
      <c r="MA3317">
        <v>8.2690999999999999</v>
      </c>
      <c r="MC3317" s="1">
        <v>41300</v>
      </c>
      <c r="MD3317">
        <v>8.2644000000000002</v>
      </c>
      <c r="MF3317" s="1">
        <v>41300</v>
      </c>
      <c r="MG3317">
        <v>8.2561</v>
      </c>
      <c r="MI3317" s="1">
        <v>41300</v>
      </c>
      <c r="MJ3317">
        <v>8.2439</v>
      </c>
      <c r="ML3317" s="1">
        <v>41300</v>
      </c>
      <c r="MM3317">
        <v>8.2277000000000005</v>
      </c>
      <c r="MO3317" s="1">
        <v>41300</v>
      </c>
      <c r="MP3317">
        <v>8.2070000000000007</v>
      </c>
      <c r="MR3317" s="1">
        <v>41300</v>
      </c>
      <c r="MS3317">
        <v>8.1815999999999995</v>
      </c>
      <c r="MU3317" s="1">
        <v>41300</v>
      </c>
      <c r="MV3317">
        <v>8.1511999999999993</v>
      </c>
      <c r="MX3317" s="1">
        <v>41300</v>
      </c>
      <c r="MY3317">
        <v>8.1163000000000007</v>
      </c>
      <c r="NA3317" s="1">
        <v>41300</v>
      </c>
      <c r="NB3317">
        <v>8.0779999999999994</v>
      </c>
      <c r="ND3317" s="1">
        <v>41300</v>
      </c>
      <c r="NE3317">
        <v>8.0376999999999992</v>
      </c>
      <c r="NG3317" s="1">
        <v>41300</v>
      </c>
      <c r="NH3317">
        <v>8.0089000000000006</v>
      </c>
    </row>
    <row r="3318" spans="2:372">
      <c r="B3318" s="1">
        <v>41301</v>
      </c>
      <c r="C3318">
        <v>7.9878999999999998</v>
      </c>
      <c r="E3318" s="1">
        <v>41301</v>
      </c>
      <c r="F3318">
        <v>7.9854000000000003</v>
      </c>
      <c r="H3318" s="1">
        <v>41301</v>
      </c>
      <c r="I3318">
        <v>7.9809000000000001</v>
      </c>
      <c r="K3318" s="1">
        <v>41301</v>
      </c>
      <c r="N3318" s="1">
        <v>41301</v>
      </c>
      <c r="O3318">
        <v>7.9702000000000002</v>
      </c>
      <c r="Q3318" s="1">
        <v>41301</v>
      </c>
      <c r="R3318">
        <v>7.9446000000000003</v>
      </c>
      <c r="T3318" s="1">
        <v>41301</v>
      </c>
      <c r="U3318">
        <v>7.9443999999999999</v>
      </c>
      <c r="W3318" s="1">
        <v>41301</v>
      </c>
      <c r="X3318">
        <v>7.9236000000000004</v>
      </c>
      <c r="Z3318" s="1">
        <v>41301</v>
      </c>
      <c r="AA3318">
        <v>7.8894000000000002</v>
      </c>
      <c r="AC3318" s="1">
        <v>41301</v>
      </c>
      <c r="AD3318">
        <v>7.8396999999999997</v>
      </c>
      <c r="AF3318" s="1">
        <v>41301</v>
      </c>
      <c r="AG3318">
        <v>7.7821999999999996</v>
      </c>
      <c r="AI3318" s="1">
        <v>41301</v>
      </c>
      <c r="AJ3318">
        <v>7.7286999999999999</v>
      </c>
      <c r="AL3318" s="1">
        <v>41301</v>
      </c>
      <c r="AM3318">
        <v>7.6909000000000001</v>
      </c>
      <c r="AO3318" s="1">
        <v>41301</v>
      </c>
      <c r="AP3318">
        <v>7.6802000000000001</v>
      </c>
      <c r="AR3318" s="1">
        <v>41301</v>
      </c>
      <c r="AS3318">
        <v>7.6966999999999999</v>
      </c>
      <c r="AU3318" s="1">
        <v>41301</v>
      </c>
      <c r="AV3318">
        <v>7.7293000000000003</v>
      </c>
      <c r="AX3318" s="1">
        <v>41301</v>
      </c>
      <c r="AY3318">
        <v>7.766</v>
      </c>
      <c r="BA3318" s="1">
        <v>41301</v>
      </c>
      <c r="BB3318">
        <v>7.7988999999999997</v>
      </c>
      <c r="BD3318" s="1">
        <v>41301</v>
      </c>
      <c r="BE3318">
        <v>7.8285</v>
      </c>
      <c r="BG3318" s="1">
        <v>41301</v>
      </c>
      <c r="BH3318">
        <v>7.8568999999999996</v>
      </c>
      <c r="BJ3318" s="1">
        <v>41301</v>
      </c>
      <c r="BK3318">
        <v>7.8859000000000004</v>
      </c>
      <c r="BM3318" s="1">
        <v>41301</v>
      </c>
      <c r="BN3318">
        <v>7.9176000000000002</v>
      </c>
      <c r="BP3318" s="1">
        <v>41301</v>
      </c>
      <c r="BQ3318">
        <v>7.9511000000000003</v>
      </c>
      <c r="BS3318" s="1">
        <v>41301</v>
      </c>
      <c r="BT3318">
        <v>7.9813000000000001</v>
      </c>
      <c r="BV3318" s="1">
        <v>41301</v>
      </c>
      <c r="BW3318">
        <v>8.0023</v>
      </c>
      <c r="BY3318" s="1">
        <v>41301</v>
      </c>
      <c r="BZ3318">
        <v>8.0109999999999992</v>
      </c>
      <c r="CB3318" s="1">
        <v>41301</v>
      </c>
      <c r="CC3318">
        <v>8.0105000000000004</v>
      </c>
      <c r="CE3318" s="1">
        <v>41301</v>
      </c>
      <c r="CF3318">
        <v>8.0046999999999997</v>
      </c>
      <c r="CH3318" s="1">
        <v>41301</v>
      </c>
      <c r="CI3318">
        <v>7.9977</v>
      </c>
      <c r="CK3318" s="1">
        <v>41301</v>
      </c>
      <c r="CL3318">
        <v>7.9932999999999996</v>
      </c>
      <c r="CN3318" s="1">
        <v>41301</v>
      </c>
      <c r="CO3318">
        <v>7.9954999999999998</v>
      </c>
      <c r="CQ3318" s="1">
        <v>41301</v>
      </c>
      <c r="CR3318">
        <v>8.0084</v>
      </c>
      <c r="CT3318" s="1">
        <v>41301</v>
      </c>
      <c r="CU3318">
        <v>8.0329999999999995</v>
      </c>
      <c r="CW3318" s="1">
        <v>41301</v>
      </c>
      <c r="CX3318">
        <v>8.0635999999999992</v>
      </c>
      <c r="CZ3318" s="1">
        <v>41301</v>
      </c>
      <c r="DA3318">
        <v>8.093</v>
      </c>
      <c r="DC3318" s="1">
        <v>41301</v>
      </c>
      <c r="DD3318">
        <v>8.1142000000000003</v>
      </c>
      <c r="DF3318" s="1">
        <v>41301</v>
      </c>
      <c r="DG3318">
        <v>8.1197999999999997</v>
      </c>
      <c r="DI3318" s="1">
        <v>41301</v>
      </c>
      <c r="DJ3318">
        <v>8.1029999999999998</v>
      </c>
      <c r="DL3318" s="1">
        <v>41301</v>
      </c>
      <c r="DM3318">
        <v>8.0564</v>
      </c>
      <c r="DO3318" s="1">
        <v>41301</v>
      </c>
      <c r="DP3318">
        <v>7.9780999999999995</v>
      </c>
      <c r="DR3318" s="1">
        <v>41301</v>
      </c>
      <c r="DS3318">
        <v>7.8944000000000001</v>
      </c>
      <c r="DU3318" s="1">
        <v>41301</v>
      </c>
      <c r="DV3318">
        <v>7.8405000000000005</v>
      </c>
      <c r="DX3318" s="1">
        <v>41301</v>
      </c>
      <c r="DY3318">
        <v>7.8288000000000002</v>
      </c>
      <c r="EA3318" s="1">
        <v>41301</v>
      </c>
      <c r="EB3318">
        <v>7.851</v>
      </c>
      <c r="ED3318" s="1">
        <v>41301</v>
      </c>
      <c r="EE3318">
        <v>7.8975</v>
      </c>
      <c r="EG3318" s="1">
        <v>41301</v>
      </c>
      <c r="EH3318">
        <v>7.9591000000000003</v>
      </c>
      <c r="EJ3318" s="1">
        <v>41301</v>
      </c>
      <c r="EK3318">
        <v>8.0263000000000009</v>
      </c>
      <c r="EM3318" s="1">
        <v>41301</v>
      </c>
      <c r="EN3318">
        <v>8.0897000000000006</v>
      </c>
      <c r="EP3318" s="1">
        <v>41301</v>
      </c>
      <c r="EQ3318">
        <v>8.1399000000000008</v>
      </c>
      <c r="ES3318" s="1">
        <v>41301</v>
      </c>
      <c r="ET3318">
        <v>8.1676000000000002</v>
      </c>
      <c r="EV3318" s="1">
        <v>41301</v>
      </c>
      <c r="EW3318">
        <v>8.1633999999999993</v>
      </c>
      <c r="EY3318" s="1">
        <v>41301</v>
      </c>
      <c r="EZ3318">
        <v>8.1210000000000004</v>
      </c>
      <c r="FB3318" s="1">
        <v>41301</v>
      </c>
      <c r="FC3318">
        <v>8.0557999999999996</v>
      </c>
      <c r="FE3318" s="1">
        <v>41301</v>
      </c>
      <c r="FF3318">
        <v>7.9923999999999999</v>
      </c>
      <c r="FH3318" s="1">
        <v>41301</v>
      </c>
      <c r="FI3318">
        <v>7.9550000000000001</v>
      </c>
      <c r="FK3318" s="1">
        <v>41301</v>
      </c>
      <c r="FL3318">
        <v>7.9518000000000004</v>
      </c>
      <c r="FN3318" s="1">
        <v>41301</v>
      </c>
      <c r="FO3318">
        <v>7.9694000000000003</v>
      </c>
      <c r="FQ3318" s="1">
        <v>41301</v>
      </c>
      <c r="FR3318">
        <v>7.9927000000000001</v>
      </c>
      <c r="FT3318" s="1">
        <v>41301</v>
      </c>
      <c r="FU3318">
        <v>8.0113000000000003</v>
      </c>
      <c r="FW3318" s="1">
        <v>41301</v>
      </c>
      <c r="FX3318">
        <v>8.0251999999999999</v>
      </c>
      <c r="FZ3318" s="1">
        <v>41301</v>
      </c>
      <c r="GA3318">
        <v>8.0355000000000008</v>
      </c>
      <c r="GC3318" s="1">
        <v>41301</v>
      </c>
      <c r="GD3318">
        <v>8.0436999999999994</v>
      </c>
      <c r="GF3318" s="1">
        <v>41301</v>
      </c>
      <c r="GG3318">
        <v>8.0509000000000004</v>
      </c>
      <c r="GI3318" s="1">
        <v>41301</v>
      </c>
      <c r="GJ3318">
        <v>8.0578000000000003</v>
      </c>
      <c r="GL3318" s="1">
        <v>41301</v>
      </c>
      <c r="GM3318">
        <v>8.0645000000000007</v>
      </c>
      <c r="GO3318" s="1">
        <v>41301</v>
      </c>
      <c r="GP3318">
        <v>8.0709</v>
      </c>
      <c r="GR3318" s="1">
        <v>41301</v>
      </c>
      <c r="GS3318">
        <v>8.0768000000000004</v>
      </c>
      <c r="GU3318" s="1">
        <v>41301</v>
      </c>
      <c r="GV3318">
        <v>8.0823999999999998</v>
      </c>
      <c r="GX3318" s="1">
        <v>41301</v>
      </c>
      <c r="GY3318">
        <v>8.0874000000000006</v>
      </c>
      <c r="HA3318" s="1">
        <v>41301</v>
      </c>
      <c r="HB3318">
        <v>8.0920000000000005</v>
      </c>
      <c r="HD3318" s="1">
        <v>41301</v>
      </c>
      <c r="HE3318">
        <v>8.0959000000000003</v>
      </c>
      <c r="HG3318" s="1">
        <v>41301</v>
      </c>
      <c r="HH3318">
        <v>8.0991999999999997</v>
      </c>
      <c r="HJ3318" s="1">
        <v>41301</v>
      </c>
      <c r="HK3318">
        <v>8.1018000000000008</v>
      </c>
      <c r="HM3318" s="1">
        <v>41301</v>
      </c>
      <c r="HN3318">
        <v>8.1036999999999999</v>
      </c>
      <c r="HP3318" s="1">
        <v>41301</v>
      </c>
      <c r="HQ3318">
        <v>8.1048000000000009</v>
      </c>
      <c r="HS3318" s="1">
        <v>41301</v>
      </c>
      <c r="HT3318">
        <v>8.1050000000000004</v>
      </c>
      <c r="HV3318" s="1">
        <v>41301</v>
      </c>
      <c r="HW3318">
        <v>8.1044999999999998</v>
      </c>
      <c r="HY3318" s="1">
        <v>41301</v>
      </c>
      <c r="HZ3318">
        <v>8.1033000000000008</v>
      </c>
      <c r="IB3318" s="1">
        <v>41301</v>
      </c>
      <c r="IC3318">
        <v>8.1015999999999995</v>
      </c>
      <c r="IE3318" s="1">
        <v>41301</v>
      </c>
      <c r="IF3318">
        <v>8.0996000000000006</v>
      </c>
      <c r="IH3318" s="1">
        <v>41301</v>
      </c>
      <c r="II3318">
        <v>8.0974000000000004</v>
      </c>
      <c r="IK3318" s="1">
        <v>41301</v>
      </c>
      <c r="IL3318">
        <v>8.0951000000000004</v>
      </c>
      <c r="IN3318" s="1">
        <v>41301</v>
      </c>
      <c r="IO3318">
        <v>8.0928000000000004</v>
      </c>
      <c r="IQ3318" s="1">
        <v>41301</v>
      </c>
      <c r="IR3318">
        <v>8.0906000000000002</v>
      </c>
      <c r="IT3318" s="1">
        <v>41301</v>
      </c>
      <c r="IU3318">
        <v>8.0885999999999996</v>
      </c>
      <c r="IW3318" s="1">
        <v>41301</v>
      </c>
      <c r="IX3318">
        <v>8.0869999999999997</v>
      </c>
      <c r="IZ3318" s="1">
        <v>41301</v>
      </c>
      <c r="JA3318">
        <v>8.0856999999999992</v>
      </c>
      <c r="JC3318" s="1">
        <v>41301</v>
      </c>
      <c r="JD3318">
        <v>8.0850000000000009</v>
      </c>
      <c r="JF3318" s="1">
        <v>41301</v>
      </c>
      <c r="JG3318">
        <v>8.0848999999999993</v>
      </c>
      <c r="JI3318" s="1">
        <v>41301</v>
      </c>
      <c r="JJ3318">
        <v>8.0853999999999999</v>
      </c>
      <c r="JL3318" s="1">
        <v>41301</v>
      </c>
      <c r="JM3318">
        <v>8.0868000000000002</v>
      </c>
      <c r="JO3318" s="1">
        <v>41301</v>
      </c>
      <c r="JP3318">
        <v>8.0891000000000002</v>
      </c>
      <c r="JR3318" s="1">
        <v>41301</v>
      </c>
      <c r="JS3318">
        <v>8.0923999999999996</v>
      </c>
      <c r="JU3318" s="1">
        <v>41301</v>
      </c>
      <c r="JV3318">
        <v>8.0968999999999998</v>
      </c>
      <c r="JX3318" s="1">
        <v>41301</v>
      </c>
      <c r="JY3318">
        <v>8.1024999999999991</v>
      </c>
      <c r="KA3318" s="1">
        <v>41301</v>
      </c>
      <c r="KB3318">
        <v>8.1094000000000008</v>
      </c>
      <c r="KD3318" s="1">
        <v>41301</v>
      </c>
      <c r="KE3318">
        <v>8.1176999999999992</v>
      </c>
      <c r="KG3318" s="1">
        <v>41301</v>
      </c>
      <c r="KH3318">
        <v>8.1275999999999993</v>
      </c>
      <c r="KJ3318" s="1">
        <v>41301</v>
      </c>
      <c r="KK3318">
        <v>8.1387999999999998</v>
      </c>
      <c r="KM3318" s="1">
        <v>41301</v>
      </c>
      <c r="KN3318">
        <v>8.1510999999999996</v>
      </c>
      <c r="KP3318" s="1">
        <v>41301</v>
      </c>
      <c r="KQ3318">
        <v>8.1640999999999995</v>
      </c>
      <c r="KS3318" s="1">
        <v>41301</v>
      </c>
      <c r="KT3318">
        <v>8.1776</v>
      </c>
      <c r="KV3318" s="1">
        <v>41301</v>
      </c>
      <c r="KW3318">
        <v>8.1912000000000003</v>
      </c>
      <c r="KY3318" s="1">
        <v>41301</v>
      </c>
      <c r="KZ3318">
        <v>8.2048000000000005</v>
      </c>
      <c r="LB3318" s="1">
        <v>41301</v>
      </c>
      <c r="LC3318">
        <v>8.2178000000000004</v>
      </c>
      <c r="LE3318" s="1">
        <v>41301</v>
      </c>
      <c r="LF3318">
        <v>8.2301000000000002</v>
      </c>
      <c r="LH3318" s="1">
        <v>41301</v>
      </c>
      <c r="LI3318">
        <v>8.2413000000000007</v>
      </c>
      <c r="LK3318" s="1">
        <v>41301</v>
      </c>
      <c r="LL3318">
        <v>8.2512000000000008</v>
      </c>
      <c r="LN3318" s="1">
        <v>41301</v>
      </c>
      <c r="LO3318">
        <v>8.2592999999999996</v>
      </c>
      <c r="LQ3318" s="1">
        <v>41301</v>
      </c>
      <c r="LR3318">
        <v>8.2654999999999994</v>
      </c>
      <c r="LT3318" s="1">
        <v>41301</v>
      </c>
      <c r="LU3318">
        <v>8.2693999999999992</v>
      </c>
      <c r="LW3318" s="1">
        <v>41301</v>
      </c>
      <c r="LX3318">
        <v>8.2706999999999997</v>
      </c>
      <c r="LZ3318" s="1">
        <v>41301</v>
      </c>
      <c r="MA3318">
        <v>8.2690999999999999</v>
      </c>
      <c r="MC3318" s="1">
        <v>41301</v>
      </c>
      <c r="MD3318">
        <v>8.2644000000000002</v>
      </c>
      <c r="MF3318" s="1">
        <v>41301</v>
      </c>
      <c r="MG3318">
        <v>8.2561</v>
      </c>
      <c r="MI3318" s="1">
        <v>41301</v>
      </c>
      <c r="MJ3318">
        <v>8.2439</v>
      </c>
      <c r="ML3318" s="1">
        <v>41301</v>
      </c>
      <c r="MM3318">
        <v>8.2277000000000005</v>
      </c>
      <c r="MO3318" s="1">
        <v>41301</v>
      </c>
      <c r="MP3318">
        <v>8.2070000000000007</v>
      </c>
      <c r="MR3318" s="1">
        <v>41301</v>
      </c>
      <c r="MS3318">
        <v>8.1815999999999995</v>
      </c>
      <c r="MU3318" s="1">
        <v>41301</v>
      </c>
      <c r="MV3318">
        <v>8.1511999999999993</v>
      </c>
      <c r="MX3318" s="1">
        <v>41301</v>
      </c>
      <c r="MY3318">
        <v>8.1163000000000007</v>
      </c>
      <c r="NA3318" s="1">
        <v>41301</v>
      </c>
      <c r="NB3318">
        <v>8.0779999999999994</v>
      </c>
      <c r="ND3318" s="1">
        <v>41301</v>
      </c>
      <c r="NE3318">
        <v>8.0376999999999992</v>
      </c>
      <c r="NG3318" s="1">
        <v>41301</v>
      </c>
      <c r="NH3318">
        <v>8.0089000000000006</v>
      </c>
    </row>
    <row r="3319" spans="2:372">
      <c r="B3319" s="1">
        <v>41302</v>
      </c>
      <c r="C3319">
        <v>7.9907000000000004</v>
      </c>
      <c r="E3319" s="1">
        <v>41302</v>
      </c>
      <c r="F3319">
        <v>7.9806999999999997</v>
      </c>
      <c r="H3319" s="1">
        <v>41302</v>
      </c>
      <c r="I3319">
        <v>7.9749999999999996</v>
      </c>
      <c r="K3319" s="1">
        <v>41302</v>
      </c>
      <c r="N3319" s="1">
        <v>41302</v>
      </c>
      <c r="O3319">
        <v>7.9664999999999999</v>
      </c>
      <c r="Q3319" s="1">
        <v>41302</v>
      </c>
      <c r="R3319">
        <v>7.9314999999999998</v>
      </c>
      <c r="T3319" s="1">
        <v>41302</v>
      </c>
      <c r="U3319">
        <v>7.9138999999999999</v>
      </c>
      <c r="W3319" s="1">
        <v>41302</v>
      </c>
      <c r="X3319">
        <v>7.8917000000000002</v>
      </c>
      <c r="Z3319" s="1">
        <v>41302</v>
      </c>
      <c r="AA3319">
        <v>7.8606999999999996</v>
      </c>
      <c r="AC3319" s="1">
        <v>41302</v>
      </c>
      <c r="AD3319">
        <v>7.8198999999999996</v>
      </c>
      <c r="AF3319" s="1">
        <v>41302</v>
      </c>
      <c r="AG3319">
        <v>7.7747000000000002</v>
      </c>
      <c r="AI3319" s="1">
        <v>41302</v>
      </c>
      <c r="AJ3319">
        <v>7.7336999999999998</v>
      </c>
      <c r="AL3319" s="1">
        <v>41302</v>
      </c>
      <c r="AM3319">
        <v>7.7054999999999998</v>
      </c>
      <c r="AO3319" s="1">
        <v>41302</v>
      </c>
      <c r="AP3319">
        <v>7.6980000000000004</v>
      </c>
      <c r="AR3319" s="1">
        <v>41302</v>
      </c>
      <c r="AS3319">
        <v>7.7112999999999996</v>
      </c>
      <c r="AU3319" s="1">
        <v>41302</v>
      </c>
      <c r="AV3319">
        <v>7.7369000000000003</v>
      </c>
      <c r="AX3319" s="1">
        <v>41302</v>
      </c>
      <c r="AY3319">
        <v>7.7661999999999995</v>
      </c>
      <c r="BA3319" s="1">
        <v>41302</v>
      </c>
      <c r="BB3319">
        <v>7.7930999999999999</v>
      </c>
      <c r="BD3319" s="1">
        <v>41302</v>
      </c>
      <c r="BE3319">
        <v>7.8179999999999996</v>
      </c>
      <c r="BG3319" s="1">
        <v>41302</v>
      </c>
      <c r="BH3319">
        <v>7.8423999999999996</v>
      </c>
      <c r="BJ3319" s="1">
        <v>41302</v>
      </c>
      <c r="BK3319">
        <v>7.8673999999999999</v>
      </c>
      <c r="BM3319" s="1">
        <v>41302</v>
      </c>
      <c r="BN3319">
        <v>7.8944000000000001</v>
      </c>
      <c r="BP3319" s="1">
        <v>41302</v>
      </c>
      <c r="BQ3319">
        <v>7.9225000000000003</v>
      </c>
      <c r="BS3319" s="1">
        <v>41302</v>
      </c>
      <c r="BT3319">
        <v>7.9475999999999996</v>
      </c>
      <c r="BV3319" s="1">
        <v>41302</v>
      </c>
      <c r="BW3319">
        <v>7.9649000000000001</v>
      </c>
      <c r="BY3319" s="1">
        <v>41302</v>
      </c>
      <c r="BZ3319">
        <v>7.9721000000000002</v>
      </c>
      <c r="CB3319" s="1">
        <v>41302</v>
      </c>
      <c r="CC3319">
        <v>7.9722999999999997</v>
      </c>
      <c r="CE3319" s="1">
        <v>41302</v>
      </c>
      <c r="CF3319">
        <v>7.9691000000000001</v>
      </c>
      <c r="CH3319" s="1">
        <v>41302</v>
      </c>
      <c r="CI3319">
        <v>7.9663000000000004</v>
      </c>
      <c r="CK3319" s="1">
        <v>41302</v>
      </c>
      <c r="CL3319">
        <v>7.9676</v>
      </c>
      <c r="CN3319" s="1">
        <v>41302</v>
      </c>
      <c r="CO3319">
        <v>7.9766000000000004</v>
      </c>
      <c r="CQ3319" s="1">
        <v>41302</v>
      </c>
      <c r="CR3319">
        <v>7.9969999999999999</v>
      </c>
      <c r="CT3319" s="1">
        <v>41302</v>
      </c>
      <c r="CU3319">
        <v>8.0297000000000001</v>
      </c>
      <c r="CW3319" s="1">
        <v>41302</v>
      </c>
      <c r="CX3319">
        <v>8.0679999999999996</v>
      </c>
      <c r="CZ3319" s="1">
        <v>41302</v>
      </c>
      <c r="DA3319">
        <v>8.1036999999999999</v>
      </c>
      <c r="DC3319" s="1">
        <v>41302</v>
      </c>
      <c r="DD3319">
        <v>8.1289999999999996</v>
      </c>
      <c r="DF3319" s="1">
        <v>41302</v>
      </c>
      <c r="DG3319">
        <v>8.1358999999999995</v>
      </c>
      <c r="DI3319" s="1">
        <v>41302</v>
      </c>
      <c r="DJ3319">
        <v>8.1163000000000007</v>
      </c>
      <c r="DL3319" s="1">
        <v>41302</v>
      </c>
      <c r="DM3319">
        <v>8.0624000000000002</v>
      </c>
      <c r="DO3319" s="1">
        <v>41302</v>
      </c>
      <c r="DP3319">
        <v>7.9721000000000002</v>
      </c>
      <c r="DR3319" s="1">
        <v>41302</v>
      </c>
      <c r="DS3319">
        <v>7.8751999999999995</v>
      </c>
      <c r="DU3319" s="1">
        <v>41302</v>
      </c>
      <c r="DV3319">
        <v>7.8112000000000004</v>
      </c>
      <c r="DX3319" s="1">
        <v>41302</v>
      </c>
      <c r="DY3319">
        <v>7.7941000000000003</v>
      </c>
      <c r="EA3319" s="1">
        <v>41302</v>
      </c>
      <c r="EB3319">
        <v>7.8146000000000004</v>
      </c>
      <c r="ED3319" s="1">
        <v>41302</v>
      </c>
      <c r="EE3319">
        <v>7.8623000000000003</v>
      </c>
      <c r="EG3319" s="1">
        <v>41302</v>
      </c>
      <c r="EH3319">
        <v>7.9269999999999996</v>
      </c>
      <c r="EJ3319" s="1">
        <v>41302</v>
      </c>
      <c r="EK3319">
        <v>7.9984999999999999</v>
      </c>
      <c r="EM3319" s="1">
        <v>41302</v>
      </c>
      <c r="EN3319">
        <v>8.0665999999999993</v>
      </c>
      <c r="EP3319" s="1">
        <v>41302</v>
      </c>
      <c r="EQ3319">
        <v>8.1210000000000004</v>
      </c>
      <c r="ES3319" s="1">
        <v>41302</v>
      </c>
      <c r="ET3319">
        <v>8.1514000000000006</v>
      </c>
      <c r="EV3319" s="1">
        <v>41302</v>
      </c>
      <c r="EW3319">
        <v>8.1477000000000004</v>
      </c>
      <c r="EY3319" s="1">
        <v>41302</v>
      </c>
      <c r="EZ3319">
        <v>8.1031999999999993</v>
      </c>
      <c r="FB3319" s="1">
        <v>41302</v>
      </c>
      <c r="FC3319">
        <v>8.0350999999999999</v>
      </c>
      <c r="FE3319" s="1">
        <v>41302</v>
      </c>
      <c r="FF3319">
        <v>7.9702000000000002</v>
      </c>
      <c r="FH3319" s="1">
        <v>41302</v>
      </c>
      <c r="FI3319">
        <v>7.9352</v>
      </c>
      <c r="FK3319" s="1">
        <v>41302</v>
      </c>
      <c r="FL3319">
        <v>7.9382999999999999</v>
      </c>
      <c r="FN3319" s="1">
        <v>41302</v>
      </c>
      <c r="FO3319">
        <v>7.9637000000000002</v>
      </c>
      <c r="FQ3319" s="1">
        <v>41302</v>
      </c>
      <c r="FR3319">
        <v>7.9935999999999998</v>
      </c>
      <c r="FT3319" s="1">
        <v>41302</v>
      </c>
      <c r="FU3319">
        <v>8.0162999999999993</v>
      </c>
      <c r="FW3319" s="1">
        <v>41302</v>
      </c>
      <c r="FX3319">
        <v>8.0320999999999998</v>
      </c>
      <c r="FZ3319" s="1">
        <v>41302</v>
      </c>
      <c r="GA3319">
        <v>8.0427</v>
      </c>
      <c r="GC3319" s="1">
        <v>41302</v>
      </c>
      <c r="GD3319">
        <v>8.0501000000000005</v>
      </c>
      <c r="GF3319" s="1">
        <v>41302</v>
      </c>
      <c r="GG3319">
        <v>8.0559999999999992</v>
      </c>
      <c r="GI3319" s="1">
        <v>41302</v>
      </c>
      <c r="GJ3319">
        <v>8.0612999999999992</v>
      </c>
      <c r="GL3319" s="1">
        <v>41302</v>
      </c>
      <c r="GM3319">
        <v>8.0663</v>
      </c>
      <c r="GO3319" s="1">
        <v>41302</v>
      </c>
      <c r="GP3319">
        <v>8.0709</v>
      </c>
      <c r="GR3319" s="1">
        <v>41302</v>
      </c>
      <c r="GS3319">
        <v>8.0749999999999993</v>
      </c>
      <c r="GU3319" s="1">
        <v>41302</v>
      </c>
      <c r="GV3319">
        <v>8.0785999999999998</v>
      </c>
      <c r="GX3319" s="1">
        <v>41302</v>
      </c>
      <c r="GY3319">
        <v>8.0817999999999994</v>
      </c>
      <c r="HA3319" s="1">
        <v>41302</v>
      </c>
      <c r="HB3319">
        <v>8.0845000000000002</v>
      </c>
      <c r="HD3319" s="1">
        <v>41302</v>
      </c>
      <c r="HE3319">
        <v>8.0868000000000002</v>
      </c>
      <c r="HG3319" s="1">
        <v>41302</v>
      </c>
      <c r="HH3319">
        <v>8.0884999999999998</v>
      </c>
      <c r="HJ3319" s="1">
        <v>41302</v>
      </c>
      <c r="HK3319">
        <v>8.0898000000000003</v>
      </c>
      <c r="HM3319" s="1">
        <v>41302</v>
      </c>
      <c r="HN3319">
        <v>8.0906000000000002</v>
      </c>
      <c r="HP3319" s="1">
        <v>41302</v>
      </c>
      <c r="HQ3319">
        <v>8.0908999999999995</v>
      </c>
      <c r="HS3319" s="1">
        <v>41302</v>
      </c>
      <c r="HT3319">
        <v>8.0907</v>
      </c>
      <c r="HV3319" s="1">
        <v>41302</v>
      </c>
      <c r="HW3319">
        <v>8.09</v>
      </c>
      <c r="HY3319" s="1">
        <v>41302</v>
      </c>
      <c r="HZ3319">
        <v>8.0891000000000002</v>
      </c>
      <c r="IB3319" s="1">
        <v>41302</v>
      </c>
      <c r="IC3319">
        <v>8.0882000000000005</v>
      </c>
      <c r="IE3319" s="1">
        <v>41302</v>
      </c>
      <c r="IF3319">
        <v>8.0874000000000006</v>
      </c>
      <c r="IH3319" s="1">
        <v>41302</v>
      </c>
      <c r="II3319">
        <v>8.0868000000000002</v>
      </c>
      <c r="IK3319" s="1">
        <v>41302</v>
      </c>
      <c r="IL3319">
        <v>8.0866000000000007</v>
      </c>
      <c r="IN3319" s="1">
        <v>41302</v>
      </c>
      <c r="IO3319">
        <v>8.0867000000000004</v>
      </c>
      <c r="IQ3319" s="1">
        <v>41302</v>
      </c>
      <c r="IR3319">
        <v>8.0870999999999995</v>
      </c>
      <c r="IT3319" s="1">
        <v>41302</v>
      </c>
      <c r="IU3319">
        <v>8.0877999999999997</v>
      </c>
      <c r="IW3319" s="1">
        <v>41302</v>
      </c>
      <c r="IX3319">
        <v>8.0889000000000006</v>
      </c>
      <c r="IZ3319" s="1">
        <v>41302</v>
      </c>
      <c r="JA3319">
        <v>8.0902999999999992</v>
      </c>
      <c r="JC3319" s="1">
        <v>41302</v>
      </c>
      <c r="JD3319">
        <v>8.0920000000000005</v>
      </c>
      <c r="JF3319" s="1">
        <v>41302</v>
      </c>
      <c r="JG3319">
        <v>8.0939999999999994</v>
      </c>
      <c r="JI3319" s="1">
        <v>41302</v>
      </c>
      <c r="JJ3319">
        <v>8.0963999999999992</v>
      </c>
      <c r="JL3319" s="1">
        <v>41302</v>
      </c>
      <c r="JM3319">
        <v>8.0991</v>
      </c>
      <c r="JO3319" s="1">
        <v>41302</v>
      </c>
      <c r="JP3319">
        <v>8.1021000000000001</v>
      </c>
      <c r="JR3319" s="1">
        <v>41302</v>
      </c>
      <c r="JS3319">
        <v>8.1054999999999993</v>
      </c>
      <c r="JU3319" s="1">
        <v>41302</v>
      </c>
      <c r="JV3319">
        <v>8.1091999999999995</v>
      </c>
      <c r="JX3319" s="1">
        <v>41302</v>
      </c>
      <c r="JY3319">
        <v>8.1133000000000006</v>
      </c>
      <c r="KA3319" s="1">
        <v>41302</v>
      </c>
      <c r="KB3319">
        <v>8.1176999999999992</v>
      </c>
      <c r="KD3319" s="1">
        <v>41302</v>
      </c>
      <c r="KE3319">
        <v>8.1224000000000007</v>
      </c>
      <c r="KG3319" s="1">
        <v>41302</v>
      </c>
      <c r="KH3319">
        <v>8.1274999999999995</v>
      </c>
      <c r="KJ3319" s="1">
        <v>41302</v>
      </c>
      <c r="KK3319">
        <v>8.1328999999999994</v>
      </c>
      <c r="KM3319" s="1">
        <v>41302</v>
      </c>
      <c r="KN3319">
        <v>8.1384000000000007</v>
      </c>
      <c r="KP3319" s="1">
        <v>41302</v>
      </c>
      <c r="KQ3319">
        <v>8.1440999999999999</v>
      </c>
      <c r="KS3319" s="1">
        <v>41302</v>
      </c>
      <c r="KT3319">
        <v>8.1498000000000008</v>
      </c>
      <c r="KV3319" s="1">
        <v>41302</v>
      </c>
      <c r="KW3319">
        <v>8.1553000000000004</v>
      </c>
      <c r="KY3319" s="1">
        <v>41302</v>
      </c>
      <c r="KZ3319">
        <v>8.1607000000000003</v>
      </c>
      <c r="LB3319" s="1">
        <v>41302</v>
      </c>
      <c r="LC3319">
        <v>8.1658000000000008</v>
      </c>
      <c r="LE3319" s="1">
        <v>41302</v>
      </c>
      <c r="LF3319">
        <v>8.1706000000000003</v>
      </c>
      <c r="LH3319" s="1">
        <v>41302</v>
      </c>
      <c r="LI3319">
        <v>8.1747999999999994</v>
      </c>
      <c r="LK3319" s="1">
        <v>41302</v>
      </c>
      <c r="LL3319">
        <v>8.1784999999999997</v>
      </c>
      <c r="LN3319" s="1">
        <v>41302</v>
      </c>
      <c r="LO3319">
        <v>8.1814999999999998</v>
      </c>
      <c r="LQ3319" s="1">
        <v>41302</v>
      </c>
      <c r="LR3319">
        <v>8.1837</v>
      </c>
      <c r="LT3319" s="1">
        <v>41302</v>
      </c>
      <c r="LU3319">
        <v>8.1851000000000003</v>
      </c>
      <c r="LW3319" s="1">
        <v>41302</v>
      </c>
      <c r="LX3319">
        <v>8.1856000000000009</v>
      </c>
      <c r="LZ3319" s="1">
        <v>41302</v>
      </c>
      <c r="MA3319">
        <v>8.1850000000000005</v>
      </c>
      <c r="MC3319" s="1">
        <v>41302</v>
      </c>
      <c r="MD3319">
        <v>8.1831999999999994</v>
      </c>
      <c r="MF3319" s="1">
        <v>41302</v>
      </c>
      <c r="MG3319">
        <v>8.1801999999999992</v>
      </c>
      <c r="MI3319" s="1">
        <v>41302</v>
      </c>
      <c r="MJ3319">
        <v>8.1759000000000004</v>
      </c>
      <c r="ML3319" s="1">
        <v>41302</v>
      </c>
      <c r="MM3319">
        <v>8.1700999999999997</v>
      </c>
      <c r="MO3319" s="1">
        <v>41302</v>
      </c>
      <c r="MP3319">
        <v>8.1629000000000005</v>
      </c>
      <c r="MR3319" s="1">
        <v>41302</v>
      </c>
      <c r="MS3319">
        <v>8.1539000000000001</v>
      </c>
      <c r="MU3319" s="1">
        <v>41302</v>
      </c>
      <c r="MV3319">
        <v>8.1433</v>
      </c>
      <c r="MX3319" s="1">
        <v>41302</v>
      </c>
      <c r="MY3319">
        <v>8.1311999999999998</v>
      </c>
      <c r="NA3319" s="1">
        <v>41302</v>
      </c>
      <c r="NB3319">
        <v>8.1179000000000006</v>
      </c>
      <c r="ND3319" s="1">
        <v>41302</v>
      </c>
      <c r="NE3319">
        <v>8.1038999999999994</v>
      </c>
      <c r="NG3319" s="1">
        <v>41302</v>
      </c>
      <c r="NH3319">
        <v>8.0940999999999992</v>
      </c>
    </row>
    <row r="3320" spans="2:372">
      <c r="B3320" s="1">
        <v>41303</v>
      </c>
      <c r="C3320">
        <v>7.9425999999999997</v>
      </c>
      <c r="E3320" s="1">
        <v>41303</v>
      </c>
      <c r="F3320">
        <v>7.9364999999999997</v>
      </c>
      <c r="H3320" s="1">
        <v>41303</v>
      </c>
      <c r="I3320">
        <v>7.9223999999999997</v>
      </c>
      <c r="K3320" s="1">
        <v>41303</v>
      </c>
      <c r="N3320" s="1">
        <v>41303</v>
      </c>
      <c r="O3320">
        <v>7.9337999999999997</v>
      </c>
      <c r="Q3320" s="1">
        <v>41303</v>
      </c>
      <c r="R3320">
        <v>7.9004000000000003</v>
      </c>
      <c r="T3320" s="1">
        <v>41303</v>
      </c>
      <c r="U3320">
        <v>7.8696999999999999</v>
      </c>
      <c r="W3320" s="1">
        <v>41303</v>
      </c>
      <c r="X3320">
        <v>7.8456000000000001</v>
      </c>
      <c r="Z3320" s="1">
        <v>41303</v>
      </c>
      <c r="AA3320">
        <v>7.8178999999999998</v>
      </c>
      <c r="AC3320" s="1">
        <v>41303</v>
      </c>
      <c r="AD3320">
        <v>7.7864000000000004</v>
      </c>
      <c r="AF3320" s="1">
        <v>41303</v>
      </c>
      <c r="AG3320">
        <v>7.7541000000000002</v>
      </c>
      <c r="AI3320" s="1">
        <v>41303</v>
      </c>
      <c r="AJ3320">
        <v>7.7254000000000005</v>
      </c>
      <c r="AL3320" s="1">
        <v>41303</v>
      </c>
      <c r="AM3320">
        <v>7.7046999999999999</v>
      </c>
      <c r="AO3320" s="1">
        <v>41303</v>
      </c>
      <c r="AP3320">
        <v>7.6963999999999997</v>
      </c>
      <c r="AR3320" s="1">
        <v>41303</v>
      </c>
      <c r="AS3320">
        <v>7.7007000000000003</v>
      </c>
      <c r="AU3320" s="1">
        <v>41303</v>
      </c>
      <c r="AV3320">
        <v>7.7140000000000004</v>
      </c>
      <c r="AX3320" s="1">
        <v>41303</v>
      </c>
      <c r="AY3320">
        <v>7.7325999999999997</v>
      </c>
      <c r="BA3320" s="1">
        <v>41303</v>
      </c>
      <c r="BB3320">
        <v>7.7538</v>
      </c>
      <c r="BD3320" s="1">
        <v>41303</v>
      </c>
      <c r="BE3320">
        <v>7.7773000000000003</v>
      </c>
      <c r="BG3320" s="1">
        <v>41303</v>
      </c>
      <c r="BH3320">
        <v>7.8027999999999995</v>
      </c>
      <c r="BJ3320" s="1">
        <v>41303</v>
      </c>
      <c r="BK3320">
        <v>7.8304</v>
      </c>
      <c r="BM3320" s="1">
        <v>41303</v>
      </c>
      <c r="BN3320">
        <v>7.8597999999999999</v>
      </c>
      <c r="BP3320" s="1">
        <v>41303</v>
      </c>
      <c r="BQ3320">
        <v>7.8895999999999997</v>
      </c>
      <c r="BS3320" s="1">
        <v>41303</v>
      </c>
      <c r="BT3320">
        <v>7.9157999999999999</v>
      </c>
      <c r="BV3320" s="1">
        <v>41303</v>
      </c>
      <c r="BW3320">
        <v>7.9341999999999997</v>
      </c>
      <c r="BY3320" s="1">
        <v>41303</v>
      </c>
      <c r="BZ3320">
        <v>7.9431000000000003</v>
      </c>
      <c r="CB3320" s="1">
        <v>41303</v>
      </c>
      <c r="CC3320">
        <v>7.9452999999999996</v>
      </c>
      <c r="CE3320" s="1">
        <v>41303</v>
      </c>
      <c r="CF3320">
        <v>7.9443999999999999</v>
      </c>
      <c r="CH3320" s="1">
        <v>41303</v>
      </c>
      <c r="CI3320">
        <v>7.944</v>
      </c>
      <c r="CK3320" s="1">
        <v>41303</v>
      </c>
      <c r="CL3320">
        <v>7.9475999999999996</v>
      </c>
      <c r="CN3320" s="1">
        <v>41303</v>
      </c>
      <c r="CO3320">
        <v>7.9588999999999999</v>
      </c>
      <c r="CQ3320" s="1">
        <v>41303</v>
      </c>
      <c r="CR3320">
        <v>7.9815000000000005</v>
      </c>
      <c r="CT3320" s="1">
        <v>41303</v>
      </c>
      <c r="CU3320">
        <v>8.0158000000000005</v>
      </c>
      <c r="CW3320" s="1">
        <v>41303</v>
      </c>
      <c r="CX3320">
        <v>8.0553000000000008</v>
      </c>
      <c r="CZ3320" s="1">
        <v>41303</v>
      </c>
      <c r="DA3320">
        <v>8.0917999999999992</v>
      </c>
      <c r="DC3320" s="1">
        <v>41303</v>
      </c>
      <c r="DD3320">
        <v>8.1173999999999999</v>
      </c>
      <c r="DF3320" s="1">
        <v>41303</v>
      </c>
      <c r="DG3320">
        <v>8.1242999999999999</v>
      </c>
      <c r="DI3320" s="1">
        <v>41303</v>
      </c>
      <c r="DJ3320">
        <v>8.1043000000000003</v>
      </c>
      <c r="DL3320" s="1">
        <v>41303</v>
      </c>
      <c r="DM3320">
        <v>8.0495000000000001</v>
      </c>
      <c r="DO3320" s="1">
        <v>41303</v>
      </c>
      <c r="DP3320">
        <v>7.9581999999999997</v>
      </c>
      <c r="DR3320" s="1">
        <v>41303</v>
      </c>
      <c r="DS3320">
        <v>7.8605</v>
      </c>
      <c r="DU3320" s="1">
        <v>41303</v>
      </c>
      <c r="DV3320">
        <v>7.7957000000000001</v>
      </c>
      <c r="DX3320" s="1">
        <v>41303</v>
      </c>
      <c r="DY3320">
        <v>7.7774000000000001</v>
      </c>
      <c r="EA3320" s="1">
        <v>41303</v>
      </c>
      <c r="EB3320">
        <v>7.7965</v>
      </c>
      <c r="ED3320" s="1">
        <v>41303</v>
      </c>
      <c r="EE3320">
        <v>7.8430999999999997</v>
      </c>
      <c r="EG3320" s="1">
        <v>41303</v>
      </c>
      <c r="EH3320">
        <v>7.9070999999999998</v>
      </c>
      <c r="EJ3320" s="1">
        <v>41303</v>
      </c>
      <c r="EK3320">
        <v>7.9786000000000001</v>
      </c>
      <c r="EM3320" s="1">
        <v>41303</v>
      </c>
      <c r="EN3320">
        <v>8.0475999999999992</v>
      </c>
      <c r="EP3320" s="1">
        <v>41303</v>
      </c>
      <c r="EQ3320">
        <v>8.1041000000000007</v>
      </c>
      <c r="ES3320" s="1">
        <v>41303</v>
      </c>
      <c r="ET3320">
        <v>8.1381999999999994</v>
      </c>
      <c r="EV3320" s="1">
        <v>41303</v>
      </c>
      <c r="EW3320">
        <v>8.1397999999999993</v>
      </c>
      <c r="EY3320" s="1">
        <v>41303</v>
      </c>
      <c r="EZ3320">
        <v>8.1026000000000007</v>
      </c>
      <c r="FB3320" s="1">
        <v>41303</v>
      </c>
      <c r="FC3320">
        <v>8.0426000000000002</v>
      </c>
      <c r="FE3320" s="1">
        <v>41303</v>
      </c>
      <c r="FF3320">
        <v>7.9847999999999999</v>
      </c>
      <c r="FH3320" s="1">
        <v>41303</v>
      </c>
      <c r="FI3320">
        <v>7.9535999999999998</v>
      </c>
      <c r="FK3320" s="1">
        <v>41303</v>
      </c>
      <c r="FL3320">
        <v>7.9566999999999997</v>
      </c>
      <c r="FN3320" s="1">
        <v>41303</v>
      </c>
      <c r="FO3320">
        <v>7.9798999999999998</v>
      </c>
      <c r="FQ3320" s="1">
        <v>41303</v>
      </c>
      <c r="FR3320">
        <v>8.0074000000000005</v>
      </c>
      <c r="FT3320" s="1">
        <v>41303</v>
      </c>
      <c r="FU3320">
        <v>8.0288000000000004</v>
      </c>
      <c r="FW3320" s="1">
        <v>41303</v>
      </c>
      <c r="FX3320">
        <v>8.0443999999999996</v>
      </c>
      <c r="FZ3320" s="1">
        <v>41303</v>
      </c>
      <c r="GA3320">
        <v>8.0556000000000001</v>
      </c>
      <c r="GC3320" s="1">
        <v>41303</v>
      </c>
      <c r="GD3320">
        <v>8.0640999999999998</v>
      </c>
      <c r="GF3320" s="1">
        <v>41303</v>
      </c>
      <c r="GG3320">
        <v>8.0714000000000006</v>
      </c>
      <c r="GI3320" s="1">
        <v>41303</v>
      </c>
      <c r="GJ3320">
        <v>8.0782000000000007</v>
      </c>
      <c r="GL3320" s="1">
        <v>41303</v>
      </c>
      <c r="GM3320">
        <v>8.0846</v>
      </c>
      <c r="GO3320" s="1">
        <v>41303</v>
      </c>
      <c r="GP3320">
        <v>8.0907</v>
      </c>
      <c r="GR3320" s="1">
        <v>41303</v>
      </c>
      <c r="GS3320">
        <v>8.0963999999999992</v>
      </c>
      <c r="GU3320" s="1">
        <v>41303</v>
      </c>
      <c r="GV3320">
        <v>8.1016999999999992</v>
      </c>
      <c r="GX3320" s="1">
        <v>41303</v>
      </c>
      <c r="GY3320">
        <v>8.1066000000000003</v>
      </c>
      <c r="HA3320" s="1">
        <v>41303</v>
      </c>
      <c r="HB3320">
        <v>8.1110000000000007</v>
      </c>
      <c r="HD3320" s="1">
        <v>41303</v>
      </c>
      <c r="HE3320">
        <v>8.1151</v>
      </c>
      <c r="HG3320" s="1">
        <v>41303</v>
      </c>
      <c r="HH3320">
        <v>8.1187000000000005</v>
      </c>
      <c r="HJ3320" s="1">
        <v>41303</v>
      </c>
      <c r="HK3320">
        <v>8.1218000000000004</v>
      </c>
      <c r="HM3320" s="1">
        <v>41303</v>
      </c>
      <c r="HN3320">
        <v>8.1244999999999994</v>
      </c>
      <c r="HP3320" s="1">
        <v>41303</v>
      </c>
      <c r="HQ3320">
        <v>8.1267999999999994</v>
      </c>
      <c r="HS3320" s="1">
        <v>41303</v>
      </c>
      <c r="HT3320">
        <v>8.1286000000000005</v>
      </c>
      <c r="HV3320" s="1">
        <v>41303</v>
      </c>
      <c r="HW3320">
        <v>8.1298999999999992</v>
      </c>
      <c r="HY3320" s="1">
        <v>41303</v>
      </c>
      <c r="HZ3320">
        <v>8.1309000000000005</v>
      </c>
      <c r="IB3320" s="1">
        <v>41303</v>
      </c>
      <c r="IC3320">
        <v>8.1316000000000006</v>
      </c>
      <c r="IE3320" s="1">
        <v>41303</v>
      </c>
      <c r="IF3320">
        <v>8.1319999999999997</v>
      </c>
      <c r="IH3320" s="1">
        <v>41303</v>
      </c>
      <c r="II3320">
        <v>8.1323000000000008</v>
      </c>
      <c r="IK3320" s="1">
        <v>41303</v>
      </c>
      <c r="IL3320">
        <v>8.1324000000000005</v>
      </c>
      <c r="IN3320" s="1">
        <v>41303</v>
      </c>
      <c r="IO3320">
        <v>8.1323000000000008</v>
      </c>
      <c r="IQ3320" s="1">
        <v>41303</v>
      </c>
      <c r="IR3320">
        <v>8.1320999999999994</v>
      </c>
      <c r="IT3320" s="1">
        <v>41303</v>
      </c>
      <c r="IU3320">
        <v>8.1318000000000001</v>
      </c>
      <c r="IW3320" s="1">
        <v>41303</v>
      </c>
      <c r="IX3320">
        <v>8.1315000000000008</v>
      </c>
      <c r="IZ3320" s="1">
        <v>41303</v>
      </c>
      <c r="JA3320">
        <v>8.1310000000000002</v>
      </c>
      <c r="JC3320" s="1">
        <v>41303</v>
      </c>
      <c r="JD3320">
        <v>8.1304999999999996</v>
      </c>
      <c r="JF3320" s="1">
        <v>41303</v>
      </c>
      <c r="JG3320">
        <v>8.1298999999999992</v>
      </c>
      <c r="JI3320" s="1">
        <v>41303</v>
      </c>
      <c r="JJ3320">
        <v>8.1294000000000004</v>
      </c>
      <c r="JL3320" s="1">
        <v>41303</v>
      </c>
      <c r="JM3320">
        <v>8.1288</v>
      </c>
      <c r="JO3320" s="1">
        <v>41303</v>
      </c>
      <c r="JP3320">
        <v>8.1281999999999996</v>
      </c>
      <c r="JR3320" s="1">
        <v>41303</v>
      </c>
      <c r="JS3320">
        <v>8.1275999999999993</v>
      </c>
      <c r="JU3320" s="1">
        <v>41303</v>
      </c>
      <c r="JV3320">
        <v>8.1271000000000004</v>
      </c>
      <c r="JX3320" s="1">
        <v>41303</v>
      </c>
      <c r="JY3320">
        <v>8.1265999999999998</v>
      </c>
      <c r="KA3320" s="1">
        <v>41303</v>
      </c>
      <c r="KB3320">
        <v>8.1262000000000008</v>
      </c>
      <c r="KD3320" s="1">
        <v>41303</v>
      </c>
      <c r="KE3320">
        <v>8.1258999999999997</v>
      </c>
      <c r="KG3320" s="1">
        <v>41303</v>
      </c>
      <c r="KH3320">
        <v>8.1257000000000001</v>
      </c>
      <c r="KJ3320" s="1">
        <v>41303</v>
      </c>
      <c r="KK3320">
        <v>8.1256000000000004</v>
      </c>
      <c r="KM3320" s="1">
        <v>41303</v>
      </c>
      <c r="KN3320">
        <v>8.1256000000000004</v>
      </c>
      <c r="KP3320" s="1">
        <v>41303</v>
      </c>
      <c r="KQ3320">
        <v>8.1256000000000004</v>
      </c>
      <c r="KS3320" s="1">
        <v>41303</v>
      </c>
      <c r="KT3320">
        <v>8.1256000000000004</v>
      </c>
      <c r="KV3320" s="1">
        <v>41303</v>
      </c>
      <c r="KW3320">
        <v>8.1255000000000006</v>
      </c>
      <c r="KY3320" s="1">
        <v>41303</v>
      </c>
      <c r="KZ3320">
        <v>8.1255000000000006</v>
      </c>
      <c r="LB3320" s="1">
        <v>41303</v>
      </c>
      <c r="LC3320">
        <v>8.1252999999999993</v>
      </c>
      <c r="LE3320" s="1">
        <v>41303</v>
      </c>
      <c r="LF3320">
        <v>8.1250999999999998</v>
      </c>
      <c r="LH3320" s="1">
        <v>41303</v>
      </c>
      <c r="LI3320">
        <v>8.1247000000000007</v>
      </c>
      <c r="LK3320" s="1">
        <v>41303</v>
      </c>
      <c r="LL3320">
        <v>8.1242000000000001</v>
      </c>
      <c r="LN3320" s="1">
        <v>41303</v>
      </c>
      <c r="LO3320">
        <v>8.1234000000000002</v>
      </c>
      <c r="LQ3320" s="1">
        <v>41303</v>
      </c>
      <c r="LR3320">
        <v>8.1225000000000005</v>
      </c>
      <c r="LT3320" s="1">
        <v>41303</v>
      </c>
      <c r="LU3320">
        <v>8.1212999999999997</v>
      </c>
      <c r="LW3320" s="1">
        <v>41303</v>
      </c>
      <c r="LX3320">
        <v>8.1197999999999997</v>
      </c>
      <c r="LZ3320" s="1">
        <v>41303</v>
      </c>
      <c r="MA3320">
        <v>8.1180000000000003</v>
      </c>
      <c r="MC3320" s="1">
        <v>41303</v>
      </c>
      <c r="MD3320">
        <v>8.1158999999999999</v>
      </c>
      <c r="MF3320" s="1">
        <v>41303</v>
      </c>
      <c r="MG3320">
        <v>8.1134000000000004</v>
      </c>
      <c r="MI3320" s="1">
        <v>41303</v>
      </c>
      <c r="MJ3320">
        <v>8.1105</v>
      </c>
      <c r="ML3320" s="1">
        <v>41303</v>
      </c>
      <c r="MM3320">
        <v>8.1072000000000006</v>
      </c>
      <c r="MO3320" s="1">
        <v>41303</v>
      </c>
      <c r="MP3320">
        <v>8.1035000000000004</v>
      </c>
      <c r="MR3320" s="1">
        <v>41303</v>
      </c>
      <c r="MS3320">
        <v>8.0992999999999995</v>
      </c>
      <c r="MU3320" s="1">
        <v>41303</v>
      </c>
      <c r="MV3320">
        <v>8.0945999999999998</v>
      </c>
      <c r="MX3320" s="1">
        <v>41303</v>
      </c>
      <c r="MY3320">
        <v>8.0893999999999995</v>
      </c>
      <c r="NA3320" s="1">
        <v>41303</v>
      </c>
      <c r="NB3320">
        <v>8.0838999999999999</v>
      </c>
      <c r="ND3320" s="1">
        <v>41303</v>
      </c>
      <c r="NE3320">
        <v>8.0782000000000007</v>
      </c>
      <c r="NG3320" s="1">
        <v>41303</v>
      </c>
      <c r="NH3320">
        <v>8.0742999999999991</v>
      </c>
    </row>
    <row r="3321" spans="2:372">
      <c r="B3321" s="1">
        <v>41304</v>
      </c>
      <c r="C3321">
        <v>7.9230999999999998</v>
      </c>
      <c r="E3321" s="1">
        <v>41304</v>
      </c>
      <c r="F3321">
        <v>7.9295999999999998</v>
      </c>
      <c r="H3321" s="1">
        <v>41304</v>
      </c>
      <c r="I3321">
        <v>7.9435000000000002</v>
      </c>
      <c r="K3321" s="1">
        <v>41304</v>
      </c>
      <c r="N3321" s="1">
        <v>41304</v>
      </c>
      <c r="O3321">
        <v>7.9474</v>
      </c>
      <c r="Q3321" s="1">
        <v>41304</v>
      </c>
      <c r="R3321">
        <v>7.9058000000000002</v>
      </c>
      <c r="T3321" s="1">
        <v>41304</v>
      </c>
      <c r="U3321">
        <v>7.8609</v>
      </c>
      <c r="W3321" s="1">
        <v>41304</v>
      </c>
      <c r="X3321">
        <v>7.8360000000000003</v>
      </c>
      <c r="Z3321" s="1">
        <v>41304</v>
      </c>
      <c r="AA3321">
        <v>7.8109999999999999</v>
      </c>
      <c r="AC3321" s="1">
        <v>41304</v>
      </c>
      <c r="AD3321">
        <v>7.7859999999999996</v>
      </c>
      <c r="AF3321" s="1">
        <v>41304</v>
      </c>
      <c r="AG3321">
        <v>7.7625000000000002</v>
      </c>
      <c r="AI3321" s="1">
        <v>41304</v>
      </c>
      <c r="AJ3321">
        <v>7.7423000000000002</v>
      </c>
      <c r="AL3321" s="1">
        <v>41304</v>
      </c>
      <c r="AM3321">
        <v>7.7271999999999998</v>
      </c>
      <c r="AO3321" s="1">
        <v>41304</v>
      </c>
      <c r="AP3321">
        <v>7.7193000000000005</v>
      </c>
      <c r="AR3321" s="1">
        <v>41304</v>
      </c>
      <c r="AS3321">
        <v>7.7191999999999998</v>
      </c>
      <c r="AU3321" s="1">
        <v>41304</v>
      </c>
      <c r="AV3321">
        <v>7.7268999999999997</v>
      </c>
      <c r="AX3321" s="1">
        <v>41304</v>
      </c>
      <c r="AY3321">
        <v>7.7423999999999999</v>
      </c>
      <c r="BA3321" s="1">
        <v>41304</v>
      </c>
      <c r="BB3321">
        <v>7.7649999999999997</v>
      </c>
      <c r="BD3321" s="1">
        <v>41304</v>
      </c>
      <c r="BE3321">
        <v>7.7930999999999999</v>
      </c>
      <c r="BG3321" s="1">
        <v>41304</v>
      </c>
      <c r="BH3321">
        <v>7.8250999999999999</v>
      </c>
      <c r="BJ3321" s="1">
        <v>41304</v>
      </c>
      <c r="BK3321">
        <v>7.8591999999999995</v>
      </c>
      <c r="BM3321" s="1">
        <v>41304</v>
      </c>
      <c r="BN3321">
        <v>7.8937999999999997</v>
      </c>
      <c r="BP3321" s="1">
        <v>41304</v>
      </c>
      <c r="BQ3321">
        <v>7.9264999999999999</v>
      </c>
      <c r="BS3321" s="1">
        <v>41304</v>
      </c>
      <c r="BT3321">
        <v>7.9541000000000004</v>
      </c>
      <c r="BV3321" s="1">
        <v>41304</v>
      </c>
      <c r="BW3321">
        <v>7.9734999999999996</v>
      </c>
      <c r="BY3321" s="1">
        <v>41304</v>
      </c>
      <c r="BZ3321">
        <v>7.9829999999999997</v>
      </c>
      <c r="CB3321" s="1">
        <v>41304</v>
      </c>
      <c r="CC3321">
        <v>7.9855</v>
      </c>
      <c r="CE3321" s="1">
        <v>41304</v>
      </c>
      <c r="CF3321">
        <v>7.9839000000000002</v>
      </c>
      <c r="CH3321" s="1">
        <v>41304</v>
      </c>
      <c r="CI3321">
        <v>7.9813000000000001</v>
      </c>
      <c r="CK3321" s="1">
        <v>41304</v>
      </c>
      <c r="CL3321">
        <v>7.9809000000000001</v>
      </c>
      <c r="CN3321" s="1">
        <v>41304</v>
      </c>
      <c r="CO3321">
        <v>7.9858000000000002</v>
      </c>
      <c r="CQ3321" s="1">
        <v>41304</v>
      </c>
      <c r="CR3321">
        <v>7.9991000000000003</v>
      </c>
      <c r="CT3321" s="1">
        <v>41304</v>
      </c>
      <c r="CU3321">
        <v>8.0215999999999994</v>
      </c>
      <c r="CW3321" s="1">
        <v>41304</v>
      </c>
      <c r="CX3321">
        <v>8.0484000000000009</v>
      </c>
      <c r="CZ3321" s="1">
        <v>41304</v>
      </c>
      <c r="DA3321">
        <v>8.0734999999999992</v>
      </c>
      <c r="DC3321" s="1">
        <v>41304</v>
      </c>
      <c r="DD3321">
        <v>8.0911000000000008</v>
      </c>
      <c r="DF3321" s="1">
        <v>41304</v>
      </c>
      <c r="DG3321">
        <v>8.0952000000000002</v>
      </c>
      <c r="DI3321" s="1">
        <v>41304</v>
      </c>
      <c r="DJ3321">
        <v>8.0800999999999998</v>
      </c>
      <c r="DL3321" s="1">
        <v>41304</v>
      </c>
      <c r="DM3321">
        <v>8.0398999999999994</v>
      </c>
      <c r="DO3321" s="1">
        <v>41304</v>
      </c>
      <c r="DP3321">
        <v>7.9732000000000003</v>
      </c>
      <c r="DR3321" s="1">
        <v>41304</v>
      </c>
      <c r="DS3321">
        <v>7.9031000000000002</v>
      </c>
      <c r="DU3321" s="1">
        <v>41304</v>
      </c>
      <c r="DV3321">
        <v>7.8593999999999999</v>
      </c>
      <c r="DX3321" s="1">
        <v>41304</v>
      </c>
      <c r="DY3321">
        <v>7.8522999999999996</v>
      </c>
      <c r="EA3321" s="1">
        <v>41304</v>
      </c>
      <c r="EB3321">
        <v>7.8741000000000003</v>
      </c>
      <c r="ED3321" s="1">
        <v>41304</v>
      </c>
      <c r="EE3321">
        <v>7.9169999999999998</v>
      </c>
      <c r="EG3321" s="1">
        <v>41304</v>
      </c>
      <c r="EH3321">
        <v>7.9726999999999997</v>
      </c>
      <c r="EJ3321" s="1">
        <v>41304</v>
      </c>
      <c r="EK3321">
        <v>8.0333000000000006</v>
      </c>
      <c r="EM3321" s="1">
        <v>41304</v>
      </c>
      <c r="EN3321">
        <v>8.0907</v>
      </c>
      <c r="EP3321" s="1">
        <v>41304</v>
      </c>
      <c r="EQ3321">
        <v>8.1366999999999994</v>
      </c>
      <c r="ES3321" s="1">
        <v>41304</v>
      </c>
      <c r="ET3321">
        <v>8.1633999999999993</v>
      </c>
      <c r="EV3321" s="1">
        <v>41304</v>
      </c>
      <c r="EW3321">
        <v>8.1626999999999992</v>
      </c>
      <c r="EY3321" s="1">
        <v>41304</v>
      </c>
      <c r="EZ3321">
        <v>8.1293000000000006</v>
      </c>
      <c r="FB3321" s="1">
        <v>41304</v>
      </c>
      <c r="FC3321">
        <v>8.0767000000000007</v>
      </c>
      <c r="FE3321" s="1">
        <v>41304</v>
      </c>
      <c r="FF3321">
        <v>8.0253999999999994</v>
      </c>
      <c r="FH3321" s="1">
        <v>41304</v>
      </c>
      <c r="FI3321">
        <v>7.9958</v>
      </c>
      <c r="FK3321" s="1">
        <v>41304</v>
      </c>
      <c r="FL3321">
        <v>7.9945000000000004</v>
      </c>
      <c r="FN3321" s="1">
        <v>41304</v>
      </c>
      <c r="FO3321">
        <v>8.0101999999999993</v>
      </c>
      <c r="FQ3321" s="1">
        <v>41304</v>
      </c>
      <c r="FR3321">
        <v>8.0305999999999997</v>
      </c>
      <c r="FT3321" s="1">
        <v>41304</v>
      </c>
      <c r="FU3321">
        <v>8.0472999999999999</v>
      </c>
      <c r="FW3321" s="1">
        <v>41304</v>
      </c>
      <c r="FX3321">
        <v>8.0602999999999998</v>
      </c>
      <c r="FZ3321" s="1">
        <v>41304</v>
      </c>
      <c r="GA3321">
        <v>8.0706000000000007</v>
      </c>
      <c r="GC3321" s="1">
        <v>41304</v>
      </c>
      <c r="GD3321">
        <v>8.0792000000000002</v>
      </c>
      <c r="GF3321" s="1">
        <v>41304</v>
      </c>
      <c r="GG3321">
        <v>8.0869999999999997</v>
      </c>
      <c r="GI3321" s="1">
        <v>41304</v>
      </c>
      <c r="GJ3321">
        <v>8.0945999999999998</v>
      </c>
      <c r="GL3321" s="1">
        <v>41304</v>
      </c>
      <c r="GM3321">
        <v>8.1018000000000008</v>
      </c>
      <c r="GO3321" s="1">
        <v>41304</v>
      </c>
      <c r="GP3321">
        <v>8.1088000000000005</v>
      </c>
      <c r="GR3321" s="1">
        <v>41304</v>
      </c>
      <c r="GS3321">
        <v>8.1155000000000008</v>
      </c>
      <c r="GU3321" s="1">
        <v>41304</v>
      </c>
      <c r="GV3321">
        <v>8.1217000000000006</v>
      </c>
      <c r="GX3321" s="1">
        <v>41304</v>
      </c>
      <c r="GY3321">
        <v>8.1274999999999995</v>
      </c>
      <c r="HA3321" s="1">
        <v>41304</v>
      </c>
      <c r="HB3321">
        <v>8.1328999999999994</v>
      </c>
      <c r="HD3321" s="1">
        <v>41304</v>
      </c>
      <c r="HE3321">
        <v>8.1377000000000006</v>
      </c>
      <c r="HG3321" s="1">
        <v>41304</v>
      </c>
      <c r="HH3321">
        <v>8.1418999999999997</v>
      </c>
      <c r="HJ3321" s="1">
        <v>41304</v>
      </c>
      <c r="HK3321">
        <v>8.1455000000000002</v>
      </c>
      <c r="HM3321" s="1">
        <v>41304</v>
      </c>
      <c r="HN3321">
        <v>8.1485000000000003</v>
      </c>
      <c r="HP3321" s="1">
        <v>41304</v>
      </c>
      <c r="HQ3321">
        <v>8.1508000000000003</v>
      </c>
      <c r="HS3321" s="1">
        <v>41304</v>
      </c>
      <c r="HT3321">
        <v>8.1523000000000003</v>
      </c>
      <c r="HV3321" s="1">
        <v>41304</v>
      </c>
      <c r="HW3321">
        <v>8.1531000000000002</v>
      </c>
      <c r="HY3321" s="1">
        <v>41304</v>
      </c>
      <c r="HZ3321">
        <v>8.1533999999999995</v>
      </c>
      <c r="IB3321" s="1">
        <v>41304</v>
      </c>
      <c r="IC3321">
        <v>8.1531000000000002</v>
      </c>
      <c r="IE3321" s="1">
        <v>41304</v>
      </c>
      <c r="IF3321">
        <v>8.1524999999999999</v>
      </c>
      <c r="IH3321" s="1">
        <v>41304</v>
      </c>
      <c r="II3321">
        <v>8.1516000000000002</v>
      </c>
      <c r="IK3321" s="1">
        <v>41304</v>
      </c>
      <c r="IL3321">
        <v>8.1503999999999994</v>
      </c>
      <c r="IN3321" s="1">
        <v>41304</v>
      </c>
      <c r="IO3321">
        <v>8.1491000000000007</v>
      </c>
      <c r="IQ3321" s="1">
        <v>41304</v>
      </c>
      <c r="IR3321">
        <v>8.1476000000000006</v>
      </c>
      <c r="IT3321" s="1">
        <v>41304</v>
      </c>
      <c r="IU3321">
        <v>8.1460000000000008</v>
      </c>
      <c r="IW3321" s="1">
        <v>41304</v>
      </c>
      <c r="IX3321">
        <v>8.1442999999999994</v>
      </c>
      <c r="IZ3321" s="1">
        <v>41304</v>
      </c>
      <c r="JA3321">
        <v>8.1425999999999998</v>
      </c>
      <c r="JC3321" s="1">
        <v>41304</v>
      </c>
      <c r="JD3321">
        <v>8.1409000000000002</v>
      </c>
      <c r="JF3321" s="1">
        <v>41304</v>
      </c>
      <c r="JG3321">
        <v>8.1392000000000007</v>
      </c>
      <c r="JI3321" s="1">
        <v>41304</v>
      </c>
      <c r="JJ3321">
        <v>8.1377000000000006</v>
      </c>
      <c r="JL3321" s="1">
        <v>41304</v>
      </c>
      <c r="JM3321">
        <v>8.1362000000000005</v>
      </c>
      <c r="JO3321" s="1">
        <v>41304</v>
      </c>
      <c r="JP3321">
        <v>8.1349</v>
      </c>
      <c r="JR3321" s="1">
        <v>41304</v>
      </c>
      <c r="JS3321">
        <v>8.1338000000000008</v>
      </c>
      <c r="JU3321" s="1">
        <v>41304</v>
      </c>
      <c r="JV3321">
        <v>8.1328999999999994</v>
      </c>
      <c r="JX3321" s="1">
        <v>41304</v>
      </c>
      <c r="JY3321">
        <v>8.1323000000000008</v>
      </c>
      <c r="KA3321" s="1">
        <v>41304</v>
      </c>
      <c r="KB3321">
        <v>8.1320999999999994</v>
      </c>
      <c r="KD3321" s="1">
        <v>41304</v>
      </c>
      <c r="KE3321">
        <v>8.1320999999999994</v>
      </c>
      <c r="KG3321" s="1">
        <v>41304</v>
      </c>
      <c r="KH3321">
        <v>8.1326000000000001</v>
      </c>
      <c r="KJ3321" s="1">
        <v>41304</v>
      </c>
      <c r="KK3321">
        <v>8.1334</v>
      </c>
      <c r="KM3321" s="1">
        <v>41304</v>
      </c>
      <c r="KN3321">
        <v>8.1346000000000007</v>
      </c>
      <c r="KP3321" s="1">
        <v>41304</v>
      </c>
      <c r="KQ3321">
        <v>8.1358999999999995</v>
      </c>
      <c r="KS3321" s="1">
        <v>41304</v>
      </c>
      <c r="KT3321">
        <v>8.1374999999999993</v>
      </c>
      <c r="KV3321" s="1">
        <v>41304</v>
      </c>
      <c r="KW3321">
        <v>8.1390999999999991</v>
      </c>
      <c r="KY3321" s="1">
        <v>41304</v>
      </c>
      <c r="KZ3321">
        <v>8.1408000000000005</v>
      </c>
      <c r="LB3321" s="1">
        <v>41304</v>
      </c>
      <c r="LC3321">
        <v>8.1425000000000001</v>
      </c>
      <c r="LE3321" s="1">
        <v>41304</v>
      </c>
      <c r="LF3321">
        <v>8.1440000000000001</v>
      </c>
      <c r="LH3321" s="1">
        <v>41304</v>
      </c>
      <c r="LI3321">
        <v>8.1454000000000004</v>
      </c>
      <c r="LK3321" s="1">
        <v>41304</v>
      </c>
      <c r="LL3321">
        <v>8.1464999999999996</v>
      </c>
      <c r="LN3321" s="1">
        <v>41304</v>
      </c>
      <c r="LO3321">
        <v>8.1473999999999993</v>
      </c>
      <c r="LQ3321" s="1">
        <v>41304</v>
      </c>
      <c r="LR3321">
        <v>8.1478999999999999</v>
      </c>
      <c r="LT3321" s="1">
        <v>41304</v>
      </c>
      <c r="LU3321">
        <v>8.1478999999999999</v>
      </c>
      <c r="LW3321" s="1">
        <v>41304</v>
      </c>
      <c r="LX3321">
        <v>8.1475000000000009</v>
      </c>
      <c r="LZ3321" s="1">
        <v>41304</v>
      </c>
      <c r="MA3321">
        <v>8.1464999999999996</v>
      </c>
      <c r="MC3321" s="1">
        <v>41304</v>
      </c>
      <c r="MD3321">
        <v>8.1448</v>
      </c>
      <c r="MF3321" s="1">
        <v>41304</v>
      </c>
      <c r="MG3321">
        <v>8.1425000000000001</v>
      </c>
      <c r="MI3321" s="1">
        <v>41304</v>
      </c>
      <c r="MJ3321">
        <v>8.1394000000000002</v>
      </c>
      <c r="ML3321" s="1">
        <v>41304</v>
      </c>
      <c r="MM3321">
        <v>8.1354000000000006</v>
      </c>
      <c r="MO3321" s="1">
        <v>41304</v>
      </c>
      <c r="MP3321">
        <v>8.1305999999999994</v>
      </c>
      <c r="MR3321" s="1">
        <v>41304</v>
      </c>
      <c r="MS3321">
        <v>8.1248000000000005</v>
      </c>
      <c r="MU3321" s="1">
        <v>41304</v>
      </c>
      <c r="MV3321">
        <v>8.1180000000000003</v>
      </c>
      <c r="MX3321" s="1">
        <v>41304</v>
      </c>
      <c r="MY3321">
        <v>8.1102000000000007</v>
      </c>
      <c r="NA3321" s="1">
        <v>41304</v>
      </c>
      <c r="NB3321">
        <v>8.1018000000000008</v>
      </c>
      <c r="ND3321" s="1">
        <v>41304</v>
      </c>
      <c r="NE3321">
        <v>8.0929000000000002</v>
      </c>
      <c r="NG3321" s="1">
        <v>41304</v>
      </c>
      <c r="NH3321">
        <v>8.0869</v>
      </c>
    </row>
    <row r="3322" spans="2:372">
      <c r="B3322" s="1">
        <v>41305</v>
      </c>
      <c r="C3322">
        <v>7.9448999999999996</v>
      </c>
      <c r="E3322" s="1">
        <v>41305</v>
      </c>
      <c r="F3322">
        <v>7.9459</v>
      </c>
      <c r="H3322" s="1">
        <v>41305</v>
      </c>
      <c r="I3322">
        <v>7.9478999999999997</v>
      </c>
      <c r="K3322" s="1">
        <v>41305</v>
      </c>
      <c r="N3322" s="1">
        <v>41305</v>
      </c>
      <c r="O3322">
        <v>7.9404000000000003</v>
      </c>
      <c r="Q3322" s="1">
        <v>41305</v>
      </c>
      <c r="R3322">
        <v>7.9249999999999998</v>
      </c>
      <c r="T3322" s="1">
        <v>41305</v>
      </c>
      <c r="U3322">
        <v>7.8504000000000005</v>
      </c>
      <c r="W3322" s="1">
        <v>41305</v>
      </c>
      <c r="X3322">
        <v>7.8239000000000001</v>
      </c>
      <c r="Z3322" s="1">
        <v>41305</v>
      </c>
      <c r="AA3322">
        <v>7.8003</v>
      </c>
      <c r="AC3322" s="1">
        <v>41305</v>
      </c>
      <c r="AD3322">
        <v>7.7803000000000004</v>
      </c>
      <c r="AF3322" s="1">
        <v>41305</v>
      </c>
      <c r="AG3322">
        <v>7.7641999999999998</v>
      </c>
      <c r="AI3322" s="1">
        <v>41305</v>
      </c>
      <c r="AJ3322">
        <v>7.7519</v>
      </c>
      <c r="AL3322" s="1">
        <v>41305</v>
      </c>
      <c r="AM3322">
        <v>7.7435999999999998</v>
      </c>
      <c r="AO3322" s="1">
        <v>41305</v>
      </c>
      <c r="AP3322">
        <v>7.7393000000000001</v>
      </c>
      <c r="AR3322" s="1">
        <v>41305</v>
      </c>
      <c r="AS3322">
        <v>7.7399000000000004</v>
      </c>
      <c r="AU3322" s="1">
        <v>41305</v>
      </c>
      <c r="AV3322">
        <v>7.7465000000000002</v>
      </c>
      <c r="AX3322" s="1">
        <v>41305</v>
      </c>
      <c r="AY3322">
        <v>7.7605000000000004</v>
      </c>
      <c r="BA3322" s="1">
        <v>41305</v>
      </c>
      <c r="BB3322">
        <v>7.7824</v>
      </c>
      <c r="BD3322" s="1">
        <v>41305</v>
      </c>
      <c r="BE3322">
        <v>7.8105000000000002</v>
      </c>
      <c r="BG3322" s="1">
        <v>41305</v>
      </c>
      <c r="BH3322">
        <v>7.843</v>
      </c>
      <c r="BJ3322" s="1">
        <v>41305</v>
      </c>
      <c r="BK3322">
        <v>7.8783000000000003</v>
      </c>
      <c r="BM3322" s="1">
        <v>41305</v>
      </c>
      <c r="BN3322">
        <v>7.9142999999999999</v>
      </c>
      <c r="BP3322" s="1">
        <v>41305</v>
      </c>
      <c r="BQ3322">
        <v>7.9488000000000003</v>
      </c>
      <c r="BS3322" s="1">
        <v>41305</v>
      </c>
      <c r="BT3322">
        <v>7.9779999999999998</v>
      </c>
      <c r="BV3322" s="1">
        <v>41305</v>
      </c>
      <c r="BW3322">
        <v>7.9981999999999998</v>
      </c>
      <c r="BY3322" s="1">
        <v>41305</v>
      </c>
      <c r="BZ3322">
        <v>8.0077999999999996</v>
      </c>
      <c r="CB3322" s="1">
        <v>41305</v>
      </c>
      <c r="CC3322">
        <v>8.0096000000000007</v>
      </c>
      <c r="CE3322" s="1">
        <v>41305</v>
      </c>
      <c r="CF3322">
        <v>8.0069999999999997</v>
      </c>
      <c r="CH3322" s="1">
        <v>41305</v>
      </c>
      <c r="CI3322">
        <v>8.0033999999999992</v>
      </c>
      <c r="CK3322" s="1">
        <v>41305</v>
      </c>
      <c r="CL3322">
        <v>8.0022000000000002</v>
      </c>
      <c r="CN3322" s="1">
        <v>41305</v>
      </c>
      <c r="CO3322">
        <v>8.0066000000000006</v>
      </c>
      <c r="CQ3322" s="1">
        <v>41305</v>
      </c>
      <c r="CR3322">
        <v>8.0202000000000009</v>
      </c>
      <c r="CT3322" s="1">
        <v>41305</v>
      </c>
      <c r="CU3322">
        <v>8.0436999999999994</v>
      </c>
      <c r="CW3322" s="1">
        <v>41305</v>
      </c>
      <c r="CX3322">
        <v>8.0718999999999994</v>
      </c>
      <c r="CZ3322" s="1">
        <v>41305</v>
      </c>
      <c r="DA3322">
        <v>8.0984999999999996</v>
      </c>
      <c r="DC3322" s="1">
        <v>41305</v>
      </c>
      <c r="DD3322">
        <v>8.1173000000000002</v>
      </c>
      <c r="DF3322" s="1">
        <v>41305</v>
      </c>
      <c r="DG3322">
        <v>8.1219999999999999</v>
      </c>
      <c r="DI3322" s="1">
        <v>41305</v>
      </c>
      <c r="DJ3322">
        <v>8.1064000000000007</v>
      </c>
      <c r="DL3322" s="1">
        <v>41305</v>
      </c>
      <c r="DM3322">
        <v>8.0642999999999994</v>
      </c>
      <c r="DO3322" s="1">
        <v>41305</v>
      </c>
      <c r="DP3322">
        <v>7.9943</v>
      </c>
      <c r="DR3322" s="1">
        <v>41305</v>
      </c>
      <c r="DS3322">
        <v>7.9199000000000002</v>
      </c>
      <c r="DU3322" s="1">
        <v>41305</v>
      </c>
      <c r="DV3322">
        <v>7.8712999999999997</v>
      </c>
      <c r="DX3322" s="1">
        <v>41305</v>
      </c>
      <c r="DY3322">
        <v>7.8586999999999998</v>
      </c>
      <c r="EA3322" s="1">
        <v>41305</v>
      </c>
      <c r="EB3322">
        <v>7.8750999999999998</v>
      </c>
      <c r="ED3322" s="1">
        <v>41305</v>
      </c>
      <c r="EE3322">
        <v>7.9129000000000005</v>
      </c>
      <c r="EG3322" s="1">
        <v>41305</v>
      </c>
      <c r="EH3322">
        <v>7.9644000000000004</v>
      </c>
      <c r="EJ3322" s="1">
        <v>41305</v>
      </c>
      <c r="EK3322">
        <v>8.0221</v>
      </c>
      <c r="EM3322" s="1">
        <v>41305</v>
      </c>
      <c r="EN3322">
        <v>8.0783000000000005</v>
      </c>
      <c r="EP3322" s="1">
        <v>41305</v>
      </c>
      <c r="EQ3322">
        <v>8.1254000000000008</v>
      </c>
      <c r="ES3322" s="1">
        <v>41305</v>
      </c>
      <c r="ET3322">
        <v>8.1559000000000008</v>
      </c>
      <c r="EV3322" s="1">
        <v>41305</v>
      </c>
      <c r="EW3322">
        <v>8.1620000000000008</v>
      </c>
      <c r="EY3322" s="1">
        <v>41305</v>
      </c>
      <c r="EZ3322">
        <v>8.1387999999999998</v>
      </c>
      <c r="FB3322" s="1">
        <v>41305</v>
      </c>
      <c r="FC3322">
        <v>8.0970999999999993</v>
      </c>
      <c r="FE3322" s="1">
        <v>41305</v>
      </c>
      <c r="FF3322">
        <v>8.0541</v>
      </c>
      <c r="FH3322" s="1">
        <v>41305</v>
      </c>
      <c r="FI3322">
        <v>8.0264000000000006</v>
      </c>
      <c r="FK3322" s="1">
        <v>41305</v>
      </c>
      <c r="FL3322">
        <v>8.0200999999999993</v>
      </c>
      <c r="FN3322" s="1">
        <v>41305</v>
      </c>
      <c r="FO3322">
        <v>8.0274999999999999</v>
      </c>
      <c r="FQ3322" s="1">
        <v>41305</v>
      </c>
      <c r="FR3322">
        <v>8.0402000000000005</v>
      </c>
      <c r="FT3322" s="1">
        <v>41305</v>
      </c>
      <c r="FU3322">
        <v>8.0524000000000004</v>
      </c>
      <c r="FW3322" s="1">
        <v>41305</v>
      </c>
      <c r="FX3322">
        <v>8.0638000000000005</v>
      </c>
      <c r="FZ3322" s="1">
        <v>41305</v>
      </c>
      <c r="GA3322">
        <v>8.0745000000000005</v>
      </c>
      <c r="GC3322" s="1">
        <v>41305</v>
      </c>
      <c r="GD3322">
        <v>8.0847999999999995</v>
      </c>
      <c r="GF3322" s="1">
        <v>41305</v>
      </c>
      <c r="GG3322">
        <v>8.0950000000000006</v>
      </c>
      <c r="GI3322" s="1">
        <v>41305</v>
      </c>
      <c r="GJ3322">
        <v>8.1051000000000002</v>
      </c>
      <c r="GL3322" s="1">
        <v>41305</v>
      </c>
      <c r="GM3322">
        <v>8.1150000000000002</v>
      </c>
      <c r="GO3322" s="1">
        <v>41305</v>
      </c>
      <c r="GP3322">
        <v>8.1247000000000007</v>
      </c>
      <c r="GR3322" s="1">
        <v>41305</v>
      </c>
      <c r="GS3322">
        <v>8.1339000000000006</v>
      </c>
      <c r="GU3322" s="1">
        <v>41305</v>
      </c>
      <c r="GV3322">
        <v>8.1426999999999996</v>
      </c>
      <c r="GX3322" s="1">
        <v>41305</v>
      </c>
      <c r="GY3322">
        <v>8.1508000000000003</v>
      </c>
      <c r="HA3322" s="1">
        <v>41305</v>
      </c>
      <c r="HB3322">
        <v>8.1580999999999992</v>
      </c>
      <c r="HD3322" s="1">
        <v>41305</v>
      </c>
      <c r="HE3322">
        <v>8.1646000000000001</v>
      </c>
      <c r="HG3322" s="1">
        <v>41305</v>
      </c>
      <c r="HH3322">
        <v>8.1701999999999995</v>
      </c>
      <c r="HJ3322" s="1">
        <v>41305</v>
      </c>
      <c r="HK3322">
        <v>8.1745999999999999</v>
      </c>
      <c r="HM3322" s="1">
        <v>41305</v>
      </c>
      <c r="HN3322">
        <v>8.1778999999999993</v>
      </c>
      <c r="HP3322" s="1">
        <v>41305</v>
      </c>
      <c r="HQ3322">
        <v>8.1798000000000002</v>
      </c>
      <c r="HS3322" s="1">
        <v>41305</v>
      </c>
      <c r="HT3322">
        <v>8.1803000000000008</v>
      </c>
      <c r="HV3322" s="1">
        <v>41305</v>
      </c>
      <c r="HW3322">
        <v>8.1796000000000006</v>
      </c>
      <c r="HY3322" s="1">
        <v>41305</v>
      </c>
      <c r="HZ3322">
        <v>8.1780000000000008</v>
      </c>
      <c r="IB3322" s="1">
        <v>41305</v>
      </c>
      <c r="IC3322">
        <v>8.1758000000000006</v>
      </c>
      <c r="IE3322" s="1">
        <v>41305</v>
      </c>
      <c r="IF3322">
        <v>8.1732999999999993</v>
      </c>
      <c r="IH3322" s="1">
        <v>41305</v>
      </c>
      <c r="II3322">
        <v>8.1708999999999996</v>
      </c>
      <c r="IK3322" s="1">
        <v>41305</v>
      </c>
      <c r="IL3322">
        <v>8.1685999999999996</v>
      </c>
      <c r="IN3322" s="1">
        <v>41305</v>
      </c>
      <c r="IO3322">
        <v>8.1664999999999992</v>
      </c>
      <c r="IQ3322" s="1">
        <v>41305</v>
      </c>
      <c r="IR3322">
        <v>8.1646000000000001</v>
      </c>
      <c r="IT3322" s="1">
        <v>41305</v>
      </c>
      <c r="IU3322">
        <v>8.1630000000000003</v>
      </c>
      <c r="IW3322" s="1">
        <v>41305</v>
      </c>
      <c r="IX3322">
        <v>8.1616</v>
      </c>
      <c r="IZ3322" s="1">
        <v>41305</v>
      </c>
      <c r="JA3322">
        <v>8.1605000000000008</v>
      </c>
      <c r="JC3322" s="1">
        <v>41305</v>
      </c>
      <c r="JD3322">
        <v>8.1597000000000008</v>
      </c>
      <c r="JF3322" s="1">
        <v>41305</v>
      </c>
      <c r="JG3322">
        <v>8.1593</v>
      </c>
      <c r="JI3322" s="1">
        <v>41305</v>
      </c>
      <c r="JJ3322">
        <v>8.1592000000000002</v>
      </c>
      <c r="JL3322" s="1">
        <v>41305</v>
      </c>
      <c r="JM3322">
        <v>8.1595999999999993</v>
      </c>
      <c r="JO3322" s="1">
        <v>41305</v>
      </c>
      <c r="JP3322">
        <v>8.1602999999999994</v>
      </c>
      <c r="JR3322" s="1">
        <v>41305</v>
      </c>
      <c r="JS3322">
        <v>8.1615000000000002</v>
      </c>
      <c r="JU3322" s="1">
        <v>41305</v>
      </c>
      <c r="JV3322">
        <v>8.1631999999999998</v>
      </c>
      <c r="JX3322" s="1">
        <v>41305</v>
      </c>
      <c r="JY3322">
        <v>8.1654</v>
      </c>
      <c r="KA3322" s="1">
        <v>41305</v>
      </c>
      <c r="KB3322">
        <v>8.1681000000000008</v>
      </c>
      <c r="KD3322" s="1">
        <v>41305</v>
      </c>
      <c r="KE3322">
        <v>8.1713000000000005</v>
      </c>
      <c r="KG3322" s="1">
        <v>41305</v>
      </c>
      <c r="KH3322">
        <v>8.1752000000000002</v>
      </c>
      <c r="KJ3322" s="1">
        <v>41305</v>
      </c>
      <c r="KK3322">
        <v>8.1795000000000009</v>
      </c>
      <c r="KM3322" s="1">
        <v>41305</v>
      </c>
      <c r="KN3322">
        <v>8.1843000000000004</v>
      </c>
      <c r="KP3322" s="1">
        <v>41305</v>
      </c>
      <c r="KQ3322">
        <v>8.1891999999999996</v>
      </c>
      <c r="KS3322" s="1">
        <v>41305</v>
      </c>
      <c r="KT3322">
        <v>8.1943000000000001</v>
      </c>
      <c r="KV3322" s="1">
        <v>41305</v>
      </c>
      <c r="KW3322">
        <v>8.1994000000000007</v>
      </c>
      <c r="KY3322" s="1">
        <v>41305</v>
      </c>
      <c r="KZ3322">
        <v>8.2043999999999997</v>
      </c>
      <c r="LB3322" s="1">
        <v>41305</v>
      </c>
      <c r="LC3322">
        <v>8.2089999999999996</v>
      </c>
      <c r="LE3322" s="1">
        <v>41305</v>
      </c>
      <c r="LF3322">
        <v>8.2132000000000005</v>
      </c>
      <c r="LH3322" s="1">
        <v>41305</v>
      </c>
      <c r="LI3322">
        <v>8.2169000000000008</v>
      </c>
      <c r="LK3322" s="1">
        <v>41305</v>
      </c>
      <c r="LL3322">
        <v>8.2199000000000009</v>
      </c>
      <c r="LN3322" s="1">
        <v>41305</v>
      </c>
      <c r="LO3322">
        <v>8.2220999999999993</v>
      </c>
      <c r="LQ3322" s="1">
        <v>41305</v>
      </c>
      <c r="LR3322">
        <v>8.2233999999999998</v>
      </c>
      <c r="LT3322" s="1">
        <v>41305</v>
      </c>
      <c r="LU3322">
        <v>8.2235999999999994</v>
      </c>
      <c r="LW3322" s="1">
        <v>41305</v>
      </c>
      <c r="LX3322">
        <v>8.2225000000000001</v>
      </c>
      <c r="LZ3322" s="1">
        <v>41305</v>
      </c>
      <c r="MA3322">
        <v>8.2202000000000002</v>
      </c>
      <c r="MC3322" s="1">
        <v>41305</v>
      </c>
      <c r="MD3322">
        <v>8.2163000000000004</v>
      </c>
      <c r="MF3322" s="1">
        <v>41305</v>
      </c>
      <c r="MG3322">
        <v>8.2108000000000008</v>
      </c>
      <c r="MI3322" s="1">
        <v>41305</v>
      </c>
      <c r="MJ3322">
        <v>8.2035999999999998</v>
      </c>
      <c r="ML3322" s="1">
        <v>41305</v>
      </c>
      <c r="MM3322">
        <v>8.1945999999999994</v>
      </c>
      <c r="MO3322" s="1">
        <v>41305</v>
      </c>
      <c r="MP3322">
        <v>8.1835000000000004</v>
      </c>
      <c r="MR3322" s="1">
        <v>41305</v>
      </c>
      <c r="MS3322">
        <v>8.1702999999999992</v>
      </c>
      <c r="MU3322" s="1">
        <v>41305</v>
      </c>
      <c r="MV3322">
        <v>8.1547999999999998</v>
      </c>
      <c r="MX3322" s="1">
        <v>41305</v>
      </c>
      <c r="MY3322">
        <v>8.1372999999999998</v>
      </c>
      <c r="NA3322" s="1">
        <v>41305</v>
      </c>
      <c r="NB3322">
        <v>8.1182999999999996</v>
      </c>
      <c r="ND3322" s="1">
        <v>41305</v>
      </c>
      <c r="NE3322">
        <v>8.0984999999999996</v>
      </c>
      <c r="NG3322" s="1">
        <v>41305</v>
      </c>
      <c r="NH3322">
        <v>8.0850000000000009</v>
      </c>
    </row>
    <row r="3323" spans="2:372">
      <c r="B3323" s="1">
        <v>41306</v>
      </c>
      <c r="C3323">
        <v>7.9249999999999998</v>
      </c>
      <c r="E3323" s="1">
        <v>41306</v>
      </c>
      <c r="F3323">
        <v>7.9291</v>
      </c>
      <c r="H3323" s="1">
        <v>41306</v>
      </c>
      <c r="I3323">
        <v>7.9374000000000002</v>
      </c>
      <c r="K3323" s="1">
        <v>41306</v>
      </c>
      <c r="N3323" s="1">
        <v>41306</v>
      </c>
      <c r="O3323">
        <v>7.9498999999999995</v>
      </c>
      <c r="Q3323" s="1">
        <v>41306</v>
      </c>
      <c r="R3323">
        <v>7.915</v>
      </c>
      <c r="T3323" s="1">
        <v>41306</v>
      </c>
      <c r="U3323">
        <v>7.8541999999999996</v>
      </c>
      <c r="W3323" s="1">
        <v>41306</v>
      </c>
      <c r="X3323">
        <v>7.8322000000000003</v>
      </c>
      <c r="Z3323" s="1">
        <v>41306</v>
      </c>
      <c r="AA3323">
        <v>7.8114999999999997</v>
      </c>
      <c r="AC3323" s="1">
        <v>41306</v>
      </c>
      <c r="AD3323">
        <v>7.7927</v>
      </c>
      <c r="AF3323" s="1">
        <v>41306</v>
      </c>
      <c r="AG3323">
        <v>7.7760999999999996</v>
      </c>
      <c r="AI3323" s="1">
        <v>41306</v>
      </c>
      <c r="AJ3323">
        <v>7.7625000000000002</v>
      </c>
      <c r="AL3323" s="1">
        <v>41306</v>
      </c>
      <c r="AM3323">
        <v>7.7523999999999997</v>
      </c>
      <c r="AO3323" s="1">
        <v>41306</v>
      </c>
      <c r="AP3323">
        <v>7.7463999999999995</v>
      </c>
      <c r="AR3323" s="1">
        <v>41306</v>
      </c>
      <c r="AS3323">
        <v>7.7455999999999996</v>
      </c>
      <c r="AU3323" s="1">
        <v>41306</v>
      </c>
      <c r="AV3323">
        <v>7.7511999999999999</v>
      </c>
      <c r="AX3323" s="1">
        <v>41306</v>
      </c>
      <c r="AY3323">
        <v>7.7645999999999997</v>
      </c>
      <c r="BA3323" s="1">
        <v>41306</v>
      </c>
      <c r="BB3323">
        <v>7.7858999999999998</v>
      </c>
      <c r="BD3323" s="1">
        <v>41306</v>
      </c>
      <c r="BE3323">
        <v>7.8133999999999997</v>
      </c>
      <c r="BG3323" s="1">
        <v>41306</v>
      </c>
      <c r="BH3323">
        <v>7.8449</v>
      </c>
      <c r="BJ3323" s="1">
        <v>41306</v>
      </c>
      <c r="BK3323">
        <v>7.8784999999999998</v>
      </c>
      <c r="BM3323" s="1">
        <v>41306</v>
      </c>
      <c r="BN3323">
        <v>7.9119999999999999</v>
      </c>
      <c r="BP3323" s="1">
        <v>41306</v>
      </c>
      <c r="BQ3323">
        <v>7.9429999999999996</v>
      </c>
      <c r="BS3323" s="1">
        <v>41306</v>
      </c>
      <c r="BT3323">
        <v>7.9686000000000003</v>
      </c>
      <c r="BV3323" s="1">
        <v>41306</v>
      </c>
      <c r="BW3323">
        <v>7.9858000000000002</v>
      </c>
      <c r="BY3323" s="1">
        <v>41306</v>
      </c>
      <c r="BZ3323">
        <v>7.9937000000000005</v>
      </c>
      <c r="CB3323" s="1">
        <v>41306</v>
      </c>
      <c r="CC3323">
        <v>7.9951999999999996</v>
      </c>
      <c r="CE3323" s="1">
        <v>41306</v>
      </c>
      <c r="CF3323">
        <v>7.9935999999999998</v>
      </c>
      <c r="CH3323" s="1">
        <v>41306</v>
      </c>
      <c r="CI3323">
        <v>7.9923000000000002</v>
      </c>
      <c r="CK3323" s="1">
        <v>41306</v>
      </c>
      <c r="CL3323">
        <v>7.9946999999999999</v>
      </c>
      <c r="CN3323" s="1">
        <v>41306</v>
      </c>
      <c r="CO3323">
        <v>8.0040999999999993</v>
      </c>
      <c r="CQ3323" s="1">
        <v>41306</v>
      </c>
      <c r="CR3323">
        <v>8.0238999999999994</v>
      </c>
      <c r="CT3323" s="1">
        <v>41306</v>
      </c>
      <c r="CU3323">
        <v>8.0543999999999993</v>
      </c>
      <c r="CW3323" s="1">
        <v>41306</v>
      </c>
      <c r="CX3323">
        <v>8.0893999999999995</v>
      </c>
      <c r="CZ3323" s="1">
        <v>41306</v>
      </c>
      <c r="DA3323">
        <v>8.1219999999999999</v>
      </c>
      <c r="DC3323" s="1">
        <v>41306</v>
      </c>
      <c r="DD3323">
        <v>8.1448999999999998</v>
      </c>
      <c r="DF3323" s="1">
        <v>41306</v>
      </c>
      <c r="DG3323">
        <v>8.1511999999999993</v>
      </c>
      <c r="DI3323" s="1">
        <v>41306</v>
      </c>
      <c r="DJ3323">
        <v>8.1336999999999993</v>
      </c>
      <c r="DL3323" s="1">
        <v>41306</v>
      </c>
      <c r="DM3323">
        <v>8.0854999999999997</v>
      </c>
      <c r="DO3323" s="1">
        <v>41306</v>
      </c>
      <c r="DP3323">
        <v>8.0053999999999998</v>
      </c>
      <c r="DR3323" s="1">
        <v>41306</v>
      </c>
      <c r="DS3323">
        <v>7.9202000000000004</v>
      </c>
      <c r="DU3323" s="1">
        <v>41306</v>
      </c>
      <c r="DV3323">
        <v>7.8631000000000002</v>
      </c>
      <c r="DX3323" s="1">
        <v>41306</v>
      </c>
      <c r="DY3323">
        <v>7.8446999999999996</v>
      </c>
      <c r="EA3323" s="1">
        <v>41306</v>
      </c>
      <c r="EB3323">
        <v>7.8574999999999999</v>
      </c>
      <c r="ED3323" s="1">
        <v>41306</v>
      </c>
      <c r="EE3323">
        <v>7.8934999999999995</v>
      </c>
      <c r="EG3323" s="1">
        <v>41306</v>
      </c>
      <c r="EH3323">
        <v>7.9447000000000001</v>
      </c>
      <c r="EJ3323" s="1">
        <v>41306</v>
      </c>
      <c r="EK3323">
        <v>8.0032999999999994</v>
      </c>
      <c r="EM3323" s="1">
        <v>41306</v>
      </c>
      <c r="EN3323">
        <v>8.0610999999999997</v>
      </c>
      <c r="EP3323" s="1">
        <v>41306</v>
      </c>
      <c r="EQ3323">
        <v>8.1102000000000007</v>
      </c>
      <c r="ES3323" s="1">
        <v>41306</v>
      </c>
      <c r="ET3323">
        <v>8.1427999999999994</v>
      </c>
      <c r="EV3323" s="1">
        <v>41306</v>
      </c>
      <c r="EW3323">
        <v>8.1507000000000005</v>
      </c>
      <c r="EY3323" s="1">
        <v>41306</v>
      </c>
      <c r="EZ3323">
        <v>8.1289999999999996</v>
      </c>
      <c r="FB3323" s="1">
        <v>41306</v>
      </c>
      <c r="FC3323">
        <v>8.0888000000000009</v>
      </c>
      <c r="FE3323" s="1">
        <v>41306</v>
      </c>
      <c r="FF3323">
        <v>8.0470000000000006</v>
      </c>
      <c r="FH3323" s="1">
        <v>41306</v>
      </c>
      <c r="FI3323">
        <v>8.0202000000000009</v>
      </c>
      <c r="FK3323" s="1">
        <v>41306</v>
      </c>
      <c r="FL3323">
        <v>8.0137</v>
      </c>
      <c r="FN3323" s="1">
        <v>41306</v>
      </c>
      <c r="FO3323">
        <v>8.0200999999999993</v>
      </c>
      <c r="FQ3323" s="1">
        <v>41306</v>
      </c>
      <c r="FR3323">
        <v>8.0312999999999999</v>
      </c>
      <c r="FT3323" s="1">
        <v>41306</v>
      </c>
      <c r="FU3323">
        <v>8.0419999999999998</v>
      </c>
      <c r="FW3323" s="1">
        <v>41306</v>
      </c>
      <c r="FX3323">
        <v>8.0519999999999996</v>
      </c>
      <c r="FZ3323" s="1">
        <v>41306</v>
      </c>
      <c r="GA3323">
        <v>8.0614000000000008</v>
      </c>
      <c r="GC3323" s="1">
        <v>41306</v>
      </c>
      <c r="GD3323">
        <v>8.0703999999999994</v>
      </c>
      <c r="GF3323" s="1">
        <v>41306</v>
      </c>
      <c r="GG3323">
        <v>8.0792999999999999</v>
      </c>
      <c r="GI3323" s="1">
        <v>41306</v>
      </c>
      <c r="GJ3323">
        <v>8.0881000000000007</v>
      </c>
      <c r="GL3323" s="1">
        <v>41306</v>
      </c>
      <c r="GM3323">
        <v>8.0968</v>
      </c>
      <c r="GO3323" s="1">
        <v>41306</v>
      </c>
      <c r="GP3323">
        <v>8.1052</v>
      </c>
      <c r="GR3323" s="1">
        <v>41306</v>
      </c>
      <c r="GS3323">
        <v>8.1135000000000002</v>
      </c>
      <c r="GU3323" s="1">
        <v>41306</v>
      </c>
      <c r="GV3323">
        <v>8.1213999999999995</v>
      </c>
      <c r="GX3323" s="1">
        <v>41306</v>
      </c>
      <c r="GY3323">
        <v>8.1288999999999998</v>
      </c>
      <c r="HA3323" s="1">
        <v>41306</v>
      </c>
      <c r="HB3323">
        <v>8.1359999999999992</v>
      </c>
      <c r="HD3323" s="1">
        <v>41306</v>
      </c>
      <c r="HE3323">
        <v>8.1425000000000001</v>
      </c>
      <c r="HG3323" s="1">
        <v>41306</v>
      </c>
      <c r="HH3323">
        <v>8.1485000000000003</v>
      </c>
      <c r="HJ3323" s="1">
        <v>41306</v>
      </c>
      <c r="HK3323">
        <v>8.1538000000000004</v>
      </c>
      <c r="HM3323" s="1">
        <v>41306</v>
      </c>
      <c r="HN3323">
        <v>8.1584000000000003</v>
      </c>
      <c r="HP3323" s="1">
        <v>41306</v>
      </c>
      <c r="HQ3323">
        <v>8.1622000000000003</v>
      </c>
      <c r="HS3323" s="1">
        <v>41306</v>
      </c>
      <c r="HT3323">
        <v>8.1652000000000005</v>
      </c>
      <c r="HV3323" s="1">
        <v>41306</v>
      </c>
      <c r="HW3323">
        <v>8.1675000000000004</v>
      </c>
      <c r="HY3323" s="1">
        <v>41306</v>
      </c>
      <c r="HZ3323">
        <v>8.1693999999999996</v>
      </c>
      <c r="IB3323" s="1">
        <v>41306</v>
      </c>
      <c r="IC3323">
        <v>8.1713000000000005</v>
      </c>
      <c r="IE3323" s="1">
        <v>41306</v>
      </c>
      <c r="IF3323">
        <v>8.1734000000000009</v>
      </c>
      <c r="IH3323" s="1">
        <v>41306</v>
      </c>
      <c r="II3323">
        <v>8.1759000000000004</v>
      </c>
      <c r="IK3323" s="1">
        <v>41306</v>
      </c>
      <c r="IL3323">
        <v>8.1790000000000003</v>
      </c>
      <c r="IN3323" s="1">
        <v>41306</v>
      </c>
      <c r="IO3323">
        <v>8.1824999999999992</v>
      </c>
      <c r="IQ3323" s="1">
        <v>41306</v>
      </c>
      <c r="IR3323">
        <v>8.1864000000000008</v>
      </c>
      <c r="IT3323" s="1">
        <v>41306</v>
      </c>
      <c r="IU3323">
        <v>8.1905999999999999</v>
      </c>
      <c r="IW3323" s="1">
        <v>41306</v>
      </c>
      <c r="IX3323">
        <v>8.1950000000000003</v>
      </c>
      <c r="IZ3323" s="1">
        <v>41306</v>
      </c>
      <c r="JA3323">
        <v>8.1995000000000005</v>
      </c>
      <c r="JC3323" s="1">
        <v>41306</v>
      </c>
      <c r="JD3323">
        <v>8.2042000000000002</v>
      </c>
      <c r="JF3323" s="1">
        <v>41306</v>
      </c>
      <c r="JG3323">
        <v>8.2088000000000001</v>
      </c>
      <c r="JI3323" s="1">
        <v>41306</v>
      </c>
      <c r="JJ3323">
        <v>8.2134999999999998</v>
      </c>
      <c r="JL3323" s="1">
        <v>41306</v>
      </c>
      <c r="JM3323">
        <v>8.2179000000000002</v>
      </c>
      <c r="JO3323" s="1">
        <v>41306</v>
      </c>
      <c r="JP3323">
        <v>8.2222000000000008</v>
      </c>
      <c r="JR3323" s="1">
        <v>41306</v>
      </c>
      <c r="JS3323">
        <v>8.2263000000000002</v>
      </c>
      <c r="JU3323" s="1">
        <v>41306</v>
      </c>
      <c r="JV3323">
        <v>8.23</v>
      </c>
      <c r="JX3323" s="1">
        <v>41306</v>
      </c>
      <c r="JY3323">
        <v>8.2332999999999998</v>
      </c>
      <c r="KA3323" s="1">
        <v>41306</v>
      </c>
      <c r="KB3323">
        <v>8.2361000000000004</v>
      </c>
      <c r="KD3323" s="1">
        <v>41306</v>
      </c>
      <c r="KE3323">
        <v>8.2384000000000004</v>
      </c>
      <c r="KG3323" s="1">
        <v>41306</v>
      </c>
      <c r="KH3323">
        <v>8.2401</v>
      </c>
      <c r="KJ3323" s="1">
        <v>41306</v>
      </c>
      <c r="KK3323">
        <v>8.2411999999999992</v>
      </c>
      <c r="KM3323" s="1">
        <v>41306</v>
      </c>
      <c r="KN3323">
        <v>8.2416999999999998</v>
      </c>
      <c r="KP3323" s="1">
        <v>41306</v>
      </c>
      <c r="KQ3323">
        <v>8.2416</v>
      </c>
      <c r="KS3323" s="1">
        <v>41306</v>
      </c>
      <c r="KT3323">
        <v>8.2409999999999997</v>
      </c>
      <c r="KV3323" s="1">
        <v>41306</v>
      </c>
      <c r="KW3323">
        <v>8.2398000000000007</v>
      </c>
      <c r="KY3323" s="1">
        <v>41306</v>
      </c>
      <c r="KZ3323">
        <v>8.2382000000000009</v>
      </c>
      <c r="LB3323" s="1">
        <v>41306</v>
      </c>
      <c r="LC3323">
        <v>8.2361000000000004</v>
      </c>
      <c r="LE3323" s="1">
        <v>41306</v>
      </c>
      <c r="LF3323">
        <v>8.2334999999999994</v>
      </c>
      <c r="LH3323" s="1">
        <v>41306</v>
      </c>
      <c r="LI3323">
        <v>8.2304999999999993</v>
      </c>
      <c r="LK3323" s="1">
        <v>41306</v>
      </c>
      <c r="LL3323">
        <v>8.2271000000000001</v>
      </c>
      <c r="LN3323" s="1">
        <v>41306</v>
      </c>
      <c r="LO3323">
        <v>8.2233999999999998</v>
      </c>
      <c r="LQ3323" s="1">
        <v>41306</v>
      </c>
      <c r="LR3323">
        <v>8.2193000000000005</v>
      </c>
      <c r="LT3323" s="1">
        <v>41306</v>
      </c>
      <c r="LU3323">
        <v>8.2148000000000003</v>
      </c>
      <c r="LW3323" s="1">
        <v>41306</v>
      </c>
      <c r="LX3323">
        <v>8.2101000000000006</v>
      </c>
      <c r="LZ3323" s="1">
        <v>41306</v>
      </c>
      <c r="MA3323">
        <v>8.2050999999999998</v>
      </c>
      <c r="MC3323" s="1">
        <v>41306</v>
      </c>
      <c r="MD3323">
        <v>8.1997999999999998</v>
      </c>
      <c r="MF3323" s="1">
        <v>41306</v>
      </c>
      <c r="MG3323">
        <v>8.1943000000000001</v>
      </c>
      <c r="MI3323" s="1">
        <v>41306</v>
      </c>
      <c r="MJ3323">
        <v>8.1885999999999992</v>
      </c>
      <c r="ML3323" s="1">
        <v>41306</v>
      </c>
      <c r="MM3323">
        <v>8.1828000000000003</v>
      </c>
      <c r="MO3323" s="1">
        <v>41306</v>
      </c>
      <c r="MP3323">
        <v>8.1767000000000003</v>
      </c>
      <c r="MR3323" s="1">
        <v>41306</v>
      </c>
      <c r="MS3323">
        <v>8.1706000000000003</v>
      </c>
      <c r="MU3323" s="1">
        <v>41306</v>
      </c>
      <c r="MV3323">
        <v>8.1643000000000008</v>
      </c>
      <c r="MX3323" s="1">
        <v>41306</v>
      </c>
      <c r="MY3323">
        <v>8.1579999999999995</v>
      </c>
      <c r="NA3323" s="1">
        <v>41306</v>
      </c>
      <c r="NB3323">
        <v>8.1516000000000002</v>
      </c>
      <c r="ND3323" s="1">
        <v>41306</v>
      </c>
      <c r="NE3323">
        <v>8.1450999999999993</v>
      </c>
      <c r="NG3323" s="1">
        <v>41306</v>
      </c>
      <c r="NH3323">
        <v>8.1410999999999998</v>
      </c>
    </row>
    <row r="3324" spans="2:372">
      <c r="B3324" s="1">
        <v>41307</v>
      </c>
      <c r="C3324">
        <v>7.9249999999999998</v>
      </c>
      <c r="E3324" s="1">
        <v>41307</v>
      </c>
      <c r="F3324">
        <v>7.9291</v>
      </c>
      <c r="H3324" s="1">
        <v>41307</v>
      </c>
      <c r="I3324">
        <v>7.9374000000000002</v>
      </c>
      <c r="K3324" s="1">
        <v>41307</v>
      </c>
      <c r="N3324" s="1">
        <v>41307</v>
      </c>
      <c r="O3324">
        <v>7.9498999999999995</v>
      </c>
      <c r="Q3324" s="1">
        <v>41307</v>
      </c>
      <c r="R3324">
        <v>7.915</v>
      </c>
      <c r="T3324" s="1">
        <v>41307</v>
      </c>
      <c r="U3324">
        <v>7.8541999999999996</v>
      </c>
      <c r="W3324" s="1">
        <v>41307</v>
      </c>
      <c r="X3324">
        <v>7.8322000000000003</v>
      </c>
      <c r="Z3324" s="1">
        <v>41307</v>
      </c>
      <c r="AA3324">
        <v>7.8114999999999997</v>
      </c>
      <c r="AC3324" s="1">
        <v>41307</v>
      </c>
      <c r="AD3324">
        <v>7.7927</v>
      </c>
      <c r="AF3324" s="1">
        <v>41307</v>
      </c>
      <c r="AG3324">
        <v>7.7760999999999996</v>
      </c>
      <c r="AI3324" s="1">
        <v>41307</v>
      </c>
      <c r="AJ3324">
        <v>7.7625000000000002</v>
      </c>
      <c r="AL3324" s="1">
        <v>41307</v>
      </c>
      <c r="AM3324">
        <v>7.7523999999999997</v>
      </c>
      <c r="AO3324" s="1">
        <v>41307</v>
      </c>
      <c r="AP3324">
        <v>7.7463999999999995</v>
      </c>
      <c r="AR3324" s="1">
        <v>41307</v>
      </c>
      <c r="AS3324">
        <v>7.7455999999999996</v>
      </c>
      <c r="AU3324" s="1">
        <v>41307</v>
      </c>
      <c r="AV3324">
        <v>7.7511999999999999</v>
      </c>
      <c r="AX3324" s="1">
        <v>41307</v>
      </c>
      <c r="AY3324">
        <v>7.7645999999999997</v>
      </c>
      <c r="BA3324" s="1">
        <v>41307</v>
      </c>
      <c r="BB3324">
        <v>7.7858999999999998</v>
      </c>
      <c r="BD3324" s="1">
        <v>41307</v>
      </c>
      <c r="BE3324">
        <v>7.8133999999999997</v>
      </c>
      <c r="BG3324" s="1">
        <v>41307</v>
      </c>
      <c r="BH3324">
        <v>7.8449</v>
      </c>
      <c r="BJ3324" s="1">
        <v>41307</v>
      </c>
      <c r="BK3324">
        <v>7.8784999999999998</v>
      </c>
      <c r="BM3324" s="1">
        <v>41307</v>
      </c>
      <c r="BN3324">
        <v>7.9119999999999999</v>
      </c>
      <c r="BP3324" s="1">
        <v>41307</v>
      </c>
      <c r="BQ3324">
        <v>7.9429999999999996</v>
      </c>
      <c r="BS3324" s="1">
        <v>41307</v>
      </c>
      <c r="BT3324">
        <v>7.9686000000000003</v>
      </c>
      <c r="BV3324" s="1">
        <v>41307</v>
      </c>
      <c r="BW3324">
        <v>7.9858000000000002</v>
      </c>
      <c r="BY3324" s="1">
        <v>41307</v>
      </c>
      <c r="BZ3324">
        <v>7.9937000000000005</v>
      </c>
      <c r="CB3324" s="1">
        <v>41307</v>
      </c>
      <c r="CC3324">
        <v>7.9951999999999996</v>
      </c>
      <c r="CE3324" s="1">
        <v>41307</v>
      </c>
      <c r="CF3324">
        <v>7.9935999999999998</v>
      </c>
      <c r="CH3324" s="1">
        <v>41307</v>
      </c>
      <c r="CI3324">
        <v>7.9923000000000002</v>
      </c>
      <c r="CK3324" s="1">
        <v>41307</v>
      </c>
      <c r="CL3324">
        <v>7.9946999999999999</v>
      </c>
      <c r="CN3324" s="1">
        <v>41307</v>
      </c>
      <c r="CO3324">
        <v>8.0040999999999993</v>
      </c>
      <c r="CQ3324" s="1">
        <v>41307</v>
      </c>
      <c r="CR3324">
        <v>8.0238999999999994</v>
      </c>
      <c r="CT3324" s="1">
        <v>41307</v>
      </c>
      <c r="CU3324">
        <v>8.0543999999999993</v>
      </c>
      <c r="CW3324" s="1">
        <v>41307</v>
      </c>
      <c r="CX3324">
        <v>8.0893999999999995</v>
      </c>
      <c r="CZ3324" s="1">
        <v>41307</v>
      </c>
      <c r="DA3324">
        <v>8.1219999999999999</v>
      </c>
      <c r="DC3324" s="1">
        <v>41307</v>
      </c>
      <c r="DD3324">
        <v>8.1448999999999998</v>
      </c>
      <c r="DF3324" s="1">
        <v>41307</v>
      </c>
      <c r="DG3324">
        <v>8.1511999999999993</v>
      </c>
      <c r="DI3324" s="1">
        <v>41307</v>
      </c>
      <c r="DJ3324">
        <v>8.1336999999999993</v>
      </c>
      <c r="DL3324" s="1">
        <v>41307</v>
      </c>
      <c r="DM3324">
        <v>8.0854999999999997</v>
      </c>
      <c r="DO3324" s="1">
        <v>41307</v>
      </c>
      <c r="DP3324">
        <v>8.0053999999999998</v>
      </c>
      <c r="DR3324" s="1">
        <v>41307</v>
      </c>
      <c r="DS3324">
        <v>7.9202000000000004</v>
      </c>
      <c r="DU3324" s="1">
        <v>41307</v>
      </c>
      <c r="DV3324">
        <v>7.8631000000000002</v>
      </c>
      <c r="DX3324" s="1">
        <v>41307</v>
      </c>
      <c r="DY3324">
        <v>7.8446999999999996</v>
      </c>
      <c r="EA3324" s="1">
        <v>41307</v>
      </c>
      <c r="EB3324">
        <v>7.8574999999999999</v>
      </c>
      <c r="ED3324" s="1">
        <v>41307</v>
      </c>
      <c r="EE3324">
        <v>7.8934999999999995</v>
      </c>
      <c r="EG3324" s="1">
        <v>41307</v>
      </c>
      <c r="EH3324">
        <v>7.9447000000000001</v>
      </c>
      <c r="EJ3324" s="1">
        <v>41307</v>
      </c>
      <c r="EK3324">
        <v>8.0032999999999994</v>
      </c>
      <c r="EM3324" s="1">
        <v>41307</v>
      </c>
      <c r="EN3324">
        <v>8.0610999999999997</v>
      </c>
      <c r="EP3324" s="1">
        <v>41307</v>
      </c>
      <c r="EQ3324">
        <v>8.1102000000000007</v>
      </c>
      <c r="ES3324" s="1">
        <v>41307</v>
      </c>
      <c r="ET3324">
        <v>8.1427999999999994</v>
      </c>
      <c r="EV3324" s="1">
        <v>41307</v>
      </c>
      <c r="EW3324">
        <v>8.1507000000000005</v>
      </c>
      <c r="EY3324" s="1">
        <v>41307</v>
      </c>
      <c r="EZ3324">
        <v>8.1289999999999996</v>
      </c>
      <c r="FB3324" s="1">
        <v>41307</v>
      </c>
      <c r="FC3324">
        <v>8.0888000000000009</v>
      </c>
      <c r="FE3324" s="1">
        <v>41307</v>
      </c>
      <c r="FF3324">
        <v>8.0470000000000006</v>
      </c>
      <c r="FH3324" s="1">
        <v>41307</v>
      </c>
      <c r="FI3324">
        <v>8.0202000000000009</v>
      </c>
      <c r="FK3324" s="1">
        <v>41307</v>
      </c>
      <c r="FL3324">
        <v>8.0137</v>
      </c>
      <c r="FN3324" s="1">
        <v>41307</v>
      </c>
      <c r="FO3324">
        <v>8.0200999999999993</v>
      </c>
      <c r="FQ3324" s="1">
        <v>41307</v>
      </c>
      <c r="FR3324">
        <v>8.0312999999999999</v>
      </c>
      <c r="FT3324" s="1">
        <v>41307</v>
      </c>
      <c r="FU3324">
        <v>8.0419999999999998</v>
      </c>
      <c r="FW3324" s="1">
        <v>41307</v>
      </c>
      <c r="FX3324">
        <v>8.0519999999999996</v>
      </c>
      <c r="FZ3324" s="1">
        <v>41307</v>
      </c>
      <c r="GA3324">
        <v>8.0614000000000008</v>
      </c>
      <c r="GC3324" s="1">
        <v>41307</v>
      </c>
      <c r="GD3324">
        <v>8.0703999999999994</v>
      </c>
      <c r="GF3324" s="1">
        <v>41307</v>
      </c>
      <c r="GG3324">
        <v>8.0792999999999999</v>
      </c>
      <c r="GI3324" s="1">
        <v>41307</v>
      </c>
      <c r="GJ3324">
        <v>8.0881000000000007</v>
      </c>
      <c r="GL3324" s="1">
        <v>41307</v>
      </c>
      <c r="GM3324">
        <v>8.0968</v>
      </c>
      <c r="GO3324" s="1">
        <v>41307</v>
      </c>
      <c r="GP3324">
        <v>8.1052</v>
      </c>
      <c r="GR3324" s="1">
        <v>41307</v>
      </c>
      <c r="GS3324">
        <v>8.1135000000000002</v>
      </c>
      <c r="GU3324" s="1">
        <v>41307</v>
      </c>
      <c r="GV3324">
        <v>8.1213999999999995</v>
      </c>
      <c r="GX3324" s="1">
        <v>41307</v>
      </c>
      <c r="GY3324">
        <v>8.1288999999999998</v>
      </c>
      <c r="HA3324" s="1">
        <v>41307</v>
      </c>
      <c r="HB3324">
        <v>8.1359999999999992</v>
      </c>
      <c r="HD3324" s="1">
        <v>41307</v>
      </c>
      <c r="HE3324">
        <v>8.1425000000000001</v>
      </c>
      <c r="HG3324" s="1">
        <v>41307</v>
      </c>
      <c r="HH3324">
        <v>8.1485000000000003</v>
      </c>
      <c r="HJ3324" s="1">
        <v>41307</v>
      </c>
      <c r="HK3324">
        <v>8.1538000000000004</v>
      </c>
      <c r="HM3324" s="1">
        <v>41307</v>
      </c>
      <c r="HN3324">
        <v>8.1584000000000003</v>
      </c>
      <c r="HP3324" s="1">
        <v>41307</v>
      </c>
      <c r="HQ3324">
        <v>8.1622000000000003</v>
      </c>
      <c r="HS3324" s="1">
        <v>41307</v>
      </c>
      <c r="HT3324">
        <v>8.1652000000000005</v>
      </c>
      <c r="HV3324" s="1">
        <v>41307</v>
      </c>
      <c r="HW3324">
        <v>8.1675000000000004</v>
      </c>
      <c r="HY3324" s="1">
        <v>41307</v>
      </c>
      <c r="HZ3324">
        <v>8.1693999999999996</v>
      </c>
      <c r="IB3324" s="1">
        <v>41307</v>
      </c>
      <c r="IC3324">
        <v>8.1713000000000005</v>
      </c>
      <c r="IE3324" s="1">
        <v>41307</v>
      </c>
      <c r="IF3324">
        <v>8.1734000000000009</v>
      </c>
      <c r="IH3324" s="1">
        <v>41307</v>
      </c>
      <c r="II3324">
        <v>8.1759000000000004</v>
      </c>
      <c r="IK3324" s="1">
        <v>41307</v>
      </c>
      <c r="IL3324">
        <v>8.1790000000000003</v>
      </c>
      <c r="IN3324" s="1">
        <v>41307</v>
      </c>
      <c r="IO3324">
        <v>8.1824999999999992</v>
      </c>
      <c r="IQ3324" s="1">
        <v>41307</v>
      </c>
      <c r="IR3324">
        <v>8.1864000000000008</v>
      </c>
      <c r="IT3324" s="1">
        <v>41307</v>
      </c>
      <c r="IU3324">
        <v>8.1905999999999999</v>
      </c>
      <c r="IW3324" s="1">
        <v>41307</v>
      </c>
      <c r="IX3324">
        <v>8.1950000000000003</v>
      </c>
      <c r="IZ3324" s="1">
        <v>41307</v>
      </c>
      <c r="JA3324">
        <v>8.1995000000000005</v>
      </c>
      <c r="JC3324" s="1">
        <v>41307</v>
      </c>
      <c r="JD3324">
        <v>8.2042000000000002</v>
      </c>
      <c r="JF3324" s="1">
        <v>41307</v>
      </c>
      <c r="JG3324">
        <v>8.2088000000000001</v>
      </c>
      <c r="JI3324" s="1">
        <v>41307</v>
      </c>
      <c r="JJ3324">
        <v>8.2134999999999998</v>
      </c>
      <c r="JL3324" s="1">
        <v>41307</v>
      </c>
      <c r="JM3324">
        <v>8.2179000000000002</v>
      </c>
      <c r="JO3324" s="1">
        <v>41307</v>
      </c>
      <c r="JP3324">
        <v>8.2222000000000008</v>
      </c>
      <c r="JR3324" s="1">
        <v>41307</v>
      </c>
      <c r="JS3324">
        <v>8.2263000000000002</v>
      </c>
      <c r="JU3324" s="1">
        <v>41307</v>
      </c>
      <c r="JV3324">
        <v>8.23</v>
      </c>
      <c r="JX3324" s="1">
        <v>41307</v>
      </c>
      <c r="JY3324">
        <v>8.2332999999999998</v>
      </c>
      <c r="KA3324" s="1">
        <v>41307</v>
      </c>
      <c r="KB3324">
        <v>8.2361000000000004</v>
      </c>
      <c r="KD3324" s="1">
        <v>41307</v>
      </c>
      <c r="KE3324">
        <v>8.2384000000000004</v>
      </c>
      <c r="KG3324" s="1">
        <v>41307</v>
      </c>
      <c r="KH3324">
        <v>8.2401</v>
      </c>
      <c r="KJ3324" s="1">
        <v>41307</v>
      </c>
      <c r="KK3324">
        <v>8.2411999999999992</v>
      </c>
      <c r="KM3324" s="1">
        <v>41307</v>
      </c>
      <c r="KN3324">
        <v>8.2416999999999998</v>
      </c>
      <c r="KP3324" s="1">
        <v>41307</v>
      </c>
      <c r="KQ3324">
        <v>8.2416</v>
      </c>
      <c r="KS3324" s="1">
        <v>41307</v>
      </c>
      <c r="KT3324">
        <v>8.2409999999999997</v>
      </c>
      <c r="KV3324" s="1">
        <v>41307</v>
      </c>
      <c r="KW3324">
        <v>8.2398000000000007</v>
      </c>
      <c r="KY3324" s="1">
        <v>41307</v>
      </c>
      <c r="KZ3324">
        <v>8.2382000000000009</v>
      </c>
      <c r="LB3324" s="1">
        <v>41307</v>
      </c>
      <c r="LC3324">
        <v>8.2361000000000004</v>
      </c>
      <c r="LE3324" s="1">
        <v>41307</v>
      </c>
      <c r="LF3324">
        <v>8.2334999999999994</v>
      </c>
      <c r="LH3324" s="1">
        <v>41307</v>
      </c>
      <c r="LI3324">
        <v>8.2304999999999993</v>
      </c>
      <c r="LK3324" s="1">
        <v>41307</v>
      </c>
      <c r="LL3324">
        <v>8.2271000000000001</v>
      </c>
      <c r="LN3324" s="1">
        <v>41307</v>
      </c>
      <c r="LO3324">
        <v>8.2233999999999998</v>
      </c>
      <c r="LQ3324" s="1">
        <v>41307</v>
      </c>
      <c r="LR3324">
        <v>8.2193000000000005</v>
      </c>
      <c r="LT3324" s="1">
        <v>41307</v>
      </c>
      <c r="LU3324">
        <v>8.2148000000000003</v>
      </c>
      <c r="LW3324" s="1">
        <v>41307</v>
      </c>
      <c r="LX3324">
        <v>8.2101000000000006</v>
      </c>
      <c r="LZ3324" s="1">
        <v>41307</v>
      </c>
      <c r="MA3324">
        <v>8.2050999999999998</v>
      </c>
      <c r="MC3324" s="1">
        <v>41307</v>
      </c>
      <c r="MD3324">
        <v>8.1997999999999998</v>
      </c>
      <c r="MF3324" s="1">
        <v>41307</v>
      </c>
      <c r="MG3324">
        <v>8.1943000000000001</v>
      </c>
      <c r="MI3324" s="1">
        <v>41307</v>
      </c>
      <c r="MJ3324">
        <v>8.1885999999999992</v>
      </c>
      <c r="ML3324" s="1">
        <v>41307</v>
      </c>
      <c r="MM3324">
        <v>8.1828000000000003</v>
      </c>
      <c r="MO3324" s="1">
        <v>41307</v>
      </c>
      <c r="MP3324">
        <v>8.1767000000000003</v>
      </c>
      <c r="MR3324" s="1">
        <v>41307</v>
      </c>
      <c r="MS3324">
        <v>8.1706000000000003</v>
      </c>
      <c r="MU3324" s="1">
        <v>41307</v>
      </c>
      <c r="MV3324">
        <v>8.1643000000000008</v>
      </c>
      <c r="MX3324" s="1">
        <v>41307</v>
      </c>
      <c r="MY3324">
        <v>8.1579999999999995</v>
      </c>
      <c r="NA3324" s="1">
        <v>41307</v>
      </c>
      <c r="NB3324">
        <v>8.1516000000000002</v>
      </c>
      <c r="ND3324" s="1">
        <v>41307</v>
      </c>
      <c r="NE3324">
        <v>8.1450999999999993</v>
      </c>
      <c r="NG3324" s="1">
        <v>41307</v>
      </c>
      <c r="NH3324">
        <v>8.1410999999999998</v>
      </c>
    </row>
    <row r="3325" spans="2:372">
      <c r="B3325" s="1">
        <v>41308</v>
      </c>
      <c r="C3325">
        <v>7.9249999999999998</v>
      </c>
      <c r="E3325" s="1">
        <v>41308</v>
      </c>
      <c r="F3325">
        <v>7.9291</v>
      </c>
      <c r="H3325" s="1">
        <v>41308</v>
      </c>
      <c r="I3325">
        <v>7.9374000000000002</v>
      </c>
      <c r="K3325" s="1">
        <v>41308</v>
      </c>
      <c r="N3325" s="1">
        <v>41308</v>
      </c>
      <c r="O3325">
        <v>7.9498999999999995</v>
      </c>
      <c r="Q3325" s="1">
        <v>41308</v>
      </c>
      <c r="R3325">
        <v>7.915</v>
      </c>
      <c r="T3325" s="1">
        <v>41308</v>
      </c>
      <c r="U3325">
        <v>7.8541999999999996</v>
      </c>
      <c r="W3325" s="1">
        <v>41308</v>
      </c>
      <c r="X3325">
        <v>7.8322000000000003</v>
      </c>
      <c r="Z3325" s="1">
        <v>41308</v>
      </c>
      <c r="AA3325">
        <v>7.8114999999999997</v>
      </c>
      <c r="AC3325" s="1">
        <v>41308</v>
      </c>
      <c r="AD3325">
        <v>7.7927</v>
      </c>
      <c r="AF3325" s="1">
        <v>41308</v>
      </c>
      <c r="AG3325">
        <v>7.7760999999999996</v>
      </c>
      <c r="AI3325" s="1">
        <v>41308</v>
      </c>
      <c r="AJ3325">
        <v>7.7625000000000002</v>
      </c>
      <c r="AL3325" s="1">
        <v>41308</v>
      </c>
      <c r="AM3325">
        <v>7.7523999999999997</v>
      </c>
      <c r="AO3325" s="1">
        <v>41308</v>
      </c>
      <c r="AP3325">
        <v>7.7463999999999995</v>
      </c>
      <c r="AR3325" s="1">
        <v>41308</v>
      </c>
      <c r="AS3325">
        <v>7.7455999999999996</v>
      </c>
      <c r="AU3325" s="1">
        <v>41308</v>
      </c>
      <c r="AV3325">
        <v>7.7511999999999999</v>
      </c>
      <c r="AX3325" s="1">
        <v>41308</v>
      </c>
      <c r="AY3325">
        <v>7.7645999999999997</v>
      </c>
      <c r="BA3325" s="1">
        <v>41308</v>
      </c>
      <c r="BB3325">
        <v>7.7858999999999998</v>
      </c>
      <c r="BD3325" s="1">
        <v>41308</v>
      </c>
      <c r="BE3325">
        <v>7.8133999999999997</v>
      </c>
      <c r="BG3325" s="1">
        <v>41308</v>
      </c>
      <c r="BH3325">
        <v>7.8449</v>
      </c>
      <c r="BJ3325" s="1">
        <v>41308</v>
      </c>
      <c r="BK3325">
        <v>7.8784999999999998</v>
      </c>
      <c r="BM3325" s="1">
        <v>41308</v>
      </c>
      <c r="BN3325">
        <v>7.9119999999999999</v>
      </c>
      <c r="BP3325" s="1">
        <v>41308</v>
      </c>
      <c r="BQ3325">
        <v>7.9429999999999996</v>
      </c>
      <c r="BS3325" s="1">
        <v>41308</v>
      </c>
      <c r="BT3325">
        <v>7.9686000000000003</v>
      </c>
      <c r="BV3325" s="1">
        <v>41308</v>
      </c>
      <c r="BW3325">
        <v>7.9858000000000002</v>
      </c>
      <c r="BY3325" s="1">
        <v>41308</v>
      </c>
      <c r="BZ3325">
        <v>7.9937000000000005</v>
      </c>
      <c r="CB3325" s="1">
        <v>41308</v>
      </c>
      <c r="CC3325">
        <v>7.9951999999999996</v>
      </c>
      <c r="CE3325" s="1">
        <v>41308</v>
      </c>
      <c r="CF3325">
        <v>7.9935999999999998</v>
      </c>
      <c r="CH3325" s="1">
        <v>41308</v>
      </c>
      <c r="CI3325">
        <v>7.9923000000000002</v>
      </c>
      <c r="CK3325" s="1">
        <v>41308</v>
      </c>
      <c r="CL3325">
        <v>7.9946999999999999</v>
      </c>
      <c r="CN3325" s="1">
        <v>41308</v>
      </c>
      <c r="CO3325">
        <v>8.0040999999999993</v>
      </c>
      <c r="CQ3325" s="1">
        <v>41308</v>
      </c>
      <c r="CR3325">
        <v>8.0238999999999994</v>
      </c>
      <c r="CT3325" s="1">
        <v>41308</v>
      </c>
      <c r="CU3325">
        <v>8.0543999999999993</v>
      </c>
      <c r="CW3325" s="1">
        <v>41308</v>
      </c>
      <c r="CX3325">
        <v>8.0893999999999995</v>
      </c>
      <c r="CZ3325" s="1">
        <v>41308</v>
      </c>
      <c r="DA3325">
        <v>8.1219999999999999</v>
      </c>
      <c r="DC3325" s="1">
        <v>41308</v>
      </c>
      <c r="DD3325">
        <v>8.1448999999999998</v>
      </c>
      <c r="DF3325" s="1">
        <v>41308</v>
      </c>
      <c r="DG3325">
        <v>8.1511999999999993</v>
      </c>
      <c r="DI3325" s="1">
        <v>41308</v>
      </c>
      <c r="DJ3325">
        <v>8.1336999999999993</v>
      </c>
      <c r="DL3325" s="1">
        <v>41308</v>
      </c>
      <c r="DM3325">
        <v>8.0854999999999997</v>
      </c>
      <c r="DO3325" s="1">
        <v>41308</v>
      </c>
      <c r="DP3325">
        <v>8.0053999999999998</v>
      </c>
      <c r="DR3325" s="1">
        <v>41308</v>
      </c>
      <c r="DS3325">
        <v>7.9202000000000004</v>
      </c>
      <c r="DU3325" s="1">
        <v>41308</v>
      </c>
      <c r="DV3325">
        <v>7.8631000000000002</v>
      </c>
      <c r="DX3325" s="1">
        <v>41308</v>
      </c>
      <c r="DY3325">
        <v>7.8446999999999996</v>
      </c>
      <c r="EA3325" s="1">
        <v>41308</v>
      </c>
      <c r="EB3325">
        <v>7.8574999999999999</v>
      </c>
      <c r="ED3325" s="1">
        <v>41308</v>
      </c>
      <c r="EE3325">
        <v>7.8934999999999995</v>
      </c>
      <c r="EG3325" s="1">
        <v>41308</v>
      </c>
      <c r="EH3325">
        <v>7.9447000000000001</v>
      </c>
      <c r="EJ3325" s="1">
        <v>41308</v>
      </c>
      <c r="EK3325">
        <v>8.0032999999999994</v>
      </c>
      <c r="EM3325" s="1">
        <v>41308</v>
      </c>
      <c r="EN3325">
        <v>8.0610999999999997</v>
      </c>
      <c r="EP3325" s="1">
        <v>41308</v>
      </c>
      <c r="EQ3325">
        <v>8.1102000000000007</v>
      </c>
      <c r="ES3325" s="1">
        <v>41308</v>
      </c>
      <c r="ET3325">
        <v>8.1427999999999994</v>
      </c>
      <c r="EV3325" s="1">
        <v>41308</v>
      </c>
      <c r="EW3325">
        <v>8.1507000000000005</v>
      </c>
      <c r="EY3325" s="1">
        <v>41308</v>
      </c>
      <c r="EZ3325">
        <v>8.1289999999999996</v>
      </c>
      <c r="FB3325" s="1">
        <v>41308</v>
      </c>
      <c r="FC3325">
        <v>8.0888000000000009</v>
      </c>
      <c r="FE3325" s="1">
        <v>41308</v>
      </c>
      <c r="FF3325">
        <v>8.0470000000000006</v>
      </c>
      <c r="FH3325" s="1">
        <v>41308</v>
      </c>
      <c r="FI3325">
        <v>8.0202000000000009</v>
      </c>
      <c r="FK3325" s="1">
        <v>41308</v>
      </c>
      <c r="FL3325">
        <v>8.0137</v>
      </c>
      <c r="FN3325" s="1">
        <v>41308</v>
      </c>
      <c r="FO3325">
        <v>8.0200999999999993</v>
      </c>
      <c r="FQ3325" s="1">
        <v>41308</v>
      </c>
      <c r="FR3325">
        <v>8.0312999999999999</v>
      </c>
      <c r="FT3325" s="1">
        <v>41308</v>
      </c>
      <c r="FU3325">
        <v>8.0419999999999998</v>
      </c>
      <c r="FW3325" s="1">
        <v>41308</v>
      </c>
      <c r="FX3325">
        <v>8.0519999999999996</v>
      </c>
      <c r="FZ3325" s="1">
        <v>41308</v>
      </c>
      <c r="GA3325">
        <v>8.0614000000000008</v>
      </c>
      <c r="GC3325" s="1">
        <v>41308</v>
      </c>
      <c r="GD3325">
        <v>8.0703999999999994</v>
      </c>
      <c r="GF3325" s="1">
        <v>41308</v>
      </c>
      <c r="GG3325">
        <v>8.0792999999999999</v>
      </c>
      <c r="GI3325" s="1">
        <v>41308</v>
      </c>
      <c r="GJ3325">
        <v>8.0881000000000007</v>
      </c>
      <c r="GL3325" s="1">
        <v>41308</v>
      </c>
      <c r="GM3325">
        <v>8.0968</v>
      </c>
      <c r="GO3325" s="1">
        <v>41308</v>
      </c>
      <c r="GP3325">
        <v>8.1052</v>
      </c>
      <c r="GR3325" s="1">
        <v>41308</v>
      </c>
      <c r="GS3325">
        <v>8.1135000000000002</v>
      </c>
      <c r="GU3325" s="1">
        <v>41308</v>
      </c>
      <c r="GV3325">
        <v>8.1213999999999995</v>
      </c>
      <c r="GX3325" s="1">
        <v>41308</v>
      </c>
      <c r="GY3325">
        <v>8.1288999999999998</v>
      </c>
      <c r="HA3325" s="1">
        <v>41308</v>
      </c>
      <c r="HB3325">
        <v>8.1359999999999992</v>
      </c>
      <c r="HD3325" s="1">
        <v>41308</v>
      </c>
      <c r="HE3325">
        <v>8.1425000000000001</v>
      </c>
      <c r="HG3325" s="1">
        <v>41308</v>
      </c>
      <c r="HH3325">
        <v>8.1485000000000003</v>
      </c>
      <c r="HJ3325" s="1">
        <v>41308</v>
      </c>
      <c r="HK3325">
        <v>8.1538000000000004</v>
      </c>
      <c r="HM3325" s="1">
        <v>41308</v>
      </c>
      <c r="HN3325">
        <v>8.1584000000000003</v>
      </c>
      <c r="HP3325" s="1">
        <v>41308</v>
      </c>
      <c r="HQ3325">
        <v>8.1622000000000003</v>
      </c>
      <c r="HS3325" s="1">
        <v>41308</v>
      </c>
      <c r="HT3325">
        <v>8.1652000000000005</v>
      </c>
      <c r="HV3325" s="1">
        <v>41308</v>
      </c>
      <c r="HW3325">
        <v>8.1675000000000004</v>
      </c>
      <c r="HY3325" s="1">
        <v>41308</v>
      </c>
      <c r="HZ3325">
        <v>8.1693999999999996</v>
      </c>
      <c r="IB3325" s="1">
        <v>41308</v>
      </c>
      <c r="IC3325">
        <v>8.1713000000000005</v>
      </c>
      <c r="IE3325" s="1">
        <v>41308</v>
      </c>
      <c r="IF3325">
        <v>8.1734000000000009</v>
      </c>
      <c r="IH3325" s="1">
        <v>41308</v>
      </c>
      <c r="II3325">
        <v>8.1759000000000004</v>
      </c>
      <c r="IK3325" s="1">
        <v>41308</v>
      </c>
      <c r="IL3325">
        <v>8.1790000000000003</v>
      </c>
      <c r="IN3325" s="1">
        <v>41308</v>
      </c>
      <c r="IO3325">
        <v>8.1824999999999992</v>
      </c>
      <c r="IQ3325" s="1">
        <v>41308</v>
      </c>
      <c r="IR3325">
        <v>8.1864000000000008</v>
      </c>
      <c r="IT3325" s="1">
        <v>41308</v>
      </c>
      <c r="IU3325">
        <v>8.1905999999999999</v>
      </c>
      <c r="IW3325" s="1">
        <v>41308</v>
      </c>
      <c r="IX3325">
        <v>8.1950000000000003</v>
      </c>
      <c r="IZ3325" s="1">
        <v>41308</v>
      </c>
      <c r="JA3325">
        <v>8.1995000000000005</v>
      </c>
      <c r="JC3325" s="1">
        <v>41308</v>
      </c>
      <c r="JD3325">
        <v>8.2042000000000002</v>
      </c>
      <c r="JF3325" s="1">
        <v>41308</v>
      </c>
      <c r="JG3325">
        <v>8.2088000000000001</v>
      </c>
      <c r="JI3325" s="1">
        <v>41308</v>
      </c>
      <c r="JJ3325">
        <v>8.2134999999999998</v>
      </c>
      <c r="JL3325" s="1">
        <v>41308</v>
      </c>
      <c r="JM3325">
        <v>8.2179000000000002</v>
      </c>
      <c r="JO3325" s="1">
        <v>41308</v>
      </c>
      <c r="JP3325">
        <v>8.2222000000000008</v>
      </c>
      <c r="JR3325" s="1">
        <v>41308</v>
      </c>
      <c r="JS3325">
        <v>8.2263000000000002</v>
      </c>
      <c r="JU3325" s="1">
        <v>41308</v>
      </c>
      <c r="JV3325">
        <v>8.23</v>
      </c>
      <c r="JX3325" s="1">
        <v>41308</v>
      </c>
      <c r="JY3325">
        <v>8.2332999999999998</v>
      </c>
      <c r="KA3325" s="1">
        <v>41308</v>
      </c>
      <c r="KB3325">
        <v>8.2361000000000004</v>
      </c>
      <c r="KD3325" s="1">
        <v>41308</v>
      </c>
      <c r="KE3325">
        <v>8.2384000000000004</v>
      </c>
      <c r="KG3325" s="1">
        <v>41308</v>
      </c>
      <c r="KH3325">
        <v>8.2401</v>
      </c>
      <c r="KJ3325" s="1">
        <v>41308</v>
      </c>
      <c r="KK3325">
        <v>8.2411999999999992</v>
      </c>
      <c r="KM3325" s="1">
        <v>41308</v>
      </c>
      <c r="KN3325">
        <v>8.2416999999999998</v>
      </c>
      <c r="KP3325" s="1">
        <v>41308</v>
      </c>
      <c r="KQ3325">
        <v>8.2416</v>
      </c>
      <c r="KS3325" s="1">
        <v>41308</v>
      </c>
      <c r="KT3325">
        <v>8.2409999999999997</v>
      </c>
      <c r="KV3325" s="1">
        <v>41308</v>
      </c>
      <c r="KW3325">
        <v>8.2398000000000007</v>
      </c>
      <c r="KY3325" s="1">
        <v>41308</v>
      </c>
      <c r="KZ3325">
        <v>8.2382000000000009</v>
      </c>
      <c r="LB3325" s="1">
        <v>41308</v>
      </c>
      <c r="LC3325">
        <v>8.2361000000000004</v>
      </c>
      <c r="LE3325" s="1">
        <v>41308</v>
      </c>
      <c r="LF3325">
        <v>8.2334999999999994</v>
      </c>
      <c r="LH3325" s="1">
        <v>41308</v>
      </c>
      <c r="LI3325">
        <v>8.2304999999999993</v>
      </c>
      <c r="LK3325" s="1">
        <v>41308</v>
      </c>
      <c r="LL3325">
        <v>8.2271000000000001</v>
      </c>
      <c r="LN3325" s="1">
        <v>41308</v>
      </c>
      <c r="LO3325">
        <v>8.2233999999999998</v>
      </c>
      <c r="LQ3325" s="1">
        <v>41308</v>
      </c>
      <c r="LR3325">
        <v>8.2193000000000005</v>
      </c>
      <c r="LT3325" s="1">
        <v>41308</v>
      </c>
      <c r="LU3325">
        <v>8.2148000000000003</v>
      </c>
      <c r="LW3325" s="1">
        <v>41308</v>
      </c>
      <c r="LX3325">
        <v>8.2101000000000006</v>
      </c>
      <c r="LZ3325" s="1">
        <v>41308</v>
      </c>
      <c r="MA3325">
        <v>8.2050999999999998</v>
      </c>
      <c r="MC3325" s="1">
        <v>41308</v>
      </c>
      <c r="MD3325">
        <v>8.1997999999999998</v>
      </c>
      <c r="MF3325" s="1">
        <v>41308</v>
      </c>
      <c r="MG3325">
        <v>8.1943000000000001</v>
      </c>
      <c r="MI3325" s="1">
        <v>41308</v>
      </c>
      <c r="MJ3325">
        <v>8.1885999999999992</v>
      </c>
      <c r="ML3325" s="1">
        <v>41308</v>
      </c>
      <c r="MM3325">
        <v>8.1828000000000003</v>
      </c>
      <c r="MO3325" s="1">
        <v>41308</v>
      </c>
      <c r="MP3325">
        <v>8.1767000000000003</v>
      </c>
      <c r="MR3325" s="1">
        <v>41308</v>
      </c>
      <c r="MS3325">
        <v>8.1706000000000003</v>
      </c>
      <c r="MU3325" s="1">
        <v>41308</v>
      </c>
      <c r="MV3325">
        <v>8.1643000000000008</v>
      </c>
      <c r="MX3325" s="1">
        <v>41308</v>
      </c>
      <c r="MY3325">
        <v>8.1579999999999995</v>
      </c>
      <c r="NA3325" s="1">
        <v>41308</v>
      </c>
      <c r="NB3325">
        <v>8.1516000000000002</v>
      </c>
      <c r="ND3325" s="1">
        <v>41308</v>
      </c>
      <c r="NE3325">
        <v>8.1450999999999993</v>
      </c>
      <c r="NG3325" s="1">
        <v>41308</v>
      </c>
      <c r="NH3325">
        <v>8.1410999999999998</v>
      </c>
    </row>
    <row r="3326" spans="2:372">
      <c r="B3326" s="1">
        <v>41309</v>
      </c>
      <c r="C3326">
        <v>7.9161000000000001</v>
      </c>
      <c r="E3326" s="1">
        <v>41309</v>
      </c>
      <c r="F3326">
        <v>7.9187000000000003</v>
      </c>
      <c r="H3326" s="1">
        <v>41309</v>
      </c>
      <c r="I3326">
        <v>7.9238999999999997</v>
      </c>
      <c r="K3326" s="1">
        <v>41309</v>
      </c>
      <c r="N3326" s="1">
        <v>41309</v>
      </c>
      <c r="O3326">
        <v>7.9542999999999999</v>
      </c>
      <c r="Q3326" s="1">
        <v>41309</v>
      </c>
      <c r="R3326">
        <v>7.9234999999999998</v>
      </c>
      <c r="T3326" s="1">
        <v>41309</v>
      </c>
      <c r="U3326">
        <v>7.8552</v>
      </c>
      <c r="W3326" s="1">
        <v>41309</v>
      </c>
      <c r="X3326">
        <v>7.8307000000000002</v>
      </c>
      <c r="Z3326" s="1">
        <v>41309</v>
      </c>
      <c r="AA3326">
        <v>7.8094000000000001</v>
      </c>
      <c r="AC3326" s="1">
        <v>41309</v>
      </c>
      <c r="AD3326">
        <v>7.7919</v>
      </c>
      <c r="AF3326" s="1">
        <v>41309</v>
      </c>
      <c r="AG3326">
        <v>7.7783999999999995</v>
      </c>
      <c r="AI3326" s="1">
        <v>41309</v>
      </c>
      <c r="AJ3326">
        <v>7.7686999999999999</v>
      </c>
      <c r="AL3326" s="1">
        <v>41309</v>
      </c>
      <c r="AM3326">
        <v>7.7625999999999999</v>
      </c>
      <c r="AO3326" s="1">
        <v>41309</v>
      </c>
      <c r="AP3326">
        <v>7.7600999999999996</v>
      </c>
      <c r="AR3326" s="1">
        <v>41309</v>
      </c>
      <c r="AS3326">
        <v>7.7620000000000005</v>
      </c>
      <c r="AU3326" s="1">
        <v>41309</v>
      </c>
      <c r="AV3326">
        <v>7.7701000000000002</v>
      </c>
      <c r="AX3326" s="1">
        <v>41309</v>
      </c>
      <c r="AY3326">
        <v>7.7861000000000002</v>
      </c>
      <c r="BA3326" s="1">
        <v>41309</v>
      </c>
      <c r="BB3326">
        <v>7.8103999999999996</v>
      </c>
      <c r="BD3326" s="1">
        <v>41309</v>
      </c>
      <c r="BE3326">
        <v>7.8411</v>
      </c>
      <c r="BG3326" s="1">
        <v>41309</v>
      </c>
      <c r="BH3326">
        <v>7.8757999999999999</v>
      </c>
      <c r="BJ3326" s="1">
        <v>41309</v>
      </c>
      <c r="BK3326">
        <v>7.9120999999999997</v>
      </c>
      <c r="BM3326" s="1">
        <v>41309</v>
      </c>
      <c r="BN3326">
        <v>7.9478</v>
      </c>
      <c r="BP3326" s="1">
        <v>41309</v>
      </c>
      <c r="BQ3326">
        <v>7.9804000000000004</v>
      </c>
      <c r="BS3326" s="1">
        <v>41309</v>
      </c>
      <c r="BT3326">
        <v>8.0068999999999999</v>
      </c>
      <c r="BV3326" s="1">
        <v>41309</v>
      </c>
      <c r="BW3326">
        <v>8.0246999999999993</v>
      </c>
      <c r="BY3326" s="1">
        <v>41309</v>
      </c>
      <c r="BZ3326">
        <v>8.0327000000000002</v>
      </c>
      <c r="CB3326" s="1">
        <v>41309</v>
      </c>
      <c r="CC3326">
        <v>8.0340000000000007</v>
      </c>
      <c r="CE3326" s="1">
        <v>41309</v>
      </c>
      <c r="CF3326">
        <v>8.0318000000000005</v>
      </c>
      <c r="CH3326" s="1">
        <v>41309</v>
      </c>
      <c r="CI3326">
        <v>8.0295000000000005</v>
      </c>
      <c r="CK3326" s="1">
        <v>41309</v>
      </c>
      <c r="CL3326">
        <v>8.0304000000000002</v>
      </c>
      <c r="CN3326" s="1">
        <v>41309</v>
      </c>
      <c r="CO3326">
        <v>8.0378000000000007</v>
      </c>
      <c r="CQ3326" s="1">
        <v>41309</v>
      </c>
      <c r="CR3326">
        <v>8.0549999999999997</v>
      </c>
      <c r="CT3326" s="1">
        <v>41309</v>
      </c>
      <c r="CU3326">
        <v>8.0824999999999996</v>
      </c>
      <c r="CW3326" s="1">
        <v>41309</v>
      </c>
      <c r="CX3326">
        <v>8.1144999999999996</v>
      </c>
      <c r="CZ3326" s="1">
        <v>41309</v>
      </c>
      <c r="DA3326">
        <v>8.1441999999999997</v>
      </c>
      <c r="DC3326" s="1">
        <v>41309</v>
      </c>
      <c r="DD3326">
        <v>8.1651000000000007</v>
      </c>
      <c r="DF3326" s="1">
        <v>41309</v>
      </c>
      <c r="DG3326">
        <v>8.1705000000000005</v>
      </c>
      <c r="DI3326" s="1">
        <v>41309</v>
      </c>
      <c r="DJ3326">
        <v>8.1536000000000008</v>
      </c>
      <c r="DL3326" s="1">
        <v>41309</v>
      </c>
      <c r="DM3326">
        <v>8.1076999999999995</v>
      </c>
      <c r="DO3326" s="1">
        <v>41309</v>
      </c>
      <c r="DP3326">
        <v>8.0320999999999998</v>
      </c>
      <c r="DR3326" s="1">
        <v>41309</v>
      </c>
      <c r="DS3326">
        <v>7.952</v>
      </c>
      <c r="DU3326" s="1">
        <v>41309</v>
      </c>
      <c r="DV3326">
        <v>7.8992000000000004</v>
      </c>
      <c r="DX3326" s="1">
        <v>41309</v>
      </c>
      <c r="DY3326">
        <v>7.8836000000000004</v>
      </c>
      <c r="EA3326" s="1">
        <v>41309</v>
      </c>
      <c r="EB3326">
        <v>7.8978000000000002</v>
      </c>
      <c r="ED3326" s="1">
        <v>41309</v>
      </c>
      <c r="EE3326">
        <v>7.9340999999999999</v>
      </c>
      <c r="EG3326" s="1">
        <v>41309</v>
      </c>
      <c r="EH3326">
        <v>7.9847000000000001</v>
      </c>
      <c r="EJ3326" s="1">
        <v>41309</v>
      </c>
      <c r="EK3326">
        <v>8.0418000000000003</v>
      </c>
      <c r="EM3326" s="1">
        <v>41309</v>
      </c>
      <c r="EN3326">
        <v>8.0977999999999994</v>
      </c>
      <c r="EP3326" s="1">
        <v>41309</v>
      </c>
      <c r="EQ3326">
        <v>8.1448</v>
      </c>
      <c r="ES3326" s="1">
        <v>41309</v>
      </c>
      <c r="ET3326">
        <v>8.1751000000000005</v>
      </c>
      <c r="EV3326" s="1">
        <v>41309</v>
      </c>
      <c r="EW3326">
        <v>8.1808999999999994</v>
      </c>
      <c r="EY3326" s="1">
        <v>41309</v>
      </c>
      <c r="EZ3326">
        <v>8.1572999999999993</v>
      </c>
      <c r="FB3326" s="1">
        <v>41309</v>
      </c>
      <c r="FC3326">
        <v>8.1151</v>
      </c>
      <c r="FE3326" s="1">
        <v>41309</v>
      </c>
      <c r="FF3326">
        <v>8.0707000000000004</v>
      </c>
      <c r="FH3326" s="1">
        <v>41309</v>
      </c>
      <c r="FI3326">
        <v>8.0401000000000007</v>
      </c>
      <c r="FK3326" s="1">
        <v>41309</v>
      </c>
      <c r="FL3326">
        <v>8.0289999999999999</v>
      </c>
      <c r="FN3326" s="1">
        <v>41309</v>
      </c>
      <c r="FO3326">
        <v>8.0310000000000006</v>
      </c>
      <c r="FQ3326" s="1">
        <v>41309</v>
      </c>
      <c r="FR3326">
        <v>8.0391999999999992</v>
      </c>
      <c r="FT3326" s="1">
        <v>41309</v>
      </c>
      <c r="FU3326">
        <v>8.0488</v>
      </c>
      <c r="FW3326" s="1">
        <v>41309</v>
      </c>
      <c r="FX3326">
        <v>8.0592000000000006</v>
      </c>
      <c r="FZ3326" s="1">
        <v>41309</v>
      </c>
      <c r="GA3326">
        <v>8.0701999999999998</v>
      </c>
      <c r="GC3326" s="1">
        <v>41309</v>
      </c>
      <c r="GD3326">
        <v>8.0815000000000001</v>
      </c>
      <c r="GF3326" s="1">
        <v>41309</v>
      </c>
      <c r="GG3326">
        <v>8.093</v>
      </c>
      <c r="GI3326" s="1">
        <v>41309</v>
      </c>
      <c r="GJ3326">
        <v>8.1044999999999998</v>
      </c>
      <c r="GL3326" s="1">
        <v>41309</v>
      </c>
      <c r="GM3326">
        <v>8.1158000000000001</v>
      </c>
      <c r="GO3326" s="1">
        <v>41309</v>
      </c>
      <c r="GP3326">
        <v>8.1270000000000007</v>
      </c>
      <c r="GR3326" s="1">
        <v>41309</v>
      </c>
      <c r="GS3326">
        <v>8.1377000000000006</v>
      </c>
      <c r="GU3326" s="1">
        <v>41309</v>
      </c>
      <c r="GV3326">
        <v>8.1479999999999997</v>
      </c>
      <c r="GX3326" s="1">
        <v>41309</v>
      </c>
      <c r="GY3326">
        <v>8.1577999999999999</v>
      </c>
      <c r="HA3326" s="1">
        <v>41309</v>
      </c>
      <c r="HB3326">
        <v>8.1668000000000003</v>
      </c>
      <c r="HD3326" s="1">
        <v>41309</v>
      </c>
      <c r="HE3326">
        <v>8.1750000000000007</v>
      </c>
      <c r="HG3326" s="1">
        <v>41309</v>
      </c>
      <c r="HH3326">
        <v>8.1821999999999999</v>
      </c>
      <c r="HJ3326" s="1">
        <v>41309</v>
      </c>
      <c r="HK3326">
        <v>8.1883999999999997</v>
      </c>
      <c r="HM3326" s="1">
        <v>41309</v>
      </c>
      <c r="HN3326">
        <v>8.1934000000000005</v>
      </c>
      <c r="HP3326" s="1">
        <v>41309</v>
      </c>
      <c r="HQ3326">
        <v>8.1972000000000005</v>
      </c>
      <c r="HS3326" s="1">
        <v>41309</v>
      </c>
      <c r="HT3326">
        <v>8.1996000000000002</v>
      </c>
      <c r="HV3326" s="1">
        <v>41309</v>
      </c>
      <c r="HW3326">
        <v>8.2007999999999992</v>
      </c>
      <c r="HY3326" s="1">
        <v>41309</v>
      </c>
      <c r="HZ3326">
        <v>8.2014999999999993</v>
      </c>
      <c r="IB3326" s="1">
        <v>41309</v>
      </c>
      <c r="IC3326">
        <v>8.2020999999999997</v>
      </c>
      <c r="IE3326" s="1">
        <v>41309</v>
      </c>
      <c r="IF3326">
        <v>8.2030999999999992</v>
      </c>
      <c r="IH3326" s="1">
        <v>41309</v>
      </c>
      <c r="II3326">
        <v>8.2050000000000001</v>
      </c>
      <c r="IK3326" s="1">
        <v>41309</v>
      </c>
      <c r="IL3326">
        <v>8.2076999999999991</v>
      </c>
      <c r="IN3326" s="1">
        <v>41309</v>
      </c>
      <c r="IO3326">
        <v>8.2112999999999996</v>
      </c>
      <c r="IQ3326" s="1">
        <v>41309</v>
      </c>
      <c r="IR3326">
        <v>8.2155000000000005</v>
      </c>
      <c r="IT3326" s="1">
        <v>41309</v>
      </c>
      <c r="IU3326">
        <v>8.2202999999999999</v>
      </c>
      <c r="IW3326" s="1">
        <v>41309</v>
      </c>
      <c r="IX3326">
        <v>8.2256</v>
      </c>
      <c r="IZ3326" s="1">
        <v>41309</v>
      </c>
      <c r="JA3326">
        <v>8.2311999999999994</v>
      </c>
      <c r="JC3326" s="1">
        <v>41309</v>
      </c>
      <c r="JD3326">
        <v>8.2370000000000001</v>
      </c>
      <c r="JF3326" s="1">
        <v>41309</v>
      </c>
      <c r="JG3326">
        <v>8.2430000000000003</v>
      </c>
      <c r="JI3326" s="1">
        <v>41309</v>
      </c>
      <c r="JJ3326">
        <v>8.2489000000000008</v>
      </c>
      <c r="JL3326" s="1">
        <v>41309</v>
      </c>
      <c r="JM3326">
        <v>8.2547999999999995</v>
      </c>
      <c r="JO3326" s="1">
        <v>41309</v>
      </c>
      <c r="JP3326">
        <v>8.2604000000000006</v>
      </c>
      <c r="JR3326" s="1">
        <v>41309</v>
      </c>
      <c r="JS3326">
        <v>8.2657000000000007</v>
      </c>
      <c r="JU3326" s="1">
        <v>41309</v>
      </c>
      <c r="JV3326">
        <v>8.2706</v>
      </c>
      <c r="JX3326" s="1">
        <v>41309</v>
      </c>
      <c r="JY3326">
        <v>8.2749000000000006</v>
      </c>
      <c r="KA3326" s="1">
        <v>41309</v>
      </c>
      <c r="KB3326">
        <v>8.2786000000000008</v>
      </c>
      <c r="KD3326" s="1">
        <v>41309</v>
      </c>
      <c r="KE3326">
        <v>8.2814999999999994</v>
      </c>
      <c r="KG3326" s="1">
        <v>41309</v>
      </c>
      <c r="KH3326">
        <v>8.2835000000000001</v>
      </c>
      <c r="KJ3326" s="1">
        <v>41309</v>
      </c>
      <c r="KK3326">
        <v>8.2845999999999993</v>
      </c>
      <c r="KM3326" s="1">
        <v>41309</v>
      </c>
      <c r="KN3326">
        <v>8.2848000000000006</v>
      </c>
      <c r="KP3326" s="1">
        <v>41309</v>
      </c>
      <c r="KQ3326">
        <v>8.2841000000000005</v>
      </c>
      <c r="KS3326" s="1">
        <v>41309</v>
      </c>
      <c r="KT3326">
        <v>8.2826000000000004</v>
      </c>
      <c r="KV3326" s="1">
        <v>41309</v>
      </c>
      <c r="KW3326">
        <v>8.2803000000000004</v>
      </c>
      <c r="KY3326" s="1">
        <v>41309</v>
      </c>
      <c r="KZ3326">
        <v>8.2772000000000006</v>
      </c>
      <c r="LB3326" s="1">
        <v>41309</v>
      </c>
      <c r="LC3326">
        <v>8.2733000000000008</v>
      </c>
      <c r="LE3326" s="1">
        <v>41309</v>
      </c>
      <c r="LF3326">
        <v>8.2685999999999993</v>
      </c>
      <c r="LH3326" s="1">
        <v>41309</v>
      </c>
      <c r="LI3326">
        <v>8.2631999999999994</v>
      </c>
      <c r="LK3326" s="1">
        <v>41309</v>
      </c>
      <c r="LL3326">
        <v>8.2570999999999994</v>
      </c>
      <c r="LN3326" s="1">
        <v>41309</v>
      </c>
      <c r="LO3326">
        <v>8.2502999999999993</v>
      </c>
      <c r="LQ3326" s="1">
        <v>41309</v>
      </c>
      <c r="LR3326">
        <v>8.2428000000000008</v>
      </c>
      <c r="LT3326" s="1">
        <v>41309</v>
      </c>
      <c r="LU3326">
        <v>8.2347000000000001</v>
      </c>
      <c r="LW3326" s="1">
        <v>41309</v>
      </c>
      <c r="LX3326">
        <v>8.2260000000000009</v>
      </c>
      <c r="LZ3326" s="1">
        <v>41309</v>
      </c>
      <c r="MA3326">
        <v>8.2165999999999997</v>
      </c>
      <c r="MC3326" s="1">
        <v>41309</v>
      </c>
      <c r="MD3326">
        <v>8.2066999999999997</v>
      </c>
      <c r="MF3326" s="1">
        <v>41309</v>
      </c>
      <c r="MG3326">
        <v>8.1961999999999993</v>
      </c>
      <c r="MI3326" s="1">
        <v>41309</v>
      </c>
      <c r="MJ3326">
        <v>8.1852</v>
      </c>
      <c r="ML3326" s="1">
        <v>41309</v>
      </c>
      <c r="MM3326">
        <v>8.1737000000000002</v>
      </c>
      <c r="MO3326" s="1">
        <v>41309</v>
      </c>
      <c r="MP3326">
        <v>8.1616999999999997</v>
      </c>
      <c r="MR3326" s="1">
        <v>41309</v>
      </c>
      <c r="MS3326">
        <v>8.1492000000000004</v>
      </c>
      <c r="MU3326" s="1">
        <v>41309</v>
      </c>
      <c r="MV3326">
        <v>8.1363000000000003</v>
      </c>
      <c r="MX3326" s="1">
        <v>41309</v>
      </c>
      <c r="MY3326">
        <v>8.1229999999999993</v>
      </c>
      <c r="NA3326" s="1">
        <v>41309</v>
      </c>
      <c r="NB3326">
        <v>8.1094000000000008</v>
      </c>
      <c r="ND3326" s="1">
        <v>41309</v>
      </c>
      <c r="NE3326">
        <v>8.0955999999999992</v>
      </c>
      <c r="NG3326" s="1">
        <v>41309</v>
      </c>
      <c r="NH3326">
        <v>8.0869</v>
      </c>
    </row>
    <row r="3327" spans="2:372">
      <c r="B3327" s="1">
        <v>41310</v>
      </c>
      <c r="C3327">
        <v>7.9227999999999996</v>
      </c>
      <c r="E3327" s="1">
        <v>41310</v>
      </c>
      <c r="F3327">
        <v>7.9233000000000002</v>
      </c>
      <c r="H3327" s="1">
        <v>41310</v>
      </c>
      <c r="I3327">
        <v>7.9242999999999997</v>
      </c>
      <c r="K3327" s="1">
        <v>41310</v>
      </c>
      <c r="N3327" s="1">
        <v>41310</v>
      </c>
      <c r="O3327">
        <v>7.9495000000000005</v>
      </c>
      <c r="Q3327" s="1">
        <v>41310</v>
      </c>
      <c r="R3327">
        <v>7.9325999999999999</v>
      </c>
      <c r="T3327" s="1">
        <v>41310</v>
      </c>
      <c r="U3327">
        <v>7.8535000000000004</v>
      </c>
      <c r="W3327" s="1">
        <v>41310</v>
      </c>
      <c r="X3327">
        <v>7.8235000000000001</v>
      </c>
      <c r="Z3327" s="1">
        <v>41310</v>
      </c>
      <c r="AA3327">
        <v>7.7983000000000002</v>
      </c>
      <c r="AC3327" s="1">
        <v>41310</v>
      </c>
      <c r="AD3327">
        <v>7.7789999999999999</v>
      </c>
      <c r="AF3327" s="1">
        <v>41310</v>
      </c>
      <c r="AG3327">
        <v>7.7649999999999997</v>
      </c>
      <c r="AI3327" s="1">
        <v>41310</v>
      </c>
      <c r="AJ3327">
        <v>7.7556000000000003</v>
      </c>
      <c r="AL3327" s="1">
        <v>41310</v>
      </c>
      <c r="AM3327">
        <v>7.7500999999999998</v>
      </c>
      <c r="AO3327" s="1">
        <v>41310</v>
      </c>
      <c r="AP3327">
        <v>7.7476000000000003</v>
      </c>
      <c r="AR3327" s="1">
        <v>41310</v>
      </c>
      <c r="AS3327">
        <v>7.7492999999999999</v>
      </c>
      <c r="AU3327" s="1">
        <v>41310</v>
      </c>
      <c r="AV3327">
        <v>7.7575000000000003</v>
      </c>
      <c r="AX3327" s="1">
        <v>41310</v>
      </c>
      <c r="AY3327">
        <v>7.7745999999999995</v>
      </c>
      <c r="BA3327" s="1">
        <v>41310</v>
      </c>
      <c r="BB3327">
        <v>7.8014000000000001</v>
      </c>
      <c r="BD3327" s="1">
        <v>41310</v>
      </c>
      <c r="BE3327">
        <v>7.8349000000000002</v>
      </c>
      <c r="BG3327" s="1">
        <v>41310</v>
      </c>
      <c r="BH3327">
        <v>7.8719999999999999</v>
      </c>
      <c r="BJ3327" s="1">
        <v>41310</v>
      </c>
      <c r="BK3327">
        <v>7.9093999999999998</v>
      </c>
      <c r="BM3327" s="1">
        <v>41310</v>
      </c>
      <c r="BN3327">
        <v>7.9440999999999997</v>
      </c>
      <c r="BP3327" s="1">
        <v>41310</v>
      </c>
      <c r="BQ3327">
        <v>7.9733000000000001</v>
      </c>
      <c r="BS3327" s="1">
        <v>41310</v>
      </c>
      <c r="BT3327">
        <v>7.9954000000000001</v>
      </c>
      <c r="BV3327" s="1">
        <v>41310</v>
      </c>
      <c r="BW3327">
        <v>8.0085999999999995</v>
      </c>
      <c r="BY3327" s="1">
        <v>41310</v>
      </c>
      <c r="BZ3327">
        <v>8.0129000000000001</v>
      </c>
      <c r="CB3327" s="1">
        <v>41310</v>
      </c>
      <c r="CC3327">
        <v>8.0114999999999998</v>
      </c>
      <c r="CE3327" s="1">
        <v>41310</v>
      </c>
      <c r="CF3327">
        <v>8.0076999999999998</v>
      </c>
      <c r="CH3327" s="1">
        <v>41310</v>
      </c>
      <c r="CI3327">
        <v>8.0048999999999992</v>
      </c>
      <c r="CK3327" s="1">
        <v>41310</v>
      </c>
      <c r="CL3327">
        <v>8.0066000000000006</v>
      </c>
      <c r="CN3327" s="1">
        <v>41310</v>
      </c>
      <c r="CO3327">
        <v>8.0161999999999995</v>
      </c>
      <c r="CQ3327" s="1">
        <v>41310</v>
      </c>
      <c r="CR3327">
        <v>8.0371000000000006</v>
      </c>
      <c r="CT3327" s="1">
        <v>41310</v>
      </c>
      <c r="CU3327">
        <v>8.0693999999999999</v>
      </c>
      <c r="CW3327" s="1">
        <v>41310</v>
      </c>
      <c r="CX3327">
        <v>8.1066000000000003</v>
      </c>
      <c r="CZ3327" s="1">
        <v>41310</v>
      </c>
      <c r="DA3327">
        <v>8.1412999999999993</v>
      </c>
      <c r="DC3327" s="1">
        <v>41310</v>
      </c>
      <c r="DD3327">
        <v>8.1659000000000006</v>
      </c>
      <c r="DF3327" s="1">
        <v>41310</v>
      </c>
      <c r="DG3327">
        <v>8.1730999999999998</v>
      </c>
      <c r="DI3327" s="1">
        <v>41310</v>
      </c>
      <c r="DJ3327">
        <v>8.1554000000000002</v>
      </c>
      <c r="DL3327" s="1">
        <v>41310</v>
      </c>
      <c r="DM3327">
        <v>8.1054999999999993</v>
      </c>
      <c r="DO3327" s="1">
        <v>41310</v>
      </c>
      <c r="DP3327">
        <v>8.0225000000000009</v>
      </c>
      <c r="DR3327" s="1">
        <v>41310</v>
      </c>
      <c r="DS3327">
        <v>7.9348999999999998</v>
      </c>
      <c r="DU3327" s="1">
        <v>41310</v>
      </c>
      <c r="DV3327">
        <v>7.8769</v>
      </c>
      <c r="DX3327" s="1">
        <v>41310</v>
      </c>
      <c r="DY3327">
        <v>7.8586999999999998</v>
      </c>
      <c r="EA3327" s="1">
        <v>41310</v>
      </c>
      <c r="EB3327">
        <v>7.8723999999999998</v>
      </c>
      <c r="ED3327" s="1">
        <v>41310</v>
      </c>
      <c r="EE3327">
        <v>7.9097999999999997</v>
      </c>
      <c r="EG3327" s="1">
        <v>41310</v>
      </c>
      <c r="EH3327">
        <v>7.9623999999999997</v>
      </c>
      <c r="EJ3327" s="1">
        <v>41310</v>
      </c>
      <c r="EK3327">
        <v>8.0219000000000005</v>
      </c>
      <c r="EM3327" s="1">
        <v>41310</v>
      </c>
      <c r="EN3327">
        <v>8.0800999999999998</v>
      </c>
      <c r="EP3327" s="1">
        <v>41310</v>
      </c>
      <c r="EQ3327">
        <v>8.1287000000000003</v>
      </c>
      <c r="ES3327" s="1">
        <v>41310</v>
      </c>
      <c r="ET3327">
        <v>8.1592000000000002</v>
      </c>
      <c r="EV3327" s="1">
        <v>41310</v>
      </c>
      <c r="EW3327">
        <v>8.1633999999999993</v>
      </c>
      <c r="EY3327" s="1">
        <v>41310</v>
      </c>
      <c r="EZ3327">
        <v>8.1363000000000003</v>
      </c>
      <c r="FB3327" s="1">
        <v>41310</v>
      </c>
      <c r="FC3327">
        <v>8.09</v>
      </c>
      <c r="FE3327" s="1">
        <v>41310</v>
      </c>
      <c r="FF3327">
        <v>8.0424000000000007</v>
      </c>
      <c r="FH3327" s="1">
        <v>41310</v>
      </c>
      <c r="FI3327">
        <v>8.0107999999999997</v>
      </c>
      <c r="FK3327" s="1">
        <v>41310</v>
      </c>
      <c r="FL3327">
        <v>8.0007000000000001</v>
      </c>
      <c r="FN3327" s="1">
        <v>41310</v>
      </c>
      <c r="FO3327">
        <v>8.0047999999999995</v>
      </c>
      <c r="FQ3327" s="1">
        <v>41310</v>
      </c>
      <c r="FR3327">
        <v>8.0152000000000001</v>
      </c>
      <c r="FT3327" s="1">
        <v>41310</v>
      </c>
      <c r="FU3327">
        <v>8.0266000000000002</v>
      </c>
      <c r="FW3327" s="1">
        <v>41310</v>
      </c>
      <c r="FX3327">
        <v>8.0386000000000006</v>
      </c>
      <c r="FZ3327" s="1">
        <v>41310</v>
      </c>
      <c r="GA3327">
        <v>8.0509000000000004</v>
      </c>
      <c r="GC3327" s="1">
        <v>41310</v>
      </c>
      <c r="GD3327">
        <v>8.0634999999999994</v>
      </c>
      <c r="GF3327" s="1">
        <v>41310</v>
      </c>
      <c r="GG3327">
        <v>8.0762</v>
      </c>
      <c r="GI3327" s="1">
        <v>41310</v>
      </c>
      <c r="GJ3327">
        <v>8.0890000000000004</v>
      </c>
      <c r="GL3327" s="1">
        <v>41310</v>
      </c>
      <c r="GM3327">
        <v>8.1016999999999992</v>
      </c>
      <c r="GO3327" s="1">
        <v>41310</v>
      </c>
      <c r="GP3327">
        <v>8.1142000000000003</v>
      </c>
      <c r="GR3327" s="1">
        <v>41310</v>
      </c>
      <c r="GS3327">
        <v>8.1265000000000001</v>
      </c>
      <c r="GU3327" s="1">
        <v>41310</v>
      </c>
      <c r="GV3327">
        <v>8.1384000000000007</v>
      </c>
      <c r="GX3327" s="1">
        <v>41310</v>
      </c>
      <c r="GY3327">
        <v>8.1499000000000006</v>
      </c>
      <c r="HA3327" s="1">
        <v>41310</v>
      </c>
      <c r="HB3327">
        <v>8.1608000000000001</v>
      </c>
      <c r="HD3327" s="1">
        <v>41310</v>
      </c>
      <c r="HE3327">
        <v>8.1709999999999994</v>
      </c>
      <c r="HG3327" s="1">
        <v>41310</v>
      </c>
      <c r="HH3327">
        <v>8.1805000000000003</v>
      </c>
      <c r="HJ3327" s="1">
        <v>41310</v>
      </c>
      <c r="HK3327">
        <v>8.1890999999999998</v>
      </c>
      <c r="HM3327" s="1">
        <v>41310</v>
      </c>
      <c r="HN3327">
        <v>8.1967999999999996</v>
      </c>
      <c r="HP3327" s="1">
        <v>41310</v>
      </c>
      <c r="HQ3327">
        <v>8.2034000000000002</v>
      </c>
      <c r="HS3327" s="1">
        <v>41310</v>
      </c>
      <c r="HT3327">
        <v>8.2088000000000001</v>
      </c>
      <c r="HV3327" s="1">
        <v>41310</v>
      </c>
      <c r="HW3327">
        <v>8.2132000000000005</v>
      </c>
      <c r="HY3327" s="1">
        <v>41310</v>
      </c>
      <c r="HZ3327">
        <v>8.2169000000000008</v>
      </c>
      <c r="IB3327" s="1">
        <v>41310</v>
      </c>
      <c r="IC3327">
        <v>8.2200000000000006</v>
      </c>
      <c r="IE3327" s="1">
        <v>41310</v>
      </c>
      <c r="IF3327">
        <v>8.2228999999999992</v>
      </c>
      <c r="IH3327" s="1">
        <v>41310</v>
      </c>
      <c r="II3327">
        <v>8.2256999999999998</v>
      </c>
      <c r="IK3327" s="1">
        <v>41310</v>
      </c>
      <c r="IL3327">
        <v>8.2286000000000001</v>
      </c>
      <c r="IN3327" s="1">
        <v>41310</v>
      </c>
      <c r="IO3327">
        <v>8.2315000000000005</v>
      </c>
      <c r="IQ3327" s="1">
        <v>41310</v>
      </c>
      <c r="IR3327">
        <v>8.2344000000000008</v>
      </c>
      <c r="IT3327" s="1">
        <v>41310</v>
      </c>
      <c r="IU3327">
        <v>8.2372999999999994</v>
      </c>
      <c r="IW3327" s="1">
        <v>41310</v>
      </c>
      <c r="IX3327">
        <v>8.2401999999999997</v>
      </c>
      <c r="IZ3327" s="1">
        <v>41310</v>
      </c>
      <c r="JA3327">
        <v>8.2431000000000001</v>
      </c>
      <c r="JC3327" s="1">
        <v>41310</v>
      </c>
      <c r="JD3327">
        <v>8.2460000000000004</v>
      </c>
      <c r="JF3327" s="1">
        <v>41310</v>
      </c>
      <c r="JG3327">
        <v>8.2489000000000008</v>
      </c>
      <c r="JI3327" s="1">
        <v>41310</v>
      </c>
      <c r="JJ3327">
        <v>8.2517999999999994</v>
      </c>
      <c r="JL3327" s="1">
        <v>41310</v>
      </c>
      <c r="JM3327">
        <v>8.2546999999999997</v>
      </c>
      <c r="JO3327" s="1">
        <v>41310</v>
      </c>
      <c r="JP3327">
        <v>8.2575000000000003</v>
      </c>
      <c r="JR3327" s="1">
        <v>41310</v>
      </c>
      <c r="JS3327">
        <v>8.2604000000000006</v>
      </c>
      <c r="JU3327" s="1">
        <v>41310</v>
      </c>
      <c r="JV3327">
        <v>8.2631999999999994</v>
      </c>
      <c r="JX3327" s="1">
        <v>41310</v>
      </c>
      <c r="JY3327">
        <v>8.2659000000000002</v>
      </c>
      <c r="KA3327" s="1">
        <v>41310</v>
      </c>
      <c r="KB3327">
        <v>8.2685999999999993</v>
      </c>
      <c r="KD3327" s="1">
        <v>41310</v>
      </c>
      <c r="KE3327">
        <v>8.2713000000000001</v>
      </c>
      <c r="KG3327" s="1">
        <v>41310</v>
      </c>
      <c r="KH3327">
        <v>8.2740000000000009</v>
      </c>
      <c r="KJ3327" s="1">
        <v>41310</v>
      </c>
      <c r="KK3327">
        <v>8.2765000000000004</v>
      </c>
      <c r="KM3327" s="1">
        <v>41310</v>
      </c>
      <c r="KN3327">
        <v>8.2789000000000001</v>
      </c>
      <c r="KP3327" s="1">
        <v>41310</v>
      </c>
      <c r="KQ3327">
        <v>8.2811000000000003</v>
      </c>
      <c r="KS3327" s="1">
        <v>41310</v>
      </c>
      <c r="KT3327">
        <v>8.2829999999999995</v>
      </c>
      <c r="KV3327" s="1">
        <v>41310</v>
      </c>
      <c r="KW3327">
        <v>8.2844999999999995</v>
      </c>
      <c r="KY3327" s="1">
        <v>41310</v>
      </c>
      <c r="KZ3327">
        <v>8.2856000000000005</v>
      </c>
      <c r="LB3327" s="1">
        <v>41310</v>
      </c>
      <c r="LC3327">
        <v>8.2862000000000009</v>
      </c>
      <c r="LE3327" s="1">
        <v>41310</v>
      </c>
      <c r="LF3327">
        <v>8.2863000000000007</v>
      </c>
      <c r="LH3327" s="1">
        <v>41310</v>
      </c>
      <c r="LI3327">
        <v>8.2857000000000003</v>
      </c>
      <c r="LK3327" s="1">
        <v>41310</v>
      </c>
      <c r="LL3327">
        <v>8.2844999999999995</v>
      </c>
      <c r="LN3327" s="1">
        <v>41310</v>
      </c>
      <c r="LO3327">
        <v>8.2825000000000006</v>
      </c>
      <c r="LQ3327" s="1">
        <v>41310</v>
      </c>
      <c r="LR3327">
        <v>8.2797000000000001</v>
      </c>
      <c r="LT3327" s="1">
        <v>41310</v>
      </c>
      <c r="LU3327">
        <v>8.2759999999999998</v>
      </c>
      <c r="LW3327" s="1">
        <v>41310</v>
      </c>
      <c r="LX3327">
        <v>8.2713999999999999</v>
      </c>
      <c r="LZ3327" s="1">
        <v>41310</v>
      </c>
      <c r="MA3327">
        <v>8.2658000000000005</v>
      </c>
      <c r="MC3327" s="1">
        <v>41310</v>
      </c>
      <c r="MD3327">
        <v>8.2590000000000003</v>
      </c>
      <c r="MF3327" s="1">
        <v>41310</v>
      </c>
      <c r="MG3327">
        <v>8.2512000000000008</v>
      </c>
      <c r="MI3327" s="1">
        <v>41310</v>
      </c>
      <c r="MJ3327">
        <v>8.2421000000000006</v>
      </c>
      <c r="ML3327" s="1">
        <v>41310</v>
      </c>
      <c r="MM3327">
        <v>8.2317</v>
      </c>
      <c r="MO3327" s="1">
        <v>41310</v>
      </c>
      <c r="MP3327">
        <v>8.2200000000000006</v>
      </c>
      <c r="MR3327" s="1">
        <v>41310</v>
      </c>
      <c r="MS3327">
        <v>8.2068999999999992</v>
      </c>
      <c r="MU3327" s="1">
        <v>41310</v>
      </c>
      <c r="MV3327">
        <v>8.1922999999999995</v>
      </c>
      <c r="MX3327" s="1">
        <v>41310</v>
      </c>
      <c r="MY3327">
        <v>8.1765000000000008</v>
      </c>
      <c r="NA3327" s="1">
        <v>41310</v>
      </c>
      <c r="NB3327">
        <v>8.1597000000000008</v>
      </c>
      <c r="ND3327" s="1">
        <v>41310</v>
      </c>
      <c r="NE3327">
        <v>8.1423000000000005</v>
      </c>
      <c r="NG3327" s="1">
        <v>41310</v>
      </c>
      <c r="NH3327">
        <v>8.1315000000000008</v>
      </c>
    </row>
    <row r="3328" spans="2:372">
      <c r="B3328" s="1">
        <v>41311</v>
      </c>
      <c r="C3328">
        <v>7.8536000000000001</v>
      </c>
      <c r="E3328" s="1">
        <v>41311</v>
      </c>
      <c r="F3328">
        <v>7.8586</v>
      </c>
      <c r="H3328" s="1">
        <v>41311</v>
      </c>
      <c r="I3328">
        <v>7.8685999999999998</v>
      </c>
      <c r="K3328" s="1">
        <v>41311</v>
      </c>
      <c r="N3328" s="1">
        <v>41311</v>
      </c>
      <c r="O3328">
        <v>7.9444999999999997</v>
      </c>
      <c r="Q3328" s="1">
        <v>41311</v>
      </c>
      <c r="R3328">
        <v>7.9302999999999999</v>
      </c>
      <c r="T3328" s="1">
        <v>41311</v>
      </c>
      <c r="U3328">
        <v>7.8830999999999998</v>
      </c>
      <c r="W3328" s="1">
        <v>41311</v>
      </c>
      <c r="X3328">
        <v>7.8548</v>
      </c>
      <c r="Z3328" s="1">
        <v>41311</v>
      </c>
      <c r="AA3328">
        <v>7.8291000000000004</v>
      </c>
      <c r="AC3328" s="1">
        <v>41311</v>
      </c>
      <c r="AD3328">
        <v>7.8067000000000002</v>
      </c>
      <c r="AF3328" s="1">
        <v>41311</v>
      </c>
      <c r="AG3328">
        <v>7.7881</v>
      </c>
      <c r="AI3328" s="1">
        <v>41311</v>
      </c>
      <c r="AJ3328">
        <v>7.7739000000000003</v>
      </c>
      <c r="AL3328" s="1">
        <v>41311</v>
      </c>
      <c r="AM3328">
        <v>7.7645999999999997</v>
      </c>
      <c r="AO3328" s="1">
        <v>41311</v>
      </c>
      <c r="AP3328">
        <v>7.7609000000000004</v>
      </c>
      <c r="AR3328" s="1">
        <v>41311</v>
      </c>
      <c r="AS3328">
        <v>7.7630999999999997</v>
      </c>
      <c r="AU3328" s="1">
        <v>41311</v>
      </c>
      <c r="AV3328">
        <v>7.7717999999999998</v>
      </c>
      <c r="AX3328" s="1">
        <v>41311</v>
      </c>
      <c r="AY3328">
        <v>7.7873999999999999</v>
      </c>
      <c r="BA3328" s="1">
        <v>41311</v>
      </c>
      <c r="BB3328">
        <v>7.8097000000000003</v>
      </c>
      <c r="BD3328" s="1">
        <v>41311</v>
      </c>
      <c r="BE3328">
        <v>7.8372999999999999</v>
      </c>
      <c r="BG3328" s="1">
        <v>41311</v>
      </c>
      <c r="BH3328">
        <v>7.8685</v>
      </c>
      <c r="BJ3328" s="1">
        <v>41311</v>
      </c>
      <c r="BK3328">
        <v>7.9016000000000002</v>
      </c>
      <c r="BM3328" s="1">
        <v>41311</v>
      </c>
      <c r="BN3328">
        <v>7.9351000000000003</v>
      </c>
      <c r="BP3328" s="1">
        <v>41311</v>
      </c>
      <c r="BQ3328">
        <v>7.9664999999999999</v>
      </c>
      <c r="BS3328" s="1">
        <v>41311</v>
      </c>
      <c r="BT3328">
        <v>7.9924999999999997</v>
      </c>
      <c r="BV3328" s="1">
        <v>41311</v>
      </c>
      <c r="BW3328">
        <v>8.0094999999999992</v>
      </c>
      <c r="BY3328" s="1">
        <v>41311</v>
      </c>
      <c r="BZ3328">
        <v>8.0165000000000006</v>
      </c>
      <c r="CB3328" s="1">
        <v>41311</v>
      </c>
      <c r="CC3328">
        <v>8.0166000000000004</v>
      </c>
      <c r="CE3328" s="1">
        <v>41311</v>
      </c>
      <c r="CF3328">
        <v>8.0136000000000003</v>
      </c>
      <c r="CH3328" s="1">
        <v>41311</v>
      </c>
      <c r="CI3328">
        <v>8.0108999999999995</v>
      </c>
      <c r="CK3328" s="1">
        <v>41311</v>
      </c>
      <c r="CL3328">
        <v>8.0122999999999998</v>
      </c>
      <c r="CN3328" s="1">
        <v>41311</v>
      </c>
      <c r="CO3328">
        <v>8.0213999999999999</v>
      </c>
      <c r="CQ3328" s="1">
        <v>41311</v>
      </c>
      <c r="CR3328">
        <v>8.0417000000000005</v>
      </c>
      <c r="CT3328" s="1">
        <v>41311</v>
      </c>
      <c r="CU3328">
        <v>8.0732999999999997</v>
      </c>
      <c r="CW3328" s="1">
        <v>41311</v>
      </c>
      <c r="CX3328">
        <v>8.1097000000000001</v>
      </c>
      <c r="CZ3328" s="1">
        <v>41311</v>
      </c>
      <c r="DA3328">
        <v>8.1431000000000004</v>
      </c>
      <c r="DC3328" s="1">
        <v>41311</v>
      </c>
      <c r="DD3328">
        <v>8.1660000000000004</v>
      </c>
      <c r="DF3328" s="1">
        <v>41311</v>
      </c>
      <c r="DG3328">
        <v>8.1707999999999998</v>
      </c>
      <c r="DI3328" s="1">
        <v>41311</v>
      </c>
      <c r="DJ3328">
        <v>8.1499000000000006</v>
      </c>
      <c r="DL3328" s="1">
        <v>41311</v>
      </c>
      <c r="DM3328">
        <v>8.0955999999999992</v>
      </c>
      <c r="DO3328" s="1">
        <v>41311</v>
      </c>
      <c r="DP3328">
        <v>8.0076999999999998</v>
      </c>
      <c r="DR3328" s="1">
        <v>41311</v>
      </c>
      <c r="DS3328">
        <v>7.9165000000000001</v>
      </c>
      <c r="DU3328" s="1">
        <v>41311</v>
      </c>
      <c r="DV3328">
        <v>7.8581000000000003</v>
      </c>
      <c r="DX3328" s="1">
        <v>41311</v>
      </c>
      <c r="DY3328">
        <v>7.8425000000000002</v>
      </c>
      <c r="EA3328" s="1">
        <v>41311</v>
      </c>
      <c r="EB3328">
        <v>7.8609</v>
      </c>
      <c r="ED3328" s="1">
        <v>41311</v>
      </c>
      <c r="EE3328">
        <v>7.9039999999999999</v>
      </c>
      <c r="EG3328" s="1">
        <v>41311</v>
      </c>
      <c r="EH3328">
        <v>7.9626000000000001</v>
      </c>
      <c r="EJ3328" s="1">
        <v>41311</v>
      </c>
      <c r="EK3328">
        <v>8.0274000000000001</v>
      </c>
      <c r="EM3328" s="1">
        <v>41311</v>
      </c>
      <c r="EN3328">
        <v>8.0890000000000004</v>
      </c>
      <c r="EP3328" s="1">
        <v>41311</v>
      </c>
      <c r="EQ3328">
        <v>8.1382999999999992</v>
      </c>
      <c r="ES3328" s="1">
        <v>41311</v>
      </c>
      <c r="ET3328">
        <v>8.1658000000000008</v>
      </c>
      <c r="EV3328" s="1">
        <v>41311</v>
      </c>
      <c r="EW3328">
        <v>8.1624999999999996</v>
      </c>
      <c r="EY3328" s="1">
        <v>41311</v>
      </c>
      <c r="EZ3328">
        <v>8.1231000000000009</v>
      </c>
      <c r="FB3328" s="1">
        <v>41311</v>
      </c>
      <c r="FC3328">
        <v>8.0638000000000005</v>
      </c>
      <c r="FE3328" s="1">
        <v>41311</v>
      </c>
      <c r="FF3328">
        <v>8.0073000000000008</v>
      </c>
      <c r="FH3328" s="1">
        <v>41311</v>
      </c>
      <c r="FI3328">
        <v>7.9757999999999996</v>
      </c>
      <c r="FK3328" s="1">
        <v>41311</v>
      </c>
      <c r="FL3328">
        <v>7.9745999999999997</v>
      </c>
      <c r="FN3328" s="1">
        <v>41311</v>
      </c>
      <c r="FO3328">
        <v>7.9912000000000001</v>
      </c>
      <c r="FQ3328" s="1">
        <v>41311</v>
      </c>
      <c r="FR3328">
        <v>8.0126000000000008</v>
      </c>
      <c r="FT3328" s="1">
        <v>41311</v>
      </c>
      <c r="FU3328">
        <v>8.0305</v>
      </c>
      <c r="FW3328" s="1">
        <v>41311</v>
      </c>
      <c r="FX3328">
        <v>8.0450999999999997</v>
      </c>
      <c r="FZ3328" s="1">
        <v>41311</v>
      </c>
      <c r="GA3328">
        <v>8.0572999999999997</v>
      </c>
      <c r="GC3328" s="1">
        <v>41311</v>
      </c>
      <c r="GD3328">
        <v>8.0678000000000001</v>
      </c>
      <c r="GF3328" s="1">
        <v>41311</v>
      </c>
      <c r="GG3328">
        <v>8.0776000000000003</v>
      </c>
      <c r="GI3328" s="1">
        <v>41311</v>
      </c>
      <c r="GJ3328">
        <v>8.0870999999999995</v>
      </c>
      <c r="GL3328" s="1">
        <v>41311</v>
      </c>
      <c r="GM3328">
        <v>8.0962999999999994</v>
      </c>
      <c r="GO3328" s="1">
        <v>41311</v>
      </c>
      <c r="GP3328">
        <v>8.1051000000000002</v>
      </c>
      <c r="GR3328" s="1">
        <v>41311</v>
      </c>
      <c r="GS3328">
        <v>8.1135000000000002</v>
      </c>
      <c r="GU3328" s="1">
        <v>41311</v>
      </c>
      <c r="GV3328">
        <v>8.1214999999999993</v>
      </c>
      <c r="GX3328" s="1">
        <v>41311</v>
      </c>
      <c r="GY3328">
        <v>8.1289999999999996</v>
      </c>
      <c r="HA3328" s="1">
        <v>41311</v>
      </c>
      <c r="HB3328">
        <v>8.1359999999999992</v>
      </c>
      <c r="HD3328" s="1">
        <v>41311</v>
      </c>
      <c r="HE3328">
        <v>8.1424000000000003</v>
      </c>
      <c r="HG3328" s="1">
        <v>41311</v>
      </c>
      <c r="HH3328">
        <v>8.1483000000000008</v>
      </c>
      <c r="HJ3328" s="1">
        <v>41311</v>
      </c>
      <c r="HK3328">
        <v>8.1536000000000008</v>
      </c>
      <c r="HM3328" s="1">
        <v>41311</v>
      </c>
      <c r="HN3328">
        <v>8.1582000000000008</v>
      </c>
      <c r="HP3328" s="1">
        <v>41311</v>
      </c>
      <c r="HQ3328">
        <v>8.1622000000000003</v>
      </c>
      <c r="HS3328" s="1">
        <v>41311</v>
      </c>
      <c r="HT3328">
        <v>8.1654</v>
      </c>
      <c r="HV3328" s="1">
        <v>41311</v>
      </c>
      <c r="HW3328">
        <v>8.1681000000000008</v>
      </c>
      <c r="HY3328" s="1">
        <v>41311</v>
      </c>
      <c r="HZ3328">
        <v>8.1704000000000008</v>
      </c>
      <c r="IB3328" s="1">
        <v>41311</v>
      </c>
      <c r="IC3328">
        <v>8.1727000000000007</v>
      </c>
      <c r="IE3328" s="1">
        <v>41311</v>
      </c>
      <c r="IF3328">
        <v>8.1750000000000007</v>
      </c>
      <c r="IH3328" s="1">
        <v>41311</v>
      </c>
      <c r="II3328">
        <v>8.1776999999999997</v>
      </c>
      <c r="IK3328" s="1">
        <v>41311</v>
      </c>
      <c r="IL3328">
        <v>8.1806999999999999</v>
      </c>
      <c r="IN3328" s="1">
        <v>41311</v>
      </c>
      <c r="IO3328">
        <v>8.1839999999999993</v>
      </c>
      <c r="IQ3328" s="1">
        <v>41311</v>
      </c>
      <c r="IR3328">
        <v>8.1875</v>
      </c>
      <c r="IT3328" s="1">
        <v>41311</v>
      </c>
      <c r="IU3328">
        <v>8.1913</v>
      </c>
      <c r="IW3328" s="1">
        <v>41311</v>
      </c>
      <c r="IX3328">
        <v>8.1951999999999998</v>
      </c>
      <c r="IZ3328" s="1">
        <v>41311</v>
      </c>
      <c r="JA3328">
        <v>8.1991999999999994</v>
      </c>
      <c r="JC3328" s="1">
        <v>41311</v>
      </c>
      <c r="JD3328">
        <v>8.2034000000000002</v>
      </c>
      <c r="JF3328" s="1">
        <v>41311</v>
      </c>
      <c r="JG3328">
        <v>8.2074999999999996</v>
      </c>
      <c r="JI3328" s="1">
        <v>41311</v>
      </c>
      <c r="JJ3328">
        <v>8.2117000000000004</v>
      </c>
      <c r="JL3328" s="1">
        <v>41311</v>
      </c>
      <c r="JM3328">
        <v>8.2157999999999998</v>
      </c>
      <c r="JO3328" s="1">
        <v>41311</v>
      </c>
      <c r="JP3328">
        <v>8.2197999999999993</v>
      </c>
      <c r="JR3328" s="1">
        <v>41311</v>
      </c>
      <c r="JS3328">
        <v>8.2237000000000009</v>
      </c>
      <c r="JU3328" s="1">
        <v>41311</v>
      </c>
      <c r="JV3328">
        <v>8.2274999999999991</v>
      </c>
      <c r="JX3328" s="1">
        <v>41311</v>
      </c>
      <c r="JY3328">
        <v>8.2309999999999999</v>
      </c>
      <c r="KA3328" s="1">
        <v>41311</v>
      </c>
      <c r="KB3328">
        <v>8.2342999999999993</v>
      </c>
      <c r="KD3328" s="1">
        <v>41311</v>
      </c>
      <c r="KE3328">
        <v>8.2371999999999996</v>
      </c>
      <c r="KG3328" s="1">
        <v>41311</v>
      </c>
      <c r="KH3328">
        <v>8.2399000000000004</v>
      </c>
      <c r="KJ3328" s="1">
        <v>41311</v>
      </c>
      <c r="KK3328">
        <v>8.2422000000000004</v>
      </c>
      <c r="KM3328" s="1">
        <v>41311</v>
      </c>
      <c r="KN3328">
        <v>8.2440999999999995</v>
      </c>
      <c r="KP3328" s="1">
        <v>41311</v>
      </c>
      <c r="KQ3328">
        <v>8.2455999999999996</v>
      </c>
      <c r="KS3328" s="1">
        <v>41311</v>
      </c>
      <c r="KT3328">
        <v>8.2467000000000006</v>
      </c>
      <c r="KV3328" s="1">
        <v>41311</v>
      </c>
      <c r="KW3328">
        <v>8.2474000000000007</v>
      </c>
      <c r="KY3328" s="1">
        <v>41311</v>
      </c>
      <c r="KZ3328">
        <v>8.2477</v>
      </c>
      <c r="LB3328" s="1">
        <v>41311</v>
      </c>
      <c r="LC3328">
        <v>8.2475000000000005</v>
      </c>
      <c r="LE3328" s="1">
        <v>41311</v>
      </c>
      <c r="LF3328">
        <v>8.2468000000000004</v>
      </c>
      <c r="LH3328" s="1">
        <v>41311</v>
      </c>
      <c r="LI3328">
        <v>8.2456999999999994</v>
      </c>
      <c r="LK3328" s="1">
        <v>41311</v>
      </c>
      <c r="LL3328">
        <v>8.2440999999999995</v>
      </c>
      <c r="LN3328" s="1">
        <v>41311</v>
      </c>
      <c r="LO3328">
        <v>8.2421000000000006</v>
      </c>
      <c r="LQ3328" s="1">
        <v>41311</v>
      </c>
      <c r="LR3328">
        <v>8.2394999999999996</v>
      </c>
      <c r="LT3328" s="1">
        <v>41311</v>
      </c>
      <c r="LU3328">
        <v>8.2363</v>
      </c>
      <c r="LW3328" s="1">
        <v>41311</v>
      </c>
      <c r="LX3328">
        <v>8.2325999999999997</v>
      </c>
      <c r="LZ3328" s="1">
        <v>41311</v>
      </c>
      <c r="MA3328">
        <v>8.2284000000000006</v>
      </c>
      <c r="MC3328" s="1">
        <v>41311</v>
      </c>
      <c r="MD3328">
        <v>8.2235999999999994</v>
      </c>
      <c r="MF3328" s="1">
        <v>41311</v>
      </c>
      <c r="MG3328">
        <v>8.2181999999999995</v>
      </c>
      <c r="MI3328" s="1">
        <v>41311</v>
      </c>
      <c r="MJ3328">
        <v>8.2123000000000008</v>
      </c>
      <c r="ML3328" s="1">
        <v>41311</v>
      </c>
      <c r="MM3328">
        <v>8.2057000000000002</v>
      </c>
      <c r="MO3328" s="1">
        <v>41311</v>
      </c>
      <c r="MP3328">
        <v>8.1984999999999992</v>
      </c>
      <c r="MR3328" s="1">
        <v>41311</v>
      </c>
      <c r="MS3328">
        <v>8.1905999999999999</v>
      </c>
      <c r="MU3328" s="1">
        <v>41311</v>
      </c>
      <c r="MV3328">
        <v>8.1821000000000002</v>
      </c>
      <c r="MX3328" s="1">
        <v>41311</v>
      </c>
      <c r="MY3328">
        <v>8.1730999999999998</v>
      </c>
      <c r="NA3328" s="1">
        <v>41311</v>
      </c>
      <c r="NB3328">
        <v>8.1636000000000006</v>
      </c>
      <c r="ND3328" s="1">
        <v>41311</v>
      </c>
      <c r="NE3328">
        <v>8.1539000000000001</v>
      </c>
      <c r="NG3328" s="1">
        <v>41311</v>
      </c>
      <c r="NH3328">
        <v>8.1479999999999997</v>
      </c>
    </row>
    <row r="3329" spans="2:372">
      <c r="B3329" s="1">
        <v>41312</v>
      </c>
      <c r="C3329">
        <v>7.8792999999999997</v>
      </c>
      <c r="E3329" s="1">
        <v>41312</v>
      </c>
      <c r="F3329">
        <v>7.8842999999999996</v>
      </c>
      <c r="H3329" s="1">
        <v>41312</v>
      </c>
      <c r="I3329">
        <v>7.8943000000000003</v>
      </c>
      <c r="K3329" s="1">
        <v>41312</v>
      </c>
      <c r="N3329" s="1">
        <v>41312</v>
      </c>
      <c r="O3329">
        <v>7.9771000000000001</v>
      </c>
      <c r="Q3329" s="1">
        <v>41312</v>
      </c>
      <c r="R3329">
        <v>7.9378000000000002</v>
      </c>
      <c r="T3329" s="1">
        <v>41312</v>
      </c>
      <c r="U3329">
        <v>7.8613999999999997</v>
      </c>
      <c r="W3329" s="1">
        <v>41312</v>
      </c>
      <c r="X3329">
        <v>7.8330000000000002</v>
      </c>
      <c r="Z3329" s="1">
        <v>41312</v>
      </c>
      <c r="AA3329">
        <v>7.8085000000000004</v>
      </c>
      <c r="AC3329" s="1">
        <v>41312</v>
      </c>
      <c r="AD3329">
        <v>7.7885999999999997</v>
      </c>
      <c r="AF3329" s="1">
        <v>41312</v>
      </c>
      <c r="AG3329">
        <v>7.7732999999999999</v>
      </c>
      <c r="AI3329" s="1">
        <v>41312</v>
      </c>
      <c r="AJ3329">
        <v>7.7623999999999995</v>
      </c>
      <c r="AL3329" s="1">
        <v>41312</v>
      </c>
      <c r="AM3329">
        <v>7.7554999999999996</v>
      </c>
      <c r="AO3329" s="1">
        <v>41312</v>
      </c>
      <c r="AP3329">
        <v>7.7523999999999997</v>
      </c>
      <c r="AR3329" s="1">
        <v>41312</v>
      </c>
      <c r="AS3329">
        <v>7.7534000000000001</v>
      </c>
      <c r="AU3329" s="1">
        <v>41312</v>
      </c>
      <c r="AV3329">
        <v>7.7595000000000001</v>
      </c>
      <c r="AX3329" s="1">
        <v>41312</v>
      </c>
      <c r="AY3329">
        <v>7.7714999999999996</v>
      </c>
      <c r="BA3329" s="1">
        <v>41312</v>
      </c>
      <c r="BB3329">
        <v>7.7897999999999996</v>
      </c>
      <c r="BD3329" s="1">
        <v>41312</v>
      </c>
      <c r="BE3329">
        <v>7.8135000000000003</v>
      </c>
      <c r="BG3329" s="1">
        <v>41312</v>
      </c>
      <c r="BH3329">
        <v>7.8419999999999996</v>
      </c>
      <c r="BJ3329" s="1">
        <v>41312</v>
      </c>
      <c r="BK3329">
        <v>7.8745000000000003</v>
      </c>
      <c r="BM3329" s="1">
        <v>41312</v>
      </c>
      <c r="BN3329">
        <v>7.9101999999999997</v>
      </c>
      <c r="BP3329" s="1">
        <v>41312</v>
      </c>
      <c r="BQ3329">
        <v>7.9462000000000002</v>
      </c>
      <c r="BS3329" s="1">
        <v>41312</v>
      </c>
      <c r="BT3329">
        <v>7.9771000000000001</v>
      </c>
      <c r="BV3329" s="1">
        <v>41312</v>
      </c>
      <c r="BW3329">
        <v>7.9972000000000003</v>
      </c>
      <c r="BY3329" s="1">
        <v>41312</v>
      </c>
      <c r="BZ3329">
        <v>8.0045999999999999</v>
      </c>
      <c r="CB3329" s="1">
        <v>41312</v>
      </c>
      <c r="CC3329">
        <v>8.0029000000000003</v>
      </c>
      <c r="CE3329" s="1">
        <v>41312</v>
      </c>
      <c r="CF3329">
        <v>7.9966999999999997</v>
      </c>
      <c r="CH3329" s="1">
        <v>41312</v>
      </c>
      <c r="CI3329">
        <v>7.9901999999999997</v>
      </c>
      <c r="CK3329" s="1">
        <v>41312</v>
      </c>
      <c r="CL3329">
        <v>7.9878999999999998</v>
      </c>
      <c r="CN3329" s="1">
        <v>41312</v>
      </c>
      <c r="CO3329">
        <v>7.9942000000000002</v>
      </c>
      <c r="CQ3329" s="1">
        <v>41312</v>
      </c>
      <c r="CR3329">
        <v>8.0134000000000007</v>
      </c>
      <c r="CT3329" s="1">
        <v>41312</v>
      </c>
      <c r="CU3329">
        <v>8.0459999999999994</v>
      </c>
      <c r="CW3329" s="1">
        <v>41312</v>
      </c>
      <c r="CX3329">
        <v>8.0845000000000002</v>
      </c>
      <c r="CZ3329" s="1">
        <v>41312</v>
      </c>
      <c r="DA3329">
        <v>8.1204000000000001</v>
      </c>
      <c r="DC3329" s="1">
        <v>41312</v>
      </c>
      <c r="DD3329">
        <v>8.1456</v>
      </c>
      <c r="DF3329" s="1">
        <v>41312</v>
      </c>
      <c r="DG3329">
        <v>8.1515000000000004</v>
      </c>
      <c r="DI3329" s="1">
        <v>41312</v>
      </c>
      <c r="DJ3329">
        <v>8.1298999999999992</v>
      </c>
      <c r="DL3329" s="1">
        <v>41312</v>
      </c>
      <c r="DM3329">
        <v>8.0724</v>
      </c>
      <c r="DO3329" s="1">
        <v>41312</v>
      </c>
      <c r="DP3329">
        <v>7.9787999999999997</v>
      </c>
      <c r="DR3329" s="1">
        <v>41312</v>
      </c>
      <c r="DS3329">
        <v>7.8818999999999999</v>
      </c>
      <c r="DU3329" s="1">
        <v>41312</v>
      </c>
      <c r="DV3329">
        <v>7.8205999999999998</v>
      </c>
      <c r="DX3329" s="1">
        <v>41312</v>
      </c>
      <c r="DY3329">
        <v>7.8052999999999999</v>
      </c>
      <c r="EA3329" s="1">
        <v>41312</v>
      </c>
      <c r="EB3329">
        <v>7.8262</v>
      </c>
      <c r="ED3329" s="1">
        <v>41312</v>
      </c>
      <c r="EE3329">
        <v>7.8731999999999998</v>
      </c>
      <c r="EG3329" s="1">
        <v>41312</v>
      </c>
      <c r="EH3329">
        <v>7.9360999999999997</v>
      </c>
      <c r="EJ3329" s="1">
        <v>41312</v>
      </c>
      <c r="EK3329">
        <v>8.0045999999999999</v>
      </c>
      <c r="EM3329" s="1">
        <v>41312</v>
      </c>
      <c r="EN3329">
        <v>8.0686999999999998</v>
      </c>
      <c r="EP3329" s="1">
        <v>41312</v>
      </c>
      <c r="EQ3329">
        <v>8.1182999999999996</v>
      </c>
      <c r="ES3329" s="1">
        <v>41312</v>
      </c>
      <c r="ET3329">
        <v>8.1430000000000007</v>
      </c>
      <c r="EV3329" s="1">
        <v>41312</v>
      </c>
      <c r="EW3329">
        <v>8.1328999999999994</v>
      </c>
      <c r="EY3329" s="1">
        <v>41312</v>
      </c>
      <c r="EZ3329">
        <v>8.0826999999999991</v>
      </c>
      <c r="FB3329" s="1">
        <v>41312</v>
      </c>
      <c r="FC3329">
        <v>8.0122</v>
      </c>
      <c r="FE3329" s="1">
        <v>41312</v>
      </c>
      <c r="FF3329">
        <v>7.9486999999999997</v>
      </c>
      <c r="FH3329" s="1">
        <v>41312</v>
      </c>
      <c r="FI3329">
        <v>7.9185999999999996</v>
      </c>
      <c r="FK3329" s="1">
        <v>41312</v>
      </c>
      <c r="FL3329">
        <v>7.9268000000000001</v>
      </c>
      <c r="FN3329" s="1">
        <v>41312</v>
      </c>
      <c r="FO3329">
        <v>7.9561000000000002</v>
      </c>
      <c r="FQ3329" s="1">
        <v>41312</v>
      </c>
      <c r="FR3329">
        <v>7.9885999999999999</v>
      </c>
      <c r="FT3329" s="1">
        <v>41312</v>
      </c>
      <c r="FU3329">
        <v>8.0132999999999992</v>
      </c>
      <c r="FW3329" s="1">
        <v>41312</v>
      </c>
      <c r="FX3329">
        <v>8.0311000000000003</v>
      </c>
      <c r="FZ3329" s="1">
        <v>41312</v>
      </c>
      <c r="GA3329">
        <v>8.0437999999999992</v>
      </c>
      <c r="GC3329" s="1">
        <v>41312</v>
      </c>
      <c r="GD3329">
        <v>8.0533999999999999</v>
      </c>
      <c r="GF3329" s="1">
        <v>41312</v>
      </c>
      <c r="GG3329">
        <v>8.0615000000000006</v>
      </c>
      <c r="GI3329" s="1">
        <v>41312</v>
      </c>
      <c r="GJ3329">
        <v>8.0690000000000008</v>
      </c>
      <c r="GL3329" s="1">
        <v>41312</v>
      </c>
      <c r="GM3329">
        <v>8.0762</v>
      </c>
      <c r="GO3329" s="1">
        <v>41312</v>
      </c>
      <c r="GP3329">
        <v>8.0829000000000004</v>
      </c>
      <c r="GR3329" s="1">
        <v>41312</v>
      </c>
      <c r="GS3329">
        <v>8.0891000000000002</v>
      </c>
      <c r="GU3329" s="1">
        <v>41312</v>
      </c>
      <c r="GV3329">
        <v>8.0950000000000006</v>
      </c>
      <c r="GX3329" s="1">
        <v>41312</v>
      </c>
      <c r="GY3329">
        <v>8.1005000000000003</v>
      </c>
      <c r="HA3329" s="1">
        <v>41312</v>
      </c>
      <c r="HB3329">
        <v>8.1056000000000008</v>
      </c>
      <c r="HD3329" s="1">
        <v>41312</v>
      </c>
      <c r="HE3329">
        <v>8.1103000000000005</v>
      </c>
      <c r="HG3329" s="1">
        <v>41312</v>
      </c>
      <c r="HH3329">
        <v>8.1148000000000007</v>
      </c>
      <c r="HJ3329" s="1">
        <v>41312</v>
      </c>
      <c r="HK3329">
        <v>8.1189</v>
      </c>
      <c r="HM3329" s="1">
        <v>41312</v>
      </c>
      <c r="HN3329">
        <v>8.1227999999999998</v>
      </c>
      <c r="HP3329" s="1">
        <v>41312</v>
      </c>
      <c r="HQ3329">
        <v>8.1264000000000003</v>
      </c>
      <c r="HS3329" s="1">
        <v>41312</v>
      </c>
      <c r="HT3329">
        <v>8.1296999999999997</v>
      </c>
      <c r="HV3329" s="1">
        <v>41312</v>
      </c>
      <c r="HW3329">
        <v>8.1327999999999996</v>
      </c>
      <c r="HY3329" s="1">
        <v>41312</v>
      </c>
      <c r="HZ3329">
        <v>8.1357999999999997</v>
      </c>
      <c r="IB3329" s="1">
        <v>41312</v>
      </c>
      <c r="IC3329">
        <v>8.1386000000000003</v>
      </c>
      <c r="IE3329" s="1">
        <v>41312</v>
      </c>
      <c r="IF3329">
        <v>8.1414000000000009</v>
      </c>
      <c r="IH3329" s="1">
        <v>41312</v>
      </c>
      <c r="II3329">
        <v>8.1440000000000001</v>
      </c>
      <c r="IK3329" s="1">
        <v>41312</v>
      </c>
      <c r="IL3329">
        <v>8.1466999999999992</v>
      </c>
      <c r="IN3329" s="1">
        <v>41312</v>
      </c>
      <c r="IO3329">
        <v>8.1493000000000002</v>
      </c>
      <c r="IQ3329" s="1">
        <v>41312</v>
      </c>
      <c r="IR3329">
        <v>8.1517999999999997</v>
      </c>
      <c r="IT3329" s="1">
        <v>41312</v>
      </c>
      <c r="IU3329">
        <v>8.1541999999999994</v>
      </c>
      <c r="IW3329" s="1">
        <v>41312</v>
      </c>
      <c r="IX3329">
        <v>8.1565999999999992</v>
      </c>
      <c r="IZ3329" s="1">
        <v>41312</v>
      </c>
      <c r="JA3329">
        <v>8.1590000000000007</v>
      </c>
      <c r="JC3329" s="1">
        <v>41312</v>
      </c>
      <c r="JD3329">
        <v>8.1613000000000007</v>
      </c>
      <c r="JF3329" s="1">
        <v>41312</v>
      </c>
      <c r="JG3329">
        <v>8.1633999999999993</v>
      </c>
      <c r="JI3329" s="1">
        <v>41312</v>
      </c>
      <c r="JJ3329">
        <v>8.1655999999999995</v>
      </c>
      <c r="JL3329" s="1">
        <v>41312</v>
      </c>
      <c r="JM3329">
        <v>8.1676000000000002</v>
      </c>
      <c r="JO3329" s="1">
        <v>41312</v>
      </c>
      <c r="JP3329">
        <v>8.1696000000000009</v>
      </c>
      <c r="JR3329" s="1">
        <v>41312</v>
      </c>
      <c r="JS3329">
        <v>8.1715</v>
      </c>
      <c r="JU3329" s="1">
        <v>41312</v>
      </c>
      <c r="JV3329">
        <v>8.1731999999999996</v>
      </c>
      <c r="JX3329" s="1">
        <v>41312</v>
      </c>
      <c r="JY3329">
        <v>8.1748999999999992</v>
      </c>
      <c r="KA3329" s="1">
        <v>41312</v>
      </c>
      <c r="KB3329">
        <v>8.1766000000000005</v>
      </c>
      <c r="KD3329" s="1">
        <v>41312</v>
      </c>
      <c r="KE3329">
        <v>8.1781000000000006</v>
      </c>
      <c r="KG3329" s="1">
        <v>41312</v>
      </c>
      <c r="KH3329">
        <v>8.1795000000000009</v>
      </c>
      <c r="KJ3329" s="1">
        <v>41312</v>
      </c>
      <c r="KK3329">
        <v>8.1807999999999996</v>
      </c>
      <c r="KM3329" s="1">
        <v>41312</v>
      </c>
      <c r="KN3329">
        <v>8.1819000000000006</v>
      </c>
      <c r="KP3329" s="1">
        <v>41312</v>
      </c>
      <c r="KQ3329">
        <v>8.1829999999999998</v>
      </c>
      <c r="KS3329" s="1">
        <v>41312</v>
      </c>
      <c r="KT3329">
        <v>8.1837999999999997</v>
      </c>
      <c r="KV3329" s="1">
        <v>41312</v>
      </c>
      <c r="KW3329">
        <v>8.1844999999999999</v>
      </c>
      <c r="KY3329" s="1">
        <v>41312</v>
      </c>
      <c r="KZ3329">
        <v>8.1850000000000005</v>
      </c>
      <c r="LB3329" s="1">
        <v>41312</v>
      </c>
      <c r="LC3329">
        <v>8.1852999999999998</v>
      </c>
      <c r="LE3329" s="1">
        <v>41312</v>
      </c>
      <c r="LF3329">
        <v>8.1852999999999998</v>
      </c>
      <c r="LH3329" s="1">
        <v>41312</v>
      </c>
      <c r="LI3329">
        <v>8.1851000000000003</v>
      </c>
      <c r="LK3329" s="1">
        <v>41312</v>
      </c>
      <c r="LL3329">
        <v>8.1846999999999994</v>
      </c>
      <c r="LN3329" s="1">
        <v>41312</v>
      </c>
      <c r="LO3329">
        <v>8.1838999999999995</v>
      </c>
      <c r="LQ3329" s="1">
        <v>41312</v>
      </c>
      <c r="LR3329">
        <v>8.1829000000000001</v>
      </c>
      <c r="LT3329" s="1">
        <v>41312</v>
      </c>
      <c r="LU3329">
        <v>8.1814999999999998</v>
      </c>
      <c r="LW3329" s="1">
        <v>41312</v>
      </c>
      <c r="LX3329">
        <v>8.1798999999999999</v>
      </c>
      <c r="LZ3329" s="1">
        <v>41312</v>
      </c>
      <c r="MA3329">
        <v>8.1777999999999995</v>
      </c>
      <c r="MC3329" s="1">
        <v>41312</v>
      </c>
      <c r="MD3329">
        <v>8.1753999999999998</v>
      </c>
      <c r="MF3329" s="1">
        <v>41312</v>
      </c>
      <c r="MG3329">
        <v>8.1727000000000007</v>
      </c>
      <c r="MI3329" s="1">
        <v>41312</v>
      </c>
      <c r="MJ3329">
        <v>8.1694999999999993</v>
      </c>
      <c r="ML3329" s="1">
        <v>41312</v>
      </c>
      <c r="MM3329">
        <v>8.1659000000000006</v>
      </c>
      <c r="MO3329" s="1">
        <v>41312</v>
      </c>
      <c r="MP3329">
        <v>8.1618999999999993</v>
      </c>
      <c r="MR3329" s="1">
        <v>41312</v>
      </c>
      <c r="MS3329">
        <v>8.1575000000000006</v>
      </c>
      <c r="MU3329" s="1">
        <v>41312</v>
      </c>
      <c r="MV3329">
        <v>8.1525999999999996</v>
      </c>
      <c r="MX3329" s="1">
        <v>41312</v>
      </c>
      <c r="MY3329">
        <v>8.1472999999999995</v>
      </c>
      <c r="NA3329" s="1">
        <v>41312</v>
      </c>
      <c r="NB3329">
        <v>8.1417000000000002</v>
      </c>
      <c r="ND3329" s="1">
        <v>41312</v>
      </c>
      <c r="NE3329">
        <v>8.1358999999999995</v>
      </c>
      <c r="NG3329" s="1">
        <v>41312</v>
      </c>
      <c r="NH3329">
        <v>8.1324000000000005</v>
      </c>
    </row>
    <row r="3330" spans="2:372">
      <c r="B3330" s="1">
        <v>41313</v>
      </c>
      <c r="C3330">
        <v>7.8849999999999998</v>
      </c>
      <c r="E3330" s="1">
        <v>41313</v>
      </c>
      <c r="F3330">
        <v>7.8918999999999997</v>
      </c>
      <c r="H3330" s="1">
        <v>41313</v>
      </c>
      <c r="I3330">
        <v>7.9055999999999997</v>
      </c>
      <c r="K3330" s="1">
        <v>41313</v>
      </c>
      <c r="N3330" s="1">
        <v>41313</v>
      </c>
      <c r="O3330">
        <v>7.9739000000000004</v>
      </c>
      <c r="Q3330" s="1">
        <v>41313</v>
      </c>
      <c r="R3330">
        <v>7.9370000000000003</v>
      </c>
      <c r="T3330" s="1">
        <v>41313</v>
      </c>
      <c r="U3330">
        <v>7.8375000000000004</v>
      </c>
      <c r="W3330" s="1">
        <v>41313</v>
      </c>
      <c r="X3330">
        <v>7.7984999999999998</v>
      </c>
      <c r="Z3330" s="1">
        <v>41313</v>
      </c>
      <c r="AA3330">
        <v>7.7668999999999997</v>
      </c>
      <c r="AC3330" s="1">
        <v>41313</v>
      </c>
      <c r="AD3330">
        <v>7.7439999999999998</v>
      </c>
      <c r="AF3330" s="1">
        <v>41313</v>
      </c>
      <c r="AG3330">
        <v>7.7286999999999999</v>
      </c>
      <c r="AI3330" s="1">
        <v>41313</v>
      </c>
      <c r="AJ3330">
        <v>7.7193000000000005</v>
      </c>
      <c r="AL3330" s="1">
        <v>41313</v>
      </c>
      <c r="AM3330">
        <v>7.7142999999999997</v>
      </c>
      <c r="AO3330" s="1">
        <v>41313</v>
      </c>
      <c r="AP3330">
        <v>7.7120999999999995</v>
      </c>
      <c r="AR3330" s="1">
        <v>41313</v>
      </c>
      <c r="AS3330">
        <v>7.7130000000000001</v>
      </c>
      <c r="AU3330" s="1">
        <v>41313</v>
      </c>
      <c r="AV3330">
        <v>7.7187999999999999</v>
      </c>
      <c r="AX3330" s="1">
        <v>41313</v>
      </c>
      <c r="AY3330">
        <v>7.7309999999999999</v>
      </c>
      <c r="BA3330" s="1">
        <v>41313</v>
      </c>
      <c r="BB3330">
        <v>7.7504</v>
      </c>
      <c r="BD3330" s="1">
        <v>41313</v>
      </c>
      <c r="BE3330">
        <v>7.7760999999999996</v>
      </c>
      <c r="BG3330" s="1">
        <v>41313</v>
      </c>
      <c r="BH3330">
        <v>7.8068</v>
      </c>
      <c r="BJ3330" s="1">
        <v>41313</v>
      </c>
      <c r="BK3330">
        <v>7.8417000000000003</v>
      </c>
      <c r="BM3330" s="1">
        <v>41313</v>
      </c>
      <c r="BN3330">
        <v>7.8794000000000004</v>
      </c>
      <c r="BP3330" s="1">
        <v>41313</v>
      </c>
      <c r="BQ3330">
        <v>7.9169</v>
      </c>
      <c r="BS3330" s="1">
        <v>41313</v>
      </c>
      <c r="BT3330">
        <v>7.9485999999999999</v>
      </c>
      <c r="BV3330" s="1">
        <v>41313</v>
      </c>
      <c r="BW3330">
        <v>7.9688999999999997</v>
      </c>
      <c r="BY3330" s="1">
        <v>41313</v>
      </c>
      <c r="BZ3330">
        <v>7.976</v>
      </c>
      <c r="CB3330" s="1">
        <v>41313</v>
      </c>
      <c r="CC3330">
        <v>7.9739000000000004</v>
      </c>
      <c r="CE3330" s="1">
        <v>41313</v>
      </c>
      <c r="CF3330">
        <v>7.9672999999999998</v>
      </c>
      <c r="CH3330" s="1">
        <v>41313</v>
      </c>
      <c r="CI3330">
        <v>7.9607000000000001</v>
      </c>
      <c r="CK3330" s="1">
        <v>41313</v>
      </c>
      <c r="CL3330">
        <v>7.9587000000000003</v>
      </c>
      <c r="CN3330" s="1">
        <v>41313</v>
      </c>
      <c r="CO3330">
        <v>7.9658999999999995</v>
      </c>
      <c r="CQ3330" s="1">
        <v>41313</v>
      </c>
      <c r="CR3330">
        <v>7.9867999999999997</v>
      </c>
      <c r="CT3330" s="1">
        <v>41313</v>
      </c>
      <c r="CU3330">
        <v>8.0215999999999994</v>
      </c>
      <c r="CW3330" s="1">
        <v>41313</v>
      </c>
      <c r="CX3330">
        <v>8.0622000000000007</v>
      </c>
      <c r="CZ3330" s="1">
        <v>41313</v>
      </c>
      <c r="DA3330">
        <v>8.1</v>
      </c>
      <c r="DC3330" s="1">
        <v>41313</v>
      </c>
      <c r="DD3330">
        <v>8.1259999999999994</v>
      </c>
      <c r="DF3330" s="1">
        <v>41313</v>
      </c>
      <c r="DG3330">
        <v>8.1313999999999993</v>
      </c>
      <c r="DI3330" s="1">
        <v>41313</v>
      </c>
      <c r="DJ3330">
        <v>8.1075999999999997</v>
      </c>
      <c r="DL3330" s="1">
        <v>41313</v>
      </c>
      <c r="DM3330">
        <v>8.0457000000000001</v>
      </c>
      <c r="DO3330" s="1">
        <v>41313</v>
      </c>
      <c r="DP3330">
        <v>7.9463999999999997</v>
      </c>
      <c r="DR3330" s="1">
        <v>41313</v>
      </c>
      <c r="DS3330">
        <v>7.8446999999999996</v>
      </c>
      <c r="DU3330" s="1">
        <v>41313</v>
      </c>
      <c r="DV3330">
        <v>7.7811000000000003</v>
      </c>
      <c r="DX3330" s="1">
        <v>41313</v>
      </c>
      <c r="DY3330">
        <v>7.7649999999999997</v>
      </c>
      <c r="EA3330" s="1">
        <v>41313</v>
      </c>
      <c r="EB3330">
        <v>7.7865000000000002</v>
      </c>
      <c r="ED3330" s="1">
        <v>41313</v>
      </c>
      <c r="EE3330">
        <v>7.8350999999999997</v>
      </c>
      <c r="EG3330" s="1">
        <v>41313</v>
      </c>
      <c r="EH3330">
        <v>7.9002999999999997</v>
      </c>
      <c r="EJ3330" s="1">
        <v>41313</v>
      </c>
      <c r="EK3330">
        <v>7.9718</v>
      </c>
      <c r="EM3330" s="1">
        <v>41313</v>
      </c>
      <c r="EN3330">
        <v>8.0390999999999995</v>
      </c>
      <c r="EP3330" s="1">
        <v>41313</v>
      </c>
      <c r="EQ3330">
        <v>8.0916999999999994</v>
      </c>
      <c r="ES3330" s="1">
        <v>41313</v>
      </c>
      <c r="ET3330">
        <v>8.1194000000000006</v>
      </c>
      <c r="EV3330" s="1">
        <v>41313</v>
      </c>
      <c r="EW3330">
        <v>8.1114999999999995</v>
      </c>
      <c r="EY3330" s="1">
        <v>41313</v>
      </c>
      <c r="EZ3330">
        <v>8.0633999999999997</v>
      </c>
      <c r="FB3330" s="1">
        <v>41313</v>
      </c>
      <c r="FC3330">
        <v>7.9949000000000003</v>
      </c>
      <c r="FE3330" s="1">
        <v>41313</v>
      </c>
      <c r="FF3330">
        <v>7.9328000000000003</v>
      </c>
      <c r="FH3330" s="1">
        <v>41313</v>
      </c>
      <c r="FI3330">
        <v>7.9028</v>
      </c>
      <c r="FK3330" s="1">
        <v>41313</v>
      </c>
      <c r="FL3330">
        <v>7.9089999999999998</v>
      </c>
      <c r="FN3330" s="1">
        <v>41313</v>
      </c>
      <c r="FO3330">
        <v>7.9352999999999998</v>
      </c>
      <c r="FQ3330" s="1">
        <v>41313</v>
      </c>
      <c r="FR3330">
        <v>7.9646999999999997</v>
      </c>
      <c r="FT3330" s="1">
        <v>41313</v>
      </c>
      <c r="FU3330">
        <v>7.9874000000000001</v>
      </c>
      <c r="FW3330" s="1">
        <v>41313</v>
      </c>
      <c r="FX3330">
        <v>8.0043000000000006</v>
      </c>
      <c r="FZ3330" s="1">
        <v>41313</v>
      </c>
      <c r="GA3330">
        <v>8.0167999999999999</v>
      </c>
      <c r="GC3330" s="1">
        <v>41313</v>
      </c>
      <c r="GD3330">
        <v>8.0266999999999999</v>
      </c>
      <c r="GF3330" s="1">
        <v>41313</v>
      </c>
      <c r="GG3330">
        <v>8.0352999999999994</v>
      </c>
      <c r="GI3330" s="1">
        <v>41313</v>
      </c>
      <c r="GJ3330">
        <v>8.0434999999999999</v>
      </c>
      <c r="GL3330" s="1">
        <v>41313</v>
      </c>
      <c r="GM3330">
        <v>8.0513999999999992</v>
      </c>
      <c r="GO3330" s="1">
        <v>41313</v>
      </c>
      <c r="GP3330">
        <v>8.0587999999999997</v>
      </c>
      <c r="GR3330" s="1">
        <v>41313</v>
      </c>
      <c r="GS3330">
        <v>8.0657999999999994</v>
      </c>
      <c r="GU3330" s="1">
        <v>41313</v>
      </c>
      <c r="GV3330">
        <v>8.0724999999999998</v>
      </c>
      <c r="GX3330" s="1">
        <v>41313</v>
      </c>
      <c r="GY3330">
        <v>8.0789000000000009</v>
      </c>
      <c r="HA3330" s="1">
        <v>41313</v>
      </c>
      <c r="HB3330">
        <v>8.0848999999999993</v>
      </c>
      <c r="HD3330" s="1">
        <v>41313</v>
      </c>
      <c r="HE3330">
        <v>8.0906000000000002</v>
      </c>
      <c r="HG3330" s="1">
        <v>41313</v>
      </c>
      <c r="HH3330">
        <v>8.0960000000000001</v>
      </c>
      <c r="HJ3330" s="1">
        <v>41313</v>
      </c>
      <c r="HK3330">
        <v>8.1011000000000006</v>
      </c>
      <c r="HM3330" s="1">
        <v>41313</v>
      </c>
      <c r="HN3330">
        <v>8.1059000000000001</v>
      </c>
      <c r="HP3330" s="1">
        <v>41313</v>
      </c>
      <c r="HQ3330">
        <v>8.1104000000000003</v>
      </c>
      <c r="HS3330" s="1">
        <v>41313</v>
      </c>
      <c r="HT3330">
        <v>8.1146999999999991</v>
      </c>
      <c r="HV3330" s="1">
        <v>41313</v>
      </c>
      <c r="HW3330">
        <v>8.1188000000000002</v>
      </c>
      <c r="HY3330" s="1">
        <v>41313</v>
      </c>
      <c r="HZ3330">
        <v>8.1226000000000003</v>
      </c>
      <c r="IB3330" s="1">
        <v>41313</v>
      </c>
      <c r="IC3330">
        <v>8.1260999999999992</v>
      </c>
      <c r="IE3330" s="1">
        <v>41313</v>
      </c>
      <c r="IF3330">
        <v>8.1293000000000006</v>
      </c>
      <c r="IH3330" s="1">
        <v>41313</v>
      </c>
      <c r="II3330">
        <v>8.1321999999999992</v>
      </c>
      <c r="IK3330" s="1">
        <v>41313</v>
      </c>
      <c r="IL3330">
        <v>8.1349</v>
      </c>
      <c r="IN3330" s="1">
        <v>41313</v>
      </c>
      <c r="IO3330">
        <v>8.1372</v>
      </c>
      <c r="IQ3330" s="1">
        <v>41313</v>
      </c>
      <c r="IR3330">
        <v>8.1393000000000004</v>
      </c>
      <c r="IT3330" s="1">
        <v>41313</v>
      </c>
      <c r="IU3330">
        <v>8.1410999999999998</v>
      </c>
      <c r="IW3330" s="1">
        <v>41313</v>
      </c>
      <c r="IX3330">
        <v>8.1426999999999996</v>
      </c>
      <c r="IZ3330" s="1">
        <v>41313</v>
      </c>
      <c r="JA3330">
        <v>8.1440000000000001</v>
      </c>
      <c r="JC3330" s="1">
        <v>41313</v>
      </c>
      <c r="JD3330">
        <v>8.1450999999999993</v>
      </c>
      <c r="JF3330" s="1">
        <v>41313</v>
      </c>
      <c r="JG3330">
        <v>8.1460000000000008</v>
      </c>
      <c r="JI3330" s="1">
        <v>41313</v>
      </c>
      <c r="JJ3330">
        <v>8.1466999999999992</v>
      </c>
      <c r="JL3330" s="1">
        <v>41313</v>
      </c>
      <c r="JM3330">
        <v>8.1472999999999995</v>
      </c>
      <c r="JO3330" s="1">
        <v>41313</v>
      </c>
      <c r="JP3330">
        <v>8.1476000000000006</v>
      </c>
      <c r="JR3330" s="1">
        <v>41313</v>
      </c>
      <c r="JS3330">
        <v>8.1478000000000002</v>
      </c>
      <c r="JU3330" s="1">
        <v>41313</v>
      </c>
      <c r="JV3330">
        <v>8.1478000000000002</v>
      </c>
      <c r="JX3330" s="1">
        <v>41313</v>
      </c>
      <c r="JY3330">
        <v>8.1476000000000006</v>
      </c>
      <c r="KA3330" s="1">
        <v>41313</v>
      </c>
      <c r="KB3330">
        <v>8.1473999999999993</v>
      </c>
      <c r="KD3330" s="1">
        <v>41313</v>
      </c>
      <c r="KE3330">
        <v>8.1470000000000002</v>
      </c>
      <c r="KG3330" s="1">
        <v>41313</v>
      </c>
      <c r="KH3330">
        <v>8.1464999999999996</v>
      </c>
      <c r="KJ3330" s="1">
        <v>41313</v>
      </c>
      <c r="KK3330">
        <v>8.1458999999999993</v>
      </c>
      <c r="KM3330" s="1">
        <v>41313</v>
      </c>
      <c r="KN3330">
        <v>8.1451999999999991</v>
      </c>
      <c r="KP3330" s="1">
        <v>41313</v>
      </c>
      <c r="KQ3330">
        <v>8.1442999999999994</v>
      </c>
      <c r="KS3330" s="1">
        <v>41313</v>
      </c>
      <c r="KT3330">
        <v>8.1433</v>
      </c>
      <c r="KV3330" s="1">
        <v>41313</v>
      </c>
      <c r="KW3330">
        <v>8.1420999999999992</v>
      </c>
      <c r="KY3330" s="1">
        <v>41313</v>
      </c>
      <c r="KZ3330">
        <v>8.1407000000000007</v>
      </c>
      <c r="LB3330" s="1">
        <v>41313</v>
      </c>
      <c r="LC3330">
        <v>8.1390999999999991</v>
      </c>
      <c r="LE3330" s="1">
        <v>41313</v>
      </c>
      <c r="LF3330">
        <v>8.1372</v>
      </c>
      <c r="LH3330" s="1">
        <v>41313</v>
      </c>
      <c r="LI3330">
        <v>8.1351999999999993</v>
      </c>
      <c r="LK3330" s="1">
        <v>41313</v>
      </c>
      <c r="LL3330">
        <v>8.1328999999999994</v>
      </c>
      <c r="LN3330" s="1">
        <v>41313</v>
      </c>
      <c r="LO3330">
        <v>8.1303000000000001</v>
      </c>
      <c r="LQ3330" s="1">
        <v>41313</v>
      </c>
      <c r="LR3330">
        <v>8.1273999999999997</v>
      </c>
      <c r="LT3330" s="1">
        <v>41313</v>
      </c>
      <c r="LU3330">
        <v>8.1242999999999999</v>
      </c>
      <c r="LW3330" s="1">
        <v>41313</v>
      </c>
      <c r="LX3330">
        <v>8.1207999999999991</v>
      </c>
      <c r="LZ3330" s="1">
        <v>41313</v>
      </c>
      <c r="MA3330">
        <v>8.1170000000000009</v>
      </c>
      <c r="MC3330" s="1">
        <v>41313</v>
      </c>
      <c r="MD3330">
        <v>8.1128999999999998</v>
      </c>
      <c r="MF3330" s="1">
        <v>41313</v>
      </c>
      <c r="MG3330">
        <v>8.1084999999999994</v>
      </c>
      <c r="MI3330" s="1">
        <v>41313</v>
      </c>
      <c r="MJ3330">
        <v>8.1036000000000001</v>
      </c>
      <c r="ML3330" s="1">
        <v>41313</v>
      </c>
      <c r="MM3330">
        <v>8.0983999999999998</v>
      </c>
      <c r="MO3330" s="1">
        <v>41313</v>
      </c>
      <c r="MP3330">
        <v>8.0928000000000004</v>
      </c>
      <c r="MR3330" s="1">
        <v>41313</v>
      </c>
      <c r="MS3330">
        <v>8.0867000000000004</v>
      </c>
      <c r="MU3330" s="1">
        <v>41313</v>
      </c>
      <c r="MV3330">
        <v>8.0802999999999994</v>
      </c>
      <c r="MX3330" s="1">
        <v>41313</v>
      </c>
      <c r="MY3330">
        <v>8.0733999999999995</v>
      </c>
      <c r="NA3330" s="1">
        <v>41313</v>
      </c>
      <c r="NB3330">
        <v>8.0663</v>
      </c>
      <c r="ND3330" s="1">
        <v>41313</v>
      </c>
      <c r="NE3330">
        <v>8.0591000000000008</v>
      </c>
      <c r="NG3330" s="1">
        <v>41313</v>
      </c>
      <c r="NH3330">
        <v>8.0549999999999997</v>
      </c>
    </row>
    <row r="3331" spans="2:372">
      <c r="B3331" s="1">
        <v>41314</v>
      </c>
      <c r="C3331">
        <v>7.8849999999999998</v>
      </c>
      <c r="E3331" s="1">
        <v>41314</v>
      </c>
      <c r="F3331">
        <v>7.8918999999999997</v>
      </c>
      <c r="H3331" s="1">
        <v>41314</v>
      </c>
      <c r="I3331">
        <v>7.9055999999999997</v>
      </c>
      <c r="K3331" s="1">
        <v>41314</v>
      </c>
      <c r="N3331" s="1">
        <v>41314</v>
      </c>
      <c r="O3331">
        <v>7.9739000000000004</v>
      </c>
      <c r="Q3331" s="1">
        <v>41314</v>
      </c>
      <c r="R3331">
        <v>7.9370000000000003</v>
      </c>
      <c r="T3331" s="1">
        <v>41314</v>
      </c>
      <c r="U3331">
        <v>7.8375000000000004</v>
      </c>
      <c r="W3331" s="1">
        <v>41314</v>
      </c>
      <c r="X3331">
        <v>7.7984999999999998</v>
      </c>
      <c r="Z3331" s="1">
        <v>41314</v>
      </c>
      <c r="AA3331">
        <v>7.7668999999999997</v>
      </c>
      <c r="AC3331" s="1">
        <v>41314</v>
      </c>
      <c r="AD3331">
        <v>7.7439999999999998</v>
      </c>
      <c r="AF3331" s="1">
        <v>41314</v>
      </c>
      <c r="AG3331">
        <v>7.7286999999999999</v>
      </c>
      <c r="AI3331" s="1">
        <v>41314</v>
      </c>
      <c r="AJ3331">
        <v>7.7193000000000005</v>
      </c>
      <c r="AL3331" s="1">
        <v>41314</v>
      </c>
      <c r="AM3331">
        <v>7.7142999999999997</v>
      </c>
      <c r="AO3331" s="1">
        <v>41314</v>
      </c>
      <c r="AP3331">
        <v>7.7120999999999995</v>
      </c>
      <c r="AR3331" s="1">
        <v>41314</v>
      </c>
      <c r="AS3331">
        <v>7.7130000000000001</v>
      </c>
      <c r="AU3331" s="1">
        <v>41314</v>
      </c>
      <c r="AV3331">
        <v>7.7187999999999999</v>
      </c>
      <c r="AX3331" s="1">
        <v>41314</v>
      </c>
      <c r="AY3331">
        <v>7.7309999999999999</v>
      </c>
      <c r="BA3331" s="1">
        <v>41314</v>
      </c>
      <c r="BB3331">
        <v>7.7504</v>
      </c>
      <c r="BD3331" s="1">
        <v>41314</v>
      </c>
      <c r="BE3331">
        <v>7.7760999999999996</v>
      </c>
      <c r="BG3331" s="1">
        <v>41314</v>
      </c>
      <c r="BH3331">
        <v>7.8068</v>
      </c>
      <c r="BJ3331" s="1">
        <v>41314</v>
      </c>
      <c r="BK3331">
        <v>7.8417000000000003</v>
      </c>
      <c r="BM3331" s="1">
        <v>41314</v>
      </c>
      <c r="BN3331">
        <v>7.8794000000000004</v>
      </c>
      <c r="BP3331" s="1">
        <v>41314</v>
      </c>
      <c r="BQ3331">
        <v>7.9169</v>
      </c>
      <c r="BS3331" s="1">
        <v>41314</v>
      </c>
      <c r="BT3331">
        <v>7.9485999999999999</v>
      </c>
      <c r="BV3331" s="1">
        <v>41314</v>
      </c>
      <c r="BW3331">
        <v>7.9688999999999997</v>
      </c>
      <c r="BY3331" s="1">
        <v>41314</v>
      </c>
      <c r="BZ3331">
        <v>7.976</v>
      </c>
      <c r="CB3331" s="1">
        <v>41314</v>
      </c>
      <c r="CC3331">
        <v>7.9739000000000004</v>
      </c>
      <c r="CE3331" s="1">
        <v>41314</v>
      </c>
      <c r="CF3331">
        <v>7.9672999999999998</v>
      </c>
      <c r="CH3331" s="1">
        <v>41314</v>
      </c>
      <c r="CI3331">
        <v>7.9607000000000001</v>
      </c>
      <c r="CK3331" s="1">
        <v>41314</v>
      </c>
      <c r="CL3331">
        <v>7.9587000000000003</v>
      </c>
      <c r="CN3331" s="1">
        <v>41314</v>
      </c>
      <c r="CO3331">
        <v>7.9658999999999995</v>
      </c>
      <c r="CQ3331" s="1">
        <v>41314</v>
      </c>
      <c r="CR3331">
        <v>7.9867999999999997</v>
      </c>
      <c r="CT3331" s="1">
        <v>41314</v>
      </c>
      <c r="CU3331">
        <v>8.0215999999999994</v>
      </c>
      <c r="CW3331" s="1">
        <v>41314</v>
      </c>
      <c r="CX3331">
        <v>8.0622000000000007</v>
      </c>
      <c r="CZ3331" s="1">
        <v>41314</v>
      </c>
      <c r="DA3331">
        <v>8.1</v>
      </c>
      <c r="DC3331" s="1">
        <v>41314</v>
      </c>
      <c r="DD3331">
        <v>8.1259999999999994</v>
      </c>
      <c r="DF3331" s="1">
        <v>41314</v>
      </c>
      <c r="DG3331">
        <v>8.1313999999999993</v>
      </c>
      <c r="DI3331" s="1">
        <v>41314</v>
      </c>
      <c r="DJ3331">
        <v>8.1075999999999997</v>
      </c>
      <c r="DL3331" s="1">
        <v>41314</v>
      </c>
      <c r="DM3331">
        <v>8.0457000000000001</v>
      </c>
      <c r="DO3331" s="1">
        <v>41314</v>
      </c>
      <c r="DP3331">
        <v>7.9463999999999997</v>
      </c>
      <c r="DR3331" s="1">
        <v>41314</v>
      </c>
      <c r="DS3331">
        <v>7.8446999999999996</v>
      </c>
      <c r="DU3331" s="1">
        <v>41314</v>
      </c>
      <c r="DV3331">
        <v>7.7811000000000003</v>
      </c>
      <c r="DX3331" s="1">
        <v>41314</v>
      </c>
      <c r="DY3331">
        <v>7.7649999999999997</v>
      </c>
      <c r="EA3331" s="1">
        <v>41314</v>
      </c>
      <c r="EB3331">
        <v>7.7865000000000002</v>
      </c>
      <c r="ED3331" s="1">
        <v>41314</v>
      </c>
      <c r="EE3331">
        <v>7.8350999999999997</v>
      </c>
      <c r="EG3331" s="1">
        <v>41314</v>
      </c>
      <c r="EH3331">
        <v>7.9002999999999997</v>
      </c>
      <c r="EJ3331" s="1">
        <v>41314</v>
      </c>
      <c r="EK3331">
        <v>7.9718</v>
      </c>
      <c r="EM3331" s="1">
        <v>41314</v>
      </c>
      <c r="EN3331">
        <v>8.0390999999999995</v>
      </c>
      <c r="EP3331" s="1">
        <v>41314</v>
      </c>
      <c r="EQ3331">
        <v>8.0916999999999994</v>
      </c>
      <c r="ES3331" s="1">
        <v>41314</v>
      </c>
      <c r="ET3331">
        <v>8.1194000000000006</v>
      </c>
      <c r="EV3331" s="1">
        <v>41314</v>
      </c>
      <c r="EW3331">
        <v>8.1114999999999995</v>
      </c>
      <c r="EY3331" s="1">
        <v>41314</v>
      </c>
      <c r="EZ3331">
        <v>8.0633999999999997</v>
      </c>
      <c r="FB3331" s="1">
        <v>41314</v>
      </c>
      <c r="FC3331">
        <v>7.9949000000000003</v>
      </c>
      <c r="FE3331" s="1">
        <v>41314</v>
      </c>
      <c r="FF3331">
        <v>7.9328000000000003</v>
      </c>
      <c r="FH3331" s="1">
        <v>41314</v>
      </c>
      <c r="FI3331">
        <v>7.9028</v>
      </c>
      <c r="FK3331" s="1">
        <v>41314</v>
      </c>
      <c r="FL3331">
        <v>7.9089999999999998</v>
      </c>
      <c r="FN3331" s="1">
        <v>41314</v>
      </c>
      <c r="FO3331">
        <v>7.9352999999999998</v>
      </c>
      <c r="FQ3331" s="1">
        <v>41314</v>
      </c>
      <c r="FR3331">
        <v>7.9646999999999997</v>
      </c>
      <c r="FT3331" s="1">
        <v>41314</v>
      </c>
      <c r="FU3331">
        <v>7.9874000000000001</v>
      </c>
      <c r="FW3331" s="1">
        <v>41314</v>
      </c>
      <c r="FX3331">
        <v>8.0043000000000006</v>
      </c>
      <c r="FZ3331" s="1">
        <v>41314</v>
      </c>
      <c r="GA3331">
        <v>8.0167999999999999</v>
      </c>
      <c r="GC3331" s="1">
        <v>41314</v>
      </c>
      <c r="GD3331">
        <v>8.0266999999999999</v>
      </c>
      <c r="GF3331" s="1">
        <v>41314</v>
      </c>
      <c r="GG3331">
        <v>8.0352999999999994</v>
      </c>
      <c r="GI3331" s="1">
        <v>41314</v>
      </c>
      <c r="GJ3331">
        <v>8.0434999999999999</v>
      </c>
      <c r="GL3331" s="1">
        <v>41314</v>
      </c>
      <c r="GM3331">
        <v>8.0513999999999992</v>
      </c>
      <c r="GO3331" s="1">
        <v>41314</v>
      </c>
      <c r="GP3331">
        <v>8.0587999999999997</v>
      </c>
      <c r="GR3331" s="1">
        <v>41314</v>
      </c>
      <c r="GS3331">
        <v>8.0657999999999994</v>
      </c>
      <c r="GU3331" s="1">
        <v>41314</v>
      </c>
      <c r="GV3331">
        <v>8.0724999999999998</v>
      </c>
      <c r="GX3331" s="1">
        <v>41314</v>
      </c>
      <c r="GY3331">
        <v>8.0789000000000009</v>
      </c>
      <c r="HA3331" s="1">
        <v>41314</v>
      </c>
      <c r="HB3331">
        <v>8.0848999999999993</v>
      </c>
      <c r="HD3331" s="1">
        <v>41314</v>
      </c>
      <c r="HE3331">
        <v>8.0906000000000002</v>
      </c>
      <c r="HG3331" s="1">
        <v>41314</v>
      </c>
      <c r="HH3331">
        <v>8.0960000000000001</v>
      </c>
      <c r="HJ3331" s="1">
        <v>41314</v>
      </c>
      <c r="HK3331">
        <v>8.1011000000000006</v>
      </c>
      <c r="HM3331" s="1">
        <v>41314</v>
      </c>
      <c r="HN3331">
        <v>8.1059000000000001</v>
      </c>
      <c r="HP3331" s="1">
        <v>41314</v>
      </c>
      <c r="HQ3331">
        <v>8.1104000000000003</v>
      </c>
      <c r="HS3331" s="1">
        <v>41314</v>
      </c>
      <c r="HT3331">
        <v>8.1146999999999991</v>
      </c>
      <c r="HV3331" s="1">
        <v>41314</v>
      </c>
      <c r="HW3331">
        <v>8.1188000000000002</v>
      </c>
      <c r="HY3331" s="1">
        <v>41314</v>
      </c>
      <c r="HZ3331">
        <v>8.1226000000000003</v>
      </c>
      <c r="IB3331" s="1">
        <v>41314</v>
      </c>
      <c r="IC3331">
        <v>8.1260999999999992</v>
      </c>
      <c r="IE3331" s="1">
        <v>41314</v>
      </c>
      <c r="IF3331">
        <v>8.1293000000000006</v>
      </c>
      <c r="IH3331" s="1">
        <v>41314</v>
      </c>
      <c r="II3331">
        <v>8.1321999999999992</v>
      </c>
      <c r="IK3331" s="1">
        <v>41314</v>
      </c>
      <c r="IL3331">
        <v>8.1349</v>
      </c>
      <c r="IN3331" s="1">
        <v>41314</v>
      </c>
      <c r="IO3331">
        <v>8.1372</v>
      </c>
      <c r="IQ3331" s="1">
        <v>41314</v>
      </c>
      <c r="IR3331">
        <v>8.1393000000000004</v>
      </c>
      <c r="IT3331" s="1">
        <v>41314</v>
      </c>
      <c r="IU3331">
        <v>8.1410999999999998</v>
      </c>
      <c r="IW3331" s="1">
        <v>41314</v>
      </c>
      <c r="IX3331">
        <v>8.1426999999999996</v>
      </c>
      <c r="IZ3331" s="1">
        <v>41314</v>
      </c>
      <c r="JA3331">
        <v>8.1440000000000001</v>
      </c>
      <c r="JC3331" s="1">
        <v>41314</v>
      </c>
      <c r="JD3331">
        <v>8.1450999999999993</v>
      </c>
      <c r="JF3331" s="1">
        <v>41314</v>
      </c>
      <c r="JG3331">
        <v>8.1460000000000008</v>
      </c>
      <c r="JI3331" s="1">
        <v>41314</v>
      </c>
      <c r="JJ3331">
        <v>8.1466999999999992</v>
      </c>
      <c r="JL3331" s="1">
        <v>41314</v>
      </c>
      <c r="JM3331">
        <v>8.1472999999999995</v>
      </c>
      <c r="JO3331" s="1">
        <v>41314</v>
      </c>
      <c r="JP3331">
        <v>8.1476000000000006</v>
      </c>
      <c r="JR3331" s="1">
        <v>41314</v>
      </c>
      <c r="JS3331">
        <v>8.1478000000000002</v>
      </c>
      <c r="JU3331" s="1">
        <v>41314</v>
      </c>
      <c r="JV3331">
        <v>8.1478000000000002</v>
      </c>
      <c r="JX3331" s="1">
        <v>41314</v>
      </c>
      <c r="JY3331">
        <v>8.1476000000000006</v>
      </c>
      <c r="KA3331" s="1">
        <v>41314</v>
      </c>
      <c r="KB3331">
        <v>8.1473999999999993</v>
      </c>
      <c r="KD3331" s="1">
        <v>41314</v>
      </c>
      <c r="KE3331">
        <v>8.1470000000000002</v>
      </c>
      <c r="KG3331" s="1">
        <v>41314</v>
      </c>
      <c r="KH3331">
        <v>8.1464999999999996</v>
      </c>
      <c r="KJ3331" s="1">
        <v>41314</v>
      </c>
      <c r="KK3331">
        <v>8.1458999999999993</v>
      </c>
      <c r="KM3331" s="1">
        <v>41314</v>
      </c>
      <c r="KN3331">
        <v>8.1451999999999991</v>
      </c>
      <c r="KP3331" s="1">
        <v>41314</v>
      </c>
      <c r="KQ3331">
        <v>8.1442999999999994</v>
      </c>
      <c r="KS3331" s="1">
        <v>41314</v>
      </c>
      <c r="KT3331">
        <v>8.1433</v>
      </c>
      <c r="KV3331" s="1">
        <v>41314</v>
      </c>
      <c r="KW3331">
        <v>8.1420999999999992</v>
      </c>
      <c r="KY3331" s="1">
        <v>41314</v>
      </c>
      <c r="KZ3331">
        <v>8.1407000000000007</v>
      </c>
      <c r="LB3331" s="1">
        <v>41314</v>
      </c>
      <c r="LC3331">
        <v>8.1390999999999991</v>
      </c>
      <c r="LE3331" s="1">
        <v>41314</v>
      </c>
      <c r="LF3331">
        <v>8.1372</v>
      </c>
      <c r="LH3331" s="1">
        <v>41314</v>
      </c>
      <c r="LI3331">
        <v>8.1351999999999993</v>
      </c>
      <c r="LK3331" s="1">
        <v>41314</v>
      </c>
      <c r="LL3331">
        <v>8.1328999999999994</v>
      </c>
      <c r="LN3331" s="1">
        <v>41314</v>
      </c>
      <c r="LO3331">
        <v>8.1303000000000001</v>
      </c>
      <c r="LQ3331" s="1">
        <v>41314</v>
      </c>
      <c r="LR3331">
        <v>8.1273999999999997</v>
      </c>
      <c r="LT3331" s="1">
        <v>41314</v>
      </c>
      <c r="LU3331">
        <v>8.1242999999999999</v>
      </c>
      <c r="LW3331" s="1">
        <v>41314</v>
      </c>
      <c r="LX3331">
        <v>8.1207999999999991</v>
      </c>
      <c r="LZ3331" s="1">
        <v>41314</v>
      </c>
      <c r="MA3331">
        <v>8.1170000000000009</v>
      </c>
      <c r="MC3331" s="1">
        <v>41314</v>
      </c>
      <c r="MD3331">
        <v>8.1128999999999998</v>
      </c>
      <c r="MF3331" s="1">
        <v>41314</v>
      </c>
      <c r="MG3331">
        <v>8.1084999999999994</v>
      </c>
      <c r="MI3331" s="1">
        <v>41314</v>
      </c>
      <c r="MJ3331">
        <v>8.1036000000000001</v>
      </c>
      <c r="ML3331" s="1">
        <v>41314</v>
      </c>
      <c r="MM3331">
        <v>8.0983999999999998</v>
      </c>
      <c r="MO3331" s="1">
        <v>41314</v>
      </c>
      <c r="MP3331">
        <v>8.0928000000000004</v>
      </c>
      <c r="MR3331" s="1">
        <v>41314</v>
      </c>
      <c r="MS3331">
        <v>8.0867000000000004</v>
      </c>
      <c r="MU3331" s="1">
        <v>41314</v>
      </c>
      <c r="MV3331">
        <v>8.0802999999999994</v>
      </c>
      <c r="MX3331" s="1">
        <v>41314</v>
      </c>
      <c r="MY3331">
        <v>8.0733999999999995</v>
      </c>
      <c r="NA3331" s="1">
        <v>41314</v>
      </c>
      <c r="NB3331">
        <v>8.0663</v>
      </c>
      <c r="ND3331" s="1">
        <v>41314</v>
      </c>
      <c r="NE3331">
        <v>8.0591000000000008</v>
      </c>
      <c r="NG3331" s="1">
        <v>41314</v>
      </c>
      <c r="NH3331">
        <v>8.0549999999999997</v>
      </c>
    </row>
    <row r="3332" spans="2:372">
      <c r="B3332" s="1">
        <v>41315</v>
      </c>
      <c r="C3332">
        <v>7.8849999999999998</v>
      </c>
      <c r="E3332" s="1">
        <v>41315</v>
      </c>
      <c r="F3332">
        <v>7.8918999999999997</v>
      </c>
      <c r="H3332" s="1">
        <v>41315</v>
      </c>
      <c r="I3332">
        <v>7.9055999999999997</v>
      </c>
      <c r="K3332" s="1">
        <v>41315</v>
      </c>
      <c r="N3332" s="1">
        <v>41315</v>
      </c>
      <c r="O3332">
        <v>7.9739000000000004</v>
      </c>
      <c r="Q3332" s="1">
        <v>41315</v>
      </c>
      <c r="R3332">
        <v>7.9370000000000003</v>
      </c>
      <c r="T3332" s="1">
        <v>41315</v>
      </c>
      <c r="U3332">
        <v>7.8375000000000004</v>
      </c>
      <c r="W3332" s="1">
        <v>41315</v>
      </c>
      <c r="X3332">
        <v>7.7984999999999998</v>
      </c>
      <c r="Z3332" s="1">
        <v>41315</v>
      </c>
      <c r="AA3332">
        <v>7.7668999999999997</v>
      </c>
      <c r="AC3332" s="1">
        <v>41315</v>
      </c>
      <c r="AD3332">
        <v>7.7439999999999998</v>
      </c>
      <c r="AF3332" s="1">
        <v>41315</v>
      </c>
      <c r="AG3332">
        <v>7.7286999999999999</v>
      </c>
      <c r="AI3332" s="1">
        <v>41315</v>
      </c>
      <c r="AJ3332">
        <v>7.7193000000000005</v>
      </c>
      <c r="AL3332" s="1">
        <v>41315</v>
      </c>
      <c r="AM3332">
        <v>7.7142999999999997</v>
      </c>
      <c r="AO3332" s="1">
        <v>41315</v>
      </c>
      <c r="AP3332">
        <v>7.7120999999999995</v>
      </c>
      <c r="AR3332" s="1">
        <v>41315</v>
      </c>
      <c r="AS3332">
        <v>7.7130000000000001</v>
      </c>
      <c r="AU3332" s="1">
        <v>41315</v>
      </c>
      <c r="AV3332">
        <v>7.7187999999999999</v>
      </c>
      <c r="AX3332" s="1">
        <v>41315</v>
      </c>
      <c r="AY3332">
        <v>7.7309999999999999</v>
      </c>
      <c r="BA3332" s="1">
        <v>41315</v>
      </c>
      <c r="BB3332">
        <v>7.7504</v>
      </c>
      <c r="BD3332" s="1">
        <v>41315</v>
      </c>
      <c r="BE3332">
        <v>7.7760999999999996</v>
      </c>
      <c r="BG3332" s="1">
        <v>41315</v>
      </c>
      <c r="BH3332">
        <v>7.8068</v>
      </c>
      <c r="BJ3332" s="1">
        <v>41315</v>
      </c>
      <c r="BK3332">
        <v>7.8417000000000003</v>
      </c>
      <c r="BM3332" s="1">
        <v>41315</v>
      </c>
      <c r="BN3332">
        <v>7.8794000000000004</v>
      </c>
      <c r="BP3332" s="1">
        <v>41315</v>
      </c>
      <c r="BQ3332">
        <v>7.9169</v>
      </c>
      <c r="BS3332" s="1">
        <v>41315</v>
      </c>
      <c r="BT3332">
        <v>7.9485999999999999</v>
      </c>
      <c r="BV3332" s="1">
        <v>41315</v>
      </c>
      <c r="BW3332">
        <v>7.9688999999999997</v>
      </c>
      <c r="BY3332" s="1">
        <v>41315</v>
      </c>
      <c r="BZ3332">
        <v>7.976</v>
      </c>
      <c r="CB3332" s="1">
        <v>41315</v>
      </c>
      <c r="CC3332">
        <v>7.9739000000000004</v>
      </c>
      <c r="CE3332" s="1">
        <v>41315</v>
      </c>
      <c r="CF3332">
        <v>7.9672999999999998</v>
      </c>
      <c r="CH3332" s="1">
        <v>41315</v>
      </c>
      <c r="CI3332">
        <v>7.9607000000000001</v>
      </c>
      <c r="CK3332" s="1">
        <v>41315</v>
      </c>
      <c r="CL3332">
        <v>7.9587000000000003</v>
      </c>
      <c r="CN3332" s="1">
        <v>41315</v>
      </c>
      <c r="CO3332">
        <v>7.9658999999999995</v>
      </c>
      <c r="CQ3332" s="1">
        <v>41315</v>
      </c>
      <c r="CR3332">
        <v>7.9867999999999997</v>
      </c>
      <c r="CT3332" s="1">
        <v>41315</v>
      </c>
      <c r="CU3332">
        <v>8.0215999999999994</v>
      </c>
      <c r="CW3332" s="1">
        <v>41315</v>
      </c>
      <c r="CX3332">
        <v>8.0622000000000007</v>
      </c>
      <c r="CZ3332" s="1">
        <v>41315</v>
      </c>
      <c r="DA3332">
        <v>8.1</v>
      </c>
      <c r="DC3332" s="1">
        <v>41315</v>
      </c>
      <c r="DD3332">
        <v>8.1259999999999994</v>
      </c>
      <c r="DF3332" s="1">
        <v>41315</v>
      </c>
      <c r="DG3332">
        <v>8.1313999999999993</v>
      </c>
      <c r="DI3332" s="1">
        <v>41315</v>
      </c>
      <c r="DJ3332">
        <v>8.1075999999999997</v>
      </c>
      <c r="DL3332" s="1">
        <v>41315</v>
      </c>
      <c r="DM3332">
        <v>8.0457000000000001</v>
      </c>
      <c r="DO3332" s="1">
        <v>41315</v>
      </c>
      <c r="DP3332">
        <v>7.9463999999999997</v>
      </c>
      <c r="DR3332" s="1">
        <v>41315</v>
      </c>
      <c r="DS3332">
        <v>7.8446999999999996</v>
      </c>
      <c r="DU3332" s="1">
        <v>41315</v>
      </c>
      <c r="DV3332">
        <v>7.7811000000000003</v>
      </c>
      <c r="DX3332" s="1">
        <v>41315</v>
      </c>
      <c r="DY3332">
        <v>7.7649999999999997</v>
      </c>
      <c r="EA3332" s="1">
        <v>41315</v>
      </c>
      <c r="EB3332">
        <v>7.7865000000000002</v>
      </c>
      <c r="ED3332" s="1">
        <v>41315</v>
      </c>
      <c r="EE3332">
        <v>7.8350999999999997</v>
      </c>
      <c r="EG3332" s="1">
        <v>41315</v>
      </c>
      <c r="EH3332">
        <v>7.9002999999999997</v>
      </c>
      <c r="EJ3332" s="1">
        <v>41315</v>
      </c>
      <c r="EK3332">
        <v>7.9718</v>
      </c>
      <c r="EM3332" s="1">
        <v>41315</v>
      </c>
      <c r="EN3332">
        <v>8.0390999999999995</v>
      </c>
      <c r="EP3332" s="1">
        <v>41315</v>
      </c>
      <c r="EQ3332">
        <v>8.0916999999999994</v>
      </c>
      <c r="ES3332" s="1">
        <v>41315</v>
      </c>
      <c r="ET3332">
        <v>8.1194000000000006</v>
      </c>
      <c r="EV3332" s="1">
        <v>41315</v>
      </c>
      <c r="EW3332">
        <v>8.1114999999999995</v>
      </c>
      <c r="EY3332" s="1">
        <v>41315</v>
      </c>
      <c r="EZ3332">
        <v>8.0633999999999997</v>
      </c>
      <c r="FB3332" s="1">
        <v>41315</v>
      </c>
      <c r="FC3332">
        <v>7.9949000000000003</v>
      </c>
      <c r="FE3332" s="1">
        <v>41315</v>
      </c>
      <c r="FF3332">
        <v>7.9328000000000003</v>
      </c>
      <c r="FH3332" s="1">
        <v>41315</v>
      </c>
      <c r="FI3332">
        <v>7.9028</v>
      </c>
      <c r="FK3332" s="1">
        <v>41315</v>
      </c>
      <c r="FL3332">
        <v>7.9089999999999998</v>
      </c>
      <c r="FN3332" s="1">
        <v>41315</v>
      </c>
      <c r="FO3332">
        <v>7.9352999999999998</v>
      </c>
      <c r="FQ3332" s="1">
        <v>41315</v>
      </c>
      <c r="FR3332">
        <v>7.9646999999999997</v>
      </c>
      <c r="FT3332" s="1">
        <v>41315</v>
      </c>
      <c r="FU3332">
        <v>7.9874000000000001</v>
      </c>
      <c r="FW3332" s="1">
        <v>41315</v>
      </c>
      <c r="FX3332">
        <v>8.0043000000000006</v>
      </c>
      <c r="FZ3332" s="1">
        <v>41315</v>
      </c>
      <c r="GA3332">
        <v>8.0167999999999999</v>
      </c>
      <c r="GC3332" s="1">
        <v>41315</v>
      </c>
      <c r="GD3332">
        <v>8.0266999999999999</v>
      </c>
      <c r="GF3332" s="1">
        <v>41315</v>
      </c>
      <c r="GG3332">
        <v>8.0352999999999994</v>
      </c>
      <c r="GI3332" s="1">
        <v>41315</v>
      </c>
      <c r="GJ3332">
        <v>8.0434999999999999</v>
      </c>
      <c r="GL3332" s="1">
        <v>41315</v>
      </c>
      <c r="GM3332">
        <v>8.0513999999999992</v>
      </c>
      <c r="GO3332" s="1">
        <v>41315</v>
      </c>
      <c r="GP3332">
        <v>8.0587999999999997</v>
      </c>
      <c r="GR3332" s="1">
        <v>41315</v>
      </c>
      <c r="GS3332">
        <v>8.0657999999999994</v>
      </c>
      <c r="GU3332" s="1">
        <v>41315</v>
      </c>
      <c r="GV3332">
        <v>8.0724999999999998</v>
      </c>
      <c r="GX3332" s="1">
        <v>41315</v>
      </c>
      <c r="GY3332">
        <v>8.0789000000000009</v>
      </c>
      <c r="HA3332" s="1">
        <v>41315</v>
      </c>
      <c r="HB3332">
        <v>8.0848999999999993</v>
      </c>
      <c r="HD3332" s="1">
        <v>41315</v>
      </c>
      <c r="HE3332">
        <v>8.0906000000000002</v>
      </c>
      <c r="HG3332" s="1">
        <v>41315</v>
      </c>
      <c r="HH3332">
        <v>8.0960000000000001</v>
      </c>
      <c r="HJ3332" s="1">
        <v>41315</v>
      </c>
      <c r="HK3332">
        <v>8.1011000000000006</v>
      </c>
      <c r="HM3332" s="1">
        <v>41315</v>
      </c>
      <c r="HN3332">
        <v>8.1059000000000001</v>
      </c>
      <c r="HP3332" s="1">
        <v>41315</v>
      </c>
      <c r="HQ3332">
        <v>8.1104000000000003</v>
      </c>
      <c r="HS3332" s="1">
        <v>41315</v>
      </c>
      <c r="HT3332">
        <v>8.1146999999999991</v>
      </c>
      <c r="HV3332" s="1">
        <v>41315</v>
      </c>
      <c r="HW3332">
        <v>8.1188000000000002</v>
      </c>
      <c r="HY3332" s="1">
        <v>41315</v>
      </c>
      <c r="HZ3332">
        <v>8.1226000000000003</v>
      </c>
      <c r="IB3332" s="1">
        <v>41315</v>
      </c>
      <c r="IC3332">
        <v>8.1260999999999992</v>
      </c>
      <c r="IE3332" s="1">
        <v>41315</v>
      </c>
      <c r="IF3332">
        <v>8.1293000000000006</v>
      </c>
      <c r="IH3332" s="1">
        <v>41315</v>
      </c>
      <c r="II3332">
        <v>8.1321999999999992</v>
      </c>
      <c r="IK3332" s="1">
        <v>41315</v>
      </c>
      <c r="IL3332">
        <v>8.1349</v>
      </c>
      <c r="IN3332" s="1">
        <v>41315</v>
      </c>
      <c r="IO3332">
        <v>8.1372</v>
      </c>
      <c r="IQ3332" s="1">
        <v>41315</v>
      </c>
      <c r="IR3332">
        <v>8.1393000000000004</v>
      </c>
      <c r="IT3332" s="1">
        <v>41315</v>
      </c>
      <c r="IU3332">
        <v>8.1410999999999998</v>
      </c>
      <c r="IW3332" s="1">
        <v>41315</v>
      </c>
      <c r="IX3332">
        <v>8.1426999999999996</v>
      </c>
      <c r="IZ3332" s="1">
        <v>41315</v>
      </c>
      <c r="JA3332">
        <v>8.1440000000000001</v>
      </c>
      <c r="JC3332" s="1">
        <v>41315</v>
      </c>
      <c r="JD3332">
        <v>8.1450999999999993</v>
      </c>
      <c r="JF3332" s="1">
        <v>41315</v>
      </c>
      <c r="JG3332">
        <v>8.1460000000000008</v>
      </c>
      <c r="JI3332" s="1">
        <v>41315</v>
      </c>
      <c r="JJ3332">
        <v>8.1466999999999992</v>
      </c>
      <c r="JL3332" s="1">
        <v>41315</v>
      </c>
      <c r="JM3332">
        <v>8.1472999999999995</v>
      </c>
      <c r="JO3332" s="1">
        <v>41315</v>
      </c>
      <c r="JP3332">
        <v>8.1476000000000006</v>
      </c>
      <c r="JR3332" s="1">
        <v>41315</v>
      </c>
      <c r="JS3332">
        <v>8.1478000000000002</v>
      </c>
      <c r="JU3332" s="1">
        <v>41315</v>
      </c>
      <c r="JV3332">
        <v>8.1478000000000002</v>
      </c>
      <c r="JX3332" s="1">
        <v>41315</v>
      </c>
      <c r="JY3332">
        <v>8.1476000000000006</v>
      </c>
      <c r="KA3332" s="1">
        <v>41315</v>
      </c>
      <c r="KB3332">
        <v>8.1473999999999993</v>
      </c>
      <c r="KD3332" s="1">
        <v>41315</v>
      </c>
      <c r="KE3332">
        <v>8.1470000000000002</v>
      </c>
      <c r="KG3332" s="1">
        <v>41315</v>
      </c>
      <c r="KH3332">
        <v>8.1464999999999996</v>
      </c>
      <c r="KJ3332" s="1">
        <v>41315</v>
      </c>
      <c r="KK3332">
        <v>8.1458999999999993</v>
      </c>
      <c r="KM3332" s="1">
        <v>41315</v>
      </c>
      <c r="KN3332">
        <v>8.1451999999999991</v>
      </c>
      <c r="KP3332" s="1">
        <v>41315</v>
      </c>
      <c r="KQ3332">
        <v>8.1442999999999994</v>
      </c>
      <c r="KS3332" s="1">
        <v>41315</v>
      </c>
      <c r="KT3332">
        <v>8.1433</v>
      </c>
      <c r="KV3332" s="1">
        <v>41315</v>
      </c>
      <c r="KW3332">
        <v>8.1420999999999992</v>
      </c>
      <c r="KY3332" s="1">
        <v>41315</v>
      </c>
      <c r="KZ3332">
        <v>8.1407000000000007</v>
      </c>
      <c r="LB3332" s="1">
        <v>41315</v>
      </c>
      <c r="LC3332">
        <v>8.1390999999999991</v>
      </c>
      <c r="LE3332" s="1">
        <v>41315</v>
      </c>
      <c r="LF3332">
        <v>8.1372</v>
      </c>
      <c r="LH3332" s="1">
        <v>41315</v>
      </c>
      <c r="LI3332">
        <v>8.1351999999999993</v>
      </c>
      <c r="LK3332" s="1">
        <v>41315</v>
      </c>
      <c r="LL3332">
        <v>8.1328999999999994</v>
      </c>
      <c r="LN3332" s="1">
        <v>41315</v>
      </c>
      <c r="LO3332">
        <v>8.1303000000000001</v>
      </c>
      <c r="LQ3332" s="1">
        <v>41315</v>
      </c>
      <c r="LR3332">
        <v>8.1273999999999997</v>
      </c>
      <c r="LT3332" s="1">
        <v>41315</v>
      </c>
      <c r="LU3332">
        <v>8.1242999999999999</v>
      </c>
      <c r="LW3332" s="1">
        <v>41315</v>
      </c>
      <c r="LX3332">
        <v>8.1207999999999991</v>
      </c>
      <c r="LZ3332" s="1">
        <v>41315</v>
      </c>
      <c r="MA3332">
        <v>8.1170000000000009</v>
      </c>
      <c r="MC3332" s="1">
        <v>41315</v>
      </c>
      <c r="MD3332">
        <v>8.1128999999999998</v>
      </c>
      <c r="MF3332" s="1">
        <v>41315</v>
      </c>
      <c r="MG3332">
        <v>8.1084999999999994</v>
      </c>
      <c r="MI3332" s="1">
        <v>41315</v>
      </c>
      <c r="MJ3332">
        <v>8.1036000000000001</v>
      </c>
      <c r="ML3332" s="1">
        <v>41315</v>
      </c>
      <c r="MM3332">
        <v>8.0983999999999998</v>
      </c>
      <c r="MO3332" s="1">
        <v>41315</v>
      </c>
      <c r="MP3332">
        <v>8.0928000000000004</v>
      </c>
      <c r="MR3332" s="1">
        <v>41315</v>
      </c>
      <c r="MS3332">
        <v>8.0867000000000004</v>
      </c>
      <c r="MU3332" s="1">
        <v>41315</v>
      </c>
      <c r="MV3332">
        <v>8.0802999999999994</v>
      </c>
      <c r="MX3332" s="1">
        <v>41315</v>
      </c>
      <c r="MY3332">
        <v>8.0733999999999995</v>
      </c>
      <c r="NA3332" s="1">
        <v>41315</v>
      </c>
      <c r="NB3332">
        <v>8.0663</v>
      </c>
      <c r="ND3332" s="1">
        <v>41315</v>
      </c>
      <c r="NE3332">
        <v>8.0591000000000008</v>
      </c>
      <c r="NG3332" s="1">
        <v>41315</v>
      </c>
      <c r="NH3332">
        <v>8.0549999999999997</v>
      </c>
    </row>
    <row r="3333" spans="2:372">
      <c r="B3333" s="1">
        <v>41316</v>
      </c>
      <c r="C3333">
        <v>7.8774999999999995</v>
      </c>
      <c r="E3333" s="1">
        <v>41316</v>
      </c>
      <c r="F3333">
        <v>7.8833000000000002</v>
      </c>
      <c r="H3333" s="1">
        <v>41316</v>
      </c>
      <c r="I3333">
        <v>7.8949999999999996</v>
      </c>
      <c r="K3333" s="1">
        <v>41316</v>
      </c>
      <c r="N3333" s="1">
        <v>41316</v>
      </c>
      <c r="O3333">
        <v>7.9774000000000003</v>
      </c>
      <c r="Q3333" s="1">
        <v>41316</v>
      </c>
      <c r="R3333">
        <v>7.9474</v>
      </c>
      <c r="T3333" s="1">
        <v>41316</v>
      </c>
      <c r="U3333">
        <v>7.8556999999999997</v>
      </c>
      <c r="W3333" s="1">
        <v>41316</v>
      </c>
      <c r="X3333">
        <v>7.8368000000000002</v>
      </c>
      <c r="Z3333" s="1">
        <v>41316</v>
      </c>
      <c r="AA3333">
        <v>7.8144</v>
      </c>
      <c r="AC3333" s="1">
        <v>41316</v>
      </c>
      <c r="AD3333">
        <v>7.7881999999999998</v>
      </c>
      <c r="AF3333" s="1">
        <v>41316</v>
      </c>
      <c r="AG3333">
        <v>7.7610999999999999</v>
      </c>
      <c r="AI3333" s="1">
        <v>41316</v>
      </c>
      <c r="AJ3333">
        <v>7.7369000000000003</v>
      </c>
      <c r="AL3333" s="1">
        <v>41316</v>
      </c>
      <c r="AM3333">
        <v>7.7191000000000001</v>
      </c>
      <c r="AO3333" s="1">
        <v>41316</v>
      </c>
      <c r="AP3333">
        <v>7.7111999999999998</v>
      </c>
      <c r="AR3333" s="1">
        <v>41316</v>
      </c>
      <c r="AS3333">
        <v>7.7135999999999996</v>
      </c>
      <c r="AU3333" s="1">
        <v>41316</v>
      </c>
      <c r="AV3333">
        <v>7.7244999999999999</v>
      </c>
      <c r="AX3333" s="1">
        <v>41316</v>
      </c>
      <c r="AY3333">
        <v>7.7422000000000004</v>
      </c>
      <c r="BA3333" s="1">
        <v>41316</v>
      </c>
      <c r="BB3333">
        <v>7.7652999999999999</v>
      </c>
      <c r="BD3333" s="1">
        <v>41316</v>
      </c>
      <c r="BE3333">
        <v>7.7930000000000001</v>
      </c>
      <c r="BG3333" s="1">
        <v>41316</v>
      </c>
      <c r="BH3333">
        <v>7.8248999999999995</v>
      </c>
      <c r="BJ3333" s="1">
        <v>41316</v>
      </c>
      <c r="BK3333">
        <v>7.8604000000000003</v>
      </c>
      <c r="BM3333" s="1">
        <v>41316</v>
      </c>
      <c r="BN3333">
        <v>7.8986000000000001</v>
      </c>
      <c r="BP3333" s="1">
        <v>41316</v>
      </c>
      <c r="BQ3333">
        <v>7.9366000000000003</v>
      </c>
      <c r="BS3333" s="1">
        <v>41316</v>
      </c>
      <c r="BT3333">
        <v>7.9683999999999999</v>
      </c>
      <c r="BV3333" s="1">
        <v>41316</v>
      </c>
      <c r="BW3333">
        <v>7.9878</v>
      </c>
      <c r="BY3333" s="1">
        <v>41316</v>
      </c>
      <c r="BZ3333">
        <v>7.9928999999999997</v>
      </c>
      <c r="CB3333" s="1">
        <v>41316</v>
      </c>
      <c r="CC3333">
        <v>7.9881000000000002</v>
      </c>
      <c r="CE3333" s="1">
        <v>41316</v>
      </c>
      <c r="CF3333">
        <v>7.9782999999999999</v>
      </c>
      <c r="CH3333" s="1">
        <v>41316</v>
      </c>
      <c r="CI3333">
        <v>7.9680999999999997</v>
      </c>
      <c r="CK3333" s="1">
        <v>41316</v>
      </c>
      <c r="CL3333">
        <v>7.9626000000000001</v>
      </c>
      <c r="CN3333" s="1">
        <v>41316</v>
      </c>
      <c r="CO3333">
        <v>7.9664999999999999</v>
      </c>
      <c r="CQ3333" s="1">
        <v>41316</v>
      </c>
      <c r="CR3333">
        <v>7.9846000000000004</v>
      </c>
      <c r="CT3333" s="1">
        <v>41316</v>
      </c>
      <c r="CU3333">
        <v>8.0172000000000008</v>
      </c>
      <c r="CW3333" s="1">
        <v>41316</v>
      </c>
      <c r="CX3333">
        <v>8.0563000000000002</v>
      </c>
      <c r="CZ3333" s="1">
        <v>41316</v>
      </c>
      <c r="DA3333">
        <v>8.0932999999999993</v>
      </c>
      <c r="DC3333" s="1">
        <v>41316</v>
      </c>
      <c r="DD3333">
        <v>8.1196999999999999</v>
      </c>
      <c r="DF3333" s="1">
        <v>41316</v>
      </c>
      <c r="DG3333">
        <v>8.1265999999999998</v>
      </c>
      <c r="DI3333" s="1">
        <v>41316</v>
      </c>
      <c r="DJ3333">
        <v>8.1056000000000008</v>
      </c>
      <c r="DL3333" s="1">
        <v>41316</v>
      </c>
      <c r="DM3333">
        <v>8.0479000000000003</v>
      </c>
      <c r="DO3333" s="1">
        <v>41316</v>
      </c>
      <c r="DP3333">
        <v>7.9543999999999997</v>
      </c>
      <c r="DR3333" s="1">
        <v>41316</v>
      </c>
      <c r="DS3333">
        <v>7.8588000000000005</v>
      </c>
      <c r="DU3333" s="1">
        <v>41316</v>
      </c>
      <c r="DV3333">
        <v>7.7998000000000003</v>
      </c>
      <c r="DX3333" s="1">
        <v>41316</v>
      </c>
      <c r="DY3333">
        <v>7.7862</v>
      </c>
      <c r="EA3333" s="1">
        <v>41316</v>
      </c>
      <c r="EB3333">
        <v>7.8080999999999996</v>
      </c>
      <c r="ED3333" s="1">
        <v>41316</v>
      </c>
      <c r="EE3333">
        <v>7.8556999999999997</v>
      </c>
      <c r="EG3333" s="1">
        <v>41316</v>
      </c>
      <c r="EH3333">
        <v>7.9190000000000005</v>
      </c>
      <c r="EJ3333" s="1">
        <v>41316</v>
      </c>
      <c r="EK3333">
        <v>7.9878999999999998</v>
      </c>
      <c r="EM3333" s="1">
        <v>41316</v>
      </c>
      <c r="EN3333">
        <v>8.0524000000000004</v>
      </c>
      <c r="EP3333" s="1">
        <v>41316</v>
      </c>
      <c r="EQ3333">
        <v>8.1026000000000007</v>
      </c>
      <c r="ES3333" s="1">
        <v>41316</v>
      </c>
      <c r="ET3333">
        <v>8.1283999999999992</v>
      </c>
      <c r="EV3333" s="1">
        <v>41316</v>
      </c>
      <c r="EW3333">
        <v>8.1198999999999995</v>
      </c>
      <c r="EY3333" s="1">
        <v>41316</v>
      </c>
      <c r="EZ3333">
        <v>8.0725999999999996</v>
      </c>
      <c r="FB3333" s="1">
        <v>41316</v>
      </c>
      <c r="FC3333">
        <v>8.0059000000000005</v>
      </c>
      <c r="FE3333" s="1">
        <v>41316</v>
      </c>
      <c r="FF3333">
        <v>7.9455</v>
      </c>
      <c r="FH3333" s="1">
        <v>41316</v>
      </c>
      <c r="FI3333">
        <v>7.9161000000000001</v>
      </c>
      <c r="FK3333" s="1">
        <v>41316</v>
      </c>
      <c r="FL3333">
        <v>7.9215</v>
      </c>
      <c r="FN3333" s="1">
        <v>41316</v>
      </c>
      <c r="FO3333">
        <v>7.9459</v>
      </c>
      <c r="FQ3333" s="1">
        <v>41316</v>
      </c>
      <c r="FR3333">
        <v>7.9733000000000001</v>
      </c>
      <c r="FT3333" s="1">
        <v>41316</v>
      </c>
      <c r="FU3333">
        <v>7.9946000000000002</v>
      </c>
      <c r="FW3333" s="1">
        <v>41316</v>
      </c>
      <c r="FX3333">
        <v>8.0104000000000006</v>
      </c>
      <c r="FZ3333" s="1">
        <v>41316</v>
      </c>
      <c r="GA3333">
        <v>8.0221999999999998</v>
      </c>
      <c r="GC3333" s="1">
        <v>41316</v>
      </c>
      <c r="GD3333">
        <v>8.0314999999999994</v>
      </c>
      <c r="GF3333" s="1">
        <v>41316</v>
      </c>
      <c r="GG3333">
        <v>8.0396999999999998</v>
      </c>
      <c r="GI3333" s="1">
        <v>41316</v>
      </c>
      <c r="GJ3333">
        <v>8.0475999999999992</v>
      </c>
      <c r="GL3333" s="1">
        <v>41316</v>
      </c>
      <c r="GM3333">
        <v>8.0550999999999995</v>
      </c>
      <c r="GO3333" s="1">
        <v>41316</v>
      </c>
      <c r="GP3333">
        <v>8.0622000000000007</v>
      </c>
      <c r="GR3333" s="1">
        <v>41316</v>
      </c>
      <c r="GS3333">
        <v>8.0688999999999993</v>
      </c>
      <c r="GU3333" s="1">
        <v>41316</v>
      </c>
      <c r="GV3333">
        <v>8.0754000000000001</v>
      </c>
      <c r="GX3333" s="1">
        <v>41316</v>
      </c>
      <c r="GY3333">
        <v>8.0815000000000001</v>
      </c>
      <c r="HA3333" s="1">
        <v>41316</v>
      </c>
      <c r="HB3333">
        <v>8.0871999999999993</v>
      </c>
      <c r="HD3333" s="1">
        <v>41316</v>
      </c>
      <c r="HE3333">
        <v>8.0927000000000007</v>
      </c>
      <c r="HG3333" s="1">
        <v>41316</v>
      </c>
      <c r="HH3333">
        <v>8.0977999999999994</v>
      </c>
      <c r="HJ3333" s="1">
        <v>41316</v>
      </c>
      <c r="HK3333">
        <v>8.1027000000000005</v>
      </c>
      <c r="HM3333" s="1">
        <v>41316</v>
      </c>
      <c r="HN3333">
        <v>8.1073000000000004</v>
      </c>
      <c r="HP3333" s="1">
        <v>41316</v>
      </c>
      <c r="HQ3333">
        <v>8.1115999999999993</v>
      </c>
      <c r="HS3333" s="1">
        <v>41316</v>
      </c>
      <c r="HT3333">
        <v>8.1156000000000006</v>
      </c>
      <c r="HV3333" s="1">
        <v>41316</v>
      </c>
      <c r="HW3333">
        <v>8.1194000000000006</v>
      </c>
      <c r="HY3333" s="1">
        <v>41316</v>
      </c>
      <c r="HZ3333">
        <v>8.1227999999999998</v>
      </c>
      <c r="IB3333" s="1">
        <v>41316</v>
      </c>
      <c r="IC3333">
        <v>8.1259999999999994</v>
      </c>
      <c r="IE3333" s="1">
        <v>41316</v>
      </c>
      <c r="IF3333">
        <v>8.1289999999999996</v>
      </c>
      <c r="IH3333" s="1">
        <v>41316</v>
      </c>
      <c r="II3333">
        <v>8.1316000000000006</v>
      </c>
      <c r="IK3333" s="1">
        <v>41316</v>
      </c>
      <c r="IL3333">
        <v>8.1340000000000003</v>
      </c>
      <c r="IN3333" s="1">
        <v>41316</v>
      </c>
      <c r="IO3333">
        <v>8.1361000000000008</v>
      </c>
      <c r="IQ3333" s="1">
        <v>41316</v>
      </c>
      <c r="IR3333">
        <v>8.1379999999999999</v>
      </c>
      <c r="IT3333" s="1">
        <v>41316</v>
      </c>
      <c r="IU3333">
        <v>8.1395999999999997</v>
      </c>
      <c r="IW3333" s="1">
        <v>41316</v>
      </c>
      <c r="IX3333">
        <v>8.141</v>
      </c>
      <c r="IZ3333" s="1">
        <v>41316</v>
      </c>
      <c r="JA3333">
        <v>8.1422000000000008</v>
      </c>
      <c r="JC3333" s="1">
        <v>41316</v>
      </c>
      <c r="JD3333">
        <v>8.1432000000000002</v>
      </c>
      <c r="JF3333" s="1">
        <v>41316</v>
      </c>
      <c r="JG3333">
        <v>8.1440000000000001</v>
      </c>
      <c r="JI3333" s="1">
        <v>41316</v>
      </c>
      <c r="JJ3333">
        <v>8.1446000000000005</v>
      </c>
      <c r="JL3333" s="1">
        <v>41316</v>
      </c>
      <c r="JM3333">
        <v>8.1449999999999996</v>
      </c>
      <c r="JO3333" s="1">
        <v>41316</v>
      </c>
      <c r="JP3333">
        <v>8.1453000000000007</v>
      </c>
      <c r="JR3333" s="1">
        <v>41316</v>
      </c>
      <c r="JS3333">
        <v>8.1454000000000004</v>
      </c>
      <c r="JU3333" s="1">
        <v>41316</v>
      </c>
      <c r="JV3333">
        <v>8.1454000000000004</v>
      </c>
      <c r="JX3333" s="1">
        <v>41316</v>
      </c>
      <c r="JY3333">
        <v>8.1453000000000007</v>
      </c>
      <c r="KA3333" s="1">
        <v>41316</v>
      </c>
      <c r="KB3333">
        <v>8.1450999999999993</v>
      </c>
      <c r="KD3333" s="1">
        <v>41316</v>
      </c>
      <c r="KE3333">
        <v>8.1448</v>
      </c>
      <c r="KG3333" s="1">
        <v>41316</v>
      </c>
      <c r="KH3333">
        <v>8.1443999999999992</v>
      </c>
      <c r="KJ3333" s="1">
        <v>41316</v>
      </c>
      <c r="KK3333">
        <v>8.1439000000000004</v>
      </c>
      <c r="KM3333" s="1">
        <v>41316</v>
      </c>
      <c r="KN3333">
        <v>8.1433</v>
      </c>
      <c r="KP3333" s="1">
        <v>41316</v>
      </c>
      <c r="KQ3333">
        <v>8.1425999999999998</v>
      </c>
      <c r="KS3333" s="1">
        <v>41316</v>
      </c>
      <c r="KT3333">
        <v>8.1417999999999999</v>
      </c>
      <c r="KV3333" s="1">
        <v>41316</v>
      </c>
      <c r="KW3333">
        <v>8.1409000000000002</v>
      </c>
      <c r="KY3333" s="1">
        <v>41316</v>
      </c>
      <c r="KZ3333">
        <v>8.1399000000000008</v>
      </c>
      <c r="LB3333" s="1">
        <v>41316</v>
      </c>
      <c r="LC3333">
        <v>8.1387</v>
      </c>
      <c r="LE3333" s="1">
        <v>41316</v>
      </c>
      <c r="LF3333">
        <v>8.1374999999999993</v>
      </c>
      <c r="LH3333" s="1">
        <v>41316</v>
      </c>
      <c r="LI3333">
        <v>8.1361000000000008</v>
      </c>
      <c r="LK3333" s="1">
        <v>41316</v>
      </c>
      <c r="LL3333">
        <v>8.1346000000000007</v>
      </c>
      <c r="LN3333" s="1">
        <v>41316</v>
      </c>
      <c r="LO3333">
        <v>8.1328999999999994</v>
      </c>
      <c r="LQ3333" s="1">
        <v>41316</v>
      </c>
      <c r="LR3333">
        <v>8.1311</v>
      </c>
      <c r="LT3333" s="1">
        <v>41316</v>
      </c>
      <c r="LU3333">
        <v>8.1292000000000009</v>
      </c>
      <c r="LW3333" s="1">
        <v>41316</v>
      </c>
      <c r="LX3333">
        <v>8.1270000000000007</v>
      </c>
      <c r="LZ3333" s="1">
        <v>41316</v>
      </c>
      <c r="MA3333">
        <v>8.1248000000000005</v>
      </c>
      <c r="MC3333" s="1">
        <v>41316</v>
      </c>
      <c r="MD3333">
        <v>8.1222999999999992</v>
      </c>
      <c r="MF3333" s="1">
        <v>41316</v>
      </c>
      <c r="MG3333">
        <v>8.1196999999999999</v>
      </c>
      <c r="MI3333" s="1">
        <v>41316</v>
      </c>
      <c r="MJ3333">
        <v>8.1168999999999993</v>
      </c>
      <c r="ML3333" s="1">
        <v>41316</v>
      </c>
      <c r="MM3333">
        <v>8.1138999999999992</v>
      </c>
      <c r="MO3333" s="1">
        <v>41316</v>
      </c>
      <c r="MP3333">
        <v>8.1107999999999993</v>
      </c>
      <c r="MR3333" s="1">
        <v>41316</v>
      </c>
      <c r="MS3333">
        <v>8.1074000000000002</v>
      </c>
      <c r="MU3333" s="1">
        <v>41316</v>
      </c>
      <c r="MV3333">
        <v>8.1038999999999994</v>
      </c>
      <c r="MX3333" s="1">
        <v>41316</v>
      </c>
      <c r="MY3333">
        <v>8.1001999999999992</v>
      </c>
      <c r="NA3333" s="1">
        <v>41316</v>
      </c>
      <c r="NB3333">
        <v>8.0962999999999994</v>
      </c>
      <c r="ND3333" s="1">
        <v>41316</v>
      </c>
      <c r="NE3333">
        <v>8.0923999999999996</v>
      </c>
      <c r="NG3333" s="1">
        <v>41316</v>
      </c>
      <c r="NH3333">
        <v>8.0902999999999992</v>
      </c>
    </row>
    <row r="3334" spans="2:372">
      <c r="B3334" s="1">
        <v>41317</v>
      </c>
      <c r="C3334">
        <v>7.8959999999999999</v>
      </c>
      <c r="E3334" s="1">
        <v>41317</v>
      </c>
      <c r="F3334">
        <v>7.9054000000000002</v>
      </c>
      <c r="H3334" s="1">
        <v>41317</v>
      </c>
      <c r="I3334">
        <v>7.9230999999999998</v>
      </c>
      <c r="K3334" s="1">
        <v>41317</v>
      </c>
      <c r="N3334" s="1">
        <v>41317</v>
      </c>
      <c r="O3334">
        <v>7.9838000000000005</v>
      </c>
      <c r="Q3334" s="1">
        <v>41317</v>
      </c>
      <c r="R3334">
        <v>7.9480000000000004</v>
      </c>
      <c r="T3334" s="1">
        <v>41317</v>
      </c>
      <c r="U3334">
        <v>7.8663999999999996</v>
      </c>
      <c r="W3334" s="1">
        <v>41317</v>
      </c>
      <c r="X3334">
        <v>7.8318000000000003</v>
      </c>
      <c r="Z3334" s="1">
        <v>41317</v>
      </c>
      <c r="AA3334">
        <v>7.7999000000000001</v>
      </c>
      <c r="AC3334" s="1">
        <v>41317</v>
      </c>
      <c r="AD3334">
        <v>7.7717999999999998</v>
      </c>
      <c r="AF3334" s="1">
        <v>41317</v>
      </c>
      <c r="AG3334">
        <v>7.7500999999999998</v>
      </c>
      <c r="AI3334" s="1">
        <v>41317</v>
      </c>
      <c r="AJ3334">
        <v>7.7377000000000002</v>
      </c>
      <c r="AL3334" s="1">
        <v>41317</v>
      </c>
      <c r="AM3334">
        <v>7.7377000000000002</v>
      </c>
      <c r="AO3334" s="1">
        <v>41317</v>
      </c>
      <c r="AP3334">
        <v>7.7524999999999995</v>
      </c>
      <c r="AR3334" s="1">
        <v>41317</v>
      </c>
      <c r="AS3334">
        <v>7.7780000000000005</v>
      </c>
      <c r="AU3334" s="1">
        <v>41317</v>
      </c>
      <c r="AV3334">
        <v>7.8057999999999996</v>
      </c>
      <c r="AX3334" s="1">
        <v>41317</v>
      </c>
      <c r="AY3334">
        <v>7.8276000000000003</v>
      </c>
      <c r="BA3334" s="1">
        <v>41317</v>
      </c>
      <c r="BB3334">
        <v>7.8402000000000003</v>
      </c>
      <c r="BD3334" s="1">
        <v>41317</v>
      </c>
      <c r="BE3334">
        <v>7.8483999999999998</v>
      </c>
      <c r="BG3334" s="1">
        <v>41317</v>
      </c>
      <c r="BH3334">
        <v>7.8577000000000004</v>
      </c>
      <c r="BJ3334" s="1">
        <v>41317</v>
      </c>
      <c r="BK3334">
        <v>7.8733000000000004</v>
      </c>
      <c r="BM3334" s="1">
        <v>41317</v>
      </c>
      <c r="BN3334">
        <v>7.9005999999999998</v>
      </c>
      <c r="BP3334" s="1">
        <v>41317</v>
      </c>
      <c r="BQ3334">
        <v>7.9375999999999998</v>
      </c>
      <c r="BS3334" s="1">
        <v>41317</v>
      </c>
      <c r="BT3334">
        <v>7.9737</v>
      </c>
      <c r="BV3334" s="1">
        <v>41317</v>
      </c>
      <c r="BW3334">
        <v>7.9983000000000004</v>
      </c>
      <c r="BY3334" s="1">
        <v>41317</v>
      </c>
      <c r="BZ3334">
        <v>8.0068999999999999</v>
      </c>
      <c r="CB3334" s="1">
        <v>41317</v>
      </c>
      <c r="CC3334">
        <v>8.0039999999999996</v>
      </c>
      <c r="CE3334" s="1">
        <v>41317</v>
      </c>
      <c r="CF3334">
        <v>7.9947999999999997</v>
      </c>
      <c r="CH3334" s="1">
        <v>41317</v>
      </c>
      <c r="CI3334">
        <v>7.9844999999999997</v>
      </c>
      <c r="CK3334" s="1">
        <v>41317</v>
      </c>
      <c r="CL3334">
        <v>7.9782999999999999</v>
      </c>
      <c r="CN3334" s="1">
        <v>41317</v>
      </c>
      <c r="CO3334">
        <v>7.9815000000000005</v>
      </c>
      <c r="CQ3334" s="1">
        <v>41317</v>
      </c>
      <c r="CR3334">
        <v>7.9992999999999999</v>
      </c>
      <c r="CT3334" s="1">
        <v>41317</v>
      </c>
      <c r="CU3334">
        <v>8.0318000000000005</v>
      </c>
      <c r="CW3334" s="1">
        <v>41317</v>
      </c>
      <c r="CX3334">
        <v>8.0710999999999995</v>
      </c>
      <c r="CZ3334" s="1">
        <v>41317</v>
      </c>
      <c r="DA3334">
        <v>8.1082999999999998</v>
      </c>
      <c r="DC3334" s="1">
        <v>41317</v>
      </c>
      <c r="DD3334">
        <v>8.1346000000000007</v>
      </c>
      <c r="DF3334" s="1">
        <v>41317</v>
      </c>
      <c r="DG3334">
        <v>8.141</v>
      </c>
      <c r="DI3334" s="1">
        <v>41317</v>
      </c>
      <c r="DJ3334">
        <v>8.1187000000000005</v>
      </c>
      <c r="DL3334" s="1">
        <v>41317</v>
      </c>
      <c r="DM3334">
        <v>8.0588999999999995</v>
      </c>
      <c r="DO3334" s="1">
        <v>41317</v>
      </c>
      <c r="DP3334">
        <v>7.9626000000000001</v>
      </c>
      <c r="DR3334" s="1">
        <v>41317</v>
      </c>
      <c r="DS3334">
        <v>7.8643999999999998</v>
      </c>
      <c r="DU3334" s="1">
        <v>41317</v>
      </c>
      <c r="DV3334">
        <v>7.8027999999999995</v>
      </c>
      <c r="DX3334" s="1">
        <v>41317</v>
      </c>
      <c r="DY3334">
        <v>7.7866999999999997</v>
      </c>
      <c r="EA3334" s="1">
        <v>41317</v>
      </c>
      <c r="EB3334">
        <v>7.8064</v>
      </c>
      <c r="ED3334" s="1">
        <v>41317</v>
      </c>
      <c r="EE3334">
        <v>7.8521000000000001</v>
      </c>
      <c r="EG3334" s="1">
        <v>41317</v>
      </c>
      <c r="EH3334">
        <v>7.9137000000000004</v>
      </c>
      <c r="EJ3334" s="1">
        <v>41317</v>
      </c>
      <c r="EK3334">
        <v>7.9815000000000005</v>
      </c>
      <c r="EM3334" s="1">
        <v>41317</v>
      </c>
      <c r="EN3334">
        <v>8.0455000000000005</v>
      </c>
      <c r="EP3334" s="1">
        <v>41317</v>
      </c>
      <c r="EQ3334">
        <v>8.0959000000000003</v>
      </c>
      <c r="ES3334" s="1">
        <v>41317</v>
      </c>
      <c r="ET3334">
        <v>8.1227</v>
      </c>
      <c r="EV3334" s="1">
        <v>41317</v>
      </c>
      <c r="EW3334">
        <v>8.1160999999999994</v>
      </c>
      <c r="EY3334" s="1">
        <v>41317</v>
      </c>
      <c r="EZ3334">
        <v>8.0719999999999992</v>
      </c>
      <c r="FB3334" s="1">
        <v>41317</v>
      </c>
      <c r="FC3334">
        <v>8.0097000000000005</v>
      </c>
      <c r="FE3334" s="1">
        <v>41317</v>
      </c>
      <c r="FF3334">
        <v>7.9547999999999996</v>
      </c>
      <c r="FH3334" s="1">
        <v>41317</v>
      </c>
      <c r="FI3334">
        <v>7.9318999999999997</v>
      </c>
      <c r="FK3334" s="1">
        <v>41317</v>
      </c>
      <c r="FL3334">
        <v>7.9436999999999998</v>
      </c>
      <c r="FN3334" s="1">
        <v>41317</v>
      </c>
      <c r="FO3334">
        <v>7.9739000000000004</v>
      </c>
      <c r="FQ3334" s="1">
        <v>41317</v>
      </c>
      <c r="FR3334">
        <v>8.0054999999999996</v>
      </c>
      <c r="FT3334" s="1">
        <v>41317</v>
      </c>
      <c r="FU3334">
        <v>8.0292999999999992</v>
      </c>
      <c r="FW3334" s="1">
        <v>41317</v>
      </c>
      <c r="FX3334">
        <v>8.0463000000000005</v>
      </c>
      <c r="FZ3334" s="1">
        <v>41317</v>
      </c>
      <c r="GA3334">
        <v>8.0584000000000007</v>
      </c>
      <c r="GC3334" s="1">
        <v>41317</v>
      </c>
      <c r="GD3334">
        <v>8.0671999999999997</v>
      </c>
      <c r="GF3334" s="1">
        <v>41317</v>
      </c>
      <c r="GG3334">
        <v>8.0747</v>
      </c>
      <c r="GI3334" s="1">
        <v>41317</v>
      </c>
      <c r="GJ3334">
        <v>8.0815999999999999</v>
      </c>
      <c r="GL3334" s="1">
        <v>41317</v>
      </c>
      <c r="GM3334">
        <v>8.0878999999999994</v>
      </c>
      <c r="GO3334" s="1">
        <v>41317</v>
      </c>
      <c r="GP3334">
        <v>8.0937000000000001</v>
      </c>
      <c r="GR3334" s="1">
        <v>41317</v>
      </c>
      <c r="GS3334">
        <v>8.0991</v>
      </c>
      <c r="GU3334" s="1">
        <v>41317</v>
      </c>
      <c r="GV3334">
        <v>8.1039999999999992</v>
      </c>
      <c r="GX3334" s="1">
        <v>41317</v>
      </c>
      <c r="GY3334">
        <v>8.1084999999999994</v>
      </c>
      <c r="HA3334" s="1">
        <v>41317</v>
      </c>
      <c r="HB3334">
        <v>8.1127000000000002</v>
      </c>
      <c r="HD3334" s="1">
        <v>41317</v>
      </c>
      <c r="HE3334">
        <v>8.1166</v>
      </c>
      <c r="HG3334" s="1">
        <v>41317</v>
      </c>
      <c r="HH3334">
        <v>8.1201000000000008</v>
      </c>
      <c r="HJ3334" s="1">
        <v>41317</v>
      </c>
      <c r="HK3334">
        <v>8.1234000000000002</v>
      </c>
      <c r="HM3334" s="1">
        <v>41317</v>
      </c>
      <c r="HN3334">
        <v>8.1265000000000001</v>
      </c>
      <c r="HP3334" s="1">
        <v>41317</v>
      </c>
      <c r="HQ3334">
        <v>8.1295000000000002</v>
      </c>
      <c r="HS3334" s="1">
        <v>41317</v>
      </c>
      <c r="HT3334">
        <v>8.1323000000000008</v>
      </c>
      <c r="HV3334" s="1">
        <v>41317</v>
      </c>
      <c r="HW3334">
        <v>8.1349</v>
      </c>
      <c r="HY3334" s="1">
        <v>41317</v>
      </c>
      <c r="HZ3334">
        <v>8.1373999999999995</v>
      </c>
      <c r="IB3334" s="1">
        <v>41317</v>
      </c>
      <c r="IC3334">
        <v>8.1397999999999993</v>
      </c>
      <c r="IE3334" s="1">
        <v>41317</v>
      </c>
      <c r="IF3334">
        <v>8.1419999999999995</v>
      </c>
      <c r="IH3334" s="1">
        <v>41317</v>
      </c>
      <c r="II3334">
        <v>8.1440999999999999</v>
      </c>
      <c r="IK3334" s="1">
        <v>41317</v>
      </c>
      <c r="IL3334">
        <v>8.1460000000000008</v>
      </c>
      <c r="IN3334" s="1">
        <v>41317</v>
      </c>
      <c r="IO3334">
        <v>8.1478000000000002</v>
      </c>
      <c r="IQ3334" s="1">
        <v>41317</v>
      </c>
      <c r="IR3334">
        <v>8.1494</v>
      </c>
      <c r="IT3334" s="1">
        <v>41317</v>
      </c>
      <c r="IU3334">
        <v>8.1508000000000003</v>
      </c>
      <c r="IW3334" s="1">
        <v>41317</v>
      </c>
      <c r="IX3334">
        <v>8.1521000000000008</v>
      </c>
      <c r="IZ3334" s="1">
        <v>41317</v>
      </c>
      <c r="JA3334">
        <v>8.1532999999999998</v>
      </c>
      <c r="JC3334" s="1">
        <v>41317</v>
      </c>
      <c r="JD3334">
        <v>8.1541999999999994</v>
      </c>
      <c r="JF3334" s="1">
        <v>41317</v>
      </c>
      <c r="JG3334">
        <v>8.1550999999999991</v>
      </c>
      <c r="JI3334" s="1">
        <v>41317</v>
      </c>
      <c r="JJ3334">
        <v>8.1556999999999995</v>
      </c>
      <c r="JL3334" s="1">
        <v>41317</v>
      </c>
      <c r="JM3334">
        <v>8.1562000000000001</v>
      </c>
      <c r="JO3334" s="1">
        <v>41317</v>
      </c>
      <c r="JP3334">
        <v>8.1564999999999994</v>
      </c>
      <c r="JR3334" s="1">
        <v>41317</v>
      </c>
      <c r="JS3334">
        <v>8.1567000000000007</v>
      </c>
      <c r="JU3334" s="1">
        <v>41317</v>
      </c>
      <c r="JV3334">
        <v>8.1567000000000007</v>
      </c>
      <c r="JX3334" s="1">
        <v>41317</v>
      </c>
      <c r="JY3334">
        <v>8.1564999999999994</v>
      </c>
      <c r="KA3334" s="1">
        <v>41317</v>
      </c>
      <c r="KB3334">
        <v>8.1561000000000003</v>
      </c>
      <c r="KD3334" s="1">
        <v>41317</v>
      </c>
      <c r="KE3334">
        <v>8.1555</v>
      </c>
      <c r="KG3334" s="1">
        <v>41317</v>
      </c>
      <c r="KH3334">
        <v>8.1547999999999998</v>
      </c>
      <c r="KJ3334" s="1">
        <v>41317</v>
      </c>
      <c r="KK3334">
        <v>8.1539000000000001</v>
      </c>
      <c r="KM3334" s="1">
        <v>41317</v>
      </c>
      <c r="KN3334">
        <v>8.1527999999999992</v>
      </c>
      <c r="KP3334" s="1">
        <v>41317</v>
      </c>
      <c r="KQ3334">
        <v>8.1515000000000004</v>
      </c>
      <c r="KS3334" s="1">
        <v>41317</v>
      </c>
      <c r="KT3334">
        <v>8.1501000000000001</v>
      </c>
      <c r="KV3334" s="1">
        <v>41317</v>
      </c>
      <c r="KW3334">
        <v>8.1484000000000005</v>
      </c>
      <c r="KY3334" s="1">
        <v>41317</v>
      </c>
      <c r="KZ3334">
        <v>8.1464999999999996</v>
      </c>
      <c r="LB3334" s="1">
        <v>41317</v>
      </c>
      <c r="LC3334">
        <v>8.1443999999999992</v>
      </c>
      <c r="LE3334" s="1">
        <v>41317</v>
      </c>
      <c r="LF3334">
        <v>8.1419999999999995</v>
      </c>
      <c r="LH3334" s="1">
        <v>41317</v>
      </c>
      <c r="LI3334">
        <v>8.1395</v>
      </c>
      <c r="LK3334" s="1">
        <v>41317</v>
      </c>
      <c r="LL3334">
        <v>8.1366999999999994</v>
      </c>
      <c r="LN3334" s="1">
        <v>41317</v>
      </c>
      <c r="LO3334">
        <v>8.1336999999999993</v>
      </c>
      <c r="LQ3334" s="1">
        <v>41317</v>
      </c>
      <c r="LR3334">
        <v>8.1304999999999996</v>
      </c>
      <c r="LT3334" s="1">
        <v>41317</v>
      </c>
      <c r="LU3334">
        <v>8.1270000000000007</v>
      </c>
      <c r="LW3334" s="1">
        <v>41317</v>
      </c>
      <c r="LX3334">
        <v>8.1233000000000004</v>
      </c>
      <c r="LZ3334" s="1">
        <v>41317</v>
      </c>
      <c r="MA3334">
        <v>8.1193000000000008</v>
      </c>
      <c r="MC3334" s="1">
        <v>41317</v>
      </c>
      <c r="MD3334">
        <v>8.1150000000000002</v>
      </c>
      <c r="MF3334" s="1">
        <v>41317</v>
      </c>
      <c r="MG3334">
        <v>8.1105</v>
      </c>
      <c r="MI3334" s="1">
        <v>41317</v>
      </c>
      <c r="MJ3334">
        <v>8.1057000000000006</v>
      </c>
      <c r="ML3334" s="1">
        <v>41317</v>
      </c>
      <c r="MM3334">
        <v>8.1006999999999998</v>
      </c>
      <c r="MO3334" s="1">
        <v>41317</v>
      </c>
      <c r="MP3334">
        <v>8.0953999999999997</v>
      </c>
      <c r="MR3334" s="1">
        <v>41317</v>
      </c>
      <c r="MS3334">
        <v>8.0898000000000003</v>
      </c>
      <c r="MU3334" s="1">
        <v>41317</v>
      </c>
      <c r="MV3334">
        <v>8.0838999999999999</v>
      </c>
      <c r="MX3334" s="1">
        <v>41317</v>
      </c>
      <c r="MY3334">
        <v>8.0777000000000001</v>
      </c>
      <c r="NA3334" s="1">
        <v>41317</v>
      </c>
      <c r="NB3334">
        <v>8.0714000000000006</v>
      </c>
      <c r="ND3334" s="1">
        <v>41317</v>
      </c>
      <c r="NE3334">
        <v>8.0649999999999995</v>
      </c>
      <c r="NG3334" s="1">
        <v>41317</v>
      </c>
      <c r="NH3334">
        <v>8.0616000000000003</v>
      </c>
    </row>
    <row r="3335" spans="2:372">
      <c r="B3335" s="1">
        <v>41318</v>
      </c>
      <c r="C3335">
        <v>7.8875000000000002</v>
      </c>
      <c r="E3335" s="1">
        <v>41318</v>
      </c>
      <c r="F3335">
        <v>7.8963000000000001</v>
      </c>
      <c r="H3335" s="1">
        <v>41318</v>
      </c>
      <c r="I3335">
        <v>7.9138000000000002</v>
      </c>
      <c r="K3335" s="1">
        <v>41318</v>
      </c>
      <c r="N3335" s="1">
        <v>41318</v>
      </c>
      <c r="O3335">
        <v>7.9786000000000001</v>
      </c>
      <c r="Q3335" s="1">
        <v>41318</v>
      </c>
      <c r="R3335">
        <v>7.9470000000000001</v>
      </c>
      <c r="T3335" s="1">
        <v>41318</v>
      </c>
      <c r="U3335">
        <v>7.8956999999999997</v>
      </c>
      <c r="W3335" s="1">
        <v>41318</v>
      </c>
      <c r="X3335">
        <v>7.8589000000000002</v>
      </c>
      <c r="Z3335" s="1">
        <v>41318</v>
      </c>
      <c r="AA3335">
        <v>7.8205999999999998</v>
      </c>
      <c r="AC3335" s="1">
        <v>41318</v>
      </c>
      <c r="AD3335">
        <v>7.7812000000000001</v>
      </c>
      <c r="AF3335" s="1">
        <v>41318</v>
      </c>
      <c r="AG3335">
        <v>7.7454000000000001</v>
      </c>
      <c r="AI3335" s="1">
        <v>41318</v>
      </c>
      <c r="AJ3335">
        <v>7.7191000000000001</v>
      </c>
      <c r="AL3335" s="1">
        <v>41318</v>
      </c>
      <c r="AM3335">
        <v>7.7080000000000002</v>
      </c>
      <c r="AO3335" s="1">
        <v>41318</v>
      </c>
      <c r="AP3335">
        <v>7.7171000000000003</v>
      </c>
      <c r="AR3335" s="1">
        <v>41318</v>
      </c>
      <c r="AS3335">
        <v>7.742</v>
      </c>
      <c r="AU3335" s="1">
        <v>41318</v>
      </c>
      <c r="AV3335">
        <v>7.7724000000000002</v>
      </c>
      <c r="AX3335" s="1">
        <v>41318</v>
      </c>
      <c r="AY3335">
        <v>7.798</v>
      </c>
      <c r="BA3335" s="1">
        <v>41318</v>
      </c>
      <c r="BB3335">
        <v>7.8141999999999996</v>
      </c>
      <c r="BD3335" s="1">
        <v>41318</v>
      </c>
      <c r="BE3335">
        <v>7.8253000000000004</v>
      </c>
      <c r="BG3335" s="1">
        <v>41318</v>
      </c>
      <c r="BH3335">
        <v>7.8360000000000003</v>
      </c>
      <c r="BJ3335" s="1">
        <v>41318</v>
      </c>
      <c r="BK3335">
        <v>7.8512000000000004</v>
      </c>
      <c r="BM3335" s="1">
        <v>41318</v>
      </c>
      <c r="BN3335">
        <v>7.8756000000000004</v>
      </c>
      <c r="BP3335" s="1">
        <v>41318</v>
      </c>
      <c r="BQ3335">
        <v>7.9074</v>
      </c>
      <c r="BS3335" s="1">
        <v>41318</v>
      </c>
      <c r="BT3335">
        <v>7.9383999999999997</v>
      </c>
      <c r="BV3335" s="1">
        <v>41318</v>
      </c>
      <c r="BW3335">
        <v>7.9597999999999995</v>
      </c>
      <c r="BY3335" s="1">
        <v>41318</v>
      </c>
      <c r="BZ3335">
        <v>7.968</v>
      </c>
      <c r="CB3335" s="1">
        <v>41318</v>
      </c>
      <c r="CC3335">
        <v>7.9668000000000001</v>
      </c>
      <c r="CE3335" s="1">
        <v>41318</v>
      </c>
      <c r="CF3335">
        <v>7.9606000000000003</v>
      </c>
      <c r="CH3335" s="1">
        <v>41318</v>
      </c>
      <c r="CI3335">
        <v>7.9535999999999998</v>
      </c>
      <c r="CK3335" s="1">
        <v>41318</v>
      </c>
      <c r="CL3335">
        <v>7.9501999999999997</v>
      </c>
      <c r="CN3335" s="1">
        <v>41318</v>
      </c>
      <c r="CO3335">
        <v>7.9546999999999999</v>
      </c>
      <c r="CQ3335" s="1">
        <v>41318</v>
      </c>
      <c r="CR3335">
        <v>7.9714999999999998</v>
      </c>
      <c r="CT3335" s="1">
        <v>41318</v>
      </c>
      <c r="CU3335">
        <v>8.0005000000000006</v>
      </c>
      <c r="CW3335" s="1">
        <v>41318</v>
      </c>
      <c r="CX3335">
        <v>8.0345999999999993</v>
      </c>
      <c r="CZ3335" s="1">
        <v>41318</v>
      </c>
      <c r="DA3335">
        <v>8.0662000000000003</v>
      </c>
      <c r="DC3335" s="1">
        <v>41318</v>
      </c>
      <c r="DD3335">
        <v>8.0876999999999999</v>
      </c>
      <c r="DF3335" s="1">
        <v>41318</v>
      </c>
      <c r="DG3335">
        <v>8.0913000000000004</v>
      </c>
      <c r="DI3335" s="1">
        <v>41318</v>
      </c>
      <c r="DJ3335">
        <v>8.0693000000000001</v>
      </c>
      <c r="DL3335" s="1">
        <v>41318</v>
      </c>
      <c r="DM3335">
        <v>8.0139999999999993</v>
      </c>
      <c r="DO3335" s="1">
        <v>41318</v>
      </c>
      <c r="DP3335">
        <v>7.9272</v>
      </c>
      <c r="DR3335" s="1">
        <v>41318</v>
      </c>
      <c r="DS3335">
        <v>7.8406000000000002</v>
      </c>
      <c r="DU3335" s="1">
        <v>41318</v>
      </c>
      <c r="DV3335">
        <v>7.7896999999999998</v>
      </c>
      <c r="DX3335" s="1">
        <v>41318</v>
      </c>
      <c r="DY3335">
        <v>7.7816000000000001</v>
      </c>
      <c r="EA3335" s="1">
        <v>41318</v>
      </c>
      <c r="EB3335">
        <v>7.8070000000000004</v>
      </c>
      <c r="ED3335" s="1">
        <v>41318</v>
      </c>
      <c r="EE3335">
        <v>7.8559999999999999</v>
      </c>
      <c r="EG3335" s="1">
        <v>41318</v>
      </c>
      <c r="EH3335">
        <v>7.9191000000000003</v>
      </c>
      <c r="EJ3335" s="1">
        <v>41318</v>
      </c>
      <c r="EK3335">
        <v>7.9863999999999997</v>
      </c>
      <c r="EM3335" s="1">
        <v>41318</v>
      </c>
      <c r="EN3335">
        <v>8.0484000000000009</v>
      </c>
      <c r="EP3335" s="1">
        <v>41318</v>
      </c>
      <c r="EQ3335">
        <v>8.0952999999999999</v>
      </c>
      <c r="ES3335" s="1">
        <v>41318</v>
      </c>
      <c r="ET3335">
        <v>8.1173999999999999</v>
      </c>
      <c r="EV3335" s="1">
        <v>41318</v>
      </c>
      <c r="EW3335">
        <v>8.1050000000000004</v>
      </c>
      <c r="EY3335" s="1">
        <v>41318</v>
      </c>
      <c r="EZ3335">
        <v>8.0545000000000009</v>
      </c>
      <c r="FB3335" s="1">
        <v>41318</v>
      </c>
      <c r="FC3335">
        <v>7.9859999999999998</v>
      </c>
      <c r="FE3335" s="1">
        <v>41318</v>
      </c>
      <c r="FF3335">
        <v>7.9256000000000002</v>
      </c>
      <c r="FH3335" s="1">
        <v>41318</v>
      </c>
      <c r="FI3335">
        <v>7.8982999999999999</v>
      </c>
      <c r="FK3335" s="1">
        <v>41318</v>
      </c>
      <c r="FL3335">
        <v>7.9068000000000005</v>
      </c>
      <c r="FN3335" s="1">
        <v>41318</v>
      </c>
      <c r="FO3335">
        <v>7.9345999999999997</v>
      </c>
      <c r="FQ3335" s="1">
        <v>41318</v>
      </c>
      <c r="FR3335">
        <v>7.9645999999999999</v>
      </c>
      <c r="FT3335" s="1">
        <v>41318</v>
      </c>
      <c r="FU3335">
        <v>7.9876000000000005</v>
      </c>
      <c r="FW3335" s="1">
        <v>41318</v>
      </c>
      <c r="FX3335">
        <v>8.0045000000000002</v>
      </c>
      <c r="FZ3335" s="1">
        <v>41318</v>
      </c>
      <c r="GA3335">
        <v>8.0168999999999997</v>
      </c>
      <c r="GC3335" s="1">
        <v>41318</v>
      </c>
      <c r="GD3335">
        <v>8.0266000000000002</v>
      </c>
      <c r="GF3335" s="1">
        <v>41318</v>
      </c>
      <c r="GG3335">
        <v>8.0350000000000001</v>
      </c>
      <c r="GI3335" s="1">
        <v>41318</v>
      </c>
      <c r="GJ3335">
        <v>8.0431000000000008</v>
      </c>
      <c r="GL3335" s="1">
        <v>41318</v>
      </c>
      <c r="GM3335">
        <v>8.0507000000000009</v>
      </c>
      <c r="GO3335" s="1">
        <v>41318</v>
      </c>
      <c r="GP3335">
        <v>8.0579000000000001</v>
      </c>
      <c r="GR3335" s="1">
        <v>41318</v>
      </c>
      <c r="GS3335">
        <v>8.0648</v>
      </c>
      <c r="GU3335" s="1">
        <v>41318</v>
      </c>
      <c r="GV3335">
        <v>8.0713000000000008</v>
      </c>
      <c r="GX3335" s="1">
        <v>41318</v>
      </c>
      <c r="GY3335">
        <v>8.0775000000000006</v>
      </c>
      <c r="HA3335" s="1">
        <v>41318</v>
      </c>
      <c r="HB3335">
        <v>8.0833999999999993</v>
      </c>
      <c r="HD3335" s="1">
        <v>41318</v>
      </c>
      <c r="HE3335">
        <v>8.0890000000000004</v>
      </c>
      <c r="HG3335" s="1">
        <v>41318</v>
      </c>
      <c r="HH3335">
        <v>8.0943000000000005</v>
      </c>
      <c r="HJ3335" s="1">
        <v>41318</v>
      </c>
      <c r="HK3335">
        <v>8.0992999999999995</v>
      </c>
      <c r="HM3335" s="1">
        <v>41318</v>
      </c>
      <c r="HN3335">
        <v>8.1042000000000005</v>
      </c>
      <c r="HP3335" s="1">
        <v>41318</v>
      </c>
      <c r="HQ3335">
        <v>8.1088000000000005</v>
      </c>
      <c r="HS3335" s="1">
        <v>41318</v>
      </c>
      <c r="HT3335">
        <v>8.1132000000000009</v>
      </c>
      <c r="HV3335" s="1">
        <v>41318</v>
      </c>
      <c r="HW3335">
        <v>8.1173999999999999</v>
      </c>
      <c r="HY3335" s="1">
        <v>41318</v>
      </c>
      <c r="HZ3335">
        <v>8.1214999999999993</v>
      </c>
      <c r="IB3335" s="1">
        <v>41318</v>
      </c>
      <c r="IC3335">
        <v>8.1252999999999993</v>
      </c>
      <c r="IE3335" s="1">
        <v>41318</v>
      </c>
      <c r="IF3335">
        <v>8.1288999999999998</v>
      </c>
      <c r="IH3335" s="1">
        <v>41318</v>
      </c>
      <c r="II3335">
        <v>8.1323000000000008</v>
      </c>
      <c r="IK3335" s="1">
        <v>41318</v>
      </c>
      <c r="IL3335">
        <v>8.1355000000000004</v>
      </c>
      <c r="IN3335" s="1">
        <v>41318</v>
      </c>
      <c r="IO3335">
        <v>8.1384000000000007</v>
      </c>
      <c r="IQ3335" s="1">
        <v>41318</v>
      </c>
      <c r="IR3335">
        <v>8.1411999999999995</v>
      </c>
      <c r="IT3335" s="1">
        <v>41318</v>
      </c>
      <c r="IU3335">
        <v>8.1437000000000008</v>
      </c>
      <c r="IW3335" s="1">
        <v>41318</v>
      </c>
      <c r="IX3335">
        <v>8.1460000000000008</v>
      </c>
      <c r="IZ3335" s="1">
        <v>41318</v>
      </c>
      <c r="JA3335">
        <v>8.1479999999999997</v>
      </c>
      <c r="JC3335" s="1">
        <v>41318</v>
      </c>
      <c r="JD3335">
        <v>8.1498000000000008</v>
      </c>
      <c r="JF3335" s="1">
        <v>41318</v>
      </c>
      <c r="JG3335">
        <v>8.1514000000000006</v>
      </c>
      <c r="JI3335" s="1">
        <v>41318</v>
      </c>
      <c r="JJ3335">
        <v>8.1527999999999992</v>
      </c>
      <c r="JL3335" s="1">
        <v>41318</v>
      </c>
      <c r="JM3335">
        <v>8.1538000000000004</v>
      </c>
      <c r="JO3335" s="1">
        <v>41318</v>
      </c>
      <c r="JP3335">
        <v>8.1547000000000001</v>
      </c>
      <c r="JR3335" s="1">
        <v>41318</v>
      </c>
      <c r="JS3335">
        <v>8.1553000000000004</v>
      </c>
      <c r="JU3335" s="1">
        <v>41318</v>
      </c>
      <c r="JV3335">
        <v>8.1555999999999997</v>
      </c>
      <c r="JX3335" s="1">
        <v>41318</v>
      </c>
      <c r="JY3335">
        <v>8.1556999999999995</v>
      </c>
      <c r="KA3335" s="1">
        <v>41318</v>
      </c>
      <c r="KB3335">
        <v>8.1555</v>
      </c>
      <c r="KD3335" s="1">
        <v>41318</v>
      </c>
      <c r="KE3335">
        <v>8.1549999999999994</v>
      </c>
      <c r="KG3335" s="1">
        <v>41318</v>
      </c>
      <c r="KH3335">
        <v>8.1542999999999992</v>
      </c>
      <c r="KJ3335" s="1">
        <v>41318</v>
      </c>
      <c r="KK3335">
        <v>8.1532999999999998</v>
      </c>
      <c r="KM3335" s="1">
        <v>41318</v>
      </c>
      <c r="KN3335">
        <v>8.1521000000000008</v>
      </c>
      <c r="KP3335" s="1">
        <v>41318</v>
      </c>
      <c r="KQ3335">
        <v>8.1504999999999992</v>
      </c>
      <c r="KS3335" s="1">
        <v>41318</v>
      </c>
      <c r="KT3335">
        <v>8.1486999999999998</v>
      </c>
      <c r="KV3335" s="1">
        <v>41318</v>
      </c>
      <c r="KW3335">
        <v>8.1465999999999994</v>
      </c>
      <c r="KY3335" s="1">
        <v>41318</v>
      </c>
      <c r="KZ3335">
        <v>8.1441999999999997</v>
      </c>
      <c r="LB3335" s="1">
        <v>41318</v>
      </c>
      <c r="LC3335">
        <v>8.1415000000000006</v>
      </c>
      <c r="LE3335" s="1">
        <v>41318</v>
      </c>
      <c r="LF3335">
        <v>8.1385000000000005</v>
      </c>
      <c r="LH3335" s="1">
        <v>41318</v>
      </c>
      <c r="LI3335">
        <v>8.1351999999999993</v>
      </c>
      <c r="LK3335" s="1">
        <v>41318</v>
      </c>
      <c r="LL3335">
        <v>8.1316000000000006</v>
      </c>
      <c r="LN3335" s="1">
        <v>41318</v>
      </c>
      <c r="LO3335">
        <v>8.1277000000000008</v>
      </c>
      <c r="LQ3335" s="1">
        <v>41318</v>
      </c>
      <c r="LR3335">
        <v>8.1234999999999999</v>
      </c>
      <c r="LT3335" s="1">
        <v>41318</v>
      </c>
      <c r="LU3335">
        <v>8.1189</v>
      </c>
      <c r="LW3335" s="1">
        <v>41318</v>
      </c>
      <c r="LX3335">
        <v>8.1141000000000005</v>
      </c>
      <c r="LZ3335" s="1">
        <v>41318</v>
      </c>
      <c r="MA3335">
        <v>8.1089000000000002</v>
      </c>
      <c r="MC3335" s="1">
        <v>41318</v>
      </c>
      <c r="MD3335">
        <v>8.1034000000000006</v>
      </c>
      <c r="MF3335" s="1">
        <v>41318</v>
      </c>
      <c r="MG3335">
        <v>8.0975999999999999</v>
      </c>
      <c r="MI3335" s="1">
        <v>41318</v>
      </c>
      <c r="MJ3335">
        <v>8.0914000000000001</v>
      </c>
      <c r="ML3335" s="1">
        <v>41318</v>
      </c>
      <c r="MM3335">
        <v>8.0848999999999993</v>
      </c>
      <c r="MO3335" s="1">
        <v>41318</v>
      </c>
      <c r="MP3335">
        <v>8.0780999999999992</v>
      </c>
      <c r="MR3335" s="1">
        <v>41318</v>
      </c>
      <c r="MS3335">
        <v>8.0709</v>
      </c>
      <c r="MU3335" s="1">
        <v>41318</v>
      </c>
      <c r="MV3335">
        <v>8.0632999999999999</v>
      </c>
      <c r="MX3335" s="1">
        <v>41318</v>
      </c>
      <c r="MY3335">
        <v>8.0555000000000003</v>
      </c>
      <c r="NA3335" s="1">
        <v>41318</v>
      </c>
      <c r="NB3335">
        <v>8.0474999999999994</v>
      </c>
      <c r="ND3335" s="1">
        <v>41318</v>
      </c>
      <c r="NE3335">
        <v>8.0393000000000008</v>
      </c>
      <c r="NG3335" s="1">
        <v>41318</v>
      </c>
      <c r="NH3335">
        <v>8.0350000000000001</v>
      </c>
    </row>
    <row r="3336" spans="2:372">
      <c r="B3336" s="1">
        <v>41319</v>
      </c>
      <c r="C3336">
        <v>7.8766999999999996</v>
      </c>
      <c r="E3336" s="1">
        <v>41319</v>
      </c>
      <c r="F3336">
        <v>7.8823999999999996</v>
      </c>
      <c r="H3336" s="1">
        <v>41319</v>
      </c>
      <c r="I3336">
        <v>7.8936999999999999</v>
      </c>
      <c r="K3336" s="1">
        <v>41319</v>
      </c>
      <c r="N3336" s="1">
        <v>41319</v>
      </c>
      <c r="O3336">
        <v>7.9757999999999996</v>
      </c>
      <c r="Q3336" s="1">
        <v>41319</v>
      </c>
      <c r="R3336">
        <v>7.9503000000000004</v>
      </c>
      <c r="T3336" s="1">
        <v>41319</v>
      </c>
      <c r="U3336">
        <v>7.8696000000000002</v>
      </c>
      <c r="W3336" s="1">
        <v>41319</v>
      </c>
      <c r="X3336">
        <v>7.8335999999999997</v>
      </c>
      <c r="Z3336" s="1">
        <v>41319</v>
      </c>
      <c r="AA3336">
        <v>7.7983000000000002</v>
      </c>
      <c r="AC3336" s="1">
        <v>41319</v>
      </c>
      <c r="AD3336">
        <v>7.7645</v>
      </c>
      <c r="AF3336" s="1">
        <v>41319</v>
      </c>
      <c r="AG3336">
        <v>7.7355999999999998</v>
      </c>
      <c r="AI3336" s="1">
        <v>41319</v>
      </c>
      <c r="AJ3336">
        <v>7.7157</v>
      </c>
      <c r="AL3336" s="1">
        <v>41319</v>
      </c>
      <c r="AM3336">
        <v>7.7087000000000003</v>
      </c>
      <c r="AO3336" s="1">
        <v>41319</v>
      </c>
      <c r="AP3336">
        <v>7.718</v>
      </c>
      <c r="AR3336" s="1">
        <v>41319</v>
      </c>
      <c r="AS3336">
        <v>7.7397999999999998</v>
      </c>
      <c r="AU3336" s="1">
        <v>41319</v>
      </c>
      <c r="AV3336">
        <v>7.7653999999999996</v>
      </c>
      <c r="AX3336" s="1">
        <v>41319</v>
      </c>
      <c r="AY3336">
        <v>7.7865000000000002</v>
      </c>
      <c r="BA3336" s="1">
        <v>41319</v>
      </c>
      <c r="BB3336">
        <v>7.7998000000000003</v>
      </c>
      <c r="BD3336" s="1">
        <v>41319</v>
      </c>
      <c r="BE3336">
        <v>7.8090000000000002</v>
      </c>
      <c r="BG3336" s="1">
        <v>41319</v>
      </c>
      <c r="BH3336">
        <v>7.8186999999999998</v>
      </c>
      <c r="BJ3336" s="1">
        <v>41319</v>
      </c>
      <c r="BK3336">
        <v>7.8333000000000004</v>
      </c>
      <c r="BM3336" s="1">
        <v>41319</v>
      </c>
      <c r="BN3336">
        <v>7.8571</v>
      </c>
      <c r="BP3336" s="1">
        <v>41319</v>
      </c>
      <c r="BQ3336">
        <v>7.8883000000000001</v>
      </c>
      <c r="BS3336" s="1">
        <v>41319</v>
      </c>
      <c r="BT3336">
        <v>7.9185999999999996</v>
      </c>
      <c r="BV3336" s="1">
        <v>41319</v>
      </c>
      <c r="BW3336">
        <v>7.9394999999999998</v>
      </c>
      <c r="BY3336" s="1">
        <v>41319</v>
      </c>
      <c r="BZ3336">
        <v>7.9477000000000002</v>
      </c>
      <c r="CB3336" s="1">
        <v>41319</v>
      </c>
      <c r="CC3336">
        <v>7.9470999999999998</v>
      </c>
      <c r="CE3336" s="1">
        <v>41319</v>
      </c>
      <c r="CF3336">
        <v>7.9420999999999999</v>
      </c>
      <c r="CH3336" s="1">
        <v>41319</v>
      </c>
      <c r="CI3336">
        <v>7.9370000000000003</v>
      </c>
      <c r="CK3336" s="1">
        <v>41319</v>
      </c>
      <c r="CL3336">
        <v>7.9363000000000001</v>
      </c>
      <c r="CN3336" s="1">
        <v>41319</v>
      </c>
      <c r="CO3336">
        <v>7.9443999999999999</v>
      </c>
      <c r="CQ3336" s="1">
        <v>41319</v>
      </c>
      <c r="CR3336">
        <v>7.9655000000000005</v>
      </c>
      <c r="CT3336" s="1">
        <v>41319</v>
      </c>
      <c r="CU3336">
        <v>7.9992999999999999</v>
      </c>
      <c r="CW3336" s="1">
        <v>41319</v>
      </c>
      <c r="CX3336">
        <v>8.0380000000000003</v>
      </c>
      <c r="CZ3336" s="1">
        <v>41319</v>
      </c>
      <c r="DA3336">
        <v>8.0731000000000002</v>
      </c>
      <c r="DC3336" s="1">
        <v>41319</v>
      </c>
      <c r="DD3336">
        <v>8.0960999999999999</v>
      </c>
      <c r="DF3336" s="1">
        <v>41319</v>
      </c>
      <c r="DG3336">
        <v>8.0983999999999998</v>
      </c>
      <c r="DI3336" s="1">
        <v>41319</v>
      </c>
      <c r="DJ3336">
        <v>8.0716999999999999</v>
      </c>
      <c r="DL3336" s="1">
        <v>41319</v>
      </c>
      <c r="DM3336">
        <v>8.0073000000000008</v>
      </c>
      <c r="DO3336" s="1">
        <v>41319</v>
      </c>
      <c r="DP3336">
        <v>7.9074999999999998</v>
      </c>
      <c r="DR3336" s="1">
        <v>41319</v>
      </c>
      <c r="DS3336">
        <v>7.8088999999999995</v>
      </c>
      <c r="DU3336" s="1">
        <v>41319</v>
      </c>
      <c r="DV3336">
        <v>7.7511000000000001</v>
      </c>
      <c r="DX3336" s="1">
        <v>41319</v>
      </c>
      <c r="DY3336">
        <v>7.7420999999999998</v>
      </c>
      <c r="EA3336" s="1">
        <v>41319</v>
      </c>
      <c r="EB3336">
        <v>7.7708000000000004</v>
      </c>
      <c r="ED3336" s="1">
        <v>41319</v>
      </c>
      <c r="EE3336">
        <v>7.8262</v>
      </c>
      <c r="EG3336" s="1">
        <v>41319</v>
      </c>
      <c r="EH3336">
        <v>7.8974000000000002</v>
      </c>
      <c r="EJ3336" s="1">
        <v>41319</v>
      </c>
      <c r="EK3336">
        <v>7.9732000000000003</v>
      </c>
      <c r="EM3336" s="1">
        <v>41319</v>
      </c>
      <c r="EN3336">
        <v>8.0426000000000002</v>
      </c>
      <c r="EP3336" s="1">
        <v>41319</v>
      </c>
      <c r="EQ3336">
        <v>8.0945999999999998</v>
      </c>
      <c r="ES3336" s="1">
        <v>41319</v>
      </c>
      <c r="ET3336">
        <v>8.1181000000000001</v>
      </c>
      <c r="EV3336" s="1">
        <v>41319</v>
      </c>
      <c r="EW3336">
        <v>8.1021000000000001</v>
      </c>
      <c r="EY3336" s="1">
        <v>41319</v>
      </c>
      <c r="EZ3336">
        <v>8.0426000000000002</v>
      </c>
      <c r="FB3336" s="1">
        <v>41319</v>
      </c>
      <c r="FC3336">
        <v>7.9633000000000003</v>
      </c>
      <c r="FE3336" s="1">
        <v>41319</v>
      </c>
      <c r="FF3336">
        <v>7.8944999999999999</v>
      </c>
      <c r="FH3336" s="1">
        <v>41319</v>
      </c>
      <c r="FI3336">
        <v>7.8647999999999998</v>
      </c>
      <c r="FK3336" s="1">
        <v>41319</v>
      </c>
      <c r="FL3336">
        <v>7.8768000000000002</v>
      </c>
      <c r="FN3336" s="1">
        <v>41319</v>
      </c>
      <c r="FO3336">
        <v>7.9108000000000001</v>
      </c>
      <c r="FQ3336" s="1">
        <v>41319</v>
      </c>
      <c r="FR3336">
        <v>7.9466000000000001</v>
      </c>
      <c r="FT3336" s="1">
        <v>41319</v>
      </c>
      <c r="FU3336">
        <v>7.9734999999999996</v>
      </c>
      <c r="FW3336" s="1">
        <v>41319</v>
      </c>
      <c r="FX3336">
        <v>7.9927000000000001</v>
      </c>
      <c r="FZ3336" s="1">
        <v>41319</v>
      </c>
      <c r="GA3336">
        <v>8.0063999999999993</v>
      </c>
      <c r="GC3336" s="1">
        <v>41319</v>
      </c>
      <c r="GD3336">
        <v>8.0165000000000006</v>
      </c>
      <c r="GF3336" s="1">
        <v>41319</v>
      </c>
      <c r="GG3336">
        <v>8.0251999999999999</v>
      </c>
      <c r="GI3336" s="1">
        <v>41319</v>
      </c>
      <c r="GJ3336">
        <v>8.0332000000000008</v>
      </c>
      <c r="GL3336" s="1">
        <v>41319</v>
      </c>
      <c r="GM3336">
        <v>8.0406999999999993</v>
      </c>
      <c r="GO3336" s="1">
        <v>41319</v>
      </c>
      <c r="GP3336">
        <v>8.0475999999999992</v>
      </c>
      <c r="GR3336" s="1">
        <v>41319</v>
      </c>
      <c r="GS3336">
        <v>8.0541</v>
      </c>
      <c r="GU3336" s="1">
        <v>41319</v>
      </c>
      <c r="GV3336">
        <v>8.0601000000000003</v>
      </c>
      <c r="GX3336" s="1">
        <v>41319</v>
      </c>
      <c r="GY3336">
        <v>8.0656999999999996</v>
      </c>
      <c r="HA3336" s="1">
        <v>41319</v>
      </c>
      <c r="HB3336">
        <v>8.0709</v>
      </c>
      <c r="HD3336" s="1">
        <v>41319</v>
      </c>
      <c r="HE3336">
        <v>8.0756999999999994</v>
      </c>
      <c r="HG3336" s="1">
        <v>41319</v>
      </c>
      <c r="HH3336">
        <v>8.0801999999999996</v>
      </c>
      <c r="HJ3336" s="1">
        <v>41319</v>
      </c>
      <c r="HK3336">
        <v>8.0844000000000005</v>
      </c>
      <c r="HM3336" s="1">
        <v>41319</v>
      </c>
      <c r="HN3336">
        <v>8.0882000000000005</v>
      </c>
      <c r="HP3336" s="1">
        <v>41319</v>
      </c>
      <c r="HQ3336">
        <v>8.0919000000000008</v>
      </c>
      <c r="HS3336" s="1">
        <v>41319</v>
      </c>
      <c r="HT3336">
        <v>8.0952999999999999</v>
      </c>
      <c r="HV3336" s="1">
        <v>41319</v>
      </c>
      <c r="HW3336">
        <v>8.0984999999999996</v>
      </c>
      <c r="HY3336" s="1">
        <v>41319</v>
      </c>
      <c r="HZ3336">
        <v>8.1013999999999999</v>
      </c>
      <c r="IB3336" s="1">
        <v>41319</v>
      </c>
      <c r="IC3336">
        <v>8.1041000000000007</v>
      </c>
      <c r="IE3336" s="1">
        <v>41319</v>
      </c>
      <c r="IF3336">
        <v>8.1066000000000003</v>
      </c>
      <c r="IH3336" s="1">
        <v>41319</v>
      </c>
      <c r="II3336">
        <v>8.1089000000000002</v>
      </c>
      <c r="IK3336" s="1">
        <v>41319</v>
      </c>
      <c r="IL3336">
        <v>8.1109000000000009</v>
      </c>
      <c r="IN3336" s="1">
        <v>41319</v>
      </c>
      <c r="IO3336">
        <v>8.1128</v>
      </c>
      <c r="IQ3336" s="1">
        <v>41319</v>
      </c>
      <c r="IR3336">
        <v>8.1143999999999998</v>
      </c>
      <c r="IT3336" s="1">
        <v>41319</v>
      </c>
      <c r="IU3336">
        <v>8.1158000000000001</v>
      </c>
      <c r="IW3336" s="1">
        <v>41319</v>
      </c>
      <c r="IX3336">
        <v>8.1171000000000006</v>
      </c>
      <c r="IZ3336" s="1">
        <v>41319</v>
      </c>
      <c r="JA3336">
        <v>8.1181000000000001</v>
      </c>
      <c r="JC3336" s="1">
        <v>41319</v>
      </c>
      <c r="JD3336">
        <v>8.1189999999999998</v>
      </c>
      <c r="JF3336" s="1">
        <v>41319</v>
      </c>
      <c r="JG3336">
        <v>8.1197999999999997</v>
      </c>
      <c r="JI3336" s="1">
        <v>41319</v>
      </c>
      <c r="JJ3336">
        <v>8.1204999999999998</v>
      </c>
      <c r="JL3336" s="1">
        <v>41319</v>
      </c>
      <c r="JM3336">
        <v>8.1210000000000004</v>
      </c>
      <c r="JO3336" s="1">
        <v>41319</v>
      </c>
      <c r="JP3336">
        <v>8.1213999999999995</v>
      </c>
      <c r="JR3336" s="1">
        <v>41319</v>
      </c>
      <c r="JS3336">
        <v>8.1217000000000006</v>
      </c>
      <c r="JU3336" s="1">
        <v>41319</v>
      </c>
      <c r="JV3336">
        <v>8.1219000000000001</v>
      </c>
      <c r="JX3336" s="1">
        <v>41319</v>
      </c>
      <c r="JY3336">
        <v>8.1220999999999997</v>
      </c>
      <c r="KA3336" s="1">
        <v>41319</v>
      </c>
      <c r="KB3336">
        <v>8.1221999999999994</v>
      </c>
      <c r="KD3336" s="1">
        <v>41319</v>
      </c>
      <c r="KE3336">
        <v>8.1221999999999994</v>
      </c>
      <c r="KG3336" s="1">
        <v>41319</v>
      </c>
      <c r="KH3336">
        <v>8.1221999999999994</v>
      </c>
      <c r="KJ3336" s="1">
        <v>41319</v>
      </c>
      <c r="KK3336">
        <v>8.1221999999999994</v>
      </c>
      <c r="KM3336" s="1">
        <v>41319</v>
      </c>
      <c r="KN3336">
        <v>8.1220999999999997</v>
      </c>
      <c r="KP3336" s="1">
        <v>41319</v>
      </c>
      <c r="KQ3336">
        <v>8.1219000000000001</v>
      </c>
      <c r="KS3336" s="1">
        <v>41319</v>
      </c>
      <c r="KT3336">
        <v>8.1214999999999993</v>
      </c>
      <c r="KV3336" s="1">
        <v>41319</v>
      </c>
      <c r="KW3336">
        <v>8.1210000000000004</v>
      </c>
      <c r="KY3336" s="1">
        <v>41319</v>
      </c>
      <c r="KZ3336">
        <v>8.1204000000000001</v>
      </c>
      <c r="LB3336" s="1">
        <v>41319</v>
      </c>
      <c r="LC3336">
        <v>8.1195000000000004</v>
      </c>
      <c r="LE3336" s="1">
        <v>41319</v>
      </c>
      <c r="LF3336">
        <v>8.1184999999999992</v>
      </c>
      <c r="LH3336" s="1">
        <v>41319</v>
      </c>
      <c r="LI3336">
        <v>8.1172000000000004</v>
      </c>
      <c r="LK3336" s="1">
        <v>41319</v>
      </c>
      <c r="LL3336">
        <v>8.1157000000000004</v>
      </c>
      <c r="LN3336" s="1">
        <v>41319</v>
      </c>
      <c r="LO3336">
        <v>8.1137999999999995</v>
      </c>
      <c r="LQ3336" s="1">
        <v>41319</v>
      </c>
      <c r="LR3336">
        <v>8.1117000000000008</v>
      </c>
      <c r="LT3336" s="1">
        <v>41319</v>
      </c>
      <c r="LU3336">
        <v>8.1092999999999993</v>
      </c>
      <c r="LW3336" s="1">
        <v>41319</v>
      </c>
      <c r="LX3336">
        <v>8.1065000000000005</v>
      </c>
      <c r="LZ3336" s="1">
        <v>41319</v>
      </c>
      <c r="MA3336">
        <v>8.1033000000000008</v>
      </c>
      <c r="MC3336" s="1">
        <v>41319</v>
      </c>
      <c r="MD3336">
        <v>8.0997000000000003</v>
      </c>
      <c r="MF3336" s="1">
        <v>41319</v>
      </c>
      <c r="MG3336">
        <v>8.0958000000000006</v>
      </c>
      <c r="MI3336" s="1">
        <v>41319</v>
      </c>
      <c r="MJ3336">
        <v>8.0914000000000001</v>
      </c>
      <c r="ML3336" s="1">
        <v>41319</v>
      </c>
      <c r="MM3336">
        <v>8.0868000000000002</v>
      </c>
      <c r="MO3336" s="1">
        <v>41319</v>
      </c>
      <c r="MP3336">
        <v>8.0816999999999997</v>
      </c>
      <c r="MR3336" s="1">
        <v>41319</v>
      </c>
      <c r="MS3336">
        <v>8.0763999999999996</v>
      </c>
      <c r="MU3336" s="1">
        <v>41319</v>
      </c>
      <c r="MV3336">
        <v>8.0708000000000002</v>
      </c>
      <c r="MX3336" s="1">
        <v>41319</v>
      </c>
      <c r="MY3336">
        <v>8.0649999999999995</v>
      </c>
      <c r="NA3336" s="1">
        <v>41319</v>
      </c>
      <c r="NB3336">
        <v>8.0589999999999993</v>
      </c>
      <c r="ND3336" s="1">
        <v>41319</v>
      </c>
      <c r="NE3336">
        <v>8.0528999999999993</v>
      </c>
      <c r="NG3336" s="1">
        <v>41319</v>
      </c>
      <c r="NH3336">
        <v>8.0496999999999996</v>
      </c>
    </row>
    <row r="3337" spans="2:372">
      <c r="B3337" s="1">
        <v>41320</v>
      </c>
      <c r="C3337">
        <v>7.875</v>
      </c>
      <c r="E3337" s="1">
        <v>41320</v>
      </c>
      <c r="F3337">
        <v>7.8800999999999997</v>
      </c>
      <c r="H3337" s="1">
        <v>41320</v>
      </c>
      <c r="I3337">
        <v>7.8903999999999996</v>
      </c>
      <c r="K3337" s="1">
        <v>41320</v>
      </c>
      <c r="N3337" s="1">
        <v>41320</v>
      </c>
      <c r="O3337">
        <v>7.9759000000000002</v>
      </c>
      <c r="Q3337" s="1">
        <v>41320</v>
      </c>
      <c r="R3337">
        <v>7.96</v>
      </c>
      <c r="T3337" s="1">
        <v>41320</v>
      </c>
      <c r="U3337">
        <v>7.8491</v>
      </c>
      <c r="W3337" s="1">
        <v>41320</v>
      </c>
      <c r="X3337">
        <v>7.8075999999999999</v>
      </c>
      <c r="Z3337" s="1">
        <v>41320</v>
      </c>
      <c r="AA3337">
        <v>7.7736000000000001</v>
      </c>
      <c r="AC3337" s="1">
        <v>41320</v>
      </c>
      <c r="AD3337">
        <v>7.7487000000000004</v>
      </c>
      <c r="AF3337" s="1">
        <v>41320</v>
      </c>
      <c r="AG3337">
        <v>7.7335000000000003</v>
      </c>
      <c r="AI3337" s="1">
        <v>41320</v>
      </c>
      <c r="AJ3337">
        <v>7.7279999999999998</v>
      </c>
      <c r="AL3337" s="1">
        <v>41320</v>
      </c>
      <c r="AM3337">
        <v>7.7324999999999999</v>
      </c>
      <c r="AO3337" s="1">
        <v>41320</v>
      </c>
      <c r="AP3337">
        <v>7.7469000000000001</v>
      </c>
      <c r="AR3337" s="1">
        <v>41320</v>
      </c>
      <c r="AS3337">
        <v>7.7676999999999996</v>
      </c>
      <c r="AU3337" s="1">
        <v>41320</v>
      </c>
      <c r="AV3337">
        <v>7.7895000000000003</v>
      </c>
      <c r="AX3337" s="1">
        <v>41320</v>
      </c>
      <c r="AY3337">
        <v>7.8068999999999997</v>
      </c>
      <c r="BA3337" s="1">
        <v>41320</v>
      </c>
      <c r="BB3337">
        <v>7.8182</v>
      </c>
      <c r="BD3337" s="1">
        <v>41320</v>
      </c>
      <c r="BE3337">
        <v>7.8269000000000002</v>
      </c>
      <c r="BG3337" s="1">
        <v>41320</v>
      </c>
      <c r="BH3337">
        <v>7.8365</v>
      </c>
      <c r="BJ3337" s="1">
        <v>41320</v>
      </c>
      <c r="BK3337">
        <v>7.8506</v>
      </c>
      <c r="BM3337" s="1">
        <v>41320</v>
      </c>
      <c r="BN3337">
        <v>7.8726000000000003</v>
      </c>
      <c r="BP3337" s="1">
        <v>41320</v>
      </c>
      <c r="BQ3337">
        <v>7.9005000000000001</v>
      </c>
      <c r="BS3337" s="1">
        <v>41320</v>
      </c>
      <c r="BT3337">
        <v>7.9271000000000003</v>
      </c>
      <c r="BV3337" s="1">
        <v>41320</v>
      </c>
      <c r="BW3337">
        <v>7.9450000000000003</v>
      </c>
      <c r="BY3337" s="1">
        <v>41320</v>
      </c>
      <c r="BZ3337">
        <v>7.9516999999999998</v>
      </c>
      <c r="CB3337" s="1">
        <v>41320</v>
      </c>
      <c r="CC3337">
        <v>7.9508000000000001</v>
      </c>
      <c r="CE3337" s="1">
        <v>41320</v>
      </c>
      <c r="CF3337">
        <v>7.9461000000000004</v>
      </c>
      <c r="CH3337" s="1">
        <v>41320</v>
      </c>
      <c r="CI3337">
        <v>7.9419000000000004</v>
      </c>
      <c r="CK3337" s="1">
        <v>41320</v>
      </c>
      <c r="CL3337">
        <v>7.9419000000000004</v>
      </c>
      <c r="CN3337" s="1">
        <v>41320</v>
      </c>
      <c r="CO3337">
        <v>7.9501999999999997</v>
      </c>
      <c r="CQ3337" s="1">
        <v>41320</v>
      </c>
      <c r="CR3337">
        <v>7.9706000000000001</v>
      </c>
      <c r="CT3337" s="1">
        <v>41320</v>
      </c>
      <c r="CU3337">
        <v>8.0025999999999993</v>
      </c>
      <c r="CW3337" s="1">
        <v>41320</v>
      </c>
      <c r="CX3337">
        <v>8.0386000000000006</v>
      </c>
      <c r="CZ3337" s="1">
        <v>41320</v>
      </c>
      <c r="DA3337">
        <v>8.0709</v>
      </c>
      <c r="DC3337" s="1">
        <v>41320</v>
      </c>
      <c r="DD3337">
        <v>8.0914999999999999</v>
      </c>
      <c r="DF3337" s="1">
        <v>41320</v>
      </c>
      <c r="DG3337">
        <v>8.0924999999999994</v>
      </c>
      <c r="DI3337" s="1">
        <v>41320</v>
      </c>
      <c r="DJ3337">
        <v>8.0661000000000005</v>
      </c>
      <c r="DL3337" s="1">
        <v>41320</v>
      </c>
      <c r="DM3337">
        <v>8.0043000000000006</v>
      </c>
      <c r="DO3337" s="1">
        <v>41320</v>
      </c>
      <c r="DP3337">
        <v>7.9103000000000003</v>
      </c>
      <c r="DR3337" s="1">
        <v>41320</v>
      </c>
      <c r="DS3337">
        <v>7.8190999999999997</v>
      </c>
      <c r="DU3337" s="1">
        <v>41320</v>
      </c>
      <c r="DV3337">
        <v>7.7676999999999996</v>
      </c>
      <c r="DX3337" s="1">
        <v>41320</v>
      </c>
      <c r="DY3337">
        <v>7.7621000000000002</v>
      </c>
      <c r="EA3337" s="1">
        <v>41320</v>
      </c>
      <c r="EB3337">
        <v>7.7918000000000003</v>
      </c>
      <c r="ED3337" s="1">
        <v>41320</v>
      </c>
      <c r="EE3337">
        <v>7.8464999999999998</v>
      </c>
      <c r="EG3337" s="1">
        <v>41320</v>
      </c>
      <c r="EH3337">
        <v>7.9154999999999998</v>
      </c>
      <c r="EJ3337" s="1">
        <v>41320</v>
      </c>
      <c r="EK3337">
        <v>7.9884000000000004</v>
      </c>
      <c r="EM3337" s="1">
        <v>41320</v>
      </c>
      <c r="EN3337">
        <v>8.0547000000000004</v>
      </c>
      <c r="EP3337" s="1">
        <v>41320</v>
      </c>
      <c r="EQ3337">
        <v>8.1038999999999994</v>
      </c>
      <c r="ES3337" s="1">
        <v>41320</v>
      </c>
      <c r="ET3337">
        <v>8.1254000000000008</v>
      </c>
      <c r="EV3337" s="1">
        <v>41320</v>
      </c>
      <c r="EW3337">
        <v>8.1088000000000005</v>
      </c>
      <c r="EY3337" s="1">
        <v>41320</v>
      </c>
      <c r="EZ3337">
        <v>8.0509000000000004</v>
      </c>
      <c r="FB3337" s="1">
        <v>41320</v>
      </c>
      <c r="FC3337">
        <v>7.9744000000000002</v>
      </c>
      <c r="FE3337" s="1">
        <v>41320</v>
      </c>
      <c r="FF3337">
        <v>7.9074</v>
      </c>
      <c r="FH3337" s="1">
        <v>41320</v>
      </c>
      <c r="FI3337">
        <v>7.8765999999999998</v>
      </c>
      <c r="FK3337" s="1">
        <v>41320</v>
      </c>
      <c r="FL3337">
        <v>7.8836000000000004</v>
      </c>
      <c r="FN3337" s="1">
        <v>41320</v>
      </c>
      <c r="FO3337">
        <v>7.9107000000000003</v>
      </c>
      <c r="FQ3337" s="1">
        <v>41320</v>
      </c>
      <c r="FR3337">
        <v>7.9399999999999995</v>
      </c>
      <c r="FT3337" s="1">
        <v>41320</v>
      </c>
      <c r="FU3337">
        <v>7.9625000000000004</v>
      </c>
      <c r="FW3337" s="1">
        <v>41320</v>
      </c>
      <c r="FX3337">
        <v>7.9790000000000001</v>
      </c>
      <c r="FZ3337" s="1">
        <v>41320</v>
      </c>
      <c r="GA3337">
        <v>7.9912999999999998</v>
      </c>
      <c r="GC3337" s="1">
        <v>41320</v>
      </c>
      <c r="GD3337">
        <v>8.0009999999999994</v>
      </c>
      <c r="GF3337" s="1">
        <v>41320</v>
      </c>
      <c r="GG3337">
        <v>8.0097000000000005</v>
      </c>
      <c r="GI3337" s="1">
        <v>41320</v>
      </c>
      <c r="GJ3337">
        <v>8.0180000000000007</v>
      </c>
      <c r="GL3337" s="1">
        <v>41320</v>
      </c>
      <c r="GM3337">
        <v>8.0260999999999996</v>
      </c>
      <c r="GO3337" s="1">
        <v>41320</v>
      </c>
      <c r="GP3337">
        <v>8.0336999999999996</v>
      </c>
      <c r="GR3337" s="1">
        <v>41320</v>
      </c>
      <c r="GS3337">
        <v>8.0411000000000001</v>
      </c>
      <c r="GU3337" s="1">
        <v>41320</v>
      </c>
      <c r="GV3337">
        <v>8.0480999999999998</v>
      </c>
      <c r="GX3337" s="1">
        <v>41320</v>
      </c>
      <c r="GY3337">
        <v>8.0547000000000004</v>
      </c>
      <c r="HA3337" s="1">
        <v>41320</v>
      </c>
      <c r="HB3337">
        <v>8.0609000000000002</v>
      </c>
      <c r="HD3337" s="1">
        <v>41320</v>
      </c>
      <c r="HE3337">
        <v>8.0668000000000006</v>
      </c>
      <c r="HG3337" s="1">
        <v>41320</v>
      </c>
      <c r="HH3337">
        <v>8.0723000000000003</v>
      </c>
      <c r="HJ3337" s="1">
        <v>41320</v>
      </c>
      <c r="HK3337">
        <v>8.0774000000000008</v>
      </c>
      <c r="HM3337" s="1">
        <v>41320</v>
      </c>
      <c r="HN3337">
        <v>8.0821000000000005</v>
      </c>
      <c r="HP3337" s="1">
        <v>41320</v>
      </c>
      <c r="HQ3337">
        <v>8.0863999999999994</v>
      </c>
      <c r="HS3337" s="1">
        <v>41320</v>
      </c>
      <c r="HT3337">
        <v>8.0902999999999992</v>
      </c>
      <c r="HV3337" s="1">
        <v>41320</v>
      </c>
      <c r="HW3337">
        <v>8.0938999999999997</v>
      </c>
      <c r="HY3337" s="1">
        <v>41320</v>
      </c>
      <c r="HZ3337">
        <v>8.0970999999999993</v>
      </c>
      <c r="IB3337" s="1">
        <v>41320</v>
      </c>
      <c r="IC3337">
        <v>8.1001999999999992</v>
      </c>
      <c r="IE3337" s="1">
        <v>41320</v>
      </c>
      <c r="IF3337">
        <v>8.1029999999999998</v>
      </c>
      <c r="IH3337" s="1">
        <v>41320</v>
      </c>
      <c r="II3337">
        <v>8.1057000000000006</v>
      </c>
      <c r="IK3337" s="1">
        <v>41320</v>
      </c>
      <c r="IL3337">
        <v>8.1083999999999996</v>
      </c>
      <c r="IN3337" s="1">
        <v>41320</v>
      </c>
      <c r="IO3337">
        <v>8.1107999999999993</v>
      </c>
      <c r="IQ3337" s="1">
        <v>41320</v>
      </c>
      <c r="IR3337">
        <v>8.1132000000000009</v>
      </c>
      <c r="IT3337" s="1">
        <v>41320</v>
      </c>
      <c r="IU3337">
        <v>8.1155000000000008</v>
      </c>
      <c r="IW3337" s="1">
        <v>41320</v>
      </c>
      <c r="IX3337">
        <v>8.1175999999999995</v>
      </c>
      <c r="IZ3337" s="1">
        <v>41320</v>
      </c>
      <c r="JA3337">
        <v>8.1196000000000002</v>
      </c>
      <c r="JC3337" s="1">
        <v>41320</v>
      </c>
      <c r="JD3337">
        <v>8.1213999999999995</v>
      </c>
      <c r="JF3337" s="1">
        <v>41320</v>
      </c>
      <c r="JG3337">
        <v>8.1232000000000006</v>
      </c>
      <c r="JI3337" s="1">
        <v>41320</v>
      </c>
      <c r="JJ3337">
        <v>8.1248000000000005</v>
      </c>
      <c r="JL3337" s="1">
        <v>41320</v>
      </c>
      <c r="JM3337">
        <v>8.1262000000000008</v>
      </c>
      <c r="JO3337" s="1">
        <v>41320</v>
      </c>
      <c r="JP3337">
        <v>8.1274999999999995</v>
      </c>
      <c r="JR3337" s="1">
        <v>41320</v>
      </c>
      <c r="JS3337">
        <v>8.1287000000000003</v>
      </c>
      <c r="JU3337" s="1">
        <v>41320</v>
      </c>
      <c r="JV3337">
        <v>8.1296999999999997</v>
      </c>
      <c r="JX3337" s="1">
        <v>41320</v>
      </c>
      <c r="JY3337">
        <v>8.1305999999999994</v>
      </c>
      <c r="KA3337" s="1">
        <v>41320</v>
      </c>
      <c r="KB3337">
        <v>8.1313999999999993</v>
      </c>
      <c r="KD3337" s="1">
        <v>41320</v>
      </c>
      <c r="KE3337">
        <v>8.1319999999999997</v>
      </c>
      <c r="KG3337" s="1">
        <v>41320</v>
      </c>
      <c r="KH3337">
        <v>8.1324000000000005</v>
      </c>
      <c r="KJ3337" s="1">
        <v>41320</v>
      </c>
      <c r="KK3337">
        <v>8.1326999999999998</v>
      </c>
      <c r="KM3337" s="1">
        <v>41320</v>
      </c>
      <c r="KN3337">
        <v>8.1326999999999998</v>
      </c>
      <c r="KP3337" s="1">
        <v>41320</v>
      </c>
      <c r="KQ3337">
        <v>8.1326000000000001</v>
      </c>
      <c r="KS3337" s="1">
        <v>41320</v>
      </c>
      <c r="KT3337">
        <v>8.1323000000000008</v>
      </c>
      <c r="KV3337" s="1">
        <v>41320</v>
      </c>
      <c r="KW3337">
        <v>8.1317000000000004</v>
      </c>
      <c r="KY3337" s="1">
        <v>41320</v>
      </c>
      <c r="KZ3337">
        <v>8.1309000000000005</v>
      </c>
      <c r="LB3337" s="1">
        <v>41320</v>
      </c>
      <c r="LC3337">
        <v>8.1297999999999995</v>
      </c>
      <c r="LE3337" s="1">
        <v>41320</v>
      </c>
      <c r="LF3337">
        <v>8.1285000000000007</v>
      </c>
      <c r="LH3337" s="1">
        <v>41320</v>
      </c>
      <c r="LI3337">
        <v>8.1267999999999994</v>
      </c>
      <c r="LK3337" s="1">
        <v>41320</v>
      </c>
      <c r="LL3337">
        <v>8.1248000000000005</v>
      </c>
      <c r="LN3337" s="1">
        <v>41320</v>
      </c>
      <c r="LO3337">
        <v>8.1225000000000005</v>
      </c>
      <c r="LQ3337" s="1">
        <v>41320</v>
      </c>
      <c r="LR3337">
        <v>8.1198999999999995</v>
      </c>
      <c r="LT3337" s="1">
        <v>41320</v>
      </c>
      <c r="LU3337">
        <v>8.1168999999999993</v>
      </c>
      <c r="LW3337" s="1">
        <v>41320</v>
      </c>
      <c r="LX3337">
        <v>8.1135000000000002</v>
      </c>
      <c r="LZ3337" s="1">
        <v>41320</v>
      </c>
      <c r="MA3337">
        <v>8.1097000000000001</v>
      </c>
      <c r="MC3337" s="1">
        <v>41320</v>
      </c>
      <c r="MD3337">
        <v>8.1053999999999995</v>
      </c>
      <c r="MF3337" s="1">
        <v>41320</v>
      </c>
      <c r="MG3337">
        <v>8.1007999999999996</v>
      </c>
      <c r="MI3337" s="1">
        <v>41320</v>
      </c>
      <c r="MJ3337">
        <v>8.0955999999999992</v>
      </c>
      <c r="ML3337" s="1">
        <v>41320</v>
      </c>
      <c r="MM3337">
        <v>8.0898000000000003</v>
      </c>
      <c r="MO3337" s="1">
        <v>41320</v>
      </c>
      <c r="MP3337">
        <v>8.0833999999999993</v>
      </c>
      <c r="MR3337" s="1">
        <v>41320</v>
      </c>
      <c r="MS3337">
        <v>8.0762999999999998</v>
      </c>
      <c r="MU3337" s="1">
        <v>41320</v>
      </c>
      <c r="MV3337">
        <v>8.0684000000000005</v>
      </c>
      <c r="MX3337" s="1">
        <v>41320</v>
      </c>
      <c r="MY3337">
        <v>8.0599000000000007</v>
      </c>
      <c r="NA3337" s="1">
        <v>41320</v>
      </c>
      <c r="NB3337">
        <v>8.0509000000000004</v>
      </c>
      <c r="ND3337" s="1">
        <v>41320</v>
      </c>
      <c r="NE3337">
        <v>8.0417000000000005</v>
      </c>
      <c r="NG3337" s="1">
        <v>41320</v>
      </c>
      <c r="NH3337">
        <v>8.0372000000000003</v>
      </c>
    </row>
    <row r="3338" spans="2:372">
      <c r="B3338" s="1">
        <v>41321</v>
      </c>
      <c r="C3338">
        <v>7.875</v>
      </c>
      <c r="E3338" s="1">
        <v>41321</v>
      </c>
      <c r="F3338">
        <v>7.8800999999999997</v>
      </c>
      <c r="H3338" s="1">
        <v>41321</v>
      </c>
      <c r="I3338">
        <v>7.8903999999999996</v>
      </c>
      <c r="K3338" s="1">
        <v>41321</v>
      </c>
      <c r="N3338" s="1">
        <v>41321</v>
      </c>
      <c r="O3338">
        <v>7.9759000000000002</v>
      </c>
      <c r="Q3338" s="1">
        <v>41321</v>
      </c>
      <c r="R3338">
        <v>7.96</v>
      </c>
      <c r="T3338" s="1">
        <v>41321</v>
      </c>
      <c r="U3338">
        <v>7.8491</v>
      </c>
      <c r="W3338" s="1">
        <v>41321</v>
      </c>
      <c r="X3338">
        <v>7.8075999999999999</v>
      </c>
      <c r="Z3338" s="1">
        <v>41321</v>
      </c>
      <c r="AA3338">
        <v>7.7736000000000001</v>
      </c>
      <c r="AC3338" s="1">
        <v>41321</v>
      </c>
      <c r="AD3338">
        <v>7.7487000000000004</v>
      </c>
      <c r="AF3338" s="1">
        <v>41321</v>
      </c>
      <c r="AG3338">
        <v>7.7335000000000003</v>
      </c>
      <c r="AI3338" s="1">
        <v>41321</v>
      </c>
      <c r="AJ3338">
        <v>7.7279999999999998</v>
      </c>
      <c r="AL3338" s="1">
        <v>41321</v>
      </c>
      <c r="AM3338">
        <v>7.7324999999999999</v>
      </c>
      <c r="AO3338" s="1">
        <v>41321</v>
      </c>
      <c r="AP3338">
        <v>7.7469000000000001</v>
      </c>
      <c r="AR3338" s="1">
        <v>41321</v>
      </c>
      <c r="AS3338">
        <v>7.7676999999999996</v>
      </c>
      <c r="AU3338" s="1">
        <v>41321</v>
      </c>
      <c r="AV3338">
        <v>7.7895000000000003</v>
      </c>
      <c r="AX3338" s="1">
        <v>41321</v>
      </c>
      <c r="AY3338">
        <v>7.8068999999999997</v>
      </c>
      <c r="BA3338" s="1">
        <v>41321</v>
      </c>
      <c r="BB3338">
        <v>7.8182</v>
      </c>
      <c r="BD3338" s="1">
        <v>41321</v>
      </c>
      <c r="BE3338">
        <v>7.8269000000000002</v>
      </c>
      <c r="BG3338" s="1">
        <v>41321</v>
      </c>
      <c r="BH3338">
        <v>7.8365</v>
      </c>
      <c r="BJ3338" s="1">
        <v>41321</v>
      </c>
      <c r="BK3338">
        <v>7.8506</v>
      </c>
      <c r="BM3338" s="1">
        <v>41321</v>
      </c>
      <c r="BN3338">
        <v>7.8726000000000003</v>
      </c>
      <c r="BP3338" s="1">
        <v>41321</v>
      </c>
      <c r="BQ3338">
        <v>7.9005000000000001</v>
      </c>
      <c r="BS3338" s="1">
        <v>41321</v>
      </c>
      <c r="BT3338">
        <v>7.9271000000000003</v>
      </c>
      <c r="BV3338" s="1">
        <v>41321</v>
      </c>
      <c r="BW3338">
        <v>7.9450000000000003</v>
      </c>
      <c r="BY3338" s="1">
        <v>41321</v>
      </c>
      <c r="BZ3338">
        <v>7.9516999999999998</v>
      </c>
      <c r="CB3338" s="1">
        <v>41321</v>
      </c>
      <c r="CC3338">
        <v>7.9508000000000001</v>
      </c>
      <c r="CE3338" s="1">
        <v>41321</v>
      </c>
      <c r="CF3338">
        <v>7.9461000000000004</v>
      </c>
      <c r="CH3338" s="1">
        <v>41321</v>
      </c>
      <c r="CI3338">
        <v>7.9419000000000004</v>
      </c>
      <c r="CK3338" s="1">
        <v>41321</v>
      </c>
      <c r="CL3338">
        <v>7.9419000000000004</v>
      </c>
      <c r="CN3338" s="1">
        <v>41321</v>
      </c>
      <c r="CO3338">
        <v>7.9501999999999997</v>
      </c>
      <c r="CQ3338" s="1">
        <v>41321</v>
      </c>
      <c r="CR3338">
        <v>7.9706000000000001</v>
      </c>
      <c r="CT3338" s="1">
        <v>41321</v>
      </c>
      <c r="CU3338">
        <v>8.0025999999999993</v>
      </c>
      <c r="CW3338" s="1">
        <v>41321</v>
      </c>
      <c r="CX3338">
        <v>8.0386000000000006</v>
      </c>
      <c r="CZ3338" s="1">
        <v>41321</v>
      </c>
      <c r="DA3338">
        <v>8.0709</v>
      </c>
      <c r="DC3338" s="1">
        <v>41321</v>
      </c>
      <c r="DD3338">
        <v>8.0914999999999999</v>
      </c>
      <c r="DF3338" s="1">
        <v>41321</v>
      </c>
      <c r="DG3338">
        <v>8.0924999999999994</v>
      </c>
      <c r="DI3338" s="1">
        <v>41321</v>
      </c>
      <c r="DJ3338">
        <v>8.0661000000000005</v>
      </c>
      <c r="DL3338" s="1">
        <v>41321</v>
      </c>
      <c r="DM3338">
        <v>8.0043000000000006</v>
      </c>
      <c r="DO3338" s="1">
        <v>41321</v>
      </c>
      <c r="DP3338">
        <v>7.9103000000000003</v>
      </c>
      <c r="DR3338" s="1">
        <v>41321</v>
      </c>
      <c r="DS3338">
        <v>7.8190999999999997</v>
      </c>
      <c r="DU3338" s="1">
        <v>41321</v>
      </c>
      <c r="DV3338">
        <v>7.7676999999999996</v>
      </c>
      <c r="DX3338" s="1">
        <v>41321</v>
      </c>
      <c r="DY3338">
        <v>7.7621000000000002</v>
      </c>
      <c r="EA3338" s="1">
        <v>41321</v>
      </c>
      <c r="EB3338">
        <v>7.7918000000000003</v>
      </c>
      <c r="ED3338" s="1">
        <v>41321</v>
      </c>
      <c r="EE3338">
        <v>7.8464999999999998</v>
      </c>
      <c r="EG3338" s="1">
        <v>41321</v>
      </c>
      <c r="EH3338">
        <v>7.9154999999999998</v>
      </c>
      <c r="EJ3338" s="1">
        <v>41321</v>
      </c>
      <c r="EK3338">
        <v>7.9884000000000004</v>
      </c>
      <c r="EM3338" s="1">
        <v>41321</v>
      </c>
      <c r="EN3338">
        <v>8.0547000000000004</v>
      </c>
      <c r="EP3338" s="1">
        <v>41321</v>
      </c>
      <c r="EQ3338">
        <v>8.1038999999999994</v>
      </c>
      <c r="ES3338" s="1">
        <v>41321</v>
      </c>
      <c r="ET3338">
        <v>8.1254000000000008</v>
      </c>
      <c r="EV3338" s="1">
        <v>41321</v>
      </c>
      <c r="EW3338">
        <v>8.1088000000000005</v>
      </c>
      <c r="EY3338" s="1">
        <v>41321</v>
      </c>
      <c r="EZ3338">
        <v>8.0509000000000004</v>
      </c>
      <c r="FB3338" s="1">
        <v>41321</v>
      </c>
      <c r="FC3338">
        <v>7.9744000000000002</v>
      </c>
      <c r="FE3338" s="1">
        <v>41321</v>
      </c>
      <c r="FF3338">
        <v>7.9074</v>
      </c>
      <c r="FH3338" s="1">
        <v>41321</v>
      </c>
      <c r="FI3338">
        <v>7.8765999999999998</v>
      </c>
      <c r="FK3338" s="1">
        <v>41321</v>
      </c>
      <c r="FL3338">
        <v>7.8836000000000004</v>
      </c>
      <c r="FN3338" s="1">
        <v>41321</v>
      </c>
      <c r="FO3338">
        <v>7.9107000000000003</v>
      </c>
      <c r="FQ3338" s="1">
        <v>41321</v>
      </c>
      <c r="FR3338">
        <v>7.9399999999999995</v>
      </c>
      <c r="FT3338" s="1">
        <v>41321</v>
      </c>
      <c r="FU3338">
        <v>7.9625000000000004</v>
      </c>
      <c r="FW3338" s="1">
        <v>41321</v>
      </c>
      <c r="FX3338">
        <v>7.9790000000000001</v>
      </c>
      <c r="FZ3338" s="1">
        <v>41321</v>
      </c>
      <c r="GA3338">
        <v>7.9912999999999998</v>
      </c>
      <c r="GC3338" s="1">
        <v>41321</v>
      </c>
      <c r="GD3338">
        <v>8.0009999999999994</v>
      </c>
      <c r="GF3338" s="1">
        <v>41321</v>
      </c>
      <c r="GG3338">
        <v>8.0097000000000005</v>
      </c>
      <c r="GI3338" s="1">
        <v>41321</v>
      </c>
      <c r="GJ3338">
        <v>8.0180000000000007</v>
      </c>
      <c r="GL3338" s="1">
        <v>41321</v>
      </c>
      <c r="GM3338">
        <v>8.0260999999999996</v>
      </c>
      <c r="GO3338" s="1">
        <v>41321</v>
      </c>
      <c r="GP3338">
        <v>8.0336999999999996</v>
      </c>
      <c r="GR3338" s="1">
        <v>41321</v>
      </c>
      <c r="GS3338">
        <v>8.0411000000000001</v>
      </c>
      <c r="GU3338" s="1">
        <v>41321</v>
      </c>
      <c r="GV3338">
        <v>8.0480999999999998</v>
      </c>
      <c r="GX3338" s="1">
        <v>41321</v>
      </c>
      <c r="GY3338">
        <v>8.0547000000000004</v>
      </c>
      <c r="HA3338" s="1">
        <v>41321</v>
      </c>
      <c r="HB3338">
        <v>8.0609000000000002</v>
      </c>
      <c r="HD3338" s="1">
        <v>41321</v>
      </c>
      <c r="HE3338">
        <v>8.0668000000000006</v>
      </c>
      <c r="HG3338" s="1">
        <v>41321</v>
      </c>
      <c r="HH3338">
        <v>8.0723000000000003</v>
      </c>
      <c r="HJ3338" s="1">
        <v>41321</v>
      </c>
      <c r="HK3338">
        <v>8.0774000000000008</v>
      </c>
      <c r="HM3338" s="1">
        <v>41321</v>
      </c>
      <c r="HN3338">
        <v>8.0821000000000005</v>
      </c>
      <c r="HP3338" s="1">
        <v>41321</v>
      </c>
      <c r="HQ3338">
        <v>8.0863999999999994</v>
      </c>
      <c r="HS3338" s="1">
        <v>41321</v>
      </c>
      <c r="HT3338">
        <v>8.0902999999999992</v>
      </c>
      <c r="HV3338" s="1">
        <v>41321</v>
      </c>
      <c r="HW3338">
        <v>8.0938999999999997</v>
      </c>
      <c r="HY3338" s="1">
        <v>41321</v>
      </c>
      <c r="HZ3338">
        <v>8.0970999999999993</v>
      </c>
      <c r="IB3338" s="1">
        <v>41321</v>
      </c>
      <c r="IC3338">
        <v>8.1001999999999992</v>
      </c>
      <c r="IE3338" s="1">
        <v>41321</v>
      </c>
      <c r="IF3338">
        <v>8.1029999999999998</v>
      </c>
      <c r="IH3338" s="1">
        <v>41321</v>
      </c>
      <c r="II3338">
        <v>8.1057000000000006</v>
      </c>
      <c r="IK3338" s="1">
        <v>41321</v>
      </c>
      <c r="IL3338">
        <v>8.1083999999999996</v>
      </c>
      <c r="IN3338" s="1">
        <v>41321</v>
      </c>
      <c r="IO3338">
        <v>8.1107999999999993</v>
      </c>
      <c r="IQ3338" s="1">
        <v>41321</v>
      </c>
      <c r="IR3338">
        <v>8.1132000000000009</v>
      </c>
      <c r="IT3338" s="1">
        <v>41321</v>
      </c>
      <c r="IU3338">
        <v>8.1155000000000008</v>
      </c>
      <c r="IW3338" s="1">
        <v>41321</v>
      </c>
      <c r="IX3338">
        <v>8.1175999999999995</v>
      </c>
      <c r="IZ3338" s="1">
        <v>41321</v>
      </c>
      <c r="JA3338">
        <v>8.1196000000000002</v>
      </c>
      <c r="JC3338" s="1">
        <v>41321</v>
      </c>
      <c r="JD3338">
        <v>8.1213999999999995</v>
      </c>
      <c r="JF3338" s="1">
        <v>41321</v>
      </c>
      <c r="JG3338">
        <v>8.1232000000000006</v>
      </c>
      <c r="JI3338" s="1">
        <v>41321</v>
      </c>
      <c r="JJ3338">
        <v>8.1248000000000005</v>
      </c>
      <c r="JL3338" s="1">
        <v>41321</v>
      </c>
      <c r="JM3338">
        <v>8.1262000000000008</v>
      </c>
      <c r="JO3338" s="1">
        <v>41321</v>
      </c>
      <c r="JP3338">
        <v>8.1274999999999995</v>
      </c>
      <c r="JR3338" s="1">
        <v>41321</v>
      </c>
      <c r="JS3338">
        <v>8.1287000000000003</v>
      </c>
      <c r="JU3338" s="1">
        <v>41321</v>
      </c>
      <c r="JV3338">
        <v>8.1296999999999997</v>
      </c>
      <c r="JX3338" s="1">
        <v>41321</v>
      </c>
      <c r="JY3338">
        <v>8.1305999999999994</v>
      </c>
      <c r="KA3338" s="1">
        <v>41321</v>
      </c>
      <c r="KB3338">
        <v>8.1313999999999993</v>
      </c>
      <c r="KD3338" s="1">
        <v>41321</v>
      </c>
      <c r="KE3338">
        <v>8.1319999999999997</v>
      </c>
      <c r="KG3338" s="1">
        <v>41321</v>
      </c>
      <c r="KH3338">
        <v>8.1324000000000005</v>
      </c>
      <c r="KJ3338" s="1">
        <v>41321</v>
      </c>
      <c r="KK3338">
        <v>8.1326999999999998</v>
      </c>
      <c r="KM3338" s="1">
        <v>41321</v>
      </c>
      <c r="KN3338">
        <v>8.1326999999999998</v>
      </c>
      <c r="KP3338" s="1">
        <v>41321</v>
      </c>
      <c r="KQ3338">
        <v>8.1326000000000001</v>
      </c>
      <c r="KS3338" s="1">
        <v>41321</v>
      </c>
      <c r="KT3338">
        <v>8.1323000000000008</v>
      </c>
      <c r="KV3338" s="1">
        <v>41321</v>
      </c>
      <c r="KW3338">
        <v>8.1317000000000004</v>
      </c>
      <c r="KY3338" s="1">
        <v>41321</v>
      </c>
      <c r="KZ3338">
        <v>8.1309000000000005</v>
      </c>
      <c r="LB3338" s="1">
        <v>41321</v>
      </c>
      <c r="LC3338">
        <v>8.1297999999999995</v>
      </c>
      <c r="LE3338" s="1">
        <v>41321</v>
      </c>
      <c r="LF3338">
        <v>8.1285000000000007</v>
      </c>
      <c r="LH3338" s="1">
        <v>41321</v>
      </c>
      <c r="LI3338">
        <v>8.1267999999999994</v>
      </c>
      <c r="LK3338" s="1">
        <v>41321</v>
      </c>
      <c r="LL3338">
        <v>8.1248000000000005</v>
      </c>
      <c r="LN3338" s="1">
        <v>41321</v>
      </c>
      <c r="LO3338">
        <v>8.1225000000000005</v>
      </c>
      <c r="LQ3338" s="1">
        <v>41321</v>
      </c>
      <c r="LR3338">
        <v>8.1198999999999995</v>
      </c>
      <c r="LT3338" s="1">
        <v>41321</v>
      </c>
      <c r="LU3338">
        <v>8.1168999999999993</v>
      </c>
      <c r="LW3338" s="1">
        <v>41321</v>
      </c>
      <c r="LX3338">
        <v>8.1135000000000002</v>
      </c>
      <c r="LZ3338" s="1">
        <v>41321</v>
      </c>
      <c r="MA3338">
        <v>8.1097000000000001</v>
      </c>
      <c r="MC3338" s="1">
        <v>41321</v>
      </c>
      <c r="MD3338">
        <v>8.1053999999999995</v>
      </c>
      <c r="MF3338" s="1">
        <v>41321</v>
      </c>
      <c r="MG3338">
        <v>8.1007999999999996</v>
      </c>
      <c r="MI3338" s="1">
        <v>41321</v>
      </c>
      <c r="MJ3338">
        <v>8.0955999999999992</v>
      </c>
      <c r="ML3338" s="1">
        <v>41321</v>
      </c>
      <c r="MM3338">
        <v>8.0898000000000003</v>
      </c>
      <c r="MO3338" s="1">
        <v>41321</v>
      </c>
      <c r="MP3338">
        <v>8.0833999999999993</v>
      </c>
      <c r="MR3338" s="1">
        <v>41321</v>
      </c>
      <c r="MS3338">
        <v>8.0762999999999998</v>
      </c>
      <c r="MU3338" s="1">
        <v>41321</v>
      </c>
      <c r="MV3338">
        <v>8.0684000000000005</v>
      </c>
      <c r="MX3338" s="1">
        <v>41321</v>
      </c>
      <c r="MY3338">
        <v>8.0599000000000007</v>
      </c>
      <c r="NA3338" s="1">
        <v>41321</v>
      </c>
      <c r="NB3338">
        <v>8.0509000000000004</v>
      </c>
      <c r="ND3338" s="1">
        <v>41321</v>
      </c>
      <c r="NE3338">
        <v>8.0417000000000005</v>
      </c>
      <c r="NG3338" s="1">
        <v>41321</v>
      </c>
      <c r="NH3338">
        <v>8.0372000000000003</v>
      </c>
    </row>
    <row r="3339" spans="2:372">
      <c r="B3339" s="1">
        <v>41322</v>
      </c>
      <c r="C3339">
        <v>7.875</v>
      </c>
      <c r="E3339" s="1">
        <v>41322</v>
      </c>
      <c r="F3339">
        <v>7.8800999999999997</v>
      </c>
      <c r="H3339" s="1">
        <v>41322</v>
      </c>
      <c r="I3339">
        <v>7.8903999999999996</v>
      </c>
      <c r="K3339" s="1">
        <v>41322</v>
      </c>
      <c r="N3339" s="1">
        <v>41322</v>
      </c>
      <c r="O3339">
        <v>7.9759000000000002</v>
      </c>
      <c r="Q3339" s="1">
        <v>41322</v>
      </c>
      <c r="R3339">
        <v>7.96</v>
      </c>
      <c r="T3339" s="1">
        <v>41322</v>
      </c>
      <c r="U3339">
        <v>7.8491</v>
      </c>
      <c r="W3339" s="1">
        <v>41322</v>
      </c>
      <c r="X3339">
        <v>7.8075999999999999</v>
      </c>
      <c r="Z3339" s="1">
        <v>41322</v>
      </c>
      <c r="AA3339">
        <v>7.7736000000000001</v>
      </c>
      <c r="AC3339" s="1">
        <v>41322</v>
      </c>
      <c r="AD3339">
        <v>7.7487000000000004</v>
      </c>
      <c r="AF3339" s="1">
        <v>41322</v>
      </c>
      <c r="AG3339">
        <v>7.7335000000000003</v>
      </c>
      <c r="AI3339" s="1">
        <v>41322</v>
      </c>
      <c r="AJ3339">
        <v>7.7279999999999998</v>
      </c>
      <c r="AL3339" s="1">
        <v>41322</v>
      </c>
      <c r="AM3339">
        <v>7.7324999999999999</v>
      </c>
      <c r="AO3339" s="1">
        <v>41322</v>
      </c>
      <c r="AP3339">
        <v>7.7469000000000001</v>
      </c>
      <c r="AR3339" s="1">
        <v>41322</v>
      </c>
      <c r="AS3339">
        <v>7.7676999999999996</v>
      </c>
      <c r="AU3339" s="1">
        <v>41322</v>
      </c>
      <c r="AV3339">
        <v>7.7895000000000003</v>
      </c>
      <c r="AX3339" s="1">
        <v>41322</v>
      </c>
      <c r="AY3339">
        <v>7.8068999999999997</v>
      </c>
      <c r="BA3339" s="1">
        <v>41322</v>
      </c>
      <c r="BB3339">
        <v>7.8182</v>
      </c>
      <c r="BD3339" s="1">
        <v>41322</v>
      </c>
      <c r="BE3339">
        <v>7.8269000000000002</v>
      </c>
      <c r="BG3339" s="1">
        <v>41322</v>
      </c>
      <c r="BH3339">
        <v>7.8365</v>
      </c>
      <c r="BJ3339" s="1">
        <v>41322</v>
      </c>
      <c r="BK3339">
        <v>7.8506</v>
      </c>
      <c r="BM3339" s="1">
        <v>41322</v>
      </c>
      <c r="BN3339">
        <v>7.8726000000000003</v>
      </c>
      <c r="BP3339" s="1">
        <v>41322</v>
      </c>
      <c r="BQ3339">
        <v>7.9005000000000001</v>
      </c>
      <c r="BS3339" s="1">
        <v>41322</v>
      </c>
      <c r="BT3339">
        <v>7.9271000000000003</v>
      </c>
      <c r="BV3339" s="1">
        <v>41322</v>
      </c>
      <c r="BW3339">
        <v>7.9450000000000003</v>
      </c>
      <c r="BY3339" s="1">
        <v>41322</v>
      </c>
      <c r="BZ3339">
        <v>7.9516999999999998</v>
      </c>
      <c r="CB3339" s="1">
        <v>41322</v>
      </c>
      <c r="CC3339">
        <v>7.9508000000000001</v>
      </c>
      <c r="CE3339" s="1">
        <v>41322</v>
      </c>
      <c r="CF3339">
        <v>7.9461000000000004</v>
      </c>
      <c r="CH3339" s="1">
        <v>41322</v>
      </c>
      <c r="CI3339">
        <v>7.9419000000000004</v>
      </c>
      <c r="CK3339" s="1">
        <v>41322</v>
      </c>
      <c r="CL3339">
        <v>7.9419000000000004</v>
      </c>
      <c r="CN3339" s="1">
        <v>41322</v>
      </c>
      <c r="CO3339">
        <v>7.9501999999999997</v>
      </c>
      <c r="CQ3339" s="1">
        <v>41322</v>
      </c>
      <c r="CR3339">
        <v>7.9706000000000001</v>
      </c>
      <c r="CT3339" s="1">
        <v>41322</v>
      </c>
      <c r="CU3339">
        <v>8.0025999999999993</v>
      </c>
      <c r="CW3339" s="1">
        <v>41322</v>
      </c>
      <c r="CX3339">
        <v>8.0386000000000006</v>
      </c>
      <c r="CZ3339" s="1">
        <v>41322</v>
      </c>
      <c r="DA3339">
        <v>8.0709</v>
      </c>
      <c r="DC3339" s="1">
        <v>41322</v>
      </c>
      <c r="DD3339">
        <v>8.0914999999999999</v>
      </c>
      <c r="DF3339" s="1">
        <v>41322</v>
      </c>
      <c r="DG3339">
        <v>8.0924999999999994</v>
      </c>
      <c r="DI3339" s="1">
        <v>41322</v>
      </c>
      <c r="DJ3339">
        <v>8.0661000000000005</v>
      </c>
      <c r="DL3339" s="1">
        <v>41322</v>
      </c>
      <c r="DM3339">
        <v>8.0043000000000006</v>
      </c>
      <c r="DO3339" s="1">
        <v>41322</v>
      </c>
      <c r="DP3339">
        <v>7.9103000000000003</v>
      </c>
      <c r="DR3339" s="1">
        <v>41322</v>
      </c>
      <c r="DS3339">
        <v>7.8190999999999997</v>
      </c>
      <c r="DU3339" s="1">
        <v>41322</v>
      </c>
      <c r="DV3339">
        <v>7.7676999999999996</v>
      </c>
      <c r="DX3339" s="1">
        <v>41322</v>
      </c>
      <c r="DY3339">
        <v>7.7621000000000002</v>
      </c>
      <c r="EA3339" s="1">
        <v>41322</v>
      </c>
      <c r="EB3339">
        <v>7.7918000000000003</v>
      </c>
      <c r="ED3339" s="1">
        <v>41322</v>
      </c>
      <c r="EE3339">
        <v>7.8464999999999998</v>
      </c>
      <c r="EG3339" s="1">
        <v>41322</v>
      </c>
      <c r="EH3339">
        <v>7.9154999999999998</v>
      </c>
      <c r="EJ3339" s="1">
        <v>41322</v>
      </c>
      <c r="EK3339">
        <v>7.9884000000000004</v>
      </c>
      <c r="EM3339" s="1">
        <v>41322</v>
      </c>
      <c r="EN3339">
        <v>8.0547000000000004</v>
      </c>
      <c r="EP3339" s="1">
        <v>41322</v>
      </c>
      <c r="EQ3339">
        <v>8.1038999999999994</v>
      </c>
      <c r="ES3339" s="1">
        <v>41322</v>
      </c>
      <c r="ET3339">
        <v>8.1254000000000008</v>
      </c>
      <c r="EV3339" s="1">
        <v>41322</v>
      </c>
      <c r="EW3339">
        <v>8.1088000000000005</v>
      </c>
      <c r="EY3339" s="1">
        <v>41322</v>
      </c>
      <c r="EZ3339">
        <v>8.0509000000000004</v>
      </c>
      <c r="FB3339" s="1">
        <v>41322</v>
      </c>
      <c r="FC3339">
        <v>7.9744000000000002</v>
      </c>
      <c r="FE3339" s="1">
        <v>41322</v>
      </c>
      <c r="FF3339">
        <v>7.9074</v>
      </c>
      <c r="FH3339" s="1">
        <v>41322</v>
      </c>
      <c r="FI3339">
        <v>7.8765999999999998</v>
      </c>
      <c r="FK3339" s="1">
        <v>41322</v>
      </c>
      <c r="FL3339">
        <v>7.8836000000000004</v>
      </c>
      <c r="FN3339" s="1">
        <v>41322</v>
      </c>
      <c r="FO3339">
        <v>7.9107000000000003</v>
      </c>
      <c r="FQ3339" s="1">
        <v>41322</v>
      </c>
      <c r="FR3339">
        <v>7.9399999999999995</v>
      </c>
      <c r="FT3339" s="1">
        <v>41322</v>
      </c>
      <c r="FU3339">
        <v>7.9625000000000004</v>
      </c>
      <c r="FW3339" s="1">
        <v>41322</v>
      </c>
      <c r="FX3339">
        <v>7.9790000000000001</v>
      </c>
      <c r="FZ3339" s="1">
        <v>41322</v>
      </c>
      <c r="GA3339">
        <v>7.9912999999999998</v>
      </c>
      <c r="GC3339" s="1">
        <v>41322</v>
      </c>
      <c r="GD3339">
        <v>8.0009999999999994</v>
      </c>
      <c r="GF3339" s="1">
        <v>41322</v>
      </c>
      <c r="GG3339">
        <v>8.0097000000000005</v>
      </c>
      <c r="GI3339" s="1">
        <v>41322</v>
      </c>
      <c r="GJ3339">
        <v>8.0180000000000007</v>
      </c>
      <c r="GL3339" s="1">
        <v>41322</v>
      </c>
      <c r="GM3339">
        <v>8.0260999999999996</v>
      </c>
      <c r="GO3339" s="1">
        <v>41322</v>
      </c>
      <c r="GP3339">
        <v>8.0336999999999996</v>
      </c>
      <c r="GR3339" s="1">
        <v>41322</v>
      </c>
      <c r="GS3339">
        <v>8.0411000000000001</v>
      </c>
      <c r="GU3339" s="1">
        <v>41322</v>
      </c>
      <c r="GV3339">
        <v>8.0480999999999998</v>
      </c>
      <c r="GX3339" s="1">
        <v>41322</v>
      </c>
      <c r="GY3339">
        <v>8.0547000000000004</v>
      </c>
      <c r="HA3339" s="1">
        <v>41322</v>
      </c>
      <c r="HB3339">
        <v>8.0609000000000002</v>
      </c>
      <c r="HD3339" s="1">
        <v>41322</v>
      </c>
      <c r="HE3339">
        <v>8.0668000000000006</v>
      </c>
      <c r="HG3339" s="1">
        <v>41322</v>
      </c>
      <c r="HH3339">
        <v>8.0723000000000003</v>
      </c>
      <c r="HJ3339" s="1">
        <v>41322</v>
      </c>
      <c r="HK3339">
        <v>8.0774000000000008</v>
      </c>
      <c r="HM3339" s="1">
        <v>41322</v>
      </c>
      <c r="HN3339">
        <v>8.0821000000000005</v>
      </c>
      <c r="HP3339" s="1">
        <v>41322</v>
      </c>
      <c r="HQ3339">
        <v>8.0863999999999994</v>
      </c>
      <c r="HS3339" s="1">
        <v>41322</v>
      </c>
      <c r="HT3339">
        <v>8.0902999999999992</v>
      </c>
      <c r="HV3339" s="1">
        <v>41322</v>
      </c>
      <c r="HW3339">
        <v>8.0938999999999997</v>
      </c>
      <c r="HY3339" s="1">
        <v>41322</v>
      </c>
      <c r="HZ3339">
        <v>8.0970999999999993</v>
      </c>
      <c r="IB3339" s="1">
        <v>41322</v>
      </c>
      <c r="IC3339">
        <v>8.1001999999999992</v>
      </c>
      <c r="IE3339" s="1">
        <v>41322</v>
      </c>
      <c r="IF3339">
        <v>8.1029999999999998</v>
      </c>
      <c r="IH3339" s="1">
        <v>41322</v>
      </c>
      <c r="II3339">
        <v>8.1057000000000006</v>
      </c>
      <c r="IK3339" s="1">
        <v>41322</v>
      </c>
      <c r="IL3339">
        <v>8.1083999999999996</v>
      </c>
      <c r="IN3339" s="1">
        <v>41322</v>
      </c>
      <c r="IO3339">
        <v>8.1107999999999993</v>
      </c>
      <c r="IQ3339" s="1">
        <v>41322</v>
      </c>
      <c r="IR3339">
        <v>8.1132000000000009</v>
      </c>
      <c r="IT3339" s="1">
        <v>41322</v>
      </c>
      <c r="IU3339">
        <v>8.1155000000000008</v>
      </c>
      <c r="IW3339" s="1">
        <v>41322</v>
      </c>
      <c r="IX3339">
        <v>8.1175999999999995</v>
      </c>
      <c r="IZ3339" s="1">
        <v>41322</v>
      </c>
      <c r="JA3339">
        <v>8.1196000000000002</v>
      </c>
      <c r="JC3339" s="1">
        <v>41322</v>
      </c>
      <c r="JD3339">
        <v>8.1213999999999995</v>
      </c>
      <c r="JF3339" s="1">
        <v>41322</v>
      </c>
      <c r="JG3339">
        <v>8.1232000000000006</v>
      </c>
      <c r="JI3339" s="1">
        <v>41322</v>
      </c>
      <c r="JJ3339">
        <v>8.1248000000000005</v>
      </c>
      <c r="JL3339" s="1">
        <v>41322</v>
      </c>
      <c r="JM3339">
        <v>8.1262000000000008</v>
      </c>
      <c r="JO3339" s="1">
        <v>41322</v>
      </c>
      <c r="JP3339">
        <v>8.1274999999999995</v>
      </c>
      <c r="JR3339" s="1">
        <v>41322</v>
      </c>
      <c r="JS3339">
        <v>8.1287000000000003</v>
      </c>
      <c r="JU3339" s="1">
        <v>41322</v>
      </c>
      <c r="JV3339">
        <v>8.1296999999999997</v>
      </c>
      <c r="JX3339" s="1">
        <v>41322</v>
      </c>
      <c r="JY3339">
        <v>8.1305999999999994</v>
      </c>
      <c r="KA3339" s="1">
        <v>41322</v>
      </c>
      <c r="KB3339">
        <v>8.1313999999999993</v>
      </c>
      <c r="KD3339" s="1">
        <v>41322</v>
      </c>
      <c r="KE3339">
        <v>8.1319999999999997</v>
      </c>
      <c r="KG3339" s="1">
        <v>41322</v>
      </c>
      <c r="KH3339">
        <v>8.1324000000000005</v>
      </c>
      <c r="KJ3339" s="1">
        <v>41322</v>
      </c>
      <c r="KK3339">
        <v>8.1326999999999998</v>
      </c>
      <c r="KM3339" s="1">
        <v>41322</v>
      </c>
      <c r="KN3339">
        <v>8.1326999999999998</v>
      </c>
      <c r="KP3339" s="1">
        <v>41322</v>
      </c>
      <c r="KQ3339">
        <v>8.1326000000000001</v>
      </c>
      <c r="KS3339" s="1">
        <v>41322</v>
      </c>
      <c r="KT3339">
        <v>8.1323000000000008</v>
      </c>
      <c r="KV3339" s="1">
        <v>41322</v>
      </c>
      <c r="KW3339">
        <v>8.1317000000000004</v>
      </c>
      <c r="KY3339" s="1">
        <v>41322</v>
      </c>
      <c r="KZ3339">
        <v>8.1309000000000005</v>
      </c>
      <c r="LB3339" s="1">
        <v>41322</v>
      </c>
      <c r="LC3339">
        <v>8.1297999999999995</v>
      </c>
      <c r="LE3339" s="1">
        <v>41322</v>
      </c>
      <c r="LF3339">
        <v>8.1285000000000007</v>
      </c>
      <c r="LH3339" s="1">
        <v>41322</v>
      </c>
      <c r="LI3339">
        <v>8.1267999999999994</v>
      </c>
      <c r="LK3339" s="1">
        <v>41322</v>
      </c>
      <c r="LL3339">
        <v>8.1248000000000005</v>
      </c>
      <c r="LN3339" s="1">
        <v>41322</v>
      </c>
      <c r="LO3339">
        <v>8.1225000000000005</v>
      </c>
      <c r="LQ3339" s="1">
        <v>41322</v>
      </c>
      <c r="LR3339">
        <v>8.1198999999999995</v>
      </c>
      <c r="LT3339" s="1">
        <v>41322</v>
      </c>
      <c r="LU3339">
        <v>8.1168999999999993</v>
      </c>
      <c r="LW3339" s="1">
        <v>41322</v>
      </c>
      <c r="LX3339">
        <v>8.1135000000000002</v>
      </c>
      <c r="LZ3339" s="1">
        <v>41322</v>
      </c>
      <c r="MA3339">
        <v>8.1097000000000001</v>
      </c>
      <c r="MC3339" s="1">
        <v>41322</v>
      </c>
      <c r="MD3339">
        <v>8.1053999999999995</v>
      </c>
      <c r="MF3339" s="1">
        <v>41322</v>
      </c>
      <c r="MG3339">
        <v>8.1007999999999996</v>
      </c>
      <c r="MI3339" s="1">
        <v>41322</v>
      </c>
      <c r="MJ3339">
        <v>8.0955999999999992</v>
      </c>
      <c r="ML3339" s="1">
        <v>41322</v>
      </c>
      <c r="MM3339">
        <v>8.0898000000000003</v>
      </c>
      <c r="MO3339" s="1">
        <v>41322</v>
      </c>
      <c r="MP3339">
        <v>8.0833999999999993</v>
      </c>
      <c r="MR3339" s="1">
        <v>41322</v>
      </c>
      <c r="MS3339">
        <v>8.0762999999999998</v>
      </c>
      <c r="MU3339" s="1">
        <v>41322</v>
      </c>
      <c r="MV3339">
        <v>8.0684000000000005</v>
      </c>
      <c r="MX3339" s="1">
        <v>41322</v>
      </c>
      <c r="MY3339">
        <v>8.0599000000000007</v>
      </c>
      <c r="NA3339" s="1">
        <v>41322</v>
      </c>
      <c r="NB3339">
        <v>8.0509000000000004</v>
      </c>
      <c r="ND3339" s="1">
        <v>41322</v>
      </c>
      <c r="NE3339">
        <v>8.0417000000000005</v>
      </c>
      <c r="NG3339" s="1">
        <v>41322</v>
      </c>
      <c r="NH3339">
        <v>8.0372000000000003</v>
      </c>
    </row>
    <row r="3340" spans="2:372">
      <c r="B3340" s="1">
        <v>41323</v>
      </c>
      <c r="C3340">
        <v>7.8856000000000002</v>
      </c>
      <c r="E3340" s="1">
        <v>41323</v>
      </c>
      <c r="F3340">
        <v>7.8926999999999996</v>
      </c>
      <c r="H3340" s="1">
        <v>41323</v>
      </c>
      <c r="I3340">
        <v>7.9069000000000003</v>
      </c>
      <c r="K3340" s="1">
        <v>41323</v>
      </c>
      <c r="N3340" s="1">
        <v>41323</v>
      </c>
      <c r="O3340">
        <v>7.9798999999999998</v>
      </c>
      <c r="Q3340" s="1">
        <v>41323</v>
      </c>
      <c r="R3340">
        <v>7.9733000000000001</v>
      </c>
      <c r="T3340" s="1">
        <v>41323</v>
      </c>
      <c r="U3340">
        <v>7.8583999999999996</v>
      </c>
      <c r="W3340" s="1">
        <v>41323</v>
      </c>
      <c r="X3340">
        <v>7.8193999999999999</v>
      </c>
      <c r="Z3340" s="1">
        <v>41323</v>
      </c>
      <c r="AA3340">
        <v>7.7844999999999995</v>
      </c>
      <c r="AC3340" s="1">
        <v>41323</v>
      </c>
      <c r="AD3340">
        <v>7.7552000000000003</v>
      </c>
      <c r="AF3340" s="1">
        <v>41323</v>
      </c>
      <c r="AG3340">
        <v>7.7335000000000003</v>
      </c>
      <c r="AI3340" s="1">
        <v>41323</v>
      </c>
      <c r="AJ3340">
        <v>7.7218999999999998</v>
      </c>
      <c r="AL3340" s="1">
        <v>41323</v>
      </c>
      <c r="AM3340">
        <v>7.7225999999999999</v>
      </c>
      <c r="AO3340" s="1">
        <v>41323</v>
      </c>
      <c r="AP3340">
        <v>7.7374999999999998</v>
      </c>
      <c r="AR3340" s="1">
        <v>41323</v>
      </c>
      <c r="AS3340">
        <v>7.7621000000000002</v>
      </c>
      <c r="AU3340" s="1">
        <v>41323</v>
      </c>
      <c r="AV3340">
        <v>7.7887000000000004</v>
      </c>
      <c r="AX3340" s="1">
        <v>41323</v>
      </c>
      <c r="AY3340">
        <v>7.8097000000000003</v>
      </c>
      <c r="BA3340" s="1">
        <v>41323</v>
      </c>
      <c r="BB3340">
        <v>7.8228</v>
      </c>
      <c r="BD3340" s="1">
        <v>41323</v>
      </c>
      <c r="BE3340">
        <v>7.8318000000000003</v>
      </c>
      <c r="BG3340" s="1">
        <v>41323</v>
      </c>
      <c r="BH3340">
        <v>7.8411999999999997</v>
      </c>
      <c r="BJ3340" s="1">
        <v>41323</v>
      </c>
      <c r="BK3340">
        <v>7.8552</v>
      </c>
      <c r="BM3340" s="1">
        <v>41323</v>
      </c>
      <c r="BN3340">
        <v>7.8780000000000001</v>
      </c>
      <c r="BP3340" s="1">
        <v>41323</v>
      </c>
      <c r="BQ3340">
        <v>7.907</v>
      </c>
      <c r="BS3340" s="1">
        <v>41323</v>
      </c>
      <c r="BT3340">
        <v>7.9340999999999999</v>
      </c>
      <c r="BV3340" s="1">
        <v>41323</v>
      </c>
      <c r="BW3340">
        <v>7.9508999999999999</v>
      </c>
      <c r="BY3340" s="1">
        <v>41323</v>
      </c>
      <c r="BZ3340">
        <v>7.9546999999999999</v>
      </c>
      <c r="CB3340" s="1">
        <v>41323</v>
      </c>
      <c r="CC3340">
        <v>7.9496000000000002</v>
      </c>
      <c r="CE3340" s="1">
        <v>41323</v>
      </c>
      <c r="CF3340">
        <v>7.9404000000000003</v>
      </c>
      <c r="CH3340" s="1">
        <v>41323</v>
      </c>
      <c r="CI3340">
        <v>7.9315999999999995</v>
      </c>
      <c r="CK3340" s="1">
        <v>41323</v>
      </c>
      <c r="CL3340">
        <v>7.9277999999999995</v>
      </c>
      <c r="CN3340" s="1">
        <v>41323</v>
      </c>
      <c r="CO3340">
        <v>7.9336000000000002</v>
      </c>
      <c r="CQ3340" s="1">
        <v>41323</v>
      </c>
      <c r="CR3340">
        <v>7.9535</v>
      </c>
      <c r="CT3340" s="1">
        <v>41323</v>
      </c>
      <c r="CU3340">
        <v>7.9866999999999999</v>
      </c>
      <c r="CW3340" s="1">
        <v>41323</v>
      </c>
      <c r="CX3340">
        <v>8.0252999999999997</v>
      </c>
      <c r="CZ3340" s="1">
        <v>41323</v>
      </c>
      <c r="DA3340">
        <v>8.0607000000000006</v>
      </c>
      <c r="DC3340" s="1">
        <v>41323</v>
      </c>
      <c r="DD3340">
        <v>8.0844000000000005</v>
      </c>
      <c r="DF3340" s="1">
        <v>41323</v>
      </c>
      <c r="DG3340">
        <v>8.0879999999999992</v>
      </c>
      <c r="DI3340" s="1">
        <v>41323</v>
      </c>
      <c r="DJ3340">
        <v>8.0627999999999993</v>
      </c>
      <c r="DL3340" s="1">
        <v>41323</v>
      </c>
      <c r="DM3340">
        <v>8.0005000000000006</v>
      </c>
      <c r="DO3340" s="1">
        <v>41323</v>
      </c>
      <c r="DP3340">
        <v>7.9047999999999998</v>
      </c>
      <c r="DR3340" s="1">
        <v>41323</v>
      </c>
      <c r="DS3340">
        <v>7.8125</v>
      </c>
      <c r="DU3340" s="1">
        <v>41323</v>
      </c>
      <c r="DV3340">
        <v>7.7618999999999998</v>
      </c>
      <c r="DX3340" s="1">
        <v>41323</v>
      </c>
      <c r="DY3340">
        <v>7.7583000000000002</v>
      </c>
      <c r="EA3340" s="1">
        <v>41323</v>
      </c>
      <c r="EB3340">
        <v>7.7910000000000004</v>
      </c>
      <c r="ED3340" s="1">
        <v>41323</v>
      </c>
      <c r="EE3340">
        <v>7.8487999999999998</v>
      </c>
      <c r="EG3340" s="1">
        <v>41323</v>
      </c>
      <c r="EH3340">
        <v>7.9208999999999996</v>
      </c>
      <c r="EJ3340" s="1">
        <v>41323</v>
      </c>
      <c r="EK3340">
        <v>7.9962</v>
      </c>
      <c r="EM3340" s="1">
        <v>41323</v>
      </c>
      <c r="EN3340">
        <v>8.0638000000000005</v>
      </c>
      <c r="EP3340" s="1">
        <v>41323</v>
      </c>
      <c r="EQ3340">
        <v>8.1127000000000002</v>
      </c>
      <c r="ES3340" s="1">
        <v>41323</v>
      </c>
      <c r="ET3340">
        <v>8.1318000000000001</v>
      </c>
      <c r="EV3340" s="1">
        <v>41323</v>
      </c>
      <c r="EW3340">
        <v>8.1102000000000007</v>
      </c>
      <c r="EY3340" s="1">
        <v>41323</v>
      </c>
      <c r="EZ3340">
        <v>8.0456000000000003</v>
      </c>
      <c r="FB3340" s="1">
        <v>41323</v>
      </c>
      <c r="FC3340">
        <v>7.9633000000000003</v>
      </c>
      <c r="FE3340" s="1">
        <v>41323</v>
      </c>
      <c r="FF3340">
        <v>7.8948999999999998</v>
      </c>
      <c r="FH3340" s="1">
        <v>41323</v>
      </c>
      <c r="FI3340">
        <v>7.8695000000000004</v>
      </c>
      <c r="FK3340" s="1">
        <v>41323</v>
      </c>
      <c r="FL3340">
        <v>7.8870000000000005</v>
      </c>
      <c r="FN3340" s="1">
        <v>41323</v>
      </c>
      <c r="FO3340">
        <v>7.9259000000000004</v>
      </c>
      <c r="FQ3340" s="1">
        <v>41323</v>
      </c>
      <c r="FR3340">
        <v>7.9646999999999997</v>
      </c>
      <c r="FT3340" s="1">
        <v>41323</v>
      </c>
      <c r="FU3340">
        <v>7.9927999999999999</v>
      </c>
      <c r="FW3340" s="1">
        <v>41323</v>
      </c>
      <c r="FX3340">
        <v>8.0121000000000002</v>
      </c>
      <c r="FZ3340" s="1">
        <v>41323</v>
      </c>
      <c r="GA3340">
        <v>8.0251000000000001</v>
      </c>
      <c r="GC3340" s="1">
        <v>41323</v>
      </c>
      <c r="GD3340">
        <v>8.0343</v>
      </c>
      <c r="GF3340" s="1">
        <v>41323</v>
      </c>
      <c r="GG3340">
        <v>8.0419</v>
      </c>
      <c r="GI3340" s="1">
        <v>41323</v>
      </c>
      <c r="GJ3340">
        <v>8.0490999999999993</v>
      </c>
      <c r="GL3340" s="1">
        <v>41323</v>
      </c>
      <c r="GM3340">
        <v>8.0557999999999996</v>
      </c>
      <c r="GO3340" s="1">
        <v>41323</v>
      </c>
      <c r="GP3340">
        <v>8.0619999999999994</v>
      </c>
      <c r="GR3340" s="1">
        <v>41323</v>
      </c>
      <c r="GS3340">
        <v>8.0677000000000003</v>
      </c>
      <c r="GU3340" s="1">
        <v>41323</v>
      </c>
      <c r="GV3340">
        <v>8.0730000000000004</v>
      </c>
      <c r="GX3340" s="1">
        <v>41323</v>
      </c>
      <c r="GY3340">
        <v>8.0778999999999996</v>
      </c>
      <c r="HA3340" s="1">
        <v>41323</v>
      </c>
      <c r="HB3340">
        <v>8.0823999999999998</v>
      </c>
      <c r="HD3340" s="1">
        <v>41323</v>
      </c>
      <c r="HE3340">
        <v>8.0863999999999994</v>
      </c>
      <c r="HG3340" s="1">
        <v>41323</v>
      </c>
      <c r="HH3340">
        <v>8.0900999999999996</v>
      </c>
      <c r="HJ3340" s="1">
        <v>41323</v>
      </c>
      <c r="HK3340">
        <v>8.0934000000000008</v>
      </c>
      <c r="HM3340" s="1">
        <v>41323</v>
      </c>
      <c r="HN3340">
        <v>8.0962999999999994</v>
      </c>
      <c r="HP3340" s="1">
        <v>41323</v>
      </c>
      <c r="HQ3340">
        <v>8.0989000000000004</v>
      </c>
      <c r="HS3340" s="1">
        <v>41323</v>
      </c>
      <c r="HT3340">
        <v>8.1011000000000006</v>
      </c>
      <c r="HV3340" s="1">
        <v>41323</v>
      </c>
      <c r="HW3340">
        <v>8.1030999999999995</v>
      </c>
      <c r="HY3340" s="1">
        <v>41323</v>
      </c>
      <c r="HZ3340">
        <v>8.1048000000000009</v>
      </c>
      <c r="IB3340" s="1">
        <v>41323</v>
      </c>
      <c r="IC3340">
        <v>8.1064000000000007</v>
      </c>
      <c r="IE3340" s="1">
        <v>41323</v>
      </c>
      <c r="IF3340">
        <v>8.1079000000000008</v>
      </c>
      <c r="IH3340" s="1">
        <v>41323</v>
      </c>
      <c r="II3340">
        <v>8.1094000000000008</v>
      </c>
      <c r="IK3340" s="1">
        <v>41323</v>
      </c>
      <c r="IL3340">
        <v>8.1107999999999993</v>
      </c>
      <c r="IN3340" s="1">
        <v>41323</v>
      </c>
      <c r="IO3340">
        <v>8.1120999999999999</v>
      </c>
      <c r="IQ3340" s="1">
        <v>41323</v>
      </c>
      <c r="IR3340">
        <v>8.1134000000000004</v>
      </c>
      <c r="IT3340" s="1">
        <v>41323</v>
      </c>
      <c r="IU3340">
        <v>8.1145999999999994</v>
      </c>
      <c r="IW3340" s="1">
        <v>41323</v>
      </c>
      <c r="IX3340">
        <v>8.1158000000000001</v>
      </c>
      <c r="IZ3340" s="1">
        <v>41323</v>
      </c>
      <c r="JA3340">
        <v>8.1168999999999993</v>
      </c>
      <c r="JC3340" s="1">
        <v>41323</v>
      </c>
      <c r="JD3340">
        <v>8.1178000000000008</v>
      </c>
      <c r="JF3340" s="1">
        <v>41323</v>
      </c>
      <c r="JG3340">
        <v>8.1187000000000005</v>
      </c>
      <c r="JI3340" s="1">
        <v>41323</v>
      </c>
      <c r="JJ3340">
        <v>8.1194000000000006</v>
      </c>
      <c r="JL3340" s="1">
        <v>41323</v>
      </c>
      <c r="JM3340">
        <v>8.1201000000000008</v>
      </c>
      <c r="JO3340" s="1">
        <v>41323</v>
      </c>
      <c r="JP3340">
        <v>8.1205999999999996</v>
      </c>
      <c r="JR3340" s="1">
        <v>41323</v>
      </c>
      <c r="JS3340">
        <v>8.1210000000000004</v>
      </c>
      <c r="JU3340" s="1">
        <v>41323</v>
      </c>
      <c r="JV3340">
        <v>8.1212</v>
      </c>
      <c r="JX3340" s="1">
        <v>41323</v>
      </c>
      <c r="JY3340">
        <v>8.1212999999999997</v>
      </c>
      <c r="KA3340" s="1">
        <v>41323</v>
      </c>
      <c r="KB3340">
        <v>8.1212</v>
      </c>
      <c r="KD3340" s="1">
        <v>41323</v>
      </c>
      <c r="KE3340">
        <v>8.1209000000000007</v>
      </c>
      <c r="KG3340" s="1">
        <v>41323</v>
      </c>
      <c r="KH3340">
        <v>8.1204999999999998</v>
      </c>
      <c r="KJ3340" s="1">
        <v>41323</v>
      </c>
      <c r="KK3340">
        <v>8.1197999999999997</v>
      </c>
      <c r="KM3340" s="1">
        <v>41323</v>
      </c>
      <c r="KN3340">
        <v>8.1189999999999998</v>
      </c>
      <c r="KP3340" s="1">
        <v>41323</v>
      </c>
      <c r="KQ3340">
        <v>8.1179000000000006</v>
      </c>
      <c r="KS3340" s="1">
        <v>41323</v>
      </c>
      <c r="KT3340">
        <v>8.1166999999999998</v>
      </c>
      <c r="KV3340" s="1">
        <v>41323</v>
      </c>
      <c r="KW3340">
        <v>8.1151</v>
      </c>
      <c r="KY3340" s="1">
        <v>41323</v>
      </c>
      <c r="KZ3340">
        <v>8.1134000000000004</v>
      </c>
      <c r="LB3340" s="1">
        <v>41323</v>
      </c>
      <c r="LC3340">
        <v>8.1113</v>
      </c>
      <c r="LE3340" s="1">
        <v>41323</v>
      </c>
      <c r="LF3340">
        <v>8.109</v>
      </c>
      <c r="LH3340" s="1">
        <v>41323</v>
      </c>
      <c r="LI3340">
        <v>8.1064000000000007</v>
      </c>
      <c r="LK3340" s="1">
        <v>41323</v>
      </c>
      <c r="LL3340">
        <v>8.1035000000000004</v>
      </c>
      <c r="LN3340" s="1">
        <v>41323</v>
      </c>
      <c r="LO3340">
        <v>8.1003000000000007</v>
      </c>
      <c r="LQ3340" s="1">
        <v>41323</v>
      </c>
      <c r="LR3340">
        <v>8.0968</v>
      </c>
      <c r="LT3340" s="1">
        <v>41323</v>
      </c>
      <c r="LU3340">
        <v>8.0929000000000002</v>
      </c>
      <c r="LW3340" s="1">
        <v>41323</v>
      </c>
      <c r="LX3340">
        <v>8.0886999999999993</v>
      </c>
      <c r="LZ3340" s="1">
        <v>41323</v>
      </c>
      <c r="MA3340">
        <v>8.0840999999999994</v>
      </c>
      <c r="MC3340" s="1">
        <v>41323</v>
      </c>
      <c r="MD3340">
        <v>8.0792000000000002</v>
      </c>
      <c r="MF3340" s="1">
        <v>41323</v>
      </c>
      <c r="MG3340">
        <v>8.0738000000000003</v>
      </c>
      <c r="MI3340" s="1">
        <v>41323</v>
      </c>
      <c r="MJ3340">
        <v>8.0680999999999994</v>
      </c>
      <c r="ML3340" s="1">
        <v>41323</v>
      </c>
      <c r="MM3340">
        <v>8.0619999999999994</v>
      </c>
      <c r="MO3340" s="1">
        <v>41323</v>
      </c>
      <c r="MP3340">
        <v>8.0554000000000006</v>
      </c>
      <c r="MR3340" s="1">
        <v>41323</v>
      </c>
      <c r="MS3340">
        <v>8.0484000000000009</v>
      </c>
      <c r="MU3340" s="1">
        <v>41323</v>
      </c>
      <c r="MV3340">
        <v>8.0410000000000004</v>
      </c>
      <c r="MX3340" s="1">
        <v>41323</v>
      </c>
      <c r="MY3340">
        <v>8.0330999999999992</v>
      </c>
      <c r="NA3340" s="1">
        <v>41323</v>
      </c>
      <c r="NB3340">
        <v>8.0251000000000001</v>
      </c>
      <c r="ND3340" s="1">
        <v>41323</v>
      </c>
      <c r="NE3340">
        <v>8.0168999999999997</v>
      </c>
      <c r="NG3340" s="1">
        <v>41323</v>
      </c>
      <c r="NH3340">
        <v>8.0130999999999997</v>
      </c>
    </row>
    <row r="3341" spans="2:372">
      <c r="B3341" s="1">
        <v>41324</v>
      </c>
      <c r="C3341">
        <v>7.8856000000000002</v>
      </c>
      <c r="E3341" s="1">
        <v>41324</v>
      </c>
      <c r="F3341">
        <v>7.8926999999999996</v>
      </c>
      <c r="H3341" s="1">
        <v>41324</v>
      </c>
      <c r="I3341">
        <v>7.9069000000000003</v>
      </c>
      <c r="K3341" s="1">
        <v>41324</v>
      </c>
      <c r="N3341" s="1">
        <v>41324</v>
      </c>
      <c r="O3341">
        <v>7.9798999999999998</v>
      </c>
      <c r="Q3341" s="1">
        <v>41324</v>
      </c>
      <c r="R3341">
        <v>7.9733000000000001</v>
      </c>
      <c r="T3341" s="1">
        <v>41324</v>
      </c>
      <c r="U3341">
        <v>7.8583999999999996</v>
      </c>
      <c r="W3341" s="1">
        <v>41324</v>
      </c>
      <c r="X3341">
        <v>7.8193999999999999</v>
      </c>
      <c r="Z3341" s="1">
        <v>41324</v>
      </c>
      <c r="AA3341">
        <v>7.7844999999999995</v>
      </c>
      <c r="AC3341" s="1">
        <v>41324</v>
      </c>
      <c r="AD3341">
        <v>7.7552000000000003</v>
      </c>
      <c r="AF3341" s="1">
        <v>41324</v>
      </c>
      <c r="AG3341">
        <v>7.7335000000000003</v>
      </c>
      <c r="AI3341" s="1">
        <v>41324</v>
      </c>
      <c r="AJ3341">
        <v>7.7218999999999998</v>
      </c>
      <c r="AL3341" s="1">
        <v>41324</v>
      </c>
      <c r="AM3341">
        <v>7.7225999999999999</v>
      </c>
      <c r="AO3341" s="1">
        <v>41324</v>
      </c>
      <c r="AP3341">
        <v>7.7374999999999998</v>
      </c>
      <c r="AR3341" s="1">
        <v>41324</v>
      </c>
      <c r="AS3341">
        <v>7.7621000000000002</v>
      </c>
      <c r="AU3341" s="1">
        <v>41324</v>
      </c>
      <c r="AV3341">
        <v>7.7887000000000004</v>
      </c>
      <c r="AX3341" s="1">
        <v>41324</v>
      </c>
      <c r="AY3341">
        <v>7.8097000000000003</v>
      </c>
      <c r="BA3341" s="1">
        <v>41324</v>
      </c>
      <c r="BB3341">
        <v>7.8228</v>
      </c>
      <c r="BD3341" s="1">
        <v>41324</v>
      </c>
      <c r="BE3341">
        <v>7.8318000000000003</v>
      </c>
      <c r="BG3341" s="1">
        <v>41324</v>
      </c>
      <c r="BH3341">
        <v>7.8411999999999997</v>
      </c>
      <c r="BJ3341" s="1">
        <v>41324</v>
      </c>
      <c r="BK3341">
        <v>7.8552</v>
      </c>
      <c r="BM3341" s="1">
        <v>41324</v>
      </c>
      <c r="BN3341">
        <v>7.8780000000000001</v>
      </c>
      <c r="BP3341" s="1">
        <v>41324</v>
      </c>
      <c r="BQ3341">
        <v>7.907</v>
      </c>
      <c r="BS3341" s="1">
        <v>41324</v>
      </c>
      <c r="BT3341">
        <v>7.9340999999999999</v>
      </c>
      <c r="BV3341" s="1">
        <v>41324</v>
      </c>
      <c r="BW3341">
        <v>7.9508999999999999</v>
      </c>
      <c r="BY3341" s="1">
        <v>41324</v>
      </c>
      <c r="BZ3341">
        <v>7.9546999999999999</v>
      </c>
      <c r="CB3341" s="1">
        <v>41324</v>
      </c>
      <c r="CC3341">
        <v>7.9496000000000002</v>
      </c>
      <c r="CE3341" s="1">
        <v>41324</v>
      </c>
      <c r="CF3341">
        <v>7.9404000000000003</v>
      </c>
      <c r="CH3341" s="1">
        <v>41324</v>
      </c>
      <c r="CI3341">
        <v>7.9315999999999995</v>
      </c>
      <c r="CK3341" s="1">
        <v>41324</v>
      </c>
      <c r="CL3341">
        <v>7.9277999999999995</v>
      </c>
      <c r="CN3341" s="1">
        <v>41324</v>
      </c>
      <c r="CO3341">
        <v>7.9336000000000002</v>
      </c>
      <c r="CQ3341" s="1">
        <v>41324</v>
      </c>
      <c r="CR3341">
        <v>7.9535</v>
      </c>
      <c r="CT3341" s="1">
        <v>41324</v>
      </c>
      <c r="CU3341">
        <v>7.9866999999999999</v>
      </c>
      <c r="CW3341" s="1">
        <v>41324</v>
      </c>
      <c r="CX3341">
        <v>8.0252999999999997</v>
      </c>
      <c r="CZ3341" s="1">
        <v>41324</v>
      </c>
      <c r="DA3341">
        <v>8.0607000000000006</v>
      </c>
      <c r="DC3341" s="1">
        <v>41324</v>
      </c>
      <c r="DD3341">
        <v>8.0844000000000005</v>
      </c>
      <c r="DF3341" s="1">
        <v>41324</v>
      </c>
      <c r="DG3341">
        <v>8.0879999999999992</v>
      </c>
      <c r="DI3341" s="1">
        <v>41324</v>
      </c>
      <c r="DJ3341">
        <v>8.0627999999999993</v>
      </c>
      <c r="DL3341" s="1">
        <v>41324</v>
      </c>
      <c r="DM3341">
        <v>8.0005000000000006</v>
      </c>
      <c r="DO3341" s="1">
        <v>41324</v>
      </c>
      <c r="DP3341">
        <v>7.9047999999999998</v>
      </c>
      <c r="DR3341" s="1">
        <v>41324</v>
      </c>
      <c r="DS3341">
        <v>7.8125</v>
      </c>
      <c r="DU3341" s="1">
        <v>41324</v>
      </c>
      <c r="DV3341">
        <v>7.7618999999999998</v>
      </c>
      <c r="DX3341" s="1">
        <v>41324</v>
      </c>
      <c r="DY3341">
        <v>7.7583000000000002</v>
      </c>
      <c r="EA3341" s="1">
        <v>41324</v>
      </c>
      <c r="EB3341">
        <v>7.7910000000000004</v>
      </c>
      <c r="ED3341" s="1">
        <v>41324</v>
      </c>
      <c r="EE3341">
        <v>7.8487999999999998</v>
      </c>
      <c r="EG3341" s="1">
        <v>41324</v>
      </c>
      <c r="EH3341">
        <v>7.9208999999999996</v>
      </c>
      <c r="EJ3341" s="1">
        <v>41324</v>
      </c>
      <c r="EK3341">
        <v>7.9962</v>
      </c>
      <c r="EM3341" s="1">
        <v>41324</v>
      </c>
      <c r="EN3341">
        <v>8.0638000000000005</v>
      </c>
      <c r="EP3341" s="1">
        <v>41324</v>
      </c>
      <c r="EQ3341">
        <v>8.1127000000000002</v>
      </c>
      <c r="ES3341" s="1">
        <v>41324</v>
      </c>
      <c r="ET3341">
        <v>8.1318000000000001</v>
      </c>
      <c r="EV3341" s="1">
        <v>41324</v>
      </c>
      <c r="EW3341">
        <v>8.1102000000000007</v>
      </c>
      <c r="EY3341" s="1">
        <v>41324</v>
      </c>
      <c r="EZ3341">
        <v>8.0456000000000003</v>
      </c>
      <c r="FB3341" s="1">
        <v>41324</v>
      </c>
      <c r="FC3341">
        <v>7.9633000000000003</v>
      </c>
      <c r="FE3341" s="1">
        <v>41324</v>
      </c>
      <c r="FF3341">
        <v>7.8948999999999998</v>
      </c>
      <c r="FH3341" s="1">
        <v>41324</v>
      </c>
      <c r="FI3341">
        <v>7.8695000000000004</v>
      </c>
      <c r="FK3341" s="1">
        <v>41324</v>
      </c>
      <c r="FL3341">
        <v>7.8870000000000005</v>
      </c>
      <c r="FN3341" s="1">
        <v>41324</v>
      </c>
      <c r="FO3341">
        <v>7.9259000000000004</v>
      </c>
      <c r="FQ3341" s="1">
        <v>41324</v>
      </c>
      <c r="FR3341">
        <v>7.9646999999999997</v>
      </c>
      <c r="FT3341" s="1">
        <v>41324</v>
      </c>
      <c r="FU3341">
        <v>7.9927999999999999</v>
      </c>
      <c r="FW3341" s="1">
        <v>41324</v>
      </c>
      <c r="FX3341">
        <v>8.0121000000000002</v>
      </c>
      <c r="FZ3341" s="1">
        <v>41324</v>
      </c>
      <c r="GA3341">
        <v>8.0251000000000001</v>
      </c>
      <c r="GC3341" s="1">
        <v>41324</v>
      </c>
      <c r="GD3341">
        <v>8.0343</v>
      </c>
      <c r="GF3341" s="1">
        <v>41324</v>
      </c>
      <c r="GG3341">
        <v>8.0419</v>
      </c>
      <c r="GI3341" s="1">
        <v>41324</v>
      </c>
      <c r="GJ3341">
        <v>8.0490999999999993</v>
      </c>
      <c r="GL3341" s="1">
        <v>41324</v>
      </c>
      <c r="GM3341">
        <v>8.0557999999999996</v>
      </c>
      <c r="GO3341" s="1">
        <v>41324</v>
      </c>
      <c r="GP3341">
        <v>8.0619999999999994</v>
      </c>
      <c r="GR3341" s="1">
        <v>41324</v>
      </c>
      <c r="GS3341">
        <v>8.0677000000000003</v>
      </c>
      <c r="GU3341" s="1">
        <v>41324</v>
      </c>
      <c r="GV3341">
        <v>8.0730000000000004</v>
      </c>
      <c r="GX3341" s="1">
        <v>41324</v>
      </c>
      <c r="GY3341">
        <v>8.0778999999999996</v>
      </c>
      <c r="HA3341" s="1">
        <v>41324</v>
      </c>
      <c r="HB3341">
        <v>8.0823999999999998</v>
      </c>
      <c r="HD3341" s="1">
        <v>41324</v>
      </c>
      <c r="HE3341">
        <v>8.0863999999999994</v>
      </c>
      <c r="HG3341" s="1">
        <v>41324</v>
      </c>
      <c r="HH3341">
        <v>8.0900999999999996</v>
      </c>
      <c r="HJ3341" s="1">
        <v>41324</v>
      </c>
      <c r="HK3341">
        <v>8.0934000000000008</v>
      </c>
      <c r="HM3341" s="1">
        <v>41324</v>
      </c>
      <c r="HN3341">
        <v>8.0962999999999994</v>
      </c>
      <c r="HP3341" s="1">
        <v>41324</v>
      </c>
      <c r="HQ3341">
        <v>8.0989000000000004</v>
      </c>
      <c r="HS3341" s="1">
        <v>41324</v>
      </c>
      <c r="HT3341">
        <v>8.1011000000000006</v>
      </c>
      <c r="HV3341" s="1">
        <v>41324</v>
      </c>
      <c r="HW3341">
        <v>8.1030999999999995</v>
      </c>
      <c r="HY3341" s="1">
        <v>41324</v>
      </c>
      <c r="HZ3341">
        <v>8.1048000000000009</v>
      </c>
      <c r="IB3341" s="1">
        <v>41324</v>
      </c>
      <c r="IC3341">
        <v>8.1064000000000007</v>
      </c>
      <c r="IE3341" s="1">
        <v>41324</v>
      </c>
      <c r="IF3341">
        <v>8.1079000000000008</v>
      </c>
      <c r="IH3341" s="1">
        <v>41324</v>
      </c>
      <c r="II3341">
        <v>8.1094000000000008</v>
      </c>
      <c r="IK3341" s="1">
        <v>41324</v>
      </c>
      <c r="IL3341">
        <v>8.1107999999999993</v>
      </c>
      <c r="IN3341" s="1">
        <v>41324</v>
      </c>
      <c r="IO3341">
        <v>8.1120999999999999</v>
      </c>
      <c r="IQ3341" s="1">
        <v>41324</v>
      </c>
      <c r="IR3341">
        <v>8.1134000000000004</v>
      </c>
      <c r="IT3341" s="1">
        <v>41324</v>
      </c>
      <c r="IU3341">
        <v>8.1145999999999994</v>
      </c>
      <c r="IW3341" s="1">
        <v>41324</v>
      </c>
      <c r="IX3341">
        <v>8.1158000000000001</v>
      </c>
      <c r="IZ3341" s="1">
        <v>41324</v>
      </c>
      <c r="JA3341">
        <v>8.1168999999999993</v>
      </c>
      <c r="JC3341" s="1">
        <v>41324</v>
      </c>
      <c r="JD3341">
        <v>8.1178000000000008</v>
      </c>
      <c r="JF3341" s="1">
        <v>41324</v>
      </c>
      <c r="JG3341">
        <v>8.1187000000000005</v>
      </c>
      <c r="JI3341" s="1">
        <v>41324</v>
      </c>
      <c r="JJ3341">
        <v>8.1194000000000006</v>
      </c>
      <c r="JL3341" s="1">
        <v>41324</v>
      </c>
      <c r="JM3341">
        <v>8.1201000000000008</v>
      </c>
      <c r="JO3341" s="1">
        <v>41324</v>
      </c>
      <c r="JP3341">
        <v>8.1205999999999996</v>
      </c>
      <c r="JR3341" s="1">
        <v>41324</v>
      </c>
      <c r="JS3341">
        <v>8.1210000000000004</v>
      </c>
      <c r="JU3341" s="1">
        <v>41324</v>
      </c>
      <c r="JV3341">
        <v>8.1212</v>
      </c>
      <c r="JX3341" s="1">
        <v>41324</v>
      </c>
      <c r="JY3341">
        <v>8.1212999999999997</v>
      </c>
      <c r="KA3341" s="1">
        <v>41324</v>
      </c>
      <c r="KB3341">
        <v>8.1212</v>
      </c>
      <c r="KD3341" s="1">
        <v>41324</v>
      </c>
      <c r="KE3341">
        <v>8.1209000000000007</v>
      </c>
      <c r="KG3341" s="1">
        <v>41324</v>
      </c>
      <c r="KH3341">
        <v>8.1204999999999998</v>
      </c>
      <c r="KJ3341" s="1">
        <v>41324</v>
      </c>
      <c r="KK3341">
        <v>8.1197999999999997</v>
      </c>
      <c r="KM3341" s="1">
        <v>41324</v>
      </c>
      <c r="KN3341">
        <v>8.1189999999999998</v>
      </c>
      <c r="KP3341" s="1">
        <v>41324</v>
      </c>
      <c r="KQ3341">
        <v>8.1179000000000006</v>
      </c>
      <c r="KS3341" s="1">
        <v>41324</v>
      </c>
      <c r="KT3341">
        <v>8.1166999999999998</v>
      </c>
      <c r="KV3341" s="1">
        <v>41324</v>
      </c>
      <c r="KW3341">
        <v>8.1151</v>
      </c>
      <c r="KY3341" s="1">
        <v>41324</v>
      </c>
      <c r="KZ3341">
        <v>8.1134000000000004</v>
      </c>
      <c r="LB3341" s="1">
        <v>41324</v>
      </c>
      <c r="LC3341">
        <v>8.1113</v>
      </c>
      <c r="LE3341" s="1">
        <v>41324</v>
      </c>
      <c r="LF3341">
        <v>8.109</v>
      </c>
      <c r="LH3341" s="1">
        <v>41324</v>
      </c>
      <c r="LI3341">
        <v>8.1064000000000007</v>
      </c>
      <c r="LK3341" s="1">
        <v>41324</v>
      </c>
      <c r="LL3341">
        <v>8.1035000000000004</v>
      </c>
      <c r="LN3341" s="1">
        <v>41324</v>
      </c>
      <c r="LO3341">
        <v>8.1003000000000007</v>
      </c>
      <c r="LQ3341" s="1">
        <v>41324</v>
      </c>
      <c r="LR3341">
        <v>8.0968</v>
      </c>
      <c r="LT3341" s="1">
        <v>41324</v>
      </c>
      <c r="LU3341">
        <v>8.0929000000000002</v>
      </c>
      <c r="LW3341" s="1">
        <v>41324</v>
      </c>
      <c r="LX3341">
        <v>8.0886999999999993</v>
      </c>
      <c r="LZ3341" s="1">
        <v>41324</v>
      </c>
      <c r="MA3341">
        <v>8.0840999999999994</v>
      </c>
      <c r="MC3341" s="1">
        <v>41324</v>
      </c>
      <c r="MD3341">
        <v>8.0792000000000002</v>
      </c>
      <c r="MF3341" s="1">
        <v>41324</v>
      </c>
      <c r="MG3341">
        <v>8.0738000000000003</v>
      </c>
      <c r="MI3341" s="1">
        <v>41324</v>
      </c>
      <c r="MJ3341">
        <v>8.0680999999999994</v>
      </c>
      <c r="ML3341" s="1">
        <v>41324</v>
      </c>
      <c r="MM3341">
        <v>8.0619999999999994</v>
      </c>
      <c r="MO3341" s="1">
        <v>41324</v>
      </c>
      <c r="MP3341">
        <v>8.0554000000000006</v>
      </c>
      <c r="MR3341" s="1">
        <v>41324</v>
      </c>
      <c r="MS3341">
        <v>8.0484000000000009</v>
      </c>
      <c r="MU3341" s="1">
        <v>41324</v>
      </c>
      <c r="MV3341">
        <v>8.0410000000000004</v>
      </c>
      <c r="MX3341" s="1">
        <v>41324</v>
      </c>
      <c r="MY3341">
        <v>8.0330999999999992</v>
      </c>
      <c r="NA3341" s="1">
        <v>41324</v>
      </c>
      <c r="NB3341">
        <v>8.0251000000000001</v>
      </c>
      <c r="ND3341" s="1">
        <v>41324</v>
      </c>
      <c r="NE3341">
        <v>8.0168999999999997</v>
      </c>
      <c r="NG3341" s="1">
        <v>41324</v>
      </c>
      <c r="NH3341">
        <v>8.0130999999999997</v>
      </c>
    </row>
    <row r="3342" spans="2:372">
      <c r="B3342" s="1">
        <v>41325</v>
      </c>
      <c r="C3342">
        <v>7.9035000000000002</v>
      </c>
      <c r="E3342" s="1">
        <v>41325</v>
      </c>
      <c r="F3342">
        <v>7.9088000000000003</v>
      </c>
      <c r="H3342" s="1">
        <v>41325</v>
      </c>
      <c r="I3342">
        <v>7.9192999999999998</v>
      </c>
      <c r="K3342" s="1">
        <v>41325</v>
      </c>
      <c r="N3342" s="1">
        <v>41325</v>
      </c>
      <c r="O3342">
        <v>8.0035000000000007</v>
      </c>
      <c r="Q3342" s="1">
        <v>41325</v>
      </c>
      <c r="R3342">
        <v>7.9679000000000002</v>
      </c>
      <c r="T3342" s="1">
        <v>41325</v>
      </c>
      <c r="U3342">
        <v>7.8723000000000001</v>
      </c>
      <c r="W3342" s="1">
        <v>41325</v>
      </c>
      <c r="X3342">
        <v>7.8234000000000004</v>
      </c>
      <c r="Z3342" s="1">
        <v>41325</v>
      </c>
      <c r="AA3342">
        <v>7.7819000000000003</v>
      </c>
      <c r="AC3342" s="1">
        <v>41325</v>
      </c>
      <c r="AD3342">
        <v>7.7496</v>
      </c>
      <c r="AF3342" s="1">
        <v>41325</v>
      </c>
      <c r="AG3342">
        <v>7.7277000000000005</v>
      </c>
      <c r="AI3342" s="1">
        <v>41325</v>
      </c>
      <c r="AJ3342">
        <v>7.7176999999999998</v>
      </c>
      <c r="AL3342" s="1">
        <v>41325</v>
      </c>
      <c r="AM3342">
        <v>7.7206999999999999</v>
      </c>
      <c r="AO3342" s="1">
        <v>41325</v>
      </c>
      <c r="AP3342">
        <v>7.7373000000000003</v>
      </c>
      <c r="AR3342" s="1">
        <v>41325</v>
      </c>
      <c r="AS3342">
        <v>7.7625000000000002</v>
      </c>
      <c r="AU3342" s="1">
        <v>41325</v>
      </c>
      <c r="AV3342">
        <v>7.7881</v>
      </c>
      <c r="AX3342" s="1">
        <v>41325</v>
      </c>
      <c r="AY3342">
        <v>7.8063000000000002</v>
      </c>
      <c r="BA3342" s="1">
        <v>41325</v>
      </c>
      <c r="BB3342">
        <v>7.8148</v>
      </c>
      <c r="BD3342" s="1">
        <v>41325</v>
      </c>
      <c r="BE3342">
        <v>7.8182999999999998</v>
      </c>
      <c r="BG3342" s="1">
        <v>41325</v>
      </c>
      <c r="BH3342">
        <v>7.8216999999999999</v>
      </c>
      <c r="BJ3342" s="1">
        <v>41325</v>
      </c>
      <c r="BK3342">
        <v>7.83</v>
      </c>
      <c r="BM3342" s="1">
        <v>41325</v>
      </c>
      <c r="BN3342">
        <v>7.8479999999999999</v>
      </c>
      <c r="BP3342" s="1">
        <v>41325</v>
      </c>
      <c r="BQ3342">
        <v>7.8734999999999999</v>
      </c>
      <c r="BS3342" s="1">
        <v>41325</v>
      </c>
      <c r="BT3342">
        <v>7.8982000000000001</v>
      </c>
      <c r="BV3342" s="1">
        <v>41325</v>
      </c>
      <c r="BW3342">
        <v>7.9138999999999999</v>
      </c>
      <c r="BY3342" s="1">
        <v>41325</v>
      </c>
      <c r="BZ3342">
        <v>7.9180000000000001</v>
      </c>
      <c r="CB3342" s="1">
        <v>41325</v>
      </c>
      <c r="CC3342">
        <v>7.9145000000000003</v>
      </c>
      <c r="CE3342" s="1">
        <v>41325</v>
      </c>
      <c r="CF3342">
        <v>7.9077000000000002</v>
      </c>
      <c r="CH3342" s="1">
        <v>41325</v>
      </c>
      <c r="CI3342">
        <v>7.9020000000000001</v>
      </c>
      <c r="CK3342" s="1">
        <v>41325</v>
      </c>
      <c r="CL3342">
        <v>7.9017999999999997</v>
      </c>
      <c r="CN3342" s="1">
        <v>41325</v>
      </c>
      <c r="CO3342">
        <v>7.9115000000000002</v>
      </c>
      <c r="CQ3342" s="1">
        <v>41325</v>
      </c>
      <c r="CR3342">
        <v>7.9352</v>
      </c>
      <c r="CT3342" s="1">
        <v>41325</v>
      </c>
      <c r="CU3342">
        <v>7.9719999999999995</v>
      </c>
      <c r="CW3342" s="1">
        <v>41325</v>
      </c>
      <c r="CX3342">
        <v>8.0135000000000005</v>
      </c>
      <c r="CZ3342" s="1">
        <v>41325</v>
      </c>
      <c r="DA3342">
        <v>8.0510000000000002</v>
      </c>
      <c r="DC3342" s="1">
        <v>41325</v>
      </c>
      <c r="DD3342">
        <v>8.0757999999999992</v>
      </c>
      <c r="DF3342" s="1">
        <v>41325</v>
      </c>
      <c r="DG3342">
        <v>8.0791000000000004</v>
      </c>
      <c r="DI3342" s="1">
        <v>41325</v>
      </c>
      <c r="DJ3342">
        <v>8.0521999999999991</v>
      </c>
      <c r="DL3342" s="1">
        <v>41325</v>
      </c>
      <c r="DM3342">
        <v>7.9863999999999997</v>
      </c>
      <c r="DO3342" s="1">
        <v>41325</v>
      </c>
      <c r="DP3342">
        <v>7.8857999999999997</v>
      </c>
      <c r="DR3342" s="1">
        <v>41325</v>
      </c>
      <c r="DS3342">
        <v>7.7885</v>
      </c>
      <c r="DU3342" s="1">
        <v>41325</v>
      </c>
      <c r="DV3342">
        <v>7.7336</v>
      </c>
      <c r="DX3342" s="1">
        <v>41325</v>
      </c>
      <c r="DY3342">
        <v>7.7263999999999999</v>
      </c>
      <c r="EA3342" s="1">
        <v>41325</v>
      </c>
      <c r="EB3342">
        <v>7.7561</v>
      </c>
      <c r="ED3342" s="1">
        <v>41325</v>
      </c>
      <c r="EE3342">
        <v>7.8116000000000003</v>
      </c>
      <c r="EG3342" s="1">
        <v>41325</v>
      </c>
      <c r="EH3342">
        <v>7.8821000000000003</v>
      </c>
      <c r="EJ3342" s="1">
        <v>41325</v>
      </c>
      <c r="EK3342">
        <v>7.9565999999999999</v>
      </c>
      <c r="EM3342" s="1">
        <v>41325</v>
      </c>
      <c r="EN3342">
        <v>8.0241000000000007</v>
      </c>
      <c r="EP3342" s="1">
        <v>41325</v>
      </c>
      <c r="EQ3342">
        <v>8.0736000000000008</v>
      </c>
      <c r="ES3342" s="1">
        <v>41325</v>
      </c>
      <c r="ET3342">
        <v>8.0943000000000005</v>
      </c>
      <c r="EV3342" s="1">
        <v>41325</v>
      </c>
      <c r="EW3342">
        <v>8.0751000000000008</v>
      </c>
      <c r="EY3342" s="1">
        <v>41325</v>
      </c>
      <c r="EZ3342">
        <v>8.0137</v>
      </c>
      <c r="FB3342" s="1">
        <v>41325</v>
      </c>
      <c r="FC3342">
        <v>7.9348000000000001</v>
      </c>
      <c r="FE3342" s="1">
        <v>41325</v>
      </c>
      <c r="FF3342">
        <v>7.8684000000000003</v>
      </c>
      <c r="FH3342" s="1">
        <v>41325</v>
      </c>
      <c r="FI3342">
        <v>7.8425000000000002</v>
      </c>
      <c r="FK3342" s="1">
        <v>41325</v>
      </c>
      <c r="FL3342">
        <v>7.8571</v>
      </c>
      <c r="FN3342" s="1">
        <v>41325</v>
      </c>
      <c r="FO3342">
        <v>7.8925000000000001</v>
      </c>
      <c r="FQ3342" s="1">
        <v>41325</v>
      </c>
      <c r="FR3342">
        <v>7.9288999999999996</v>
      </c>
      <c r="FT3342" s="1">
        <v>41325</v>
      </c>
      <c r="FU3342">
        <v>7.9566999999999997</v>
      </c>
      <c r="FW3342" s="1">
        <v>41325</v>
      </c>
      <c r="FX3342">
        <v>7.9774000000000003</v>
      </c>
      <c r="FZ3342" s="1">
        <v>41325</v>
      </c>
      <c r="GA3342">
        <v>7.9927999999999999</v>
      </c>
      <c r="GC3342" s="1">
        <v>41325</v>
      </c>
      <c r="GD3342">
        <v>8.0050000000000008</v>
      </c>
      <c r="GF3342" s="1">
        <v>41325</v>
      </c>
      <c r="GG3342">
        <v>8.0158000000000005</v>
      </c>
      <c r="GI3342" s="1">
        <v>41325</v>
      </c>
      <c r="GJ3342">
        <v>8.0259</v>
      </c>
      <c r="GL3342" s="1">
        <v>41325</v>
      </c>
      <c r="GM3342">
        <v>8.0353999999999992</v>
      </c>
      <c r="GO3342" s="1">
        <v>41325</v>
      </c>
      <c r="GP3342">
        <v>8.0441000000000003</v>
      </c>
      <c r="GR3342" s="1">
        <v>41325</v>
      </c>
      <c r="GS3342">
        <v>8.0521999999999991</v>
      </c>
      <c r="GU3342" s="1">
        <v>41325</v>
      </c>
      <c r="GV3342">
        <v>8.0594000000000001</v>
      </c>
      <c r="GX3342" s="1">
        <v>41325</v>
      </c>
      <c r="GY3342">
        <v>8.0658999999999992</v>
      </c>
      <c r="HA3342" s="1">
        <v>41325</v>
      </c>
      <c r="HB3342">
        <v>8.0716000000000001</v>
      </c>
      <c r="HD3342" s="1">
        <v>41325</v>
      </c>
      <c r="HE3342">
        <v>8.0763999999999996</v>
      </c>
      <c r="HG3342" s="1">
        <v>41325</v>
      </c>
      <c r="HH3342">
        <v>8.0803999999999991</v>
      </c>
      <c r="HJ3342" s="1">
        <v>41325</v>
      </c>
      <c r="HK3342">
        <v>8.0833999999999993</v>
      </c>
      <c r="HM3342" s="1">
        <v>41325</v>
      </c>
      <c r="HN3342">
        <v>8.0854999999999997</v>
      </c>
      <c r="HP3342" s="1">
        <v>41325</v>
      </c>
      <c r="HQ3342">
        <v>8.0866000000000007</v>
      </c>
      <c r="HS3342" s="1">
        <v>41325</v>
      </c>
      <c r="HT3342">
        <v>8.0868000000000002</v>
      </c>
      <c r="HV3342" s="1">
        <v>41325</v>
      </c>
      <c r="HW3342">
        <v>8.0860000000000003</v>
      </c>
      <c r="HY3342" s="1">
        <v>41325</v>
      </c>
      <c r="HZ3342">
        <v>8.0844000000000005</v>
      </c>
      <c r="IB3342" s="1">
        <v>41325</v>
      </c>
      <c r="IC3342">
        <v>8.0822000000000003</v>
      </c>
      <c r="IE3342" s="1">
        <v>41325</v>
      </c>
      <c r="IF3342">
        <v>8.0793999999999997</v>
      </c>
      <c r="IH3342" s="1">
        <v>41325</v>
      </c>
      <c r="II3342">
        <v>8.0762</v>
      </c>
      <c r="IK3342" s="1">
        <v>41325</v>
      </c>
      <c r="IL3342">
        <v>8.0725999999999996</v>
      </c>
      <c r="IN3342" s="1">
        <v>41325</v>
      </c>
      <c r="IO3342">
        <v>8.0687999999999995</v>
      </c>
      <c r="IQ3342" s="1">
        <v>41325</v>
      </c>
      <c r="IR3342">
        <v>8.0648</v>
      </c>
      <c r="IT3342" s="1">
        <v>41325</v>
      </c>
      <c r="IU3342">
        <v>8.0607000000000006</v>
      </c>
      <c r="IW3342" s="1">
        <v>41325</v>
      </c>
      <c r="IX3342">
        <v>8.0565999999999995</v>
      </c>
      <c r="IZ3342" s="1">
        <v>41325</v>
      </c>
      <c r="JA3342">
        <v>8.0526999999999997</v>
      </c>
      <c r="JC3342" s="1">
        <v>41325</v>
      </c>
      <c r="JD3342">
        <v>8.0489999999999995</v>
      </c>
      <c r="JF3342" s="1">
        <v>41325</v>
      </c>
      <c r="JG3342">
        <v>8.0456000000000003</v>
      </c>
      <c r="JI3342" s="1">
        <v>41325</v>
      </c>
      <c r="JJ3342">
        <v>8.0427</v>
      </c>
      <c r="JL3342" s="1">
        <v>41325</v>
      </c>
      <c r="JM3342">
        <v>8.0402000000000005</v>
      </c>
      <c r="JO3342" s="1">
        <v>41325</v>
      </c>
      <c r="JP3342">
        <v>8.0382999999999996</v>
      </c>
      <c r="JR3342" s="1">
        <v>41325</v>
      </c>
      <c r="JS3342">
        <v>8.0371000000000006</v>
      </c>
      <c r="JU3342" s="1">
        <v>41325</v>
      </c>
      <c r="JV3342">
        <v>8.0366999999999997</v>
      </c>
      <c r="JX3342" s="1">
        <v>41325</v>
      </c>
      <c r="JY3342">
        <v>8.0371000000000006</v>
      </c>
      <c r="KA3342" s="1">
        <v>41325</v>
      </c>
      <c r="KB3342">
        <v>8.0386000000000006</v>
      </c>
      <c r="KD3342" s="1">
        <v>41325</v>
      </c>
      <c r="KE3342">
        <v>8.0411000000000001</v>
      </c>
      <c r="KG3342" s="1">
        <v>41325</v>
      </c>
      <c r="KH3342">
        <v>8.0447000000000006</v>
      </c>
      <c r="KJ3342" s="1">
        <v>41325</v>
      </c>
      <c r="KK3342">
        <v>8.0494000000000003</v>
      </c>
      <c r="KM3342" s="1">
        <v>41325</v>
      </c>
      <c r="KN3342">
        <v>8.0550999999999995</v>
      </c>
      <c r="KP3342" s="1">
        <v>41325</v>
      </c>
      <c r="KQ3342">
        <v>8.0614000000000008</v>
      </c>
      <c r="KS3342" s="1">
        <v>41325</v>
      </c>
      <c r="KT3342">
        <v>8.0684000000000005</v>
      </c>
      <c r="KV3342" s="1">
        <v>41325</v>
      </c>
      <c r="KW3342">
        <v>8.0757999999999992</v>
      </c>
      <c r="KY3342" s="1">
        <v>41325</v>
      </c>
      <c r="KZ3342">
        <v>8.0836000000000006</v>
      </c>
      <c r="LB3342" s="1">
        <v>41325</v>
      </c>
      <c r="LC3342">
        <v>8.0914999999999999</v>
      </c>
      <c r="LE3342" s="1">
        <v>41325</v>
      </c>
      <c r="LF3342">
        <v>8.0993999999999993</v>
      </c>
      <c r="LH3342" s="1">
        <v>41325</v>
      </c>
      <c r="LI3342">
        <v>8.1072000000000006</v>
      </c>
      <c r="LK3342" s="1">
        <v>41325</v>
      </c>
      <c r="LL3342">
        <v>8.1146999999999991</v>
      </c>
      <c r="LN3342" s="1">
        <v>41325</v>
      </c>
      <c r="LO3342">
        <v>8.1217000000000006</v>
      </c>
      <c r="LQ3342" s="1">
        <v>41325</v>
      </c>
      <c r="LR3342">
        <v>8.1281999999999996</v>
      </c>
      <c r="LT3342" s="1">
        <v>41325</v>
      </c>
      <c r="LU3342">
        <v>8.1339000000000006</v>
      </c>
      <c r="LW3342" s="1">
        <v>41325</v>
      </c>
      <c r="LX3342">
        <v>8.1387</v>
      </c>
      <c r="LZ3342" s="1">
        <v>41325</v>
      </c>
      <c r="MA3342">
        <v>8.1425999999999998</v>
      </c>
      <c r="MC3342" s="1">
        <v>41325</v>
      </c>
      <c r="MD3342">
        <v>8.1451999999999991</v>
      </c>
      <c r="MF3342" s="1">
        <v>41325</v>
      </c>
      <c r="MG3342">
        <v>8.1463999999999999</v>
      </c>
      <c r="MI3342" s="1">
        <v>41325</v>
      </c>
      <c r="MJ3342">
        <v>8.1462000000000003</v>
      </c>
      <c r="ML3342" s="1">
        <v>41325</v>
      </c>
      <c r="MM3342">
        <v>8.1441999999999997</v>
      </c>
      <c r="MO3342" s="1">
        <v>41325</v>
      </c>
      <c r="MP3342">
        <v>8.1402000000000001</v>
      </c>
      <c r="MR3342" s="1">
        <v>41325</v>
      </c>
      <c r="MS3342">
        <v>8.1341999999999999</v>
      </c>
      <c r="MU3342" s="1">
        <v>41325</v>
      </c>
      <c r="MV3342">
        <v>8.1259999999999994</v>
      </c>
      <c r="MX3342" s="1">
        <v>41325</v>
      </c>
      <c r="MY3342">
        <v>8.1158000000000001</v>
      </c>
      <c r="NA3342" s="1">
        <v>41325</v>
      </c>
      <c r="NB3342">
        <v>8.1043000000000003</v>
      </c>
      <c r="ND3342" s="1">
        <v>41325</v>
      </c>
      <c r="NE3342">
        <v>8.0920000000000005</v>
      </c>
      <c r="NG3342" s="1">
        <v>41325</v>
      </c>
      <c r="NH3342">
        <v>8.0863999999999994</v>
      </c>
    </row>
    <row r="3343" spans="2:372">
      <c r="B3343" s="1">
        <v>41326</v>
      </c>
      <c r="C3343">
        <v>7.9</v>
      </c>
      <c r="E3343" s="1">
        <v>41326</v>
      </c>
      <c r="F3343">
        <v>7.9082999999999997</v>
      </c>
      <c r="H3343" s="1">
        <v>41326</v>
      </c>
      <c r="I3343">
        <v>7.9249999999999998</v>
      </c>
      <c r="K3343" s="1">
        <v>41326</v>
      </c>
      <c r="N3343" s="1">
        <v>41326</v>
      </c>
      <c r="O3343">
        <v>8.0242000000000004</v>
      </c>
      <c r="Q3343" s="1">
        <v>41326</v>
      </c>
      <c r="R3343">
        <v>7.9821</v>
      </c>
      <c r="T3343" s="1">
        <v>41326</v>
      </c>
      <c r="U3343">
        <v>7.8726000000000003</v>
      </c>
      <c r="W3343" s="1">
        <v>41326</v>
      </c>
      <c r="X3343">
        <v>7.8242000000000003</v>
      </c>
      <c r="Z3343" s="1">
        <v>41326</v>
      </c>
      <c r="AA3343">
        <v>7.7778999999999998</v>
      </c>
      <c r="AC3343" s="1">
        <v>41326</v>
      </c>
      <c r="AD3343">
        <v>7.7351999999999999</v>
      </c>
      <c r="AF3343" s="1">
        <v>41326</v>
      </c>
      <c r="AG3343">
        <v>7.7004999999999999</v>
      </c>
      <c r="AI3343" s="1">
        <v>41326</v>
      </c>
      <c r="AJ3343">
        <v>7.6787999999999998</v>
      </c>
      <c r="AL3343" s="1">
        <v>41326</v>
      </c>
      <c r="AM3343">
        <v>7.6751000000000005</v>
      </c>
      <c r="AO3343" s="1">
        <v>41326</v>
      </c>
      <c r="AP3343">
        <v>7.6932999999999998</v>
      </c>
      <c r="AR3343" s="1">
        <v>41326</v>
      </c>
      <c r="AS3343">
        <v>7.7264999999999997</v>
      </c>
      <c r="AU3343" s="1">
        <v>41326</v>
      </c>
      <c r="AV3343">
        <v>7.7625999999999999</v>
      </c>
      <c r="AX3343" s="1">
        <v>41326</v>
      </c>
      <c r="AY3343">
        <v>7.7896999999999998</v>
      </c>
      <c r="BA3343" s="1">
        <v>41326</v>
      </c>
      <c r="BB3343">
        <v>7.8040000000000003</v>
      </c>
      <c r="BD3343" s="1">
        <v>41326</v>
      </c>
      <c r="BE3343">
        <v>7.8110999999999997</v>
      </c>
      <c r="BG3343" s="1">
        <v>41326</v>
      </c>
      <c r="BH3343">
        <v>7.8170999999999999</v>
      </c>
      <c r="BJ3343" s="1">
        <v>41326</v>
      </c>
      <c r="BK3343">
        <v>7.8278999999999996</v>
      </c>
      <c r="BM3343" s="1">
        <v>41326</v>
      </c>
      <c r="BN3343">
        <v>7.8494000000000002</v>
      </c>
      <c r="BP3343" s="1">
        <v>41326</v>
      </c>
      <c r="BQ3343">
        <v>7.8789999999999996</v>
      </c>
      <c r="BS3343" s="1">
        <v>41326</v>
      </c>
      <c r="BT3343">
        <v>7.9076000000000004</v>
      </c>
      <c r="BV3343" s="1">
        <v>41326</v>
      </c>
      <c r="BW3343">
        <v>7.9257999999999997</v>
      </c>
      <c r="BY3343" s="1">
        <v>41326</v>
      </c>
      <c r="BZ3343">
        <v>7.9305000000000003</v>
      </c>
      <c r="CB3343" s="1">
        <v>41326</v>
      </c>
      <c r="CC3343">
        <v>7.9264999999999999</v>
      </c>
      <c r="CE3343" s="1">
        <v>41326</v>
      </c>
      <c r="CF3343">
        <v>7.9184999999999999</v>
      </c>
      <c r="CH3343" s="1">
        <v>41326</v>
      </c>
      <c r="CI3343">
        <v>7.9114000000000004</v>
      </c>
      <c r="CK3343" s="1">
        <v>41326</v>
      </c>
      <c r="CL3343">
        <v>7.9100999999999999</v>
      </c>
      <c r="CN3343" s="1">
        <v>41326</v>
      </c>
      <c r="CO3343">
        <v>7.9195000000000002</v>
      </c>
      <c r="CQ3343" s="1">
        <v>41326</v>
      </c>
      <c r="CR3343">
        <v>7.9442000000000004</v>
      </c>
      <c r="CT3343" s="1">
        <v>41326</v>
      </c>
      <c r="CU3343">
        <v>7.9832999999999998</v>
      </c>
      <c r="CW3343" s="1">
        <v>41326</v>
      </c>
      <c r="CX3343">
        <v>8.0276999999999994</v>
      </c>
      <c r="CZ3343" s="1">
        <v>41326</v>
      </c>
      <c r="DA3343">
        <v>8.0681999999999992</v>
      </c>
      <c r="DC3343" s="1">
        <v>41326</v>
      </c>
      <c r="DD3343">
        <v>8.0955999999999992</v>
      </c>
      <c r="DF3343" s="1">
        <v>41326</v>
      </c>
      <c r="DG3343">
        <v>8.1003000000000007</v>
      </c>
      <c r="DI3343" s="1">
        <v>41326</v>
      </c>
      <c r="DJ3343">
        <v>8.0731999999999999</v>
      </c>
      <c r="DL3343" s="1">
        <v>41326</v>
      </c>
      <c r="DM3343">
        <v>8.0047999999999995</v>
      </c>
      <c r="DO3343" s="1">
        <v>41326</v>
      </c>
      <c r="DP3343">
        <v>7.8998999999999997</v>
      </c>
      <c r="DR3343" s="1">
        <v>41326</v>
      </c>
      <c r="DS3343">
        <v>7.7983000000000002</v>
      </c>
      <c r="DU3343" s="1">
        <v>41326</v>
      </c>
      <c r="DV3343">
        <v>7.7405999999999997</v>
      </c>
      <c r="DX3343" s="1">
        <v>41326</v>
      </c>
      <c r="DY3343">
        <v>7.7320000000000002</v>
      </c>
      <c r="EA3343" s="1">
        <v>41326</v>
      </c>
      <c r="EB3343">
        <v>7.7615999999999996</v>
      </c>
      <c r="ED3343" s="1">
        <v>41326</v>
      </c>
      <c r="EE3343">
        <v>7.8178999999999998</v>
      </c>
      <c r="EG3343" s="1">
        <v>41326</v>
      </c>
      <c r="EH3343">
        <v>7.8898999999999999</v>
      </c>
      <c r="EJ3343" s="1">
        <v>41326</v>
      </c>
      <c r="EK3343">
        <v>7.9663000000000004</v>
      </c>
      <c r="EM3343" s="1">
        <v>41326</v>
      </c>
      <c r="EN3343">
        <v>8.0358999999999998</v>
      </c>
      <c r="EP3343" s="1">
        <v>41326</v>
      </c>
      <c r="EQ3343">
        <v>8.0874000000000006</v>
      </c>
      <c r="ES3343" s="1">
        <v>41326</v>
      </c>
      <c r="ET3343">
        <v>8.1097000000000001</v>
      </c>
      <c r="EV3343" s="1">
        <v>41326</v>
      </c>
      <c r="EW3343">
        <v>8.0914999999999999</v>
      </c>
      <c r="EY3343" s="1">
        <v>41326</v>
      </c>
      <c r="EZ3343">
        <v>8.0305</v>
      </c>
      <c r="FB3343" s="1">
        <v>41326</v>
      </c>
      <c r="FC3343">
        <v>7.9515000000000002</v>
      </c>
      <c r="FE3343" s="1">
        <v>41326</v>
      </c>
      <c r="FF3343">
        <v>7.8845999999999998</v>
      </c>
      <c r="FH3343" s="1">
        <v>41326</v>
      </c>
      <c r="FI3343">
        <v>7.8575999999999997</v>
      </c>
      <c r="FK3343" s="1">
        <v>41326</v>
      </c>
      <c r="FL3343">
        <v>7.8704999999999998</v>
      </c>
      <c r="FN3343" s="1">
        <v>41326</v>
      </c>
      <c r="FO3343">
        <v>7.9039000000000001</v>
      </c>
      <c r="FQ3343" s="1">
        <v>41326</v>
      </c>
      <c r="FR3343">
        <v>7.9389000000000003</v>
      </c>
      <c r="FT3343" s="1">
        <v>41326</v>
      </c>
      <c r="FU3343">
        <v>7.9660000000000002</v>
      </c>
      <c r="FW3343" s="1">
        <v>41326</v>
      </c>
      <c r="FX3343">
        <v>7.9866000000000001</v>
      </c>
      <c r="FZ3343" s="1">
        <v>41326</v>
      </c>
      <c r="GA3343">
        <v>8.0024999999999995</v>
      </c>
      <c r="GC3343" s="1">
        <v>41326</v>
      </c>
      <c r="GD3343">
        <v>8.0153999999999996</v>
      </c>
      <c r="GF3343" s="1">
        <v>41326</v>
      </c>
      <c r="GG3343">
        <v>8.0272000000000006</v>
      </c>
      <c r="GI3343" s="1">
        <v>41326</v>
      </c>
      <c r="GJ3343">
        <v>8.0383999999999993</v>
      </c>
      <c r="GL3343" s="1">
        <v>41326</v>
      </c>
      <c r="GM3343">
        <v>8.0490999999999993</v>
      </c>
      <c r="GO3343" s="1">
        <v>41326</v>
      </c>
      <c r="GP3343">
        <v>8.0592000000000006</v>
      </c>
      <c r="GR3343" s="1">
        <v>41326</v>
      </c>
      <c r="GS3343">
        <v>8.0686999999999998</v>
      </c>
      <c r="GU3343" s="1">
        <v>41326</v>
      </c>
      <c r="GV3343">
        <v>8.0777000000000001</v>
      </c>
      <c r="GX3343" s="1">
        <v>41326</v>
      </c>
      <c r="GY3343">
        <v>8.0860000000000003</v>
      </c>
      <c r="HA3343" s="1">
        <v>41326</v>
      </c>
      <c r="HB3343">
        <v>8.0937000000000001</v>
      </c>
      <c r="HD3343" s="1">
        <v>41326</v>
      </c>
      <c r="HE3343">
        <v>8.1007999999999996</v>
      </c>
      <c r="HG3343" s="1">
        <v>41326</v>
      </c>
      <c r="HH3343">
        <v>8.1073000000000004</v>
      </c>
      <c r="HJ3343" s="1">
        <v>41326</v>
      </c>
      <c r="HK3343">
        <v>8.1130999999999993</v>
      </c>
      <c r="HM3343" s="1">
        <v>41326</v>
      </c>
      <c r="HN3343">
        <v>8.1181999999999999</v>
      </c>
      <c r="HP3343" s="1">
        <v>41326</v>
      </c>
      <c r="HQ3343">
        <v>8.1227</v>
      </c>
      <c r="HS3343" s="1">
        <v>41326</v>
      </c>
      <c r="HT3343">
        <v>8.1265000000000001</v>
      </c>
      <c r="HV3343" s="1">
        <v>41326</v>
      </c>
      <c r="HW3343">
        <v>8.1295999999999999</v>
      </c>
      <c r="HY3343" s="1">
        <v>41326</v>
      </c>
      <c r="HZ3343">
        <v>8.1321999999999992</v>
      </c>
      <c r="IB3343" s="1">
        <v>41326</v>
      </c>
      <c r="IC3343">
        <v>8.1341999999999999</v>
      </c>
      <c r="IE3343" s="1">
        <v>41326</v>
      </c>
      <c r="IF3343">
        <v>8.1356000000000002</v>
      </c>
      <c r="IH3343" s="1">
        <v>41326</v>
      </c>
      <c r="II3343">
        <v>8.1366999999999994</v>
      </c>
      <c r="IK3343" s="1">
        <v>41326</v>
      </c>
      <c r="IL3343">
        <v>8.1372999999999998</v>
      </c>
      <c r="IN3343" s="1">
        <v>41326</v>
      </c>
      <c r="IO3343">
        <v>8.1374999999999993</v>
      </c>
      <c r="IQ3343" s="1">
        <v>41326</v>
      </c>
      <c r="IR3343">
        <v>8.1373999999999995</v>
      </c>
      <c r="IT3343" s="1">
        <v>41326</v>
      </c>
      <c r="IU3343">
        <v>8.1369000000000007</v>
      </c>
      <c r="IW3343" s="1">
        <v>41326</v>
      </c>
      <c r="IX3343">
        <v>8.1362000000000005</v>
      </c>
      <c r="IZ3343" s="1">
        <v>41326</v>
      </c>
      <c r="JA3343">
        <v>8.1353000000000009</v>
      </c>
      <c r="JC3343" s="1">
        <v>41326</v>
      </c>
      <c r="JD3343">
        <v>8.1341000000000001</v>
      </c>
      <c r="JF3343" s="1">
        <v>41326</v>
      </c>
      <c r="JG3343">
        <v>8.1327999999999996</v>
      </c>
      <c r="JI3343" s="1">
        <v>41326</v>
      </c>
      <c r="JJ3343">
        <v>8.1312999999999995</v>
      </c>
      <c r="JL3343" s="1">
        <v>41326</v>
      </c>
      <c r="JM3343">
        <v>8.1297999999999995</v>
      </c>
      <c r="JO3343" s="1">
        <v>41326</v>
      </c>
      <c r="JP3343">
        <v>8.1281999999999996</v>
      </c>
      <c r="JR3343" s="1">
        <v>41326</v>
      </c>
      <c r="JS3343">
        <v>8.1266999999999996</v>
      </c>
      <c r="JU3343" s="1">
        <v>41326</v>
      </c>
      <c r="JV3343">
        <v>8.1250999999999998</v>
      </c>
      <c r="JX3343" s="1">
        <v>41326</v>
      </c>
      <c r="JY3343">
        <v>8.1235999999999997</v>
      </c>
      <c r="KA3343" s="1">
        <v>41326</v>
      </c>
      <c r="KB3343">
        <v>8.1221999999999994</v>
      </c>
      <c r="KD3343" s="1">
        <v>41326</v>
      </c>
      <c r="KE3343">
        <v>8.1209000000000007</v>
      </c>
      <c r="KG3343" s="1">
        <v>41326</v>
      </c>
      <c r="KH3343">
        <v>8.1197999999999997</v>
      </c>
      <c r="KJ3343" s="1">
        <v>41326</v>
      </c>
      <c r="KK3343">
        <v>8.1189</v>
      </c>
      <c r="KM3343" s="1">
        <v>41326</v>
      </c>
      <c r="KN3343">
        <v>8.1181000000000001</v>
      </c>
      <c r="KP3343" s="1">
        <v>41326</v>
      </c>
      <c r="KQ3343">
        <v>8.1174999999999997</v>
      </c>
      <c r="KS3343" s="1">
        <v>41326</v>
      </c>
      <c r="KT3343">
        <v>8.1171000000000006</v>
      </c>
      <c r="KV3343" s="1">
        <v>41326</v>
      </c>
      <c r="KW3343">
        <v>8.1166999999999998</v>
      </c>
      <c r="KY3343" s="1">
        <v>41326</v>
      </c>
      <c r="KZ3343">
        <v>8.1166</v>
      </c>
      <c r="LB3343" s="1">
        <v>41326</v>
      </c>
      <c r="LC3343">
        <v>8.1165000000000003</v>
      </c>
      <c r="LE3343" s="1">
        <v>41326</v>
      </c>
      <c r="LF3343">
        <v>8.1165000000000003</v>
      </c>
      <c r="LH3343" s="1">
        <v>41326</v>
      </c>
      <c r="LI3343">
        <v>8.1166999999999998</v>
      </c>
      <c r="LK3343" s="1">
        <v>41326</v>
      </c>
      <c r="LL3343">
        <v>8.1168999999999993</v>
      </c>
      <c r="LN3343" s="1">
        <v>41326</v>
      </c>
      <c r="LO3343">
        <v>8.1172000000000004</v>
      </c>
      <c r="LQ3343" s="1">
        <v>41326</v>
      </c>
      <c r="LR3343">
        <v>8.1175999999999995</v>
      </c>
      <c r="LT3343" s="1">
        <v>41326</v>
      </c>
      <c r="LU3343">
        <v>8.1181000000000001</v>
      </c>
      <c r="LW3343" s="1">
        <v>41326</v>
      </c>
      <c r="LX3343">
        <v>8.1186000000000007</v>
      </c>
      <c r="LZ3343" s="1">
        <v>41326</v>
      </c>
      <c r="MA3343">
        <v>8.1191999999999993</v>
      </c>
      <c r="MC3343" s="1">
        <v>41326</v>
      </c>
      <c r="MD3343">
        <v>8.1196999999999999</v>
      </c>
      <c r="MF3343" s="1">
        <v>41326</v>
      </c>
      <c r="MG3343">
        <v>8.1197999999999997</v>
      </c>
      <c r="MI3343" s="1">
        <v>41326</v>
      </c>
      <c r="MJ3343">
        <v>8.1184999999999992</v>
      </c>
      <c r="ML3343" s="1">
        <v>41326</v>
      </c>
      <c r="MM3343">
        <v>8.1149000000000004</v>
      </c>
      <c r="MO3343" s="1">
        <v>41326</v>
      </c>
      <c r="MP3343">
        <v>8.1080000000000005</v>
      </c>
      <c r="MR3343" s="1">
        <v>41326</v>
      </c>
      <c r="MS3343">
        <v>8.0968999999999998</v>
      </c>
      <c r="MU3343" s="1">
        <v>41326</v>
      </c>
      <c r="MV3343">
        <v>8.0808999999999997</v>
      </c>
      <c r="MX3343" s="1">
        <v>41326</v>
      </c>
      <c r="MY3343">
        <v>8.0604999999999993</v>
      </c>
      <c r="NA3343" s="1">
        <v>41326</v>
      </c>
      <c r="NB3343">
        <v>8.0371000000000006</v>
      </c>
      <c r="ND3343" s="1">
        <v>41326</v>
      </c>
      <c r="NE3343">
        <v>8.0119000000000007</v>
      </c>
      <c r="NG3343" s="1">
        <v>41326</v>
      </c>
      <c r="NH3343">
        <v>8.0007000000000001</v>
      </c>
    </row>
    <row r="3344" spans="2:372">
      <c r="B3344" s="1">
        <v>41327</v>
      </c>
      <c r="C3344">
        <v>7.9024000000000001</v>
      </c>
      <c r="E3344" s="1">
        <v>41327</v>
      </c>
      <c r="F3344">
        <v>7.9190000000000005</v>
      </c>
      <c r="H3344" s="1">
        <v>41327</v>
      </c>
      <c r="I3344">
        <v>7.9512</v>
      </c>
      <c r="K3344" s="1">
        <v>41327</v>
      </c>
      <c r="N3344" s="1">
        <v>41327</v>
      </c>
      <c r="O3344">
        <v>8.0213000000000001</v>
      </c>
      <c r="Q3344" s="1">
        <v>41327</v>
      </c>
      <c r="R3344">
        <v>7.9673999999999996</v>
      </c>
      <c r="T3344" s="1">
        <v>41327</v>
      </c>
      <c r="U3344">
        <v>7.9154</v>
      </c>
      <c r="W3344" s="1">
        <v>41327</v>
      </c>
      <c r="X3344">
        <v>7.8407</v>
      </c>
      <c r="Z3344" s="1">
        <v>41327</v>
      </c>
      <c r="AA3344">
        <v>7.7832999999999997</v>
      </c>
      <c r="AC3344" s="1">
        <v>41327</v>
      </c>
      <c r="AD3344">
        <v>7.7458999999999998</v>
      </c>
      <c r="AF3344" s="1">
        <v>41327</v>
      </c>
      <c r="AG3344">
        <v>7.7267000000000001</v>
      </c>
      <c r="AI3344" s="1">
        <v>41327</v>
      </c>
      <c r="AJ3344">
        <v>7.7233999999999998</v>
      </c>
      <c r="AL3344" s="1">
        <v>41327</v>
      </c>
      <c r="AM3344">
        <v>7.7332000000000001</v>
      </c>
      <c r="AO3344" s="1">
        <v>41327</v>
      </c>
      <c r="AP3344">
        <v>7.7534000000000001</v>
      </c>
      <c r="AR3344" s="1">
        <v>41327</v>
      </c>
      <c r="AS3344">
        <v>7.7778999999999998</v>
      </c>
      <c r="AU3344" s="1">
        <v>41327</v>
      </c>
      <c r="AV3344">
        <v>7.7992999999999997</v>
      </c>
      <c r="AX3344" s="1">
        <v>41327</v>
      </c>
      <c r="AY3344">
        <v>7.8108000000000004</v>
      </c>
      <c r="BA3344" s="1">
        <v>41327</v>
      </c>
      <c r="BB3344">
        <v>7.8113999999999999</v>
      </c>
      <c r="BD3344" s="1">
        <v>41327</v>
      </c>
      <c r="BE3344">
        <v>7.8076999999999996</v>
      </c>
      <c r="BG3344" s="1">
        <v>41327</v>
      </c>
      <c r="BH3344">
        <v>7.806</v>
      </c>
      <c r="BJ3344" s="1">
        <v>41327</v>
      </c>
      <c r="BK3344">
        <v>7.8129999999999997</v>
      </c>
      <c r="BM3344" s="1">
        <v>41327</v>
      </c>
      <c r="BN3344">
        <v>7.8346</v>
      </c>
      <c r="BP3344" s="1">
        <v>41327</v>
      </c>
      <c r="BQ3344">
        <v>7.8673000000000002</v>
      </c>
      <c r="BS3344" s="1">
        <v>41327</v>
      </c>
      <c r="BT3344">
        <v>7.8997000000000002</v>
      </c>
      <c r="BV3344" s="1">
        <v>41327</v>
      </c>
      <c r="BW3344">
        <v>7.9203999999999999</v>
      </c>
      <c r="BY3344" s="1">
        <v>41327</v>
      </c>
      <c r="BZ3344">
        <v>7.9261999999999997</v>
      </c>
      <c r="CB3344" s="1">
        <v>41327</v>
      </c>
      <c r="CC3344">
        <v>7.9216999999999995</v>
      </c>
      <c r="CE3344" s="1">
        <v>41327</v>
      </c>
      <c r="CF3344">
        <v>7.9120999999999997</v>
      </c>
      <c r="CH3344" s="1">
        <v>41327</v>
      </c>
      <c r="CI3344">
        <v>7.9024000000000001</v>
      </c>
      <c r="CK3344" s="1">
        <v>41327</v>
      </c>
      <c r="CL3344">
        <v>7.8978999999999999</v>
      </c>
      <c r="CN3344" s="1">
        <v>41327</v>
      </c>
      <c r="CO3344">
        <v>7.9035000000000002</v>
      </c>
      <c r="CQ3344" s="1">
        <v>41327</v>
      </c>
      <c r="CR3344">
        <v>7.9242999999999997</v>
      </c>
      <c r="CT3344" s="1">
        <v>41327</v>
      </c>
      <c r="CU3344">
        <v>7.9591000000000003</v>
      </c>
      <c r="CW3344" s="1">
        <v>41327</v>
      </c>
      <c r="CX3344">
        <v>7.9992999999999999</v>
      </c>
      <c r="CZ3344" s="1">
        <v>41327</v>
      </c>
      <c r="DA3344">
        <v>8.0360999999999994</v>
      </c>
      <c r="DC3344" s="1">
        <v>41327</v>
      </c>
      <c r="DD3344">
        <v>8.0606000000000009</v>
      </c>
      <c r="DF3344" s="1">
        <v>41327</v>
      </c>
      <c r="DG3344">
        <v>8.0639000000000003</v>
      </c>
      <c r="DI3344" s="1">
        <v>41327</v>
      </c>
      <c r="DJ3344">
        <v>8.0368999999999993</v>
      </c>
      <c r="DL3344" s="1">
        <v>41327</v>
      </c>
      <c r="DM3344">
        <v>7.9710999999999999</v>
      </c>
      <c r="DO3344" s="1">
        <v>41327</v>
      </c>
      <c r="DP3344">
        <v>7.8715999999999999</v>
      </c>
      <c r="DR3344" s="1">
        <v>41327</v>
      </c>
      <c r="DS3344">
        <v>7.7770999999999999</v>
      </c>
      <c r="DU3344" s="1">
        <v>41327</v>
      </c>
      <c r="DV3344">
        <v>7.7254000000000005</v>
      </c>
      <c r="DX3344" s="1">
        <v>41327</v>
      </c>
      <c r="DY3344">
        <v>7.7203999999999997</v>
      </c>
      <c r="EA3344" s="1">
        <v>41327</v>
      </c>
      <c r="EB3344">
        <v>7.7512999999999996</v>
      </c>
      <c r="ED3344" s="1">
        <v>41327</v>
      </c>
      <c r="EE3344">
        <v>7.8075000000000001</v>
      </c>
      <c r="EG3344" s="1">
        <v>41327</v>
      </c>
      <c r="EH3344">
        <v>7.8781999999999996</v>
      </c>
      <c r="EJ3344" s="1">
        <v>41327</v>
      </c>
      <c r="EK3344">
        <v>7.9527000000000001</v>
      </c>
      <c r="EM3344" s="1">
        <v>41327</v>
      </c>
      <c r="EN3344">
        <v>8.0203000000000007</v>
      </c>
      <c r="EP3344" s="1">
        <v>41327</v>
      </c>
      <c r="EQ3344">
        <v>8.0701999999999998</v>
      </c>
      <c r="ES3344" s="1">
        <v>41327</v>
      </c>
      <c r="ET3344">
        <v>8.0916999999999994</v>
      </c>
      <c r="EV3344" s="1">
        <v>41327</v>
      </c>
      <c r="EW3344">
        <v>8.0741999999999994</v>
      </c>
      <c r="EY3344" s="1">
        <v>41327</v>
      </c>
      <c r="EZ3344">
        <v>8.0160999999999998</v>
      </c>
      <c r="FB3344" s="1">
        <v>41327</v>
      </c>
      <c r="FC3344">
        <v>7.9414999999999996</v>
      </c>
      <c r="FE3344" s="1">
        <v>41327</v>
      </c>
      <c r="FF3344">
        <v>7.8791000000000002</v>
      </c>
      <c r="FH3344" s="1">
        <v>41327</v>
      </c>
      <c r="FI3344">
        <v>7.8548999999999998</v>
      </c>
      <c r="FK3344" s="1">
        <v>41327</v>
      </c>
      <c r="FL3344">
        <v>7.8677999999999999</v>
      </c>
      <c r="FN3344" s="1">
        <v>41327</v>
      </c>
      <c r="FO3344">
        <v>7.8995999999999995</v>
      </c>
      <c r="FQ3344" s="1">
        <v>41327</v>
      </c>
      <c r="FR3344">
        <v>7.9322999999999997</v>
      </c>
      <c r="FT3344" s="1">
        <v>41327</v>
      </c>
      <c r="FU3344">
        <v>7.9576000000000002</v>
      </c>
      <c r="FW3344" s="1">
        <v>41327</v>
      </c>
      <c r="FX3344">
        <v>7.9768999999999997</v>
      </c>
      <c r="FZ3344" s="1">
        <v>41327</v>
      </c>
      <c r="GA3344">
        <v>7.9917999999999996</v>
      </c>
      <c r="GC3344" s="1">
        <v>41327</v>
      </c>
      <c r="GD3344">
        <v>8.0039999999999996</v>
      </c>
      <c r="GF3344" s="1">
        <v>41327</v>
      </c>
      <c r="GG3344">
        <v>8.0152000000000001</v>
      </c>
      <c r="GI3344" s="1">
        <v>41327</v>
      </c>
      <c r="GJ3344">
        <v>8.0259</v>
      </c>
      <c r="GL3344" s="1">
        <v>41327</v>
      </c>
      <c r="GM3344">
        <v>8.0359999999999996</v>
      </c>
      <c r="GO3344" s="1">
        <v>41327</v>
      </c>
      <c r="GP3344">
        <v>8.0457000000000001</v>
      </c>
      <c r="GR3344" s="1">
        <v>41327</v>
      </c>
      <c r="GS3344">
        <v>8.0548000000000002</v>
      </c>
      <c r="GU3344" s="1">
        <v>41327</v>
      </c>
      <c r="GV3344">
        <v>8.0633999999999997</v>
      </c>
      <c r="GX3344" s="1">
        <v>41327</v>
      </c>
      <c r="GY3344">
        <v>8.0715000000000003</v>
      </c>
      <c r="HA3344" s="1">
        <v>41327</v>
      </c>
      <c r="HB3344">
        <v>8.0791000000000004</v>
      </c>
      <c r="HD3344" s="1">
        <v>41327</v>
      </c>
      <c r="HE3344">
        <v>8.0861000000000001</v>
      </c>
      <c r="HG3344" s="1">
        <v>41327</v>
      </c>
      <c r="HH3344">
        <v>8.0925999999999991</v>
      </c>
      <c r="HJ3344" s="1">
        <v>41327</v>
      </c>
      <c r="HK3344">
        <v>8.0984999999999996</v>
      </c>
      <c r="HM3344" s="1">
        <v>41327</v>
      </c>
      <c r="HN3344">
        <v>8.1038999999999994</v>
      </c>
      <c r="HP3344" s="1">
        <v>41327</v>
      </c>
      <c r="HQ3344">
        <v>8.1085999999999991</v>
      </c>
      <c r="HS3344" s="1">
        <v>41327</v>
      </c>
      <c r="HT3344">
        <v>8.1128999999999998</v>
      </c>
      <c r="HV3344" s="1">
        <v>41327</v>
      </c>
      <c r="HW3344">
        <v>8.1165000000000003</v>
      </c>
      <c r="HY3344" s="1">
        <v>41327</v>
      </c>
      <c r="HZ3344">
        <v>8.1196999999999999</v>
      </c>
      <c r="IB3344" s="1">
        <v>41327</v>
      </c>
      <c r="IC3344">
        <v>8.1224000000000007</v>
      </c>
      <c r="IE3344" s="1">
        <v>41327</v>
      </c>
      <c r="IF3344">
        <v>8.1247000000000007</v>
      </c>
      <c r="IH3344" s="1">
        <v>41327</v>
      </c>
      <c r="II3344">
        <v>8.1265999999999998</v>
      </c>
      <c r="IK3344" s="1">
        <v>41327</v>
      </c>
      <c r="IL3344">
        <v>8.1281999999999996</v>
      </c>
      <c r="IN3344" s="1">
        <v>41327</v>
      </c>
      <c r="IO3344">
        <v>8.1294000000000004</v>
      </c>
      <c r="IQ3344" s="1">
        <v>41327</v>
      </c>
      <c r="IR3344">
        <v>8.1303999999999998</v>
      </c>
      <c r="IT3344" s="1">
        <v>41327</v>
      </c>
      <c r="IU3344">
        <v>8.1311999999999998</v>
      </c>
      <c r="IW3344" s="1">
        <v>41327</v>
      </c>
      <c r="IX3344">
        <v>8.1317000000000004</v>
      </c>
      <c r="IZ3344" s="1">
        <v>41327</v>
      </c>
      <c r="JA3344">
        <v>8.1319999999999997</v>
      </c>
      <c r="JC3344" s="1">
        <v>41327</v>
      </c>
      <c r="JD3344">
        <v>8.1320999999999994</v>
      </c>
      <c r="JF3344" s="1">
        <v>41327</v>
      </c>
      <c r="JG3344">
        <v>8.1320999999999994</v>
      </c>
      <c r="JI3344" s="1">
        <v>41327</v>
      </c>
      <c r="JJ3344">
        <v>8.1320999999999994</v>
      </c>
      <c r="JL3344" s="1">
        <v>41327</v>
      </c>
      <c r="JM3344">
        <v>8.1318999999999999</v>
      </c>
      <c r="JO3344" s="1">
        <v>41327</v>
      </c>
      <c r="JP3344">
        <v>8.1317000000000004</v>
      </c>
      <c r="JR3344" s="1">
        <v>41327</v>
      </c>
      <c r="JS3344">
        <v>8.1315000000000008</v>
      </c>
      <c r="JU3344" s="1">
        <v>41327</v>
      </c>
      <c r="JV3344">
        <v>8.1312999999999995</v>
      </c>
      <c r="JX3344" s="1">
        <v>41327</v>
      </c>
      <c r="JY3344">
        <v>8.1311999999999998</v>
      </c>
      <c r="KA3344" s="1">
        <v>41327</v>
      </c>
      <c r="KB3344">
        <v>8.1311</v>
      </c>
      <c r="KD3344" s="1">
        <v>41327</v>
      </c>
      <c r="KE3344">
        <v>8.1311</v>
      </c>
      <c r="KG3344" s="1">
        <v>41327</v>
      </c>
      <c r="KH3344">
        <v>8.1312999999999995</v>
      </c>
      <c r="KJ3344" s="1">
        <v>41327</v>
      </c>
      <c r="KK3344">
        <v>8.1316000000000006</v>
      </c>
      <c r="KM3344" s="1">
        <v>41327</v>
      </c>
      <c r="KN3344">
        <v>8.1318999999999999</v>
      </c>
      <c r="KP3344" s="1">
        <v>41327</v>
      </c>
      <c r="KQ3344">
        <v>8.1321999999999992</v>
      </c>
      <c r="KS3344" s="1">
        <v>41327</v>
      </c>
      <c r="KT3344">
        <v>8.1324000000000005</v>
      </c>
      <c r="KV3344" s="1">
        <v>41327</v>
      </c>
      <c r="KW3344">
        <v>8.1325000000000003</v>
      </c>
      <c r="KY3344" s="1">
        <v>41327</v>
      </c>
      <c r="KZ3344">
        <v>8.1324000000000005</v>
      </c>
      <c r="LB3344" s="1">
        <v>41327</v>
      </c>
      <c r="LC3344">
        <v>8.1320999999999994</v>
      </c>
      <c r="LE3344" s="1">
        <v>41327</v>
      </c>
      <c r="LF3344">
        <v>8.1313999999999993</v>
      </c>
      <c r="LH3344" s="1">
        <v>41327</v>
      </c>
      <c r="LI3344">
        <v>8.1304999999999996</v>
      </c>
      <c r="LK3344" s="1">
        <v>41327</v>
      </c>
      <c r="LL3344">
        <v>8.1290999999999993</v>
      </c>
      <c r="LN3344" s="1">
        <v>41327</v>
      </c>
      <c r="LO3344">
        <v>8.1273</v>
      </c>
      <c r="LQ3344" s="1">
        <v>41327</v>
      </c>
      <c r="LR3344">
        <v>8.125</v>
      </c>
      <c r="LT3344" s="1">
        <v>41327</v>
      </c>
      <c r="LU3344">
        <v>8.1220999999999997</v>
      </c>
      <c r="LW3344" s="1">
        <v>41327</v>
      </c>
      <c r="LX3344">
        <v>8.1186000000000007</v>
      </c>
      <c r="LZ3344" s="1">
        <v>41327</v>
      </c>
      <c r="MA3344">
        <v>8.1143999999999998</v>
      </c>
      <c r="MC3344" s="1">
        <v>41327</v>
      </c>
      <c r="MD3344">
        <v>8.1095000000000006</v>
      </c>
      <c r="MF3344" s="1">
        <v>41327</v>
      </c>
      <c r="MG3344">
        <v>8.1037999999999997</v>
      </c>
      <c r="MI3344" s="1">
        <v>41327</v>
      </c>
      <c r="MJ3344">
        <v>8.0970999999999993</v>
      </c>
      <c r="ML3344" s="1">
        <v>41327</v>
      </c>
      <c r="MM3344">
        <v>8.0891999999999999</v>
      </c>
      <c r="MO3344" s="1">
        <v>41327</v>
      </c>
      <c r="MP3344">
        <v>8.0800999999999998</v>
      </c>
      <c r="MR3344" s="1">
        <v>41327</v>
      </c>
      <c r="MS3344">
        <v>8.0695999999999994</v>
      </c>
      <c r="MU3344" s="1">
        <v>41327</v>
      </c>
      <c r="MV3344">
        <v>8.0574999999999992</v>
      </c>
      <c r="MX3344" s="1">
        <v>41327</v>
      </c>
      <c r="MY3344">
        <v>8.0442</v>
      </c>
      <c r="NA3344" s="1">
        <v>41327</v>
      </c>
      <c r="NB3344">
        <v>8.0298999999999996</v>
      </c>
      <c r="ND3344" s="1">
        <v>41327</v>
      </c>
      <c r="NE3344">
        <v>8.0152000000000001</v>
      </c>
      <c r="NG3344" s="1">
        <v>41327</v>
      </c>
      <c r="NH3344">
        <v>8.0091999999999999</v>
      </c>
    </row>
    <row r="3345" spans="2:372">
      <c r="B3345" s="1">
        <v>41328</v>
      </c>
      <c r="C3345">
        <v>7.9024000000000001</v>
      </c>
      <c r="E3345" s="1">
        <v>41328</v>
      </c>
      <c r="F3345">
        <v>7.9190000000000005</v>
      </c>
      <c r="H3345" s="1">
        <v>41328</v>
      </c>
      <c r="I3345">
        <v>7.9512</v>
      </c>
      <c r="K3345" s="1">
        <v>41328</v>
      </c>
      <c r="N3345" s="1">
        <v>41328</v>
      </c>
      <c r="O3345">
        <v>8.0213000000000001</v>
      </c>
      <c r="Q3345" s="1">
        <v>41328</v>
      </c>
      <c r="R3345">
        <v>7.9673999999999996</v>
      </c>
      <c r="T3345" s="1">
        <v>41328</v>
      </c>
      <c r="U3345">
        <v>7.9154</v>
      </c>
      <c r="W3345" s="1">
        <v>41328</v>
      </c>
      <c r="X3345">
        <v>7.8407</v>
      </c>
      <c r="Z3345" s="1">
        <v>41328</v>
      </c>
      <c r="AA3345">
        <v>7.7832999999999997</v>
      </c>
      <c r="AC3345" s="1">
        <v>41328</v>
      </c>
      <c r="AD3345">
        <v>7.7458999999999998</v>
      </c>
      <c r="AF3345" s="1">
        <v>41328</v>
      </c>
      <c r="AG3345">
        <v>7.7267000000000001</v>
      </c>
      <c r="AI3345" s="1">
        <v>41328</v>
      </c>
      <c r="AJ3345">
        <v>7.7233999999999998</v>
      </c>
      <c r="AL3345" s="1">
        <v>41328</v>
      </c>
      <c r="AM3345">
        <v>7.7332000000000001</v>
      </c>
      <c r="AO3345" s="1">
        <v>41328</v>
      </c>
      <c r="AP3345">
        <v>7.7534000000000001</v>
      </c>
      <c r="AR3345" s="1">
        <v>41328</v>
      </c>
      <c r="AS3345">
        <v>7.7778999999999998</v>
      </c>
      <c r="AU3345" s="1">
        <v>41328</v>
      </c>
      <c r="AV3345">
        <v>7.7992999999999997</v>
      </c>
      <c r="AX3345" s="1">
        <v>41328</v>
      </c>
      <c r="AY3345">
        <v>7.8108000000000004</v>
      </c>
      <c r="BA3345" s="1">
        <v>41328</v>
      </c>
      <c r="BB3345">
        <v>7.8113999999999999</v>
      </c>
      <c r="BD3345" s="1">
        <v>41328</v>
      </c>
      <c r="BE3345">
        <v>7.8076999999999996</v>
      </c>
      <c r="BG3345" s="1">
        <v>41328</v>
      </c>
      <c r="BH3345">
        <v>7.806</v>
      </c>
      <c r="BJ3345" s="1">
        <v>41328</v>
      </c>
      <c r="BK3345">
        <v>7.8129999999999997</v>
      </c>
      <c r="BM3345" s="1">
        <v>41328</v>
      </c>
      <c r="BN3345">
        <v>7.8346</v>
      </c>
      <c r="BP3345" s="1">
        <v>41328</v>
      </c>
      <c r="BQ3345">
        <v>7.8673000000000002</v>
      </c>
      <c r="BS3345" s="1">
        <v>41328</v>
      </c>
      <c r="BT3345">
        <v>7.8997000000000002</v>
      </c>
      <c r="BV3345" s="1">
        <v>41328</v>
      </c>
      <c r="BW3345">
        <v>7.9203999999999999</v>
      </c>
      <c r="BY3345" s="1">
        <v>41328</v>
      </c>
      <c r="BZ3345">
        <v>7.9261999999999997</v>
      </c>
      <c r="CB3345" s="1">
        <v>41328</v>
      </c>
      <c r="CC3345">
        <v>7.9216999999999995</v>
      </c>
      <c r="CE3345" s="1">
        <v>41328</v>
      </c>
      <c r="CF3345">
        <v>7.9120999999999997</v>
      </c>
      <c r="CH3345" s="1">
        <v>41328</v>
      </c>
      <c r="CI3345">
        <v>7.9024000000000001</v>
      </c>
      <c r="CK3345" s="1">
        <v>41328</v>
      </c>
      <c r="CL3345">
        <v>7.8978999999999999</v>
      </c>
      <c r="CN3345" s="1">
        <v>41328</v>
      </c>
      <c r="CO3345">
        <v>7.9035000000000002</v>
      </c>
      <c r="CQ3345" s="1">
        <v>41328</v>
      </c>
      <c r="CR3345">
        <v>7.9242999999999997</v>
      </c>
      <c r="CT3345" s="1">
        <v>41328</v>
      </c>
      <c r="CU3345">
        <v>7.9591000000000003</v>
      </c>
      <c r="CW3345" s="1">
        <v>41328</v>
      </c>
      <c r="CX3345">
        <v>7.9992999999999999</v>
      </c>
      <c r="CZ3345" s="1">
        <v>41328</v>
      </c>
      <c r="DA3345">
        <v>8.0360999999999994</v>
      </c>
      <c r="DC3345" s="1">
        <v>41328</v>
      </c>
      <c r="DD3345">
        <v>8.0606000000000009</v>
      </c>
      <c r="DF3345" s="1">
        <v>41328</v>
      </c>
      <c r="DG3345">
        <v>8.0639000000000003</v>
      </c>
      <c r="DI3345" s="1">
        <v>41328</v>
      </c>
      <c r="DJ3345">
        <v>8.0368999999999993</v>
      </c>
      <c r="DL3345" s="1">
        <v>41328</v>
      </c>
      <c r="DM3345">
        <v>7.9710999999999999</v>
      </c>
      <c r="DO3345" s="1">
        <v>41328</v>
      </c>
      <c r="DP3345">
        <v>7.8715999999999999</v>
      </c>
      <c r="DR3345" s="1">
        <v>41328</v>
      </c>
      <c r="DS3345">
        <v>7.7770999999999999</v>
      </c>
      <c r="DU3345" s="1">
        <v>41328</v>
      </c>
      <c r="DV3345">
        <v>7.7254000000000005</v>
      </c>
      <c r="DX3345" s="1">
        <v>41328</v>
      </c>
      <c r="DY3345">
        <v>7.7203999999999997</v>
      </c>
      <c r="EA3345" s="1">
        <v>41328</v>
      </c>
      <c r="EB3345">
        <v>7.7512999999999996</v>
      </c>
      <c r="ED3345" s="1">
        <v>41328</v>
      </c>
      <c r="EE3345">
        <v>7.8075000000000001</v>
      </c>
      <c r="EG3345" s="1">
        <v>41328</v>
      </c>
      <c r="EH3345">
        <v>7.8781999999999996</v>
      </c>
      <c r="EJ3345" s="1">
        <v>41328</v>
      </c>
      <c r="EK3345">
        <v>7.9527000000000001</v>
      </c>
      <c r="EM3345" s="1">
        <v>41328</v>
      </c>
      <c r="EN3345">
        <v>8.0203000000000007</v>
      </c>
      <c r="EP3345" s="1">
        <v>41328</v>
      </c>
      <c r="EQ3345">
        <v>8.0701999999999998</v>
      </c>
      <c r="ES3345" s="1">
        <v>41328</v>
      </c>
      <c r="ET3345">
        <v>8.0916999999999994</v>
      </c>
      <c r="EV3345" s="1">
        <v>41328</v>
      </c>
      <c r="EW3345">
        <v>8.0741999999999994</v>
      </c>
      <c r="EY3345" s="1">
        <v>41328</v>
      </c>
      <c r="EZ3345">
        <v>8.0160999999999998</v>
      </c>
      <c r="FB3345" s="1">
        <v>41328</v>
      </c>
      <c r="FC3345">
        <v>7.9414999999999996</v>
      </c>
      <c r="FE3345" s="1">
        <v>41328</v>
      </c>
      <c r="FF3345">
        <v>7.8791000000000002</v>
      </c>
      <c r="FH3345" s="1">
        <v>41328</v>
      </c>
      <c r="FI3345">
        <v>7.8548999999999998</v>
      </c>
      <c r="FK3345" s="1">
        <v>41328</v>
      </c>
      <c r="FL3345">
        <v>7.8677999999999999</v>
      </c>
      <c r="FN3345" s="1">
        <v>41328</v>
      </c>
      <c r="FO3345">
        <v>7.8995999999999995</v>
      </c>
      <c r="FQ3345" s="1">
        <v>41328</v>
      </c>
      <c r="FR3345">
        <v>7.9322999999999997</v>
      </c>
      <c r="FT3345" s="1">
        <v>41328</v>
      </c>
      <c r="FU3345">
        <v>7.9576000000000002</v>
      </c>
      <c r="FW3345" s="1">
        <v>41328</v>
      </c>
      <c r="FX3345">
        <v>7.9768999999999997</v>
      </c>
      <c r="FZ3345" s="1">
        <v>41328</v>
      </c>
      <c r="GA3345">
        <v>7.9917999999999996</v>
      </c>
      <c r="GC3345" s="1">
        <v>41328</v>
      </c>
      <c r="GD3345">
        <v>8.0039999999999996</v>
      </c>
      <c r="GF3345" s="1">
        <v>41328</v>
      </c>
      <c r="GG3345">
        <v>8.0152000000000001</v>
      </c>
      <c r="GI3345" s="1">
        <v>41328</v>
      </c>
      <c r="GJ3345">
        <v>8.0259</v>
      </c>
      <c r="GL3345" s="1">
        <v>41328</v>
      </c>
      <c r="GM3345">
        <v>8.0359999999999996</v>
      </c>
      <c r="GO3345" s="1">
        <v>41328</v>
      </c>
      <c r="GP3345">
        <v>8.0457000000000001</v>
      </c>
      <c r="GR3345" s="1">
        <v>41328</v>
      </c>
      <c r="GS3345">
        <v>8.0548000000000002</v>
      </c>
      <c r="GU3345" s="1">
        <v>41328</v>
      </c>
      <c r="GV3345">
        <v>8.0633999999999997</v>
      </c>
      <c r="GX3345" s="1">
        <v>41328</v>
      </c>
      <c r="GY3345">
        <v>8.0715000000000003</v>
      </c>
      <c r="HA3345" s="1">
        <v>41328</v>
      </c>
      <c r="HB3345">
        <v>8.0791000000000004</v>
      </c>
      <c r="HD3345" s="1">
        <v>41328</v>
      </c>
      <c r="HE3345">
        <v>8.0861000000000001</v>
      </c>
      <c r="HG3345" s="1">
        <v>41328</v>
      </c>
      <c r="HH3345">
        <v>8.0925999999999991</v>
      </c>
      <c r="HJ3345" s="1">
        <v>41328</v>
      </c>
      <c r="HK3345">
        <v>8.0984999999999996</v>
      </c>
      <c r="HM3345" s="1">
        <v>41328</v>
      </c>
      <c r="HN3345">
        <v>8.1038999999999994</v>
      </c>
      <c r="HP3345" s="1">
        <v>41328</v>
      </c>
      <c r="HQ3345">
        <v>8.1085999999999991</v>
      </c>
      <c r="HS3345" s="1">
        <v>41328</v>
      </c>
      <c r="HT3345">
        <v>8.1128999999999998</v>
      </c>
      <c r="HV3345" s="1">
        <v>41328</v>
      </c>
      <c r="HW3345">
        <v>8.1165000000000003</v>
      </c>
      <c r="HY3345" s="1">
        <v>41328</v>
      </c>
      <c r="HZ3345">
        <v>8.1196999999999999</v>
      </c>
      <c r="IB3345" s="1">
        <v>41328</v>
      </c>
      <c r="IC3345">
        <v>8.1224000000000007</v>
      </c>
      <c r="IE3345" s="1">
        <v>41328</v>
      </c>
      <c r="IF3345">
        <v>8.1247000000000007</v>
      </c>
      <c r="IH3345" s="1">
        <v>41328</v>
      </c>
      <c r="II3345">
        <v>8.1265999999999998</v>
      </c>
      <c r="IK3345" s="1">
        <v>41328</v>
      </c>
      <c r="IL3345">
        <v>8.1281999999999996</v>
      </c>
      <c r="IN3345" s="1">
        <v>41328</v>
      </c>
      <c r="IO3345">
        <v>8.1294000000000004</v>
      </c>
      <c r="IQ3345" s="1">
        <v>41328</v>
      </c>
      <c r="IR3345">
        <v>8.1303999999999998</v>
      </c>
      <c r="IT3345" s="1">
        <v>41328</v>
      </c>
      <c r="IU3345">
        <v>8.1311999999999998</v>
      </c>
      <c r="IW3345" s="1">
        <v>41328</v>
      </c>
      <c r="IX3345">
        <v>8.1317000000000004</v>
      </c>
      <c r="IZ3345" s="1">
        <v>41328</v>
      </c>
      <c r="JA3345">
        <v>8.1319999999999997</v>
      </c>
      <c r="JC3345" s="1">
        <v>41328</v>
      </c>
      <c r="JD3345">
        <v>8.1320999999999994</v>
      </c>
      <c r="JF3345" s="1">
        <v>41328</v>
      </c>
      <c r="JG3345">
        <v>8.1320999999999994</v>
      </c>
      <c r="JI3345" s="1">
        <v>41328</v>
      </c>
      <c r="JJ3345">
        <v>8.1320999999999994</v>
      </c>
      <c r="JL3345" s="1">
        <v>41328</v>
      </c>
      <c r="JM3345">
        <v>8.1318999999999999</v>
      </c>
      <c r="JO3345" s="1">
        <v>41328</v>
      </c>
      <c r="JP3345">
        <v>8.1317000000000004</v>
      </c>
      <c r="JR3345" s="1">
        <v>41328</v>
      </c>
      <c r="JS3345">
        <v>8.1315000000000008</v>
      </c>
      <c r="JU3345" s="1">
        <v>41328</v>
      </c>
      <c r="JV3345">
        <v>8.1312999999999995</v>
      </c>
      <c r="JX3345" s="1">
        <v>41328</v>
      </c>
      <c r="JY3345">
        <v>8.1311999999999998</v>
      </c>
      <c r="KA3345" s="1">
        <v>41328</v>
      </c>
      <c r="KB3345">
        <v>8.1311</v>
      </c>
      <c r="KD3345" s="1">
        <v>41328</v>
      </c>
      <c r="KE3345">
        <v>8.1311</v>
      </c>
      <c r="KG3345" s="1">
        <v>41328</v>
      </c>
      <c r="KH3345">
        <v>8.1312999999999995</v>
      </c>
      <c r="KJ3345" s="1">
        <v>41328</v>
      </c>
      <c r="KK3345">
        <v>8.1316000000000006</v>
      </c>
      <c r="KM3345" s="1">
        <v>41328</v>
      </c>
      <c r="KN3345">
        <v>8.1318999999999999</v>
      </c>
      <c r="KP3345" s="1">
        <v>41328</v>
      </c>
      <c r="KQ3345">
        <v>8.1321999999999992</v>
      </c>
      <c r="KS3345" s="1">
        <v>41328</v>
      </c>
      <c r="KT3345">
        <v>8.1324000000000005</v>
      </c>
      <c r="KV3345" s="1">
        <v>41328</v>
      </c>
      <c r="KW3345">
        <v>8.1325000000000003</v>
      </c>
      <c r="KY3345" s="1">
        <v>41328</v>
      </c>
      <c r="KZ3345">
        <v>8.1324000000000005</v>
      </c>
      <c r="LB3345" s="1">
        <v>41328</v>
      </c>
      <c r="LC3345">
        <v>8.1320999999999994</v>
      </c>
      <c r="LE3345" s="1">
        <v>41328</v>
      </c>
      <c r="LF3345">
        <v>8.1313999999999993</v>
      </c>
      <c r="LH3345" s="1">
        <v>41328</v>
      </c>
      <c r="LI3345">
        <v>8.1304999999999996</v>
      </c>
      <c r="LK3345" s="1">
        <v>41328</v>
      </c>
      <c r="LL3345">
        <v>8.1290999999999993</v>
      </c>
      <c r="LN3345" s="1">
        <v>41328</v>
      </c>
      <c r="LO3345">
        <v>8.1273</v>
      </c>
      <c r="LQ3345" s="1">
        <v>41328</v>
      </c>
      <c r="LR3345">
        <v>8.125</v>
      </c>
      <c r="LT3345" s="1">
        <v>41328</v>
      </c>
      <c r="LU3345">
        <v>8.1220999999999997</v>
      </c>
      <c r="LW3345" s="1">
        <v>41328</v>
      </c>
      <c r="LX3345">
        <v>8.1186000000000007</v>
      </c>
      <c r="LZ3345" s="1">
        <v>41328</v>
      </c>
      <c r="MA3345">
        <v>8.1143999999999998</v>
      </c>
      <c r="MC3345" s="1">
        <v>41328</v>
      </c>
      <c r="MD3345">
        <v>8.1095000000000006</v>
      </c>
      <c r="MF3345" s="1">
        <v>41328</v>
      </c>
      <c r="MG3345">
        <v>8.1037999999999997</v>
      </c>
      <c r="MI3345" s="1">
        <v>41328</v>
      </c>
      <c r="MJ3345">
        <v>8.0970999999999993</v>
      </c>
      <c r="ML3345" s="1">
        <v>41328</v>
      </c>
      <c r="MM3345">
        <v>8.0891999999999999</v>
      </c>
      <c r="MO3345" s="1">
        <v>41328</v>
      </c>
      <c r="MP3345">
        <v>8.0800999999999998</v>
      </c>
      <c r="MR3345" s="1">
        <v>41328</v>
      </c>
      <c r="MS3345">
        <v>8.0695999999999994</v>
      </c>
      <c r="MU3345" s="1">
        <v>41328</v>
      </c>
      <c r="MV3345">
        <v>8.0574999999999992</v>
      </c>
      <c r="MX3345" s="1">
        <v>41328</v>
      </c>
      <c r="MY3345">
        <v>8.0442</v>
      </c>
      <c r="NA3345" s="1">
        <v>41328</v>
      </c>
      <c r="NB3345">
        <v>8.0298999999999996</v>
      </c>
      <c r="ND3345" s="1">
        <v>41328</v>
      </c>
      <c r="NE3345">
        <v>8.0152000000000001</v>
      </c>
      <c r="NG3345" s="1">
        <v>41328</v>
      </c>
      <c r="NH3345">
        <v>8.0091999999999999</v>
      </c>
    </row>
    <row r="3346" spans="2:372">
      <c r="B3346" s="1">
        <v>41329</v>
      </c>
      <c r="C3346">
        <v>7.9024000000000001</v>
      </c>
      <c r="E3346" s="1">
        <v>41329</v>
      </c>
      <c r="F3346">
        <v>7.9190000000000005</v>
      </c>
      <c r="H3346" s="1">
        <v>41329</v>
      </c>
      <c r="I3346">
        <v>7.9512</v>
      </c>
      <c r="K3346" s="1">
        <v>41329</v>
      </c>
      <c r="N3346" s="1">
        <v>41329</v>
      </c>
      <c r="O3346">
        <v>8.0213000000000001</v>
      </c>
      <c r="Q3346" s="1">
        <v>41329</v>
      </c>
      <c r="R3346">
        <v>7.9673999999999996</v>
      </c>
      <c r="T3346" s="1">
        <v>41329</v>
      </c>
      <c r="U3346">
        <v>7.9154</v>
      </c>
      <c r="W3346" s="1">
        <v>41329</v>
      </c>
      <c r="X3346">
        <v>7.8407</v>
      </c>
      <c r="Z3346" s="1">
        <v>41329</v>
      </c>
      <c r="AA3346">
        <v>7.7832999999999997</v>
      </c>
      <c r="AC3346" s="1">
        <v>41329</v>
      </c>
      <c r="AD3346">
        <v>7.7458999999999998</v>
      </c>
      <c r="AF3346" s="1">
        <v>41329</v>
      </c>
      <c r="AG3346">
        <v>7.7267000000000001</v>
      </c>
      <c r="AI3346" s="1">
        <v>41329</v>
      </c>
      <c r="AJ3346">
        <v>7.7233999999999998</v>
      </c>
      <c r="AL3346" s="1">
        <v>41329</v>
      </c>
      <c r="AM3346">
        <v>7.7332000000000001</v>
      </c>
      <c r="AO3346" s="1">
        <v>41329</v>
      </c>
      <c r="AP3346">
        <v>7.7534000000000001</v>
      </c>
      <c r="AR3346" s="1">
        <v>41329</v>
      </c>
      <c r="AS3346">
        <v>7.7778999999999998</v>
      </c>
      <c r="AU3346" s="1">
        <v>41329</v>
      </c>
      <c r="AV3346">
        <v>7.7992999999999997</v>
      </c>
      <c r="AX3346" s="1">
        <v>41329</v>
      </c>
      <c r="AY3346">
        <v>7.8108000000000004</v>
      </c>
      <c r="BA3346" s="1">
        <v>41329</v>
      </c>
      <c r="BB3346">
        <v>7.8113999999999999</v>
      </c>
      <c r="BD3346" s="1">
        <v>41329</v>
      </c>
      <c r="BE3346">
        <v>7.8076999999999996</v>
      </c>
      <c r="BG3346" s="1">
        <v>41329</v>
      </c>
      <c r="BH3346">
        <v>7.806</v>
      </c>
      <c r="BJ3346" s="1">
        <v>41329</v>
      </c>
      <c r="BK3346">
        <v>7.8129999999999997</v>
      </c>
      <c r="BM3346" s="1">
        <v>41329</v>
      </c>
      <c r="BN3346">
        <v>7.8346</v>
      </c>
      <c r="BP3346" s="1">
        <v>41329</v>
      </c>
      <c r="BQ3346">
        <v>7.8673000000000002</v>
      </c>
      <c r="BS3346" s="1">
        <v>41329</v>
      </c>
      <c r="BT3346">
        <v>7.8997000000000002</v>
      </c>
      <c r="BV3346" s="1">
        <v>41329</v>
      </c>
      <c r="BW3346">
        <v>7.9203999999999999</v>
      </c>
      <c r="BY3346" s="1">
        <v>41329</v>
      </c>
      <c r="BZ3346">
        <v>7.9261999999999997</v>
      </c>
      <c r="CB3346" s="1">
        <v>41329</v>
      </c>
      <c r="CC3346">
        <v>7.9216999999999995</v>
      </c>
      <c r="CE3346" s="1">
        <v>41329</v>
      </c>
      <c r="CF3346">
        <v>7.9120999999999997</v>
      </c>
      <c r="CH3346" s="1">
        <v>41329</v>
      </c>
      <c r="CI3346">
        <v>7.9024000000000001</v>
      </c>
      <c r="CK3346" s="1">
        <v>41329</v>
      </c>
      <c r="CL3346">
        <v>7.8978999999999999</v>
      </c>
      <c r="CN3346" s="1">
        <v>41329</v>
      </c>
      <c r="CO3346">
        <v>7.9035000000000002</v>
      </c>
      <c r="CQ3346" s="1">
        <v>41329</v>
      </c>
      <c r="CR3346">
        <v>7.9242999999999997</v>
      </c>
      <c r="CT3346" s="1">
        <v>41329</v>
      </c>
      <c r="CU3346">
        <v>7.9591000000000003</v>
      </c>
      <c r="CW3346" s="1">
        <v>41329</v>
      </c>
      <c r="CX3346">
        <v>7.9992999999999999</v>
      </c>
      <c r="CZ3346" s="1">
        <v>41329</v>
      </c>
      <c r="DA3346">
        <v>8.0360999999999994</v>
      </c>
      <c r="DC3346" s="1">
        <v>41329</v>
      </c>
      <c r="DD3346">
        <v>8.0606000000000009</v>
      </c>
      <c r="DF3346" s="1">
        <v>41329</v>
      </c>
      <c r="DG3346">
        <v>8.0639000000000003</v>
      </c>
      <c r="DI3346" s="1">
        <v>41329</v>
      </c>
      <c r="DJ3346">
        <v>8.0368999999999993</v>
      </c>
      <c r="DL3346" s="1">
        <v>41329</v>
      </c>
      <c r="DM3346">
        <v>7.9710999999999999</v>
      </c>
      <c r="DO3346" s="1">
        <v>41329</v>
      </c>
      <c r="DP3346">
        <v>7.8715999999999999</v>
      </c>
      <c r="DR3346" s="1">
        <v>41329</v>
      </c>
      <c r="DS3346">
        <v>7.7770999999999999</v>
      </c>
      <c r="DU3346" s="1">
        <v>41329</v>
      </c>
      <c r="DV3346">
        <v>7.7254000000000005</v>
      </c>
      <c r="DX3346" s="1">
        <v>41329</v>
      </c>
      <c r="DY3346">
        <v>7.7203999999999997</v>
      </c>
      <c r="EA3346" s="1">
        <v>41329</v>
      </c>
      <c r="EB3346">
        <v>7.7512999999999996</v>
      </c>
      <c r="ED3346" s="1">
        <v>41329</v>
      </c>
      <c r="EE3346">
        <v>7.8075000000000001</v>
      </c>
      <c r="EG3346" s="1">
        <v>41329</v>
      </c>
      <c r="EH3346">
        <v>7.8781999999999996</v>
      </c>
      <c r="EJ3346" s="1">
        <v>41329</v>
      </c>
      <c r="EK3346">
        <v>7.9527000000000001</v>
      </c>
      <c r="EM3346" s="1">
        <v>41329</v>
      </c>
      <c r="EN3346">
        <v>8.0203000000000007</v>
      </c>
      <c r="EP3346" s="1">
        <v>41329</v>
      </c>
      <c r="EQ3346">
        <v>8.0701999999999998</v>
      </c>
      <c r="ES3346" s="1">
        <v>41329</v>
      </c>
      <c r="ET3346">
        <v>8.0916999999999994</v>
      </c>
      <c r="EV3346" s="1">
        <v>41329</v>
      </c>
      <c r="EW3346">
        <v>8.0741999999999994</v>
      </c>
      <c r="EY3346" s="1">
        <v>41329</v>
      </c>
      <c r="EZ3346">
        <v>8.0160999999999998</v>
      </c>
      <c r="FB3346" s="1">
        <v>41329</v>
      </c>
      <c r="FC3346">
        <v>7.9414999999999996</v>
      </c>
      <c r="FE3346" s="1">
        <v>41329</v>
      </c>
      <c r="FF3346">
        <v>7.8791000000000002</v>
      </c>
      <c r="FH3346" s="1">
        <v>41329</v>
      </c>
      <c r="FI3346">
        <v>7.8548999999999998</v>
      </c>
      <c r="FK3346" s="1">
        <v>41329</v>
      </c>
      <c r="FL3346">
        <v>7.8677999999999999</v>
      </c>
      <c r="FN3346" s="1">
        <v>41329</v>
      </c>
      <c r="FO3346">
        <v>7.8995999999999995</v>
      </c>
      <c r="FQ3346" s="1">
        <v>41329</v>
      </c>
      <c r="FR3346">
        <v>7.9322999999999997</v>
      </c>
      <c r="FT3346" s="1">
        <v>41329</v>
      </c>
      <c r="FU3346">
        <v>7.9576000000000002</v>
      </c>
      <c r="FW3346" s="1">
        <v>41329</v>
      </c>
      <c r="FX3346">
        <v>7.9768999999999997</v>
      </c>
      <c r="FZ3346" s="1">
        <v>41329</v>
      </c>
      <c r="GA3346">
        <v>7.9917999999999996</v>
      </c>
      <c r="GC3346" s="1">
        <v>41329</v>
      </c>
      <c r="GD3346">
        <v>8.0039999999999996</v>
      </c>
      <c r="GF3346" s="1">
        <v>41329</v>
      </c>
      <c r="GG3346">
        <v>8.0152000000000001</v>
      </c>
      <c r="GI3346" s="1">
        <v>41329</v>
      </c>
      <c r="GJ3346">
        <v>8.0259</v>
      </c>
      <c r="GL3346" s="1">
        <v>41329</v>
      </c>
      <c r="GM3346">
        <v>8.0359999999999996</v>
      </c>
      <c r="GO3346" s="1">
        <v>41329</v>
      </c>
      <c r="GP3346">
        <v>8.0457000000000001</v>
      </c>
      <c r="GR3346" s="1">
        <v>41329</v>
      </c>
      <c r="GS3346">
        <v>8.0548000000000002</v>
      </c>
      <c r="GU3346" s="1">
        <v>41329</v>
      </c>
      <c r="GV3346">
        <v>8.0633999999999997</v>
      </c>
      <c r="GX3346" s="1">
        <v>41329</v>
      </c>
      <c r="GY3346">
        <v>8.0715000000000003</v>
      </c>
      <c r="HA3346" s="1">
        <v>41329</v>
      </c>
      <c r="HB3346">
        <v>8.0791000000000004</v>
      </c>
      <c r="HD3346" s="1">
        <v>41329</v>
      </c>
      <c r="HE3346">
        <v>8.0861000000000001</v>
      </c>
      <c r="HG3346" s="1">
        <v>41329</v>
      </c>
      <c r="HH3346">
        <v>8.0925999999999991</v>
      </c>
      <c r="HJ3346" s="1">
        <v>41329</v>
      </c>
      <c r="HK3346">
        <v>8.0984999999999996</v>
      </c>
      <c r="HM3346" s="1">
        <v>41329</v>
      </c>
      <c r="HN3346">
        <v>8.1038999999999994</v>
      </c>
      <c r="HP3346" s="1">
        <v>41329</v>
      </c>
      <c r="HQ3346">
        <v>8.1085999999999991</v>
      </c>
      <c r="HS3346" s="1">
        <v>41329</v>
      </c>
      <c r="HT3346">
        <v>8.1128999999999998</v>
      </c>
      <c r="HV3346" s="1">
        <v>41329</v>
      </c>
      <c r="HW3346">
        <v>8.1165000000000003</v>
      </c>
      <c r="HY3346" s="1">
        <v>41329</v>
      </c>
      <c r="HZ3346">
        <v>8.1196999999999999</v>
      </c>
      <c r="IB3346" s="1">
        <v>41329</v>
      </c>
      <c r="IC3346">
        <v>8.1224000000000007</v>
      </c>
      <c r="IE3346" s="1">
        <v>41329</v>
      </c>
      <c r="IF3346">
        <v>8.1247000000000007</v>
      </c>
      <c r="IH3346" s="1">
        <v>41329</v>
      </c>
      <c r="II3346">
        <v>8.1265999999999998</v>
      </c>
      <c r="IK3346" s="1">
        <v>41329</v>
      </c>
      <c r="IL3346">
        <v>8.1281999999999996</v>
      </c>
      <c r="IN3346" s="1">
        <v>41329</v>
      </c>
      <c r="IO3346">
        <v>8.1294000000000004</v>
      </c>
      <c r="IQ3346" s="1">
        <v>41329</v>
      </c>
      <c r="IR3346">
        <v>8.1303999999999998</v>
      </c>
      <c r="IT3346" s="1">
        <v>41329</v>
      </c>
      <c r="IU3346">
        <v>8.1311999999999998</v>
      </c>
      <c r="IW3346" s="1">
        <v>41329</v>
      </c>
      <c r="IX3346">
        <v>8.1317000000000004</v>
      </c>
      <c r="IZ3346" s="1">
        <v>41329</v>
      </c>
      <c r="JA3346">
        <v>8.1319999999999997</v>
      </c>
      <c r="JC3346" s="1">
        <v>41329</v>
      </c>
      <c r="JD3346">
        <v>8.1320999999999994</v>
      </c>
      <c r="JF3346" s="1">
        <v>41329</v>
      </c>
      <c r="JG3346">
        <v>8.1320999999999994</v>
      </c>
      <c r="JI3346" s="1">
        <v>41329</v>
      </c>
      <c r="JJ3346">
        <v>8.1320999999999994</v>
      </c>
      <c r="JL3346" s="1">
        <v>41329</v>
      </c>
      <c r="JM3346">
        <v>8.1318999999999999</v>
      </c>
      <c r="JO3346" s="1">
        <v>41329</v>
      </c>
      <c r="JP3346">
        <v>8.1317000000000004</v>
      </c>
      <c r="JR3346" s="1">
        <v>41329</v>
      </c>
      <c r="JS3346">
        <v>8.1315000000000008</v>
      </c>
      <c r="JU3346" s="1">
        <v>41329</v>
      </c>
      <c r="JV3346">
        <v>8.1312999999999995</v>
      </c>
      <c r="JX3346" s="1">
        <v>41329</v>
      </c>
      <c r="JY3346">
        <v>8.1311999999999998</v>
      </c>
      <c r="KA3346" s="1">
        <v>41329</v>
      </c>
      <c r="KB3346">
        <v>8.1311</v>
      </c>
      <c r="KD3346" s="1">
        <v>41329</v>
      </c>
      <c r="KE3346">
        <v>8.1311</v>
      </c>
      <c r="KG3346" s="1">
        <v>41329</v>
      </c>
      <c r="KH3346">
        <v>8.1312999999999995</v>
      </c>
      <c r="KJ3346" s="1">
        <v>41329</v>
      </c>
      <c r="KK3346">
        <v>8.1316000000000006</v>
      </c>
      <c r="KM3346" s="1">
        <v>41329</v>
      </c>
      <c r="KN3346">
        <v>8.1318999999999999</v>
      </c>
      <c r="KP3346" s="1">
        <v>41329</v>
      </c>
      <c r="KQ3346">
        <v>8.1321999999999992</v>
      </c>
      <c r="KS3346" s="1">
        <v>41329</v>
      </c>
      <c r="KT3346">
        <v>8.1324000000000005</v>
      </c>
      <c r="KV3346" s="1">
        <v>41329</v>
      </c>
      <c r="KW3346">
        <v>8.1325000000000003</v>
      </c>
      <c r="KY3346" s="1">
        <v>41329</v>
      </c>
      <c r="KZ3346">
        <v>8.1324000000000005</v>
      </c>
      <c r="LB3346" s="1">
        <v>41329</v>
      </c>
      <c r="LC3346">
        <v>8.1320999999999994</v>
      </c>
      <c r="LE3346" s="1">
        <v>41329</v>
      </c>
      <c r="LF3346">
        <v>8.1313999999999993</v>
      </c>
      <c r="LH3346" s="1">
        <v>41329</v>
      </c>
      <c r="LI3346">
        <v>8.1304999999999996</v>
      </c>
      <c r="LK3346" s="1">
        <v>41329</v>
      </c>
      <c r="LL3346">
        <v>8.1290999999999993</v>
      </c>
      <c r="LN3346" s="1">
        <v>41329</v>
      </c>
      <c r="LO3346">
        <v>8.1273</v>
      </c>
      <c r="LQ3346" s="1">
        <v>41329</v>
      </c>
      <c r="LR3346">
        <v>8.125</v>
      </c>
      <c r="LT3346" s="1">
        <v>41329</v>
      </c>
      <c r="LU3346">
        <v>8.1220999999999997</v>
      </c>
      <c r="LW3346" s="1">
        <v>41329</v>
      </c>
      <c r="LX3346">
        <v>8.1186000000000007</v>
      </c>
      <c r="LZ3346" s="1">
        <v>41329</v>
      </c>
      <c r="MA3346">
        <v>8.1143999999999998</v>
      </c>
      <c r="MC3346" s="1">
        <v>41329</v>
      </c>
      <c r="MD3346">
        <v>8.1095000000000006</v>
      </c>
      <c r="MF3346" s="1">
        <v>41329</v>
      </c>
      <c r="MG3346">
        <v>8.1037999999999997</v>
      </c>
      <c r="MI3346" s="1">
        <v>41329</v>
      </c>
      <c r="MJ3346">
        <v>8.0970999999999993</v>
      </c>
      <c r="ML3346" s="1">
        <v>41329</v>
      </c>
      <c r="MM3346">
        <v>8.0891999999999999</v>
      </c>
      <c r="MO3346" s="1">
        <v>41329</v>
      </c>
      <c r="MP3346">
        <v>8.0800999999999998</v>
      </c>
      <c r="MR3346" s="1">
        <v>41329</v>
      </c>
      <c r="MS3346">
        <v>8.0695999999999994</v>
      </c>
      <c r="MU3346" s="1">
        <v>41329</v>
      </c>
      <c r="MV3346">
        <v>8.0574999999999992</v>
      </c>
      <c r="MX3346" s="1">
        <v>41329</v>
      </c>
      <c r="MY3346">
        <v>8.0442</v>
      </c>
      <c r="NA3346" s="1">
        <v>41329</v>
      </c>
      <c r="NB3346">
        <v>8.0298999999999996</v>
      </c>
      <c r="ND3346" s="1">
        <v>41329</v>
      </c>
      <c r="NE3346">
        <v>8.0152000000000001</v>
      </c>
      <c r="NG3346" s="1">
        <v>41329</v>
      </c>
      <c r="NH3346">
        <v>8.0091999999999999</v>
      </c>
    </row>
    <row r="3347" spans="2:372">
      <c r="B3347" s="1">
        <v>41330</v>
      </c>
      <c r="C3347">
        <v>7.9238999999999997</v>
      </c>
      <c r="E3347" s="1">
        <v>41330</v>
      </c>
      <c r="F3347">
        <v>7.9238999999999997</v>
      </c>
      <c r="H3347" s="1">
        <v>41330</v>
      </c>
      <c r="I3347">
        <v>7.9511000000000003</v>
      </c>
      <c r="K3347" s="1">
        <v>41330</v>
      </c>
      <c r="N3347" s="1">
        <v>41330</v>
      </c>
      <c r="O3347">
        <v>8.0189000000000004</v>
      </c>
      <c r="Q3347" s="1">
        <v>41330</v>
      </c>
      <c r="R3347">
        <v>7.9690000000000003</v>
      </c>
      <c r="T3347" s="1">
        <v>41330</v>
      </c>
      <c r="U3347">
        <v>7.8728999999999996</v>
      </c>
      <c r="W3347" s="1">
        <v>41330</v>
      </c>
      <c r="X3347">
        <v>7.8243</v>
      </c>
      <c r="Z3347" s="1">
        <v>41330</v>
      </c>
      <c r="AA3347">
        <v>7.7847</v>
      </c>
      <c r="AC3347" s="1">
        <v>41330</v>
      </c>
      <c r="AD3347">
        <v>7.7557999999999998</v>
      </c>
      <c r="AF3347" s="1">
        <v>41330</v>
      </c>
      <c r="AG3347">
        <v>7.7382</v>
      </c>
      <c r="AI3347" s="1">
        <v>41330</v>
      </c>
      <c r="AJ3347">
        <v>7.7323000000000004</v>
      </c>
      <c r="AL3347" s="1">
        <v>41330</v>
      </c>
      <c r="AM3347">
        <v>7.7385000000000002</v>
      </c>
      <c r="AO3347" s="1">
        <v>41330</v>
      </c>
      <c r="AP3347">
        <v>7.7565</v>
      </c>
      <c r="AR3347" s="1">
        <v>41330</v>
      </c>
      <c r="AS3347">
        <v>7.7804000000000002</v>
      </c>
      <c r="AU3347" s="1">
        <v>41330</v>
      </c>
      <c r="AV3347">
        <v>7.8021000000000003</v>
      </c>
      <c r="AX3347" s="1">
        <v>41330</v>
      </c>
      <c r="AY3347">
        <v>7.8136000000000001</v>
      </c>
      <c r="BA3347" s="1">
        <v>41330</v>
      </c>
      <c r="BB3347">
        <v>7.8141999999999996</v>
      </c>
      <c r="BD3347" s="1">
        <v>41330</v>
      </c>
      <c r="BE3347">
        <v>7.8101000000000003</v>
      </c>
      <c r="BG3347" s="1">
        <v>41330</v>
      </c>
      <c r="BH3347">
        <v>7.8083999999999998</v>
      </c>
      <c r="BJ3347" s="1">
        <v>41330</v>
      </c>
      <c r="BK3347">
        <v>7.8158000000000003</v>
      </c>
      <c r="BM3347" s="1">
        <v>41330</v>
      </c>
      <c r="BN3347">
        <v>7.8384</v>
      </c>
      <c r="BP3347" s="1">
        <v>41330</v>
      </c>
      <c r="BQ3347">
        <v>7.8725000000000005</v>
      </c>
      <c r="BS3347" s="1">
        <v>41330</v>
      </c>
      <c r="BT3347">
        <v>7.9068000000000005</v>
      </c>
      <c r="BV3347" s="1">
        <v>41330</v>
      </c>
      <c r="BW3347">
        <v>7.9298000000000002</v>
      </c>
      <c r="BY3347" s="1">
        <v>41330</v>
      </c>
      <c r="BZ3347">
        <v>7.9381000000000004</v>
      </c>
      <c r="CB3347" s="1">
        <v>41330</v>
      </c>
      <c r="CC3347">
        <v>7.9362000000000004</v>
      </c>
      <c r="CE3347" s="1">
        <v>41330</v>
      </c>
      <c r="CF3347">
        <v>7.9288999999999996</v>
      </c>
      <c r="CH3347" s="1">
        <v>41330</v>
      </c>
      <c r="CI3347">
        <v>7.9208999999999996</v>
      </c>
      <c r="CK3347" s="1">
        <v>41330</v>
      </c>
      <c r="CL3347">
        <v>7.9172000000000002</v>
      </c>
      <c r="CN3347" s="1">
        <v>41330</v>
      </c>
      <c r="CO3347">
        <v>7.9225000000000003</v>
      </c>
      <c r="CQ3347" s="1">
        <v>41330</v>
      </c>
      <c r="CR3347">
        <v>7.9414999999999996</v>
      </c>
      <c r="CT3347" s="1">
        <v>41330</v>
      </c>
      <c r="CU3347">
        <v>7.9728000000000003</v>
      </c>
      <c r="CW3347" s="1">
        <v>41330</v>
      </c>
      <c r="CX3347">
        <v>8.0086999999999993</v>
      </c>
      <c r="CZ3347" s="1">
        <v>41330</v>
      </c>
      <c r="DA3347">
        <v>8.0406999999999993</v>
      </c>
      <c r="DC3347" s="1">
        <v>41330</v>
      </c>
      <c r="DD3347">
        <v>8.0606000000000009</v>
      </c>
      <c r="DF3347" s="1">
        <v>41330</v>
      </c>
      <c r="DG3347">
        <v>8.0599000000000007</v>
      </c>
      <c r="DI3347" s="1">
        <v>41330</v>
      </c>
      <c r="DJ3347">
        <v>8.0304000000000002</v>
      </c>
      <c r="DL3347" s="1">
        <v>41330</v>
      </c>
      <c r="DM3347">
        <v>7.9638999999999998</v>
      </c>
      <c r="DO3347" s="1">
        <v>41330</v>
      </c>
      <c r="DP3347">
        <v>7.8661000000000003</v>
      </c>
      <c r="DR3347" s="1">
        <v>41330</v>
      </c>
      <c r="DS3347">
        <v>7.7747000000000002</v>
      </c>
      <c r="DU3347" s="1">
        <v>41330</v>
      </c>
      <c r="DV3347">
        <v>7.7262000000000004</v>
      </c>
      <c r="DX3347" s="1">
        <v>41330</v>
      </c>
      <c r="DY3347">
        <v>7.7237</v>
      </c>
      <c r="EA3347" s="1">
        <v>41330</v>
      </c>
      <c r="EB3347">
        <v>7.7565999999999997</v>
      </c>
      <c r="ED3347" s="1">
        <v>41330</v>
      </c>
      <c r="EE3347">
        <v>7.8140999999999998</v>
      </c>
      <c r="EG3347" s="1">
        <v>41330</v>
      </c>
      <c r="EH3347">
        <v>7.8856000000000002</v>
      </c>
      <c r="EJ3347" s="1">
        <v>41330</v>
      </c>
      <c r="EK3347">
        <v>7.9603999999999999</v>
      </c>
      <c r="EM3347" s="1">
        <v>41330</v>
      </c>
      <c r="EN3347">
        <v>8.0276999999999994</v>
      </c>
      <c r="EP3347" s="1">
        <v>41330</v>
      </c>
      <c r="EQ3347">
        <v>8.0768000000000004</v>
      </c>
      <c r="ES3347" s="1">
        <v>41330</v>
      </c>
      <c r="ET3347">
        <v>8.0969999999999995</v>
      </c>
      <c r="EV3347" s="1">
        <v>41330</v>
      </c>
      <c r="EW3347">
        <v>8.0777000000000001</v>
      </c>
      <c r="EY3347" s="1">
        <v>41330</v>
      </c>
      <c r="EZ3347">
        <v>8.0176999999999996</v>
      </c>
      <c r="FB3347" s="1">
        <v>41330</v>
      </c>
      <c r="FC3347">
        <v>7.9417</v>
      </c>
      <c r="FE3347" s="1">
        <v>41330</v>
      </c>
      <c r="FF3347">
        <v>7.8788</v>
      </c>
      <c r="FH3347" s="1">
        <v>41330</v>
      </c>
      <c r="FI3347">
        <v>7.8555000000000001</v>
      </c>
      <c r="FK3347" s="1">
        <v>41330</v>
      </c>
      <c r="FL3347">
        <v>7.8699000000000003</v>
      </c>
      <c r="FN3347" s="1">
        <v>41330</v>
      </c>
      <c r="FO3347">
        <v>7.9032999999999998</v>
      </c>
      <c r="FQ3347" s="1">
        <v>41330</v>
      </c>
      <c r="FR3347">
        <v>7.9371</v>
      </c>
      <c r="FT3347" s="1">
        <v>41330</v>
      </c>
      <c r="FU3347">
        <v>7.9630000000000001</v>
      </c>
      <c r="FW3347" s="1">
        <v>41330</v>
      </c>
      <c r="FX3347">
        <v>7.9824000000000002</v>
      </c>
      <c r="FZ3347" s="1">
        <v>41330</v>
      </c>
      <c r="GA3347">
        <v>7.9972000000000003</v>
      </c>
      <c r="GC3347" s="1">
        <v>41330</v>
      </c>
      <c r="GD3347">
        <v>8.0091000000000001</v>
      </c>
      <c r="GF3347" s="1">
        <v>41330</v>
      </c>
      <c r="GG3347">
        <v>8.02</v>
      </c>
      <c r="GI3347" s="1">
        <v>41330</v>
      </c>
      <c r="GJ3347">
        <v>8.0303000000000004</v>
      </c>
      <c r="GL3347" s="1">
        <v>41330</v>
      </c>
      <c r="GM3347">
        <v>8.0402000000000005</v>
      </c>
      <c r="GO3347" s="1">
        <v>41330</v>
      </c>
      <c r="GP3347">
        <v>8.0495000000000001</v>
      </c>
      <c r="GR3347" s="1">
        <v>41330</v>
      </c>
      <c r="GS3347">
        <v>8.0581999999999994</v>
      </c>
      <c r="GU3347" s="1">
        <v>41330</v>
      </c>
      <c r="GV3347">
        <v>8.0663999999999998</v>
      </c>
      <c r="GX3347" s="1">
        <v>41330</v>
      </c>
      <c r="GY3347">
        <v>8.0740999999999996</v>
      </c>
      <c r="HA3347" s="1">
        <v>41330</v>
      </c>
      <c r="HB3347">
        <v>8.0810999999999993</v>
      </c>
      <c r="HD3347" s="1">
        <v>41330</v>
      </c>
      <c r="HE3347">
        <v>8.0876000000000001</v>
      </c>
      <c r="HG3347" s="1">
        <v>41330</v>
      </c>
      <c r="HH3347">
        <v>8.0934000000000008</v>
      </c>
      <c r="HJ3347" s="1">
        <v>41330</v>
      </c>
      <c r="HK3347">
        <v>8.0986999999999991</v>
      </c>
      <c r="HM3347" s="1">
        <v>41330</v>
      </c>
      <c r="HN3347">
        <v>8.1031999999999993</v>
      </c>
      <c r="HP3347" s="1">
        <v>41330</v>
      </c>
      <c r="HQ3347">
        <v>8.1072000000000006</v>
      </c>
      <c r="HS3347" s="1">
        <v>41330</v>
      </c>
      <c r="HT3347">
        <v>8.1104000000000003</v>
      </c>
      <c r="HV3347" s="1">
        <v>41330</v>
      </c>
      <c r="HW3347">
        <v>8.1130999999999993</v>
      </c>
      <c r="HY3347" s="1">
        <v>41330</v>
      </c>
      <c r="HZ3347">
        <v>8.1152999999999995</v>
      </c>
      <c r="IB3347" s="1">
        <v>41330</v>
      </c>
      <c r="IC3347">
        <v>8.1171000000000006</v>
      </c>
      <c r="IE3347" s="1">
        <v>41330</v>
      </c>
      <c r="IF3347">
        <v>8.1184999999999992</v>
      </c>
      <c r="IH3347" s="1">
        <v>41330</v>
      </c>
      <c r="II3347">
        <v>8.1196999999999999</v>
      </c>
      <c r="IK3347" s="1">
        <v>41330</v>
      </c>
      <c r="IL3347">
        <v>8.1206999999999994</v>
      </c>
      <c r="IN3347" s="1">
        <v>41330</v>
      </c>
      <c r="IO3347">
        <v>8.1214999999999993</v>
      </c>
      <c r="IQ3347" s="1">
        <v>41330</v>
      </c>
      <c r="IR3347">
        <v>8.1220999999999997</v>
      </c>
      <c r="IT3347" s="1">
        <v>41330</v>
      </c>
      <c r="IU3347">
        <v>8.1225000000000005</v>
      </c>
      <c r="IW3347" s="1">
        <v>41330</v>
      </c>
      <c r="IX3347">
        <v>8.1227999999999998</v>
      </c>
      <c r="IZ3347" s="1">
        <v>41330</v>
      </c>
      <c r="JA3347">
        <v>8.1228999999999996</v>
      </c>
      <c r="JC3347" s="1">
        <v>41330</v>
      </c>
      <c r="JD3347">
        <v>8.1228999999999996</v>
      </c>
      <c r="JF3347" s="1">
        <v>41330</v>
      </c>
      <c r="JG3347">
        <v>8.1228999999999996</v>
      </c>
      <c r="JI3347" s="1">
        <v>41330</v>
      </c>
      <c r="JJ3347">
        <v>8.1227</v>
      </c>
      <c r="JL3347" s="1">
        <v>41330</v>
      </c>
      <c r="JM3347">
        <v>8.1225000000000005</v>
      </c>
      <c r="JO3347" s="1">
        <v>41330</v>
      </c>
      <c r="JP3347">
        <v>8.1221999999999994</v>
      </c>
      <c r="JR3347" s="1">
        <v>41330</v>
      </c>
      <c r="JS3347">
        <v>8.1219999999999999</v>
      </c>
      <c r="JU3347" s="1">
        <v>41330</v>
      </c>
      <c r="JV3347">
        <v>8.1217000000000006</v>
      </c>
      <c r="JX3347" s="1">
        <v>41330</v>
      </c>
      <c r="JY3347">
        <v>8.1213999999999995</v>
      </c>
      <c r="KA3347" s="1">
        <v>41330</v>
      </c>
      <c r="KB3347">
        <v>8.1211000000000002</v>
      </c>
      <c r="KD3347" s="1">
        <v>41330</v>
      </c>
      <c r="KE3347">
        <v>8.1209000000000007</v>
      </c>
      <c r="KG3347" s="1">
        <v>41330</v>
      </c>
      <c r="KH3347">
        <v>8.1207999999999991</v>
      </c>
      <c r="KJ3347" s="1">
        <v>41330</v>
      </c>
      <c r="KK3347">
        <v>8.1205999999999996</v>
      </c>
      <c r="KM3347" s="1">
        <v>41330</v>
      </c>
      <c r="KN3347">
        <v>8.1204999999999998</v>
      </c>
      <c r="KP3347" s="1">
        <v>41330</v>
      </c>
      <c r="KQ3347">
        <v>8.1203000000000003</v>
      </c>
      <c r="KS3347" s="1">
        <v>41330</v>
      </c>
      <c r="KT3347">
        <v>8.1199999999999992</v>
      </c>
      <c r="KV3347" s="1">
        <v>41330</v>
      </c>
      <c r="KW3347">
        <v>8.1196000000000002</v>
      </c>
      <c r="KY3347" s="1">
        <v>41330</v>
      </c>
      <c r="KZ3347">
        <v>8.1189999999999998</v>
      </c>
      <c r="LB3347" s="1">
        <v>41330</v>
      </c>
      <c r="LC3347">
        <v>8.1181000000000001</v>
      </c>
      <c r="LE3347" s="1">
        <v>41330</v>
      </c>
      <c r="LF3347">
        <v>8.1170000000000009</v>
      </c>
      <c r="LH3347" s="1">
        <v>41330</v>
      </c>
      <c r="LI3347">
        <v>8.1156000000000006</v>
      </c>
      <c r="LK3347" s="1">
        <v>41330</v>
      </c>
      <c r="LL3347">
        <v>8.1138999999999992</v>
      </c>
      <c r="LN3347" s="1">
        <v>41330</v>
      </c>
      <c r="LO3347">
        <v>8.1118000000000006</v>
      </c>
      <c r="LQ3347" s="1">
        <v>41330</v>
      </c>
      <c r="LR3347">
        <v>8.1091999999999995</v>
      </c>
      <c r="LT3347" s="1">
        <v>41330</v>
      </c>
      <c r="LU3347">
        <v>8.1061999999999994</v>
      </c>
      <c r="LW3347" s="1">
        <v>41330</v>
      </c>
      <c r="LX3347">
        <v>8.1027000000000005</v>
      </c>
      <c r="LZ3347" s="1">
        <v>41330</v>
      </c>
      <c r="MA3347">
        <v>8.0985999999999994</v>
      </c>
      <c r="MC3347" s="1">
        <v>41330</v>
      </c>
      <c r="MD3347">
        <v>8.0939999999999994</v>
      </c>
      <c r="MF3347" s="1">
        <v>41330</v>
      </c>
      <c r="MG3347">
        <v>8.0886999999999993</v>
      </c>
      <c r="MI3347" s="1">
        <v>41330</v>
      </c>
      <c r="MJ3347">
        <v>8.0826999999999991</v>
      </c>
      <c r="ML3347" s="1">
        <v>41330</v>
      </c>
      <c r="MM3347">
        <v>8.0760000000000005</v>
      </c>
      <c r="MO3347" s="1">
        <v>41330</v>
      </c>
      <c r="MP3347">
        <v>8.0685000000000002</v>
      </c>
      <c r="MR3347" s="1">
        <v>41330</v>
      </c>
      <c r="MS3347">
        <v>8.0602999999999998</v>
      </c>
      <c r="MU3347" s="1">
        <v>41330</v>
      </c>
      <c r="MV3347">
        <v>8.0511999999999997</v>
      </c>
      <c r="MX3347" s="1">
        <v>41330</v>
      </c>
      <c r="MY3347">
        <v>8.0414999999999992</v>
      </c>
      <c r="NA3347" s="1">
        <v>41330</v>
      </c>
      <c r="NB3347">
        <v>8.0312999999999999</v>
      </c>
      <c r="ND3347" s="1">
        <v>41330</v>
      </c>
      <c r="NE3347">
        <v>8.0207999999999995</v>
      </c>
      <c r="NG3347" s="1">
        <v>41330</v>
      </c>
      <c r="NH3347">
        <v>8.0167000000000002</v>
      </c>
    </row>
    <row r="3348" spans="2:372">
      <c r="B3348" s="1">
        <v>41331</v>
      </c>
      <c r="C3348">
        <v>7.9404000000000003</v>
      </c>
      <c r="E3348" s="1">
        <v>41331</v>
      </c>
      <c r="F3348">
        <v>7.9584999999999999</v>
      </c>
      <c r="H3348" s="1">
        <v>41331</v>
      </c>
      <c r="I3348">
        <v>7.9947999999999997</v>
      </c>
      <c r="K3348" s="1">
        <v>41331</v>
      </c>
      <c r="N3348" s="1">
        <v>41331</v>
      </c>
      <c r="O3348">
        <v>8.0594000000000001</v>
      </c>
      <c r="Q3348" s="1">
        <v>41331</v>
      </c>
      <c r="R3348">
        <v>7.9702999999999999</v>
      </c>
      <c r="T3348" s="1">
        <v>41331</v>
      </c>
      <c r="U3348">
        <v>7.8952999999999998</v>
      </c>
      <c r="W3348" s="1">
        <v>41331</v>
      </c>
      <c r="X3348">
        <v>7.8388</v>
      </c>
      <c r="Z3348" s="1">
        <v>41331</v>
      </c>
      <c r="AA3348">
        <v>7.7923999999999998</v>
      </c>
      <c r="AC3348" s="1">
        <v>41331</v>
      </c>
      <c r="AD3348">
        <v>7.758</v>
      </c>
      <c r="AF3348" s="1">
        <v>41331</v>
      </c>
      <c r="AG3348">
        <v>7.7359999999999998</v>
      </c>
      <c r="AI3348" s="1">
        <v>41331</v>
      </c>
      <c r="AJ3348">
        <v>7.7263000000000002</v>
      </c>
      <c r="AL3348" s="1">
        <v>41331</v>
      </c>
      <c r="AM3348">
        <v>7.7290999999999999</v>
      </c>
      <c r="AO3348" s="1">
        <v>41331</v>
      </c>
      <c r="AP3348">
        <v>7.7439</v>
      </c>
      <c r="AR3348" s="1">
        <v>41331</v>
      </c>
      <c r="AS3348">
        <v>7.7655000000000003</v>
      </c>
      <c r="AU3348" s="1">
        <v>41331</v>
      </c>
      <c r="AV3348">
        <v>7.7870999999999997</v>
      </c>
      <c r="AX3348" s="1">
        <v>41331</v>
      </c>
      <c r="AY3348">
        <v>7.8019999999999996</v>
      </c>
      <c r="BA3348" s="1">
        <v>41331</v>
      </c>
      <c r="BB3348">
        <v>7.8090000000000002</v>
      </c>
      <c r="BD3348" s="1">
        <v>41331</v>
      </c>
      <c r="BE3348">
        <v>7.8126999999999995</v>
      </c>
      <c r="BG3348" s="1">
        <v>41331</v>
      </c>
      <c r="BH3348">
        <v>7.8178999999999998</v>
      </c>
      <c r="BJ3348" s="1">
        <v>41331</v>
      </c>
      <c r="BK3348">
        <v>7.8292000000000002</v>
      </c>
      <c r="BM3348" s="1">
        <v>41331</v>
      </c>
      <c r="BN3348">
        <v>7.851</v>
      </c>
      <c r="BP3348" s="1">
        <v>41331</v>
      </c>
      <c r="BQ3348">
        <v>7.8800999999999997</v>
      </c>
      <c r="BS3348" s="1">
        <v>41331</v>
      </c>
      <c r="BT3348">
        <v>7.9076000000000004</v>
      </c>
      <c r="BV3348" s="1">
        <v>41331</v>
      </c>
      <c r="BW3348">
        <v>7.9248000000000003</v>
      </c>
      <c r="BY3348" s="1">
        <v>41331</v>
      </c>
      <c r="BZ3348">
        <v>7.9295</v>
      </c>
      <c r="CB3348" s="1">
        <v>41331</v>
      </c>
      <c r="CC3348">
        <v>7.9260999999999999</v>
      </c>
      <c r="CE3348" s="1">
        <v>41331</v>
      </c>
      <c r="CF3348">
        <v>7.9192</v>
      </c>
      <c r="CH3348" s="1">
        <v>41331</v>
      </c>
      <c r="CI3348">
        <v>7.9134000000000002</v>
      </c>
      <c r="CK3348" s="1">
        <v>41331</v>
      </c>
      <c r="CL3348">
        <v>7.9134000000000002</v>
      </c>
      <c r="CN3348" s="1">
        <v>41331</v>
      </c>
      <c r="CO3348">
        <v>7.9237000000000002</v>
      </c>
      <c r="CQ3348" s="1">
        <v>41331</v>
      </c>
      <c r="CR3348">
        <v>7.9488000000000003</v>
      </c>
      <c r="CT3348" s="1">
        <v>41331</v>
      </c>
      <c r="CU3348">
        <v>7.9867999999999997</v>
      </c>
      <c r="CW3348" s="1">
        <v>41331</v>
      </c>
      <c r="CX3348">
        <v>8.0294000000000008</v>
      </c>
      <c r="CZ3348" s="1">
        <v>41331</v>
      </c>
      <c r="DA3348">
        <v>8.0673999999999992</v>
      </c>
      <c r="DC3348" s="1">
        <v>41331</v>
      </c>
      <c r="DD3348">
        <v>8.0921000000000003</v>
      </c>
      <c r="DF3348" s="1">
        <v>41331</v>
      </c>
      <c r="DG3348">
        <v>8.0945</v>
      </c>
      <c r="DI3348" s="1">
        <v>41331</v>
      </c>
      <c r="DJ3348">
        <v>8.0656999999999996</v>
      </c>
      <c r="DL3348" s="1">
        <v>41331</v>
      </c>
      <c r="DM3348">
        <v>7.9966999999999997</v>
      </c>
      <c r="DO3348" s="1">
        <v>41331</v>
      </c>
      <c r="DP3348">
        <v>7.8943000000000003</v>
      </c>
      <c r="DR3348" s="1">
        <v>41331</v>
      </c>
      <c r="DS3348">
        <v>7.798</v>
      </c>
      <c r="DU3348" s="1">
        <v>41331</v>
      </c>
      <c r="DV3348">
        <v>7.7466999999999997</v>
      </c>
      <c r="DX3348" s="1">
        <v>41331</v>
      </c>
      <c r="DY3348">
        <v>7.7431000000000001</v>
      </c>
      <c r="EA3348" s="1">
        <v>41331</v>
      </c>
      <c r="EB3348">
        <v>7.7763999999999998</v>
      </c>
      <c r="ED3348" s="1">
        <v>41331</v>
      </c>
      <c r="EE3348">
        <v>7.8353000000000002</v>
      </c>
      <c r="EG3348" s="1">
        <v>41331</v>
      </c>
      <c r="EH3348">
        <v>7.9088000000000003</v>
      </c>
      <c r="EJ3348" s="1">
        <v>41331</v>
      </c>
      <c r="EK3348">
        <v>7.9856999999999996</v>
      </c>
      <c r="EM3348" s="1">
        <v>41331</v>
      </c>
      <c r="EN3348">
        <v>8.0548999999999999</v>
      </c>
      <c r="EP3348" s="1">
        <v>41331</v>
      </c>
      <c r="EQ3348">
        <v>8.1053999999999995</v>
      </c>
      <c r="ES3348" s="1">
        <v>41331</v>
      </c>
      <c r="ET3348">
        <v>8.1260999999999992</v>
      </c>
      <c r="EV3348" s="1">
        <v>41331</v>
      </c>
      <c r="EW3348">
        <v>8.1057000000000006</v>
      </c>
      <c r="EY3348" s="1">
        <v>41331</v>
      </c>
      <c r="EZ3348">
        <v>8.0434000000000001</v>
      </c>
      <c r="FB3348" s="1">
        <v>41331</v>
      </c>
      <c r="FC3348">
        <v>7.9645000000000001</v>
      </c>
      <c r="FE3348" s="1">
        <v>41331</v>
      </c>
      <c r="FF3348">
        <v>7.8985000000000003</v>
      </c>
      <c r="FH3348" s="1">
        <v>41331</v>
      </c>
      <c r="FI3348">
        <v>7.8723000000000001</v>
      </c>
      <c r="FK3348" s="1">
        <v>41331</v>
      </c>
      <c r="FL3348">
        <v>7.8841999999999999</v>
      </c>
      <c r="FN3348" s="1">
        <v>41331</v>
      </c>
      <c r="FO3348">
        <v>7.9154</v>
      </c>
      <c r="FQ3348" s="1">
        <v>41331</v>
      </c>
      <c r="FR3348">
        <v>7.9477000000000002</v>
      </c>
      <c r="FT3348" s="1">
        <v>41331</v>
      </c>
      <c r="FU3348">
        <v>7.9729999999999999</v>
      </c>
      <c r="FW3348" s="1">
        <v>41331</v>
      </c>
      <c r="FX3348">
        <v>7.9924999999999997</v>
      </c>
      <c r="FZ3348" s="1">
        <v>41331</v>
      </c>
      <c r="GA3348">
        <v>8.0079999999999991</v>
      </c>
      <c r="GC3348" s="1">
        <v>41331</v>
      </c>
      <c r="GD3348">
        <v>8.0208999999999993</v>
      </c>
      <c r="GF3348" s="1">
        <v>41331</v>
      </c>
      <c r="GG3348">
        <v>8.0328999999999997</v>
      </c>
      <c r="GI3348" s="1">
        <v>41331</v>
      </c>
      <c r="GJ3348">
        <v>8.0442999999999998</v>
      </c>
      <c r="GL3348" s="1">
        <v>41331</v>
      </c>
      <c r="GM3348">
        <v>8.0553000000000008</v>
      </c>
      <c r="GO3348" s="1">
        <v>41331</v>
      </c>
      <c r="GP3348">
        <v>8.0656999999999996</v>
      </c>
      <c r="GR3348" s="1">
        <v>41331</v>
      </c>
      <c r="GS3348">
        <v>8.0756999999999994</v>
      </c>
      <c r="GU3348" s="1">
        <v>41331</v>
      </c>
      <c r="GV3348">
        <v>8.0850000000000009</v>
      </c>
      <c r="GX3348" s="1">
        <v>41331</v>
      </c>
      <c r="GY3348">
        <v>8.0937999999999999</v>
      </c>
      <c r="HA3348" s="1">
        <v>41331</v>
      </c>
      <c r="HB3348">
        <v>8.1021000000000001</v>
      </c>
      <c r="HD3348" s="1">
        <v>41331</v>
      </c>
      <c r="HE3348">
        <v>8.1097000000000001</v>
      </c>
      <c r="HG3348" s="1">
        <v>41331</v>
      </c>
      <c r="HH3348">
        <v>8.1166</v>
      </c>
      <c r="HJ3348" s="1">
        <v>41331</v>
      </c>
      <c r="HK3348">
        <v>8.1229999999999993</v>
      </c>
      <c r="HM3348" s="1">
        <v>41331</v>
      </c>
      <c r="HN3348">
        <v>8.1286000000000005</v>
      </c>
      <c r="HP3348" s="1">
        <v>41331</v>
      </c>
      <c r="HQ3348">
        <v>8.1335999999999995</v>
      </c>
      <c r="HS3348" s="1">
        <v>41331</v>
      </c>
      <c r="HT3348">
        <v>8.1378000000000004</v>
      </c>
      <c r="HV3348" s="1">
        <v>41331</v>
      </c>
      <c r="HW3348">
        <v>8.1415000000000006</v>
      </c>
      <c r="HY3348" s="1">
        <v>41331</v>
      </c>
      <c r="HZ3348">
        <v>8.1446000000000005</v>
      </c>
      <c r="IB3348" s="1">
        <v>41331</v>
      </c>
      <c r="IC3348">
        <v>8.1472999999999995</v>
      </c>
      <c r="IE3348" s="1">
        <v>41331</v>
      </c>
      <c r="IF3348">
        <v>8.1496999999999993</v>
      </c>
      <c r="IH3348" s="1">
        <v>41331</v>
      </c>
      <c r="II3348">
        <v>8.1517999999999997</v>
      </c>
      <c r="IK3348" s="1">
        <v>41331</v>
      </c>
      <c r="IL3348">
        <v>8.1538000000000004</v>
      </c>
      <c r="IN3348" s="1">
        <v>41331</v>
      </c>
      <c r="IO3348">
        <v>8.1555</v>
      </c>
      <c r="IQ3348" s="1">
        <v>41331</v>
      </c>
      <c r="IR3348">
        <v>8.157</v>
      </c>
      <c r="IT3348" s="1">
        <v>41331</v>
      </c>
      <c r="IU3348">
        <v>8.1583000000000006</v>
      </c>
      <c r="IW3348" s="1">
        <v>41331</v>
      </c>
      <c r="IX3348">
        <v>8.1594999999999995</v>
      </c>
      <c r="IZ3348" s="1">
        <v>41331</v>
      </c>
      <c r="JA3348">
        <v>8.1605000000000008</v>
      </c>
      <c r="JC3348" s="1">
        <v>41331</v>
      </c>
      <c r="JD3348">
        <v>8.1613000000000007</v>
      </c>
      <c r="JF3348" s="1">
        <v>41331</v>
      </c>
      <c r="JG3348">
        <v>8.1620000000000008</v>
      </c>
      <c r="JI3348" s="1">
        <v>41331</v>
      </c>
      <c r="JJ3348">
        <v>8.1624999999999996</v>
      </c>
      <c r="JL3348" s="1">
        <v>41331</v>
      </c>
      <c r="JM3348">
        <v>8.1629000000000005</v>
      </c>
      <c r="JO3348" s="1">
        <v>41331</v>
      </c>
      <c r="JP3348">
        <v>8.1631999999999998</v>
      </c>
      <c r="JR3348" s="1">
        <v>41331</v>
      </c>
      <c r="JS3348">
        <v>8.1633999999999993</v>
      </c>
      <c r="JU3348" s="1">
        <v>41331</v>
      </c>
      <c r="JV3348">
        <v>8.1635000000000009</v>
      </c>
      <c r="JX3348" s="1">
        <v>41331</v>
      </c>
      <c r="JY3348">
        <v>8.1633999999999993</v>
      </c>
      <c r="KA3348" s="1">
        <v>41331</v>
      </c>
      <c r="KB3348">
        <v>8.1633999999999993</v>
      </c>
      <c r="KD3348" s="1">
        <v>41331</v>
      </c>
      <c r="KE3348">
        <v>8.1631999999999998</v>
      </c>
      <c r="KG3348" s="1">
        <v>41331</v>
      </c>
      <c r="KH3348">
        <v>8.1630000000000003</v>
      </c>
      <c r="KJ3348" s="1">
        <v>41331</v>
      </c>
      <c r="KK3348">
        <v>8.1625999999999994</v>
      </c>
      <c r="KM3348" s="1">
        <v>41331</v>
      </c>
      <c r="KN3348">
        <v>8.1622000000000003</v>
      </c>
      <c r="KP3348" s="1">
        <v>41331</v>
      </c>
      <c r="KQ3348">
        <v>8.1615000000000002</v>
      </c>
      <c r="KS3348" s="1">
        <v>41331</v>
      </c>
      <c r="KT3348">
        <v>8.1605000000000008</v>
      </c>
      <c r="KV3348" s="1">
        <v>41331</v>
      </c>
      <c r="KW3348">
        <v>8.1593</v>
      </c>
      <c r="KY3348" s="1">
        <v>41331</v>
      </c>
      <c r="KZ3348">
        <v>8.1577000000000002</v>
      </c>
      <c r="LB3348" s="1">
        <v>41331</v>
      </c>
      <c r="LC3348">
        <v>8.1556999999999995</v>
      </c>
      <c r="LE3348" s="1">
        <v>41331</v>
      </c>
      <c r="LF3348">
        <v>8.1532</v>
      </c>
      <c r="LH3348" s="1">
        <v>41331</v>
      </c>
      <c r="LI3348">
        <v>8.1502999999999997</v>
      </c>
      <c r="LK3348" s="1">
        <v>41331</v>
      </c>
      <c r="LL3348">
        <v>8.1466999999999992</v>
      </c>
      <c r="LN3348" s="1">
        <v>41331</v>
      </c>
      <c r="LO3348">
        <v>8.1425999999999998</v>
      </c>
      <c r="LQ3348" s="1">
        <v>41331</v>
      </c>
      <c r="LR3348">
        <v>8.1378000000000004</v>
      </c>
      <c r="LT3348" s="1">
        <v>41331</v>
      </c>
      <c r="LU3348">
        <v>8.1323000000000008</v>
      </c>
      <c r="LW3348" s="1">
        <v>41331</v>
      </c>
      <c r="LX3348">
        <v>8.1260999999999992</v>
      </c>
      <c r="LZ3348" s="1">
        <v>41331</v>
      </c>
      <c r="MA3348">
        <v>8.1189999999999998</v>
      </c>
      <c r="MC3348" s="1">
        <v>41331</v>
      </c>
      <c r="MD3348">
        <v>8.1111000000000004</v>
      </c>
      <c r="MF3348" s="1">
        <v>41331</v>
      </c>
      <c r="MG3348">
        <v>8.1022999999999996</v>
      </c>
      <c r="MI3348" s="1">
        <v>41331</v>
      </c>
      <c r="MJ3348">
        <v>8.0924999999999994</v>
      </c>
      <c r="ML3348" s="1">
        <v>41331</v>
      </c>
      <c r="MM3348">
        <v>8.0816999999999997</v>
      </c>
      <c r="MO3348" s="1">
        <v>41331</v>
      </c>
      <c r="MP3348">
        <v>8.0698000000000008</v>
      </c>
      <c r="MR3348" s="1">
        <v>41331</v>
      </c>
      <c r="MS3348">
        <v>8.0569000000000006</v>
      </c>
      <c r="MU3348" s="1">
        <v>41331</v>
      </c>
      <c r="MV3348">
        <v>8.0427999999999997</v>
      </c>
      <c r="MX3348" s="1">
        <v>41331</v>
      </c>
      <c r="MY3348">
        <v>8.0277999999999992</v>
      </c>
      <c r="NA3348" s="1">
        <v>41331</v>
      </c>
      <c r="NB3348">
        <v>8.0121000000000002</v>
      </c>
      <c r="ND3348" s="1">
        <v>41331</v>
      </c>
      <c r="NE3348">
        <v>7.9960000000000004</v>
      </c>
      <c r="NG3348" s="1">
        <v>41331</v>
      </c>
      <c r="NH3348">
        <v>7.9899000000000004</v>
      </c>
    </row>
    <row r="3349" spans="2:372">
      <c r="B3349" s="1">
        <v>41332</v>
      </c>
      <c r="C3349">
        <v>7.9577999999999998</v>
      </c>
      <c r="E3349" s="1">
        <v>41332</v>
      </c>
      <c r="F3349">
        <v>7.9649000000000001</v>
      </c>
      <c r="H3349" s="1">
        <v>41332</v>
      </c>
      <c r="I3349">
        <v>7.9790000000000001</v>
      </c>
      <c r="K3349" s="1">
        <v>41332</v>
      </c>
      <c r="N3349" s="1">
        <v>41332</v>
      </c>
      <c r="O3349">
        <v>8.0624000000000002</v>
      </c>
      <c r="Q3349" s="1">
        <v>41332</v>
      </c>
      <c r="R3349">
        <v>8.0037000000000003</v>
      </c>
      <c r="T3349" s="1">
        <v>41332</v>
      </c>
      <c r="U3349">
        <v>7.8959000000000001</v>
      </c>
      <c r="W3349" s="1">
        <v>41332</v>
      </c>
      <c r="X3349">
        <v>7.8370999999999995</v>
      </c>
      <c r="Z3349" s="1">
        <v>41332</v>
      </c>
      <c r="AA3349">
        <v>7.7868000000000004</v>
      </c>
      <c r="AC3349" s="1">
        <v>41332</v>
      </c>
      <c r="AD3349">
        <v>7.7469000000000001</v>
      </c>
      <c r="AF3349" s="1">
        <v>41332</v>
      </c>
      <c r="AG3349">
        <v>7.7187999999999999</v>
      </c>
      <c r="AI3349" s="1">
        <v>41332</v>
      </c>
      <c r="AJ3349">
        <v>7.7036999999999995</v>
      </c>
      <c r="AL3349" s="1">
        <v>41332</v>
      </c>
      <c r="AM3349">
        <v>7.7028999999999996</v>
      </c>
      <c r="AO3349" s="1">
        <v>41332</v>
      </c>
      <c r="AP3349">
        <v>7.7168999999999999</v>
      </c>
      <c r="AR3349" s="1">
        <v>41332</v>
      </c>
      <c r="AS3349">
        <v>7.74</v>
      </c>
      <c r="AU3349" s="1">
        <v>41332</v>
      </c>
      <c r="AV3349">
        <v>7.7641999999999998</v>
      </c>
      <c r="AX3349" s="1">
        <v>41332</v>
      </c>
      <c r="AY3349">
        <v>7.7816000000000001</v>
      </c>
      <c r="BA3349" s="1">
        <v>41332</v>
      </c>
      <c r="BB3349">
        <v>7.7907000000000002</v>
      </c>
      <c r="BD3349" s="1">
        <v>41332</v>
      </c>
      <c r="BE3349">
        <v>7.7954999999999997</v>
      </c>
      <c r="BG3349" s="1">
        <v>41332</v>
      </c>
      <c r="BH3349">
        <v>7.8006000000000002</v>
      </c>
      <c r="BJ3349" s="1">
        <v>41332</v>
      </c>
      <c r="BK3349">
        <v>7.8103999999999996</v>
      </c>
      <c r="BM3349" s="1">
        <v>41332</v>
      </c>
      <c r="BN3349">
        <v>7.8291000000000004</v>
      </c>
      <c r="BP3349" s="1">
        <v>41332</v>
      </c>
      <c r="BQ3349">
        <v>7.8540999999999999</v>
      </c>
      <c r="BS3349" s="1">
        <v>41332</v>
      </c>
      <c r="BT3349">
        <v>7.8780000000000001</v>
      </c>
      <c r="BV3349" s="1">
        <v>41332</v>
      </c>
      <c r="BW3349">
        <v>7.8936999999999999</v>
      </c>
      <c r="BY3349" s="1">
        <v>41332</v>
      </c>
      <c r="BZ3349">
        <v>7.8994999999999997</v>
      </c>
      <c r="CB3349" s="1">
        <v>41332</v>
      </c>
      <c r="CC3349">
        <v>7.8994</v>
      </c>
      <c r="CE3349" s="1">
        <v>41332</v>
      </c>
      <c r="CF3349">
        <v>7.8972999999999995</v>
      </c>
      <c r="CH3349" s="1">
        <v>41332</v>
      </c>
      <c r="CI3349">
        <v>7.8971999999999998</v>
      </c>
      <c r="CK3349" s="1">
        <v>41332</v>
      </c>
      <c r="CL3349">
        <v>7.9032</v>
      </c>
      <c r="CN3349" s="1">
        <v>41332</v>
      </c>
      <c r="CO3349">
        <v>7.9192999999999998</v>
      </c>
      <c r="CQ3349" s="1">
        <v>41332</v>
      </c>
      <c r="CR3349">
        <v>7.9493</v>
      </c>
      <c r="CT3349" s="1">
        <v>41332</v>
      </c>
      <c r="CU3349">
        <v>7.9911000000000003</v>
      </c>
      <c r="CW3349" s="1">
        <v>41332</v>
      </c>
      <c r="CX3349">
        <v>8.0358000000000001</v>
      </c>
      <c r="CZ3349" s="1">
        <v>41332</v>
      </c>
      <c r="DA3349">
        <v>8.0746000000000002</v>
      </c>
      <c r="DC3349" s="1">
        <v>41332</v>
      </c>
      <c r="DD3349">
        <v>8.0982000000000003</v>
      </c>
      <c r="DF3349" s="1">
        <v>41332</v>
      </c>
      <c r="DG3349">
        <v>8.0977999999999994</v>
      </c>
      <c r="DI3349" s="1">
        <v>41332</v>
      </c>
      <c r="DJ3349">
        <v>8.0641999999999996</v>
      </c>
      <c r="DL3349" s="1">
        <v>41332</v>
      </c>
      <c r="DM3349">
        <v>7.9885000000000002</v>
      </c>
      <c r="DO3349" s="1">
        <v>41332</v>
      </c>
      <c r="DP3349">
        <v>7.8784000000000001</v>
      </c>
      <c r="DR3349" s="1">
        <v>41332</v>
      </c>
      <c r="DS3349">
        <v>7.7766000000000002</v>
      </c>
      <c r="DU3349" s="1">
        <v>41332</v>
      </c>
      <c r="DV3349">
        <v>7.7241</v>
      </c>
      <c r="DX3349" s="1">
        <v>41332</v>
      </c>
      <c r="DY3349">
        <v>7.7233000000000001</v>
      </c>
      <c r="EA3349" s="1">
        <v>41332</v>
      </c>
      <c r="EB3349">
        <v>7.7622</v>
      </c>
      <c r="ED3349" s="1">
        <v>41332</v>
      </c>
      <c r="EE3349">
        <v>7.8285999999999998</v>
      </c>
      <c r="EG3349" s="1">
        <v>41332</v>
      </c>
      <c r="EH3349">
        <v>7.9104000000000001</v>
      </c>
      <c r="EJ3349" s="1">
        <v>41332</v>
      </c>
      <c r="EK3349">
        <v>7.9953000000000003</v>
      </c>
      <c r="EM3349" s="1">
        <v>41332</v>
      </c>
      <c r="EN3349">
        <v>8.0713000000000008</v>
      </c>
      <c r="EP3349" s="1">
        <v>41332</v>
      </c>
      <c r="EQ3349">
        <v>8.1262000000000008</v>
      </c>
      <c r="ES3349" s="1">
        <v>41332</v>
      </c>
      <c r="ET3349">
        <v>8.1478999999999999</v>
      </c>
      <c r="EV3349" s="1">
        <v>41332</v>
      </c>
      <c r="EW3349">
        <v>8.1241000000000003</v>
      </c>
      <c r="EY3349" s="1">
        <v>41332</v>
      </c>
      <c r="EZ3349">
        <v>8.0542999999999996</v>
      </c>
      <c r="FB3349" s="1">
        <v>41332</v>
      </c>
      <c r="FC3349">
        <v>7.9663000000000004</v>
      </c>
      <c r="FE3349" s="1">
        <v>41332</v>
      </c>
      <c r="FF3349">
        <v>7.8929</v>
      </c>
      <c r="FH3349" s="1">
        <v>41332</v>
      </c>
      <c r="FI3349">
        <v>7.8634000000000004</v>
      </c>
      <c r="FK3349" s="1">
        <v>41332</v>
      </c>
      <c r="FL3349">
        <v>7.8754999999999997</v>
      </c>
      <c r="FN3349" s="1">
        <v>41332</v>
      </c>
      <c r="FO3349">
        <v>7.9085999999999999</v>
      </c>
      <c r="FQ3349" s="1">
        <v>41332</v>
      </c>
      <c r="FR3349">
        <v>7.9428000000000001</v>
      </c>
      <c r="FT3349" s="1">
        <v>41332</v>
      </c>
      <c r="FU3349">
        <v>7.9693000000000005</v>
      </c>
      <c r="FW3349" s="1">
        <v>41332</v>
      </c>
      <c r="FX3349">
        <v>7.9894999999999996</v>
      </c>
      <c r="FZ3349" s="1">
        <v>41332</v>
      </c>
      <c r="GA3349">
        <v>8.0052000000000003</v>
      </c>
      <c r="GC3349" s="1">
        <v>41332</v>
      </c>
      <c r="GD3349">
        <v>8.0183</v>
      </c>
      <c r="GF3349" s="1">
        <v>41332</v>
      </c>
      <c r="GG3349">
        <v>8.0302000000000007</v>
      </c>
      <c r="GI3349" s="1">
        <v>41332</v>
      </c>
      <c r="GJ3349">
        <v>8.0416000000000007</v>
      </c>
      <c r="GL3349" s="1">
        <v>41332</v>
      </c>
      <c r="GM3349">
        <v>8.0526</v>
      </c>
      <c r="GO3349" s="1">
        <v>41332</v>
      </c>
      <c r="GP3349">
        <v>8.0630000000000006</v>
      </c>
      <c r="GR3349" s="1">
        <v>41332</v>
      </c>
      <c r="GS3349">
        <v>8.0728000000000009</v>
      </c>
      <c r="GU3349" s="1">
        <v>41332</v>
      </c>
      <c r="GV3349">
        <v>8.0822000000000003</v>
      </c>
      <c r="GX3349" s="1">
        <v>41332</v>
      </c>
      <c r="GY3349">
        <v>8.0908999999999995</v>
      </c>
      <c r="HA3349" s="1">
        <v>41332</v>
      </c>
      <c r="HB3349">
        <v>8.0991</v>
      </c>
      <c r="HD3349" s="1">
        <v>41332</v>
      </c>
      <c r="HE3349">
        <v>8.1067</v>
      </c>
      <c r="HG3349" s="1">
        <v>41332</v>
      </c>
      <c r="HH3349">
        <v>8.1137999999999995</v>
      </c>
      <c r="HJ3349" s="1">
        <v>41332</v>
      </c>
      <c r="HK3349">
        <v>8.1202000000000005</v>
      </c>
      <c r="HM3349" s="1">
        <v>41332</v>
      </c>
      <c r="HN3349">
        <v>8.1260999999999992</v>
      </c>
      <c r="HP3349" s="1">
        <v>41332</v>
      </c>
      <c r="HQ3349">
        <v>8.1312999999999995</v>
      </c>
      <c r="HS3349" s="1">
        <v>41332</v>
      </c>
      <c r="HT3349">
        <v>8.1358999999999995</v>
      </c>
      <c r="HV3349" s="1">
        <v>41332</v>
      </c>
      <c r="HW3349">
        <v>8.1399000000000008</v>
      </c>
      <c r="HY3349" s="1">
        <v>41332</v>
      </c>
      <c r="HZ3349">
        <v>8.1435999999999993</v>
      </c>
      <c r="IB3349" s="1">
        <v>41332</v>
      </c>
      <c r="IC3349">
        <v>8.1469000000000005</v>
      </c>
      <c r="IE3349" s="1">
        <v>41332</v>
      </c>
      <c r="IF3349">
        <v>8.15</v>
      </c>
      <c r="IH3349" s="1">
        <v>41332</v>
      </c>
      <c r="II3349">
        <v>8.1529000000000007</v>
      </c>
      <c r="IK3349" s="1">
        <v>41332</v>
      </c>
      <c r="IL3349">
        <v>8.1555999999999997</v>
      </c>
      <c r="IN3349" s="1">
        <v>41332</v>
      </c>
      <c r="IO3349">
        <v>8.1583000000000006</v>
      </c>
      <c r="IQ3349" s="1">
        <v>41332</v>
      </c>
      <c r="IR3349">
        <v>8.1608999999999998</v>
      </c>
      <c r="IT3349" s="1">
        <v>41332</v>
      </c>
      <c r="IU3349">
        <v>8.1632999999999996</v>
      </c>
      <c r="IW3349" s="1">
        <v>41332</v>
      </c>
      <c r="IX3349">
        <v>8.1656999999999993</v>
      </c>
      <c r="IZ3349" s="1">
        <v>41332</v>
      </c>
      <c r="JA3349">
        <v>8.1679999999999993</v>
      </c>
      <c r="JC3349" s="1">
        <v>41332</v>
      </c>
      <c r="JD3349">
        <v>8.1702999999999992</v>
      </c>
      <c r="JF3349" s="1">
        <v>41332</v>
      </c>
      <c r="JG3349">
        <v>8.1724999999999994</v>
      </c>
      <c r="JI3349" s="1">
        <v>41332</v>
      </c>
      <c r="JJ3349">
        <v>8.1746999999999996</v>
      </c>
      <c r="JL3349" s="1">
        <v>41332</v>
      </c>
      <c r="JM3349">
        <v>8.1768999999999998</v>
      </c>
      <c r="JO3349" s="1">
        <v>41332</v>
      </c>
      <c r="JP3349">
        <v>8.1791</v>
      </c>
      <c r="JR3349" s="1">
        <v>41332</v>
      </c>
      <c r="JS3349">
        <v>8.1814</v>
      </c>
      <c r="JU3349" s="1">
        <v>41332</v>
      </c>
      <c r="JV3349">
        <v>8.1836000000000002</v>
      </c>
      <c r="JX3349" s="1">
        <v>41332</v>
      </c>
      <c r="JY3349">
        <v>8.1859000000000002</v>
      </c>
      <c r="KA3349" s="1">
        <v>41332</v>
      </c>
      <c r="KB3349">
        <v>8.1882999999999999</v>
      </c>
      <c r="KD3349" s="1">
        <v>41332</v>
      </c>
      <c r="KE3349">
        <v>8.1906999999999996</v>
      </c>
      <c r="KG3349" s="1">
        <v>41332</v>
      </c>
      <c r="KH3349">
        <v>8.1931999999999992</v>
      </c>
      <c r="KJ3349" s="1">
        <v>41332</v>
      </c>
      <c r="KK3349">
        <v>8.1957000000000004</v>
      </c>
      <c r="KM3349" s="1">
        <v>41332</v>
      </c>
      <c r="KN3349">
        <v>8.1981000000000002</v>
      </c>
      <c r="KP3349" s="1">
        <v>41332</v>
      </c>
      <c r="KQ3349">
        <v>8.2002000000000006</v>
      </c>
      <c r="KS3349" s="1">
        <v>41332</v>
      </c>
      <c r="KT3349">
        <v>8.202</v>
      </c>
      <c r="KV3349" s="1">
        <v>41332</v>
      </c>
      <c r="KW3349">
        <v>8.2034000000000002</v>
      </c>
      <c r="KY3349" s="1">
        <v>41332</v>
      </c>
      <c r="KZ3349">
        <v>8.2042000000000002</v>
      </c>
      <c r="LB3349" s="1">
        <v>41332</v>
      </c>
      <c r="LC3349">
        <v>8.2043999999999997</v>
      </c>
      <c r="LE3349" s="1">
        <v>41332</v>
      </c>
      <c r="LF3349">
        <v>8.2037999999999993</v>
      </c>
      <c r="LH3349" s="1">
        <v>41332</v>
      </c>
      <c r="LI3349">
        <v>8.2022999999999993</v>
      </c>
      <c r="LK3349" s="1">
        <v>41332</v>
      </c>
      <c r="LL3349">
        <v>8.1997999999999998</v>
      </c>
      <c r="LN3349" s="1">
        <v>41332</v>
      </c>
      <c r="LO3349">
        <v>8.1963000000000008</v>
      </c>
      <c r="LQ3349" s="1">
        <v>41332</v>
      </c>
      <c r="LR3349">
        <v>8.1914999999999996</v>
      </c>
      <c r="LT3349" s="1">
        <v>41332</v>
      </c>
      <c r="LU3349">
        <v>8.1854999999999993</v>
      </c>
      <c r="LW3349" s="1">
        <v>41332</v>
      </c>
      <c r="LX3349">
        <v>8.1780000000000008</v>
      </c>
      <c r="LZ3349" s="1">
        <v>41332</v>
      </c>
      <c r="MA3349">
        <v>8.1690000000000005</v>
      </c>
      <c r="MC3349" s="1">
        <v>41332</v>
      </c>
      <c r="MD3349">
        <v>8.1583000000000006</v>
      </c>
      <c r="MF3349" s="1">
        <v>41332</v>
      </c>
      <c r="MG3349">
        <v>8.1458999999999993</v>
      </c>
      <c r="MI3349" s="1">
        <v>41332</v>
      </c>
      <c r="MJ3349">
        <v>8.1317000000000004</v>
      </c>
      <c r="ML3349" s="1">
        <v>41332</v>
      </c>
      <c r="MM3349">
        <v>8.1155000000000008</v>
      </c>
      <c r="MO3349" s="1">
        <v>41332</v>
      </c>
      <c r="MP3349">
        <v>8.0973000000000006</v>
      </c>
      <c r="MR3349" s="1">
        <v>41332</v>
      </c>
      <c r="MS3349">
        <v>8.0768000000000004</v>
      </c>
      <c r="MU3349" s="1">
        <v>41332</v>
      </c>
      <c r="MV3349">
        <v>8.0541999999999998</v>
      </c>
      <c r="MX3349" s="1">
        <v>41332</v>
      </c>
      <c r="MY3349">
        <v>8.0297000000000001</v>
      </c>
      <c r="NA3349" s="1">
        <v>41332</v>
      </c>
      <c r="NB3349">
        <v>8.0038999999999998</v>
      </c>
      <c r="ND3349" s="1">
        <v>41332</v>
      </c>
      <c r="NE3349">
        <v>7.9774000000000003</v>
      </c>
      <c r="NG3349" s="1">
        <v>41332</v>
      </c>
      <c r="NH3349">
        <v>7.9676</v>
      </c>
    </row>
    <row r="3350" spans="2:372">
      <c r="B3350" s="1">
        <v>41333</v>
      </c>
      <c r="C3350">
        <v>7.95</v>
      </c>
      <c r="E3350" s="1">
        <v>41333</v>
      </c>
      <c r="F3350">
        <v>7.9583000000000004</v>
      </c>
      <c r="H3350" s="1">
        <v>41333</v>
      </c>
      <c r="I3350">
        <v>7.9749999999999996</v>
      </c>
      <c r="K3350" s="1">
        <v>41333</v>
      </c>
      <c r="N3350" s="1">
        <v>41333</v>
      </c>
      <c r="O3350">
        <v>8.1348000000000003</v>
      </c>
      <c r="Q3350" s="1">
        <v>41333</v>
      </c>
      <c r="R3350">
        <v>8.0312000000000001</v>
      </c>
      <c r="T3350" s="1">
        <v>41333</v>
      </c>
      <c r="U3350">
        <v>7.9291</v>
      </c>
      <c r="W3350" s="1">
        <v>41333</v>
      </c>
      <c r="X3350">
        <v>7.8597000000000001</v>
      </c>
      <c r="Z3350" s="1">
        <v>41333</v>
      </c>
      <c r="AA3350">
        <v>7.7995999999999999</v>
      </c>
      <c r="AC3350" s="1">
        <v>41333</v>
      </c>
      <c r="AD3350">
        <v>7.7511000000000001</v>
      </c>
      <c r="AF3350" s="1">
        <v>41333</v>
      </c>
      <c r="AG3350">
        <v>7.7164999999999999</v>
      </c>
      <c r="AI3350" s="1">
        <v>41333</v>
      </c>
      <c r="AJ3350">
        <v>7.6982999999999997</v>
      </c>
      <c r="AL3350" s="1">
        <v>41333</v>
      </c>
      <c r="AM3350">
        <v>7.6988000000000003</v>
      </c>
      <c r="AO3350" s="1">
        <v>41333</v>
      </c>
      <c r="AP3350">
        <v>7.7190000000000003</v>
      </c>
      <c r="AR3350" s="1">
        <v>41333</v>
      </c>
      <c r="AS3350">
        <v>7.7523999999999997</v>
      </c>
      <c r="AU3350" s="1">
        <v>41333</v>
      </c>
      <c r="AV3350">
        <v>7.7897999999999996</v>
      </c>
      <c r="AX3350" s="1">
        <v>41333</v>
      </c>
      <c r="AY3350">
        <v>7.8220000000000001</v>
      </c>
      <c r="BA3350" s="1">
        <v>41333</v>
      </c>
      <c r="BB3350">
        <v>7.8456000000000001</v>
      </c>
      <c r="BD3350" s="1">
        <v>41333</v>
      </c>
      <c r="BE3350">
        <v>7.8624999999999998</v>
      </c>
      <c r="BG3350" s="1">
        <v>41333</v>
      </c>
      <c r="BH3350">
        <v>7.8746</v>
      </c>
      <c r="BJ3350" s="1">
        <v>41333</v>
      </c>
      <c r="BK3350">
        <v>7.8840000000000003</v>
      </c>
      <c r="BM3350" s="1">
        <v>41333</v>
      </c>
      <c r="BN3350">
        <v>7.8924000000000003</v>
      </c>
      <c r="BP3350" s="1">
        <v>41333</v>
      </c>
      <c r="BQ3350">
        <v>7.9001999999999999</v>
      </c>
      <c r="BS3350" s="1">
        <v>41333</v>
      </c>
      <c r="BT3350">
        <v>7.9063999999999997</v>
      </c>
      <c r="BV3350" s="1">
        <v>41333</v>
      </c>
      <c r="BW3350">
        <v>7.9101999999999997</v>
      </c>
      <c r="BY3350" s="1">
        <v>41333</v>
      </c>
      <c r="BZ3350">
        <v>7.9123999999999999</v>
      </c>
      <c r="CB3350" s="1">
        <v>41333</v>
      </c>
      <c r="CC3350">
        <v>7.9146000000000001</v>
      </c>
      <c r="CE3350" s="1">
        <v>41333</v>
      </c>
      <c r="CF3350">
        <v>7.9191000000000003</v>
      </c>
      <c r="CH3350" s="1">
        <v>41333</v>
      </c>
      <c r="CI3350">
        <v>7.9276</v>
      </c>
      <c r="CK3350" s="1">
        <v>41333</v>
      </c>
      <c r="CL3350">
        <v>7.9420999999999999</v>
      </c>
      <c r="CN3350" s="1">
        <v>41333</v>
      </c>
      <c r="CO3350">
        <v>7.9645999999999999</v>
      </c>
      <c r="CQ3350" s="1">
        <v>41333</v>
      </c>
      <c r="CR3350">
        <v>7.9969000000000001</v>
      </c>
      <c r="CT3350" s="1">
        <v>41333</v>
      </c>
      <c r="CU3350">
        <v>8.0363000000000007</v>
      </c>
      <c r="CW3350" s="1">
        <v>41333</v>
      </c>
      <c r="CX3350">
        <v>8.0760000000000005</v>
      </c>
      <c r="CZ3350" s="1">
        <v>41333</v>
      </c>
      <c r="DA3350">
        <v>8.1088000000000005</v>
      </c>
      <c r="DC3350" s="1">
        <v>41333</v>
      </c>
      <c r="DD3350">
        <v>8.1277000000000008</v>
      </c>
      <c r="DF3350" s="1">
        <v>41333</v>
      </c>
      <c r="DG3350">
        <v>8.1254000000000008</v>
      </c>
      <c r="DI3350" s="1">
        <v>41333</v>
      </c>
      <c r="DJ3350">
        <v>8.0950000000000006</v>
      </c>
      <c r="DL3350" s="1">
        <v>41333</v>
      </c>
      <c r="DM3350">
        <v>8.0294000000000008</v>
      </c>
      <c r="DO3350" s="1">
        <v>41333</v>
      </c>
      <c r="DP3350">
        <v>7.9362000000000004</v>
      </c>
      <c r="DR3350" s="1">
        <v>41333</v>
      </c>
      <c r="DS3350">
        <v>7.851</v>
      </c>
      <c r="DU3350" s="1">
        <v>41333</v>
      </c>
      <c r="DV3350">
        <v>7.8065999999999995</v>
      </c>
      <c r="DX3350" s="1">
        <v>41333</v>
      </c>
      <c r="DY3350">
        <v>7.8045</v>
      </c>
      <c r="EA3350" s="1">
        <v>41333</v>
      </c>
      <c r="EB3350">
        <v>7.8353000000000002</v>
      </c>
      <c r="ED3350" s="1">
        <v>41333</v>
      </c>
      <c r="EE3350">
        <v>7.8894000000000002</v>
      </c>
      <c r="EG3350" s="1">
        <v>41333</v>
      </c>
      <c r="EH3350">
        <v>7.9573</v>
      </c>
      <c r="EJ3350" s="1">
        <v>41333</v>
      </c>
      <c r="EK3350">
        <v>8.0296000000000003</v>
      </c>
      <c r="EM3350" s="1">
        <v>41333</v>
      </c>
      <c r="EN3350">
        <v>8.0966000000000005</v>
      </c>
      <c r="EP3350" s="1">
        <v>41333</v>
      </c>
      <c r="EQ3350">
        <v>8.1489999999999991</v>
      </c>
      <c r="ES3350" s="1">
        <v>41333</v>
      </c>
      <c r="ET3350">
        <v>8.1771999999999991</v>
      </c>
      <c r="EV3350" s="1">
        <v>41333</v>
      </c>
      <c r="EW3350">
        <v>8.1716999999999995</v>
      </c>
      <c r="EY3350" s="1">
        <v>41333</v>
      </c>
      <c r="EZ3350">
        <v>8.1311999999999998</v>
      </c>
      <c r="FB3350" s="1">
        <v>41333</v>
      </c>
      <c r="FC3350">
        <v>8.0728000000000009</v>
      </c>
      <c r="FE3350" s="1">
        <v>41333</v>
      </c>
      <c r="FF3350">
        <v>8.0162999999999993</v>
      </c>
      <c r="FH3350" s="1">
        <v>41333</v>
      </c>
      <c r="FI3350">
        <v>7.9797000000000002</v>
      </c>
      <c r="FK3350" s="1">
        <v>41333</v>
      </c>
      <c r="FL3350">
        <v>7.9648000000000003</v>
      </c>
      <c r="FN3350" s="1">
        <v>41333</v>
      </c>
      <c r="FO3350">
        <v>7.9648000000000003</v>
      </c>
      <c r="FQ3350" s="1">
        <v>41333</v>
      </c>
      <c r="FR3350">
        <v>7.9730999999999996</v>
      </c>
      <c r="FT3350" s="1">
        <v>41333</v>
      </c>
      <c r="FU3350">
        <v>7.9861000000000004</v>
      </c>
      <c r="FW3350" s="1">
        <v>41333</v>
      </c>
      <c r="FX3350">
        <v>8.0028000000000006</v>
      </c>
      <c r="FZ3350" s="1">
        <v>41333</v>
      </c>
      <c r="GA3350">
        <v>8.0220000000000002</v>
      </c>
      <c r="GC3350" s="1">
        <v>41333</v>
      </c>
      <c r="GD3350">
        <v>8.0427</v>
      </c>
      <c r="GF3350" s="1">
        <v>41333</v>
      </c>
      <c r="GG3350">
        <v>8.0640000000000001</v>
      </c>
      <c r="GI3350" s="1">
        <v>41333</v>
      </c>
      <c r="GJ3350">
        <v>8.0852000000000004</v>
      </c>
      <c r="GL3350" s="1">
        <v>41333</v>
      </c>
      <c r="GM3350">
        <v>8.1059999999999999</v>
      </c>
      <c r="GO3350" s="1">
        <v>41333</v>
      </c>
      <c r="GP3350">
        <v>8.1260999999999992</v>
      </c>
      <c r="GR3350" s="1">
        <v>41333</v>
      </c>
      <c r="GS3350">
        <v>8.1450999999999993</v>
      </c>
      <c r="GU3350" s="1">
        <v>41333</v>
      </c>
      <c r="GV3350">
        <v>8.1628000000000007</v>
      </c>
      <c r="GX3350" s="1">
        <v>41333</v>
      </c>
      <c r="GY3350">
        <v>8.1785999999999994</v>
      </c>
      <c r="HA3350" s="1">
        <v>41333</v>
      </c>
      <c r="HB3350">
        <v>8.1923999999999992</v>
      </c>
      <c r="HD3350" s="1">
        <v>41333</v>
      </c>
      <c r="HE3350">
        <v>8.2037999999999993</v>
      </c>
      <c r="HG3350" s="1">
        <v>41333</v>
      </c>
      <c r="HH3350">
        <v>8.2124000000000006</v>
      </c>
      <c r="HJ3350" s="1">
        <v>41333</v>
      </c>
      <c r="HK3350">
        <v>8.2179000000000002</v>
      </c>
      <c r="HM3350" s="1">
        <v>41333</v>
      </c>
      <c r="HN3350">
        <v>8.2199000000000009</v>
      </c>
      <c r="HP3350" s="1">
        <v>41333</v>
      </c>
      <c r="HQ3350">
        <v>8.2180999999999997</v>
      </c>
      <c r="HS3350" s="1">
        <v>41333</v>
      </c>
      <c r="HT3350">
        <v>8.2124000000000006</v>
      </c>
      <c r="HV3350" s="1">
        <v>41333</v>
      </c>
      <c r="HW3350">
        <v>8.2035999999999998</v>
      </c>
      <c r="HY3350" s="1">
        <v>41333</v>
      </c>
      <c r="HZ3350">
        <v>8.1926000000000005</v>
      </c>
      <c r="IB3350" s="1">
        <v>41333</v>
      </c>
      <c r="IC3350">
        <v>8.1806000000000001</v>
      </c>
      <c r="IE3350" s="1">
        <v>41333</v>
      </c>
      <c r="IF3350">
        <v>8.1684999999999999</v>
      </c>
      <c r="IH3350" s="1">
        <v>41333</v>
      </c>
      <c r="II3350">
        <v>8.1571999999999996</v>
      </c>
      <c r="IK3350" s="1">
        <v>41333</v>
      </c>
      <c r="IL3350">
        <v>8.1468000000000007</v>
      </c>
      <c r="IN3350" s="1">
        <v>41333</v>
      </c>
      <c r="IO3350">
        <v>8.1372999999999998</v>
      </c>
      <c r="IQ3350" s="1">
        <v>41333</v>
      </c>
      <c r="IR3350">
        <v>8.1288</v>
      </c>
      <c r="IT3350" s="1">
        <v>41333</v>
      </c>
      <c r="IU3350">
        <v>8.1212999999999997</v>
      </c>
      <c r="IW3350" s="1">
        <v>41333</v>
      </c>
      <c r="IX3350">
        <v>8.1148000000000007</v>
      </c>
      <c r="IZ3350" s="1">
        <v>41333</v>
      </c>
      <c r="JA3350">
        <v>8.1094000000000008</v>
      </c>
      <c r="JC3350" s="1">
        <v>41333</v>
      </c>
      <c r="JD3350">
        <v>8.1051000000000002</v>
      </c>
      <c r="JF3350" s="1">
        <v>41333</v>
      </c>
      <c r="JG3350">
        <v>8.1020000000000003</v>
      </c>
      <c r="JI3350" s="1">
        <v>41333</v>
      </c>
      <c r="JJ3350">
        <v>8.1000999999999994</v>
      </c>
      <c r="JL3350" s="1">
        <v>41333</v>
      </c>
      <c r="JM3350">
        <v>8.0993999999999993</v>
      </c>
      <c r="JO3350" s="1">
        <v>41333</v>
      </c>
      <c r="JP3350">
        <v>8.1</v>
      </c>
      <c r="JR3350" s="1">
        <v>41333</v>
      </c>
      <c r="JS3350">
        <v>8.1018000000000008</v>
      </c>
      <c r="JU3350" s="1">
        <v>41333</v>
      </c>
      <c r="JV3350">
        <v>8.1050000000000004</v>
      </c>
      <c r="JX3350" s="1">
        <v>41333</v>
      </c>
      <c r="JY3350">
        <v>8.1096000000000004</v>
      </c>
      <c r="KA3350" s="1">
        <v>41333</v>
      </c>
      <c r="KB3350">
        <v>8.1156000000000006</v>
      </c>
      <c r="KD3350" s="1">
        <v>41333</v>
      </c>
      <c r="KE3350">
        <v>8.1231000000000009</v>
      </c>
      <c r="KG3350" s="1">
        <v>41333</v>
      </c>
      <c r="KH3350">
        <v>8.1319999999999997</v>
      </c>
      <c r="KJ3350" s="1">
        <v>41333</v>
      </c>
      <c r="KK3350">
        <v>8.1422000000000008</v>
      </c>
      <c r="KM3350" s="1">
        <v>41333</v>
      </c>
      <c r="KN3350">
        <v>8.1533999999999995</v>
      </c>
      <c r="KP3350" s="1">
        <v>41333</v>
      </c>
      <c r="KQ3350">
        <v>8.1654</v>
      </c>
      <c r="KS3350" s="1">
        <v>41333</v>
      </c>
      <c r="KT3350">
        <v>8.1780000000000008</v>
      </c>
      <c r="KV3350" s="1">
        <v>41333</v>
      </c>
      <c r="KW3350">
        <v>8.1907999999999994</v>
      </c>
      <c r="KY3350" s="1">
        <v>41333</v>
      </c>
      <c r="KZ3350">
        <v>8.2036999999999995</v>
      </c>
      <c r="LB3350" s="1">
        <v>41333</v>
      </c>
      <c r="LC3350">
        <v>8.2164000000000001</v>
      </c>
      <c r="LE3350" s="1">
        <v>41333</v>
      </c>
      <c r="LF3350">
        <v>8.2286999999999999</v>
      </c>
      <c r="LH3350" s="1">
        <v>41333</v>
      </c>
      <c r="LI3350">
        <v>8.2401999999999997</v>
      </c>
      <c r="LK3350" s="1">
        <v>41333</v>
      </c>
      <c r="LL3350">
        <v>8.2508999999999997</v>
      </c>
      <c r="LN3350" s="1">
        <v>41333</v>
      </c>
      <c r="LO3350">
        <v>8.2604000000000006</v>
      </c>
      <c r="LQ3350" s="1">
        <v>41333</v>
      </c>
      <c r="LR3350">
        <v>8.2683999999999997</v>
      </c>
      <c r="LT3350" s="1">
        <v>41333</v>
      </c>
      <c r="LU3350">
        <v>8.2749000000000006</v>
      </c>
      <c r="LW3350" s="1">
        <v>41333</v>
      </c>
      <c r="LX3350">
        <v>8.2794000000000008</v>
      </c>
      <c r="LZ3350" s="1">
        <v>41333</v>
      </c>
      <c r="MA3350">
        <v>8.2818000000000005</v>
      </c>
      <c r="MC3350" s="1">
        <v>41333</v>
      </c>
      <c r="MD3350">
        <v>8.2818000000000005</v>
      </c>
      <c r="MF3350" s="1">
        <v>41333</v>
      </c>
      <c r="MG3350">
        <v>8.2790999999999997</v>
      </c>
      <c r="MI3350" s="1">
        <v>41333</v>
      </c>
      <c r="MJ3350">
        <v>8.2736000000000001</v>
      </c>
      <c r="ML3350" s="1">
        <v>41333</v>
      </c>
      <c r="MM3350">
        <v>8.2650000000000006</v>
      </c>
      <c r="MO3350" s="1">
        <v>41333</v>
      </c>
      <c r="MP3350">
        <v>8.2530000000000001</v>
      </c>
      <c r="MR3350" s="1">
        <v>41333</v>
      </c>
      <c r="MS3350">
        <v>8.2373999999999992</v>
      </c>
      <c r="MU3350" s="1">
        <v>41333</v>
      </c>
      <c r="MV3350">
        <v>8.2180999999999997</v>
      </c>
      <c r="MX3350" s="1">
        <v>41333</v>
      </c>
      <c r="MY3350">
        <v>8.1957000000000004</v>
      </c>
      <c r="NA3350" s="1">
        <v>41333</v>
      </c>
      <c r="NB3350">
        <v>8.1712000000000007</v>
      </c>
      <c r="ND3350" s="1">
        <v>41333</v>
      </c>
      <c r="NE3350">
        <v>8.1454000000000004</v>
      </c>
      <c r="NG3350" s="1">
        <v>41333</v>
      </c>
      <c r="NH3350">
        <v>8.1366999999999994</v>
      </c>
    </row>
    <row r="3351" spans="2:372">
      <c r="B3351" s="1">
        <v>41334</v>
      </c>
      <c r="C3351">
        <v>7.9350000000000005</v>
      </c>
      <c r="E3351" s="1">
        <v>41334</v>
      </c>
      <c r="F3351">
        <v>7.9649999999999999</v>
      </c>
      <c r="H3351" s="1">
        <v>41334</v>
      </c>
      <c r="I3351">
        <v>8.0967000000000002</v>
      </c>
      <c r="K3351" s="1">
        <v>41334</v>
      </c>
      <c r="N3351" s="1">
        <v>41334</v>
      </c>
      <c r="O3351">
        <v>8.1277000000000008</v>
      </c>
      <c r="Q3351" s="1">
        <v>41334</v>
      </c>
      <c r="R3351">
        <v>8.0257000000000005</v>
      </c>
      <c r="T3351" s="1">
        <v>41334</v>
      </c>
      <c r="U3351">
        <v>7.9246999999999996</v>
      </c>
      <c r="W3351" s="1">
        <v>41334</v>
      </c>
      <c r="X3351">
        <v>7.8644999999999996</v>
      </c>
      <c r="Z3351" s="1">
        <v>41334</v>
      </c>
      <c r="AA3351">
        <v>7.8170999999999999</v>
      </c>
      <c r="AC3351" s="1">
        <v>41334</v>
      </c>
      <c r="AD3351">
        <v>7.7843999999999998</v>
      </c>
      <c r="AF3351" s="1">
        <v>41334</v>
      </c>
      <c r="AG3351">
        <v>7.7652000000000001</v>
      </c>
      <c r="AI3351" s="1">
        <v>41334</v>
      </c>
      <c r="AJ3351">
        <v>7.758</v>
      </c>
      <c r="AL3351" s="1">
        <v>41334</v>
      </c>
      <c r="AM3351">
        <v>7.7614000000000001</v>
      </c>
      <c r="AO3351" s="1">
        <v>41334</v>
      </c>
      <c r="AP3351">
        <v>7.7736000000000001</v>
      </c>
      <c r="AR3351" s="1">
        <v>41334</v>
      </c>
      <c r="AS3351">
        <v>7.7915999999999999</v>
      </c>
      <c r="AU3351" s="1">
        <v>41334</v>
      </c>
      <c r="AV3351">
        <v>7.8117000000000001</v>
      </c>
      <c r="AX3351" s="1">
        <v>41334</v>
      </c>
      <c r="AY3351">
        <v>7.8307000000000002</v>
      </c>
      <c r="BA3351" s="1">
        <v>41334</v>
      </c>
      <c r="BB3351">
        <v>7.8478000000000003</v>
      </c>
      <c r="BD3351" s="1">
        <v>41334</v>
      </c>
      <c r="BE3351">
        <v>7.8646000000000003</v>
      </c>
      <c r="BG3351" s="1">
        <v>41334</v>
      </c>
      <c r="BH3351">
        <v>7.8829000000000002</v>
      </c>
      <c r="BJ3351" s="1">
        <v>41334</v>
      </c>
      <c r="BK3351">
        <v>7.9042000000000003</v>
      </c>
      <c r="BM3351" s="1">
        <v>41334</v>
      </c>
      <c r="BN3351">
        <v>7.9298999999999999</v>
      </c>
      <c r="BP3351" s="1">
        <v>41334</v>
      </c>
      <c r="BQ3351">
        <v>7.9569000000000001</v>
      </c>
      <c r="BS3351" s="1">
        <v>41334</v>
      </c>
      <c r="BT3351">
        <v>7.9794999999999998</v>
      </c>
      <c r="BV3351" s="1">
        <v>41334</v>
      </c>
      <c r="BW3351">
        <v>7.9919000000000002</v>
      </c>
      <c r="BY3351" s="1">
        <v>41334</v>
      </c>
      <c r="BZ3351">
        <v>7.9939999999999998</v>
      </c>
      <c r="CB3351" s="1">
        <v>41334</v>
      </c>
      <c r="CC3351">
        <v>7.9890999999999996</v>
      </c>
      <c r="CE3351" s="1">
        <v>41334</v>
      </c>
      <c r="CF3351">
        <v>7.9812000000000003</v>
      </c>
      <c r="CH3351" s="1">
        <v>41334</v>
      </c>
      <c r="CI3351">
        <v>7.9737999999999998</v>
      </c>
      <c r="CK3351" s="1">
        <v>41334</v>
      </c>
      <c r="CL3351">
        <v>7.9706999999999999</v>
      </c>
      <c r="CN3351" s="1">
        <v>41334</v>
      </c>
      <c r="CO3351">
        <v>7.9756</v>
      </c>
      <c r="CQ3351" s="1">
        <v>41334</v>
      </c>
      <c r="CR3351">
        <v>7.992</v>
      </c>
      <c r="CT3351" s="1">
        <v>41334</v>
      </c>
      <c r="CU3351">
        <v>8.0183</v>
      </c>
      <c r="CW3351" s="1">
        <v>41334</v>
      </c>
      <c r="CX3351">
        <v>8.0480999999999998</v>
      </c>
      <c r="CZ3351" s="1">
        <v>41334</v>
      </c>
      <c r="DA3351">
        <v>8.0749999999999993</v>
      </c>
      <c r="DC3351" s="1">
        <v>41334</v>
      </c>
      <c r="DD3351">
        <v>8.0925999999999991</v>
      </c>
      <c r="DF3351" s="1">
        <v>41334</v>
      </c>
      <c r="DG3351">
        <v>8.0945</v>
      </c>
      <c r="DI3351" s="1">
        <v>41334</v>
      </c>
      <c r="DJ3351">
        <v>8.0740999999999996</v>
      </c>
      <c r="DL3351" s="1">
        <v>41334</v>
      </c>
      <c r="DM3351">
        <v>8.0252999999999997</v>
      </c>
      <c r="DO3351" s="1">
        <v>41334</v>
      </c>
      <c r="DP3351">
        <v>7.9547999999999996</v>
      </c>
      <c r="DR3351" s="1">
        <v>41334</v>
      </c>
      <c r="DS3351">
        <v>7.8929</v>
      </c>
      <c r="DU3351" s="1">
        <v>41334</v>
      </c>
      <c r="DV3351">
        <v>7.8663999999999996</v>
      </c>
      <c r="DX3351" s="1">
        <v>41334</v>
      </c>
      <c r="DY3351">
        <v>7.8753000000000002</v>
      </c>
      <c r="EA3351" s="1">
        <v>41334</v>
      </c>
      <c r="EB3351">
        <v>7.9108999999999998</v>
      </c>
      <c r="ED3351" s="1">
        <v>41334</v>
      </c>
      <c r="EE3351">
        <v>7.9645000000000001</v>
      </c>
      <c r="EG3351" s="1">
        <v>41334</v>
      </c>
      <c r="EH3351">
        <v>8.0274000000000001</v>
      </c>
      <c r="EJ3351" s="1">
        <v>41334</v>
      </c>
      <c r="EK3351">
        <v>8.0911000000000008</v>
      </c>
      <c r="EM3351" s="1">
        <v>41334</v>
      </c>
      <c r="EN3351">
        <v>8.1468000000000007</v>
      </c>
      <c r="EP3351" s="1">
        <v>41334</v>
      </c>
      <c r="EQ3351">
        <v>8.1859000000000002</v>
      </c>
      <c r="ES3351" s="1">
        <v>41334</v>
      </c>
      <c r="ET3351">
        <v>8.1996000000000002</v>
      </c>
      <c r="EV3351" s="1">
        <v>41334</v>
      </c>
      <c r="EW3351">
        <v>8.1795000000000009</v>
      </c>
      <c r="EY3351" s="1">
        <v>41334</v>
      </c>
      <c r="EZ3351">
        <v>8.1265000000000001</v>
      </c>
      <c r="FB3351" s="1">
        <v>41334</v>
      </c>
      <c r="FC3351">
        <v>8.0618999999999996</v>
      </c>
      <c r="FE3351" s="1">
        <v>41334</v>
      </c>
      <c r="FF3351">
        <v>8.0093999999999994</v>
      </c>
      <c r="FH3351" s="1">
        <v>41334</v>
      </c>
      <c r="FI3351">
        <v>7.9899000000000004</v>
      </c>
      <c r="FK3351" s="1">
        <v>41334</v>
      </c>
      <c r="FL3351">
        <v>8.0005000000000006</v>
      </c>
      <c r="FN3351" s="1">
        <v>41334</v>
      </c>
      <c r="FO3351">
        <v>8.0267999999999997</v>
      </c>
      <c r="FQ3351" s="1">
        <v>41334</v>
      </c>
      <c r="FR3351">
        <v>8.0551999999999992</v>
      </c>
      <c r="FT3351" s="1">
        <v>41334</v>
      </c>
      <c r="FU3351">
        <v>8.0800999999999998</v>
      </c>
      <c r="FW3351" s="1">
        <v>41334</v>
      </c>
      <c r="FX3351">
        <v>8.1023999999999994</v>
      </c>
      <c r="FZ3351" s="1">
        <v>41334</v>
      </c>
      <c r="GA3351">
        <v>8.1227999999999998</v>
      </c>
      <c r="GC3351" s="1">
        <v>41334</v>
      </c>
      <c r="GD3351">
        <v>8.1422000000000008</v>
      </c>
      <c r="GF3351" s="1">
        <v>41334</v>
      </c>
      <c r="GG3351">
        <v>8.1609999999999996</v>
      </c>
      <c r="GI3351" s="1">
        <v>41334</v>
      </c>
      <c r="GJ3351">
        <v>8.1791</v>
      </c>
      <c r="GL3351" s="1">
        <v>41334</v>
      </c>
      <c r="GM3351">
        <v>8.1959999999999997</v>
      </c>
      <c r="GO3351" s="1">
        <v>41334</v>
      </c>
      <c r="GP3351">
        <v>8.2113999999999994</v>
      </c>
      <c r="GR3351" s="1">
        <v>41334</v>
      </c>
      <c r="GS3351">
        <v>8.2251999999999992</v>
      </c>
      <c r="GU3351" s="1">
        <v>41334</v>
      </c>
      <c r="GV3351">
        <v>8.2370000000000001</v>
      </c>
      <c r="GX3351" s="1">
        <v>41334</v>
      </c>
      <c r="GY3351">
        <v>8.2463999999999995</v>
      </c>
      <c r="HA3351" s="1">
        <v>41334</v>
      </c>
      <c r="HB3351">
        <v>8.2532999999999994</v>
      </c>
      <c r="HD3351" s="1">
        <v>41334</v>
      </c>
      <c r="HE3351">
        <v>8.2571999999999992</v>
      </c>
      <c r="HG3351" s="1">
        <v>41334</v>
      </c>
      <c r="HH3351">
        <v>8.2579999999999991</v>
      </c>
      <c r="HJ3351" s="1">
        <v>41334</v>
      </c>
      <c r="HK3351">
        <v>8.2553000000000001</v>
      </c>
      <c r="HM3351" s="1">
        <v>41334</v>
      </c>
      <c r="HN3351">
        <v>8.2486999999999995</v>
      </c>
      <c r="HP3351" s="1">
        <v>41334</v>
      </c>
      <c r="HQ3351">
        <v>8.2380999999999993</v>
      </c>
      <c r="HS3351" s="1">
        <v>41334</v>
      </c>
      <c r="HT3351">
        <v>8.2233999999999998</v>
      </c>
      <c r="HV3351" s="1">
        <v>41334</v>
      </c>
      <c r="HW3351">
        <v>8.2058999999999997</v>
      </c>
      <c r="HY3351" s="1">
        <v>41334</v>
      </c>
      <c r="HZ3351">
        <v>8.1872000000000007</v>
      </c>
      <c r="IB3351" s="1">
        <v>41334</v>
      </c>
      <c r="IC3351">
        <v>8.1689000000000007</v>
      </c>
      <c r="IE3351" s="1">
        <v>41334</v>
      </c>
      <c r="IF3351">
        <v>8.1524999999999999</v>
      </c>
      <c r="IH3351" s="1">
        <v>41334</v>
      </c>
      <c r="II3351">
        <v>8.1393000000000004</v>
      </c>
      <c r="IK3351" s="1">
        <v>41334</v>
      </c>
      <c r="IL3351">
        <v>8.1288999999999998</v>
      </c>
      <c r="IN3351" s="1">
        <v>41334</v>
      </c>
      <c r="IO3351">
        <v>8.1212999999999997</v>
      </c>
      <c r="IQ3351" s="1">
        <v>41334</v>
      </c>
      <c r="IR3351">
        <v>8.1160999999999994</v>
      </c>
      <c r="IT3351" s="1">
        <v>41334</v>
      </c>
      <c r="IU3351">
        <v>8.1130999999999993</v>
      </c>
      <c r="IW3351" s="1">
        <v>41334</v>
      </c>
      <c r="IX3351">
        <v>8.1120000000000001</v>
      </c>
      <c r="IZ3351" s="1">
        <v>41334</v>
      </c>
      <c r="JA3351">
        <v>8.1126000000000005</v>
      </c>
      <c r="JC3351" s="1">
        <v>41334</v>
      </c>
      <c r="JD3351">
        <v>8.1144999999999996</v>
      </c>
      <c r="JF3351" s="1">
        <v>41334</v>
      </c>
      <c r="JG3351">
        <v>8.1176999999999992</v>
      </c>
      <c r="JI3351" s="1">
        <v>41334</v>
      </c>
      <c r="JJ3351">
        <v>8.1217000000000006</v>
      </c>
      <c r="JL3351" s="1">
        <v>41334</v>
      </c>
      <c r="JM3351">
        <v>8.1264000000000003</v>
      </c>
      <c r="JO3351" s="1">
        <v>41334</v>
      </c>
      <c r="JP3351">
        <v>8.1313999999999993</v>
      </c>
      <c r="JR3351" s="1">
        <v>41334</v>
      </c>
      <c r="JS3351">
        <v>8.1365999999999996</v>
      </c>
      <c r="JU3351" s="1">
        <v>41334</v>
      </c>
      <c r="JV3351">
        <v>8.1417000000000002</v>
      </c>
      <c r="JX3351" s="1">
        <v>41334</v>
      </c>
      <c r="JY3351">
        <v>8.1463999999999999</v>
      </c>
      <c r="KA3351" s="1">
        <v>41334</v>
      </c>
      <c r="KB3351">
        <v>8.1503999999999994</v>
      </c>
      <c r="KD3351" s="1">
        <v>41334</v>
      </c>
      <c r="KE3351">
        <v>8.1536000000000008</v>
      </c>
      <c r="KG3351" s="1">
        <v>41334</v>
      </c>
      <c r="KH3351">
        <v>8.1556999999999995</v>
      </c>
      <c r="KJ3351" s="1">
        <v>41334</v>
      </c>
      <c r="KK3351">
        <v>8.1569000000000003</v>
      </c>
      <c r="KM3351" s="1">
        <v>41334</v>
      </c>
      <c r="KN3351">
        <v>8.1576000000000004</v>
      </c>
      <c r="KP3351" s="1">
        <v>41334</v>
      </c>
      <c r="KQ3351">
        <v>8.1580999999999992</v>
      </c>
      <c r="KS3351" s="1">
        <v>41334</v>
      </c>
      <c r="KT3351">
        <v>8.1585999999999999</v>
      </c>
      <c r="KV3351" s="1">
        <v>41334</v>
      </c>
      <c r="KW3351">
        <v>8.1595999999999993</v>
      </c>
      <c r="KY3351" s="1">
        <v>41334</v>
      </c>
      <c r="KZ3351">
        <v>8.1613000000000007</v>
      </c>
      <c r="LB3351" s="1">
        <v>41334</v>
      </c>
      <c r="LC3351">
        <v>8.1639999999999997</v>
      </c>
      <c r="LE3351" s="1">
        <v>41334</v>
      </c>
      <c r="LF3351">
        <v>8.1679999999999993</v>
      </c>
      <c r="LH3351" s="1">
        <v>41334</v>
      </c>
      <c r="LI3351">
        <v>8.1737000000000002</v>
      </c>
      <c r="LK3351" s="1">
        <v>41334</v>
      </c>
      <c r="LL3351">
        <v>8.1814</v>
      </c>
      <c r="LN3351" s="1">
        <v>41334</v>
      </c>
      <c r="LO3351">
        <v>8.1913</v>
      </c>
      <c r="LQ3351" s="1">
        <v>41334</v>
      </c>
      <c r="LR3351">
        <v>8.2039000000000009</v>
      </c>
      <c r="LT3351" s="1">
        <v>41334</v>
      </c>
      <c r="LU3351">
        <v>8.2194000000000003</v>
      </c>
      <c r="LW3351" s="1">
        <v>41334</v>
      </c>
      <c r="LX3351">
        <v>8.2380999999999993</v>
      </c>
      <c r="LZ3351" s="1">
        <v>41334</v>
      </c>
      <c r="MA3351">
        <v>8.2603000000000009</v>
      </c>
      <c r="MC3351" s="1">
        <v>41334</v>
      </c>
      <c r="MD3351">
        <v>8.2862000000000009</v>
      </c>
      <c r="MF3351" s="1">
        <v>41334</v>
      </c>
      <c r="MG3351">
        <v>8.3133999999999997</v>
      </c>
      <c r="MI3351" s="1">
        <v>41334</v>
      </c>
      <c r="MJ3351">
        <v>8.3383000000000003</v>
      </c>
      <c r="ML3351" s="1">
        <v>41334</v>
      </c>
      <c r="MM3351">
        <v>8.3569999999999993</v>
      </c>
      <c r="MO3351" s="1">
        <v>41334</v>
      </c>
      <c r="MP3351">
        <v>8.3657000000000004</v>
      </c>
      <c r="MR3351" s="1">
        <v>41334</v>
      </c>
      <c r="MS3351">
        <v>8.3607999999999993</v>
      </c>
      <c r="MU3351" s="1">
        <v>41334</v>
      </c>
      <c r="MV3351">
        <v>8.3394999999999992</v>
      </c>
      <c r="MX3351" s="1">
        <v>41334</v>
      </c>
      <c r="MY3351">
        <v>8.3041999999999998</v>
      </c>
      <c r="NA3351" s="1">
        <v>41334</v>
      </c>
      <c r="NB3351">
        <v>8.2592999999999996</v>
      </c>
      <c r="ND3351" s="1">
        <v>41334</v>
      </c>
      <c r="NE3351">
        <v>8.2088999999999999</v>
      </c>
      <c r="NG3351" s="1">
        <v>41334</v>
      </c>
      <c r="NH3351">
        <v>8.1933000000000007</v>
      </c>
    </row>
    <row r="3352" spans="2:372">
      <c r="B3352" s="1">
        <v>41335</v>
      </c>
      <c r="C3352">
        <v>7.9350000000000005</v>
      </c>
      <c r="E3352" s="1">
        <v>41335</v>
      </c>
      <c r="F3352">
        <v>7.9649999999999999</v>
      </c>
      <c r="H3352" s="1">
        <v>41335</v>
      </c>
      <c r="I3352">
        <v>8.0967000000000002</v>
      </c>
      <c r="K3352" s="1">
        <v>41335</v>
      </c>
      <c r="N3352" s="1">
        <v>41335</v>
      </c>
      <c r="O3352">
        <v>8.1277000000000008</v>
      </c>
      <c r="Q3352" s="1">
        <v>41335</v>
      </c>
      <c r="R3352">
        <v>8.0257000000000005</v>
      </c>
      <c r="T3352" s="1">
        <v>41335</v>
      </c>
      <c r="U3352">
        <v>7.9246999999999996</v>
      </c>
      <c r="W3352" s="1">
        <v>41335</v>
      </c>
      <c r="X3352">
        <v>7.8644999999999996</v>
      </c>
      <c r="Z3352" s="1">
        <v>41335</v>
      </c>
      <c r="AA3352">
        <v>7.8170999999999999</v>
      </c>
      <c r="AC3352" s="1">
        <v>41335</v>
      </c>
      <c r="AD3352">
        <v>7.7843999999999998</v>
      </c>
      <c r="AF3352" s="1">
        <v>41335</v>
      </c>
      <c r="AG3352">
        <v>7.7652000000000001</v>
      </c>
      <c r="AI3352" s="1">
        <v>41335</v>
      </c>
      <c r="AJ3352">
        <v>7.758</v>
      </c>
      <c r="AL3352" s="1">
        <v>41335</v>
      </c>
      <c r="AM3352">
        <v>7.7614000000000001</v>
      </c>
      <c r="AO3352" s="1">
        <v>41335</v>
      </c>
      <c r="AP3352">
        <v>7.7736000000000001</v>
      </c>
      <c r="AR3352" s="1">
        <v>41335</v>
      </c>
      <c r="AS3352">
        <v>7.7915999999999999</v>
      </c>
      <c r="AU3352" s="1">
        <v>41335</v>
      </c>
      <c r="AV3352">
        <v>7.8117000000000001</v>
      </c>
      <c r="AX3352" s="1">
        <v>41335</v>
      </c>
      <c r="AY3352">
        <v>7.8307000000000002</v>
      </c>
      <c r="BA3352" s="1">
        <v>41335</v>
      </c>
      <c r="BB3352">
        <v>7.8478000000000003</v>
      </c>
      <c r="BD3352" s="1">
        <v>41335</v>
      </c>
      <c r="BE3352">
        <v>7.8646000000000003</v>
      </c>
      <c r="BG3352" s="1">
        <v>41335</v>
      </c>
      <c r="BH3352">
        <v>7.8829000000000002</v>
      </c>
      <c r="BJ3352" s="1">
        <v>41335</v>
      </c>
      <c r="BK3352">
        <v>7.9042000000000003</v>
      </c>
      <c r="BM3352" s="1">
        <v>41335</v>
      </c>
      <c r="BN3352">
        <v>7.9298999999999999</v>
      </c>
      <c r="BP3352" s="1">
        <v>41335</v>
      </c>
      <c r="BQ3352">
        <v>7.9569000000000001</v>
      </c>
      <c r="BS3352" s="1">
        <v>41335</v>
      </c>
      <c r="BT3352">
        <v>7.9794999999999998</v>
      </c>
      <c r="BV3352" s="1">
        <v>41335</v>
      </c>
      <c r="BW3352">
        <v>7.9919000000000002</v>
      </c>
      <c r="BY3352" s="1">
        <v>41335</v>
      </c>
      <c r="BZ3352">
        <v>7.9939999999999998</v>
      </c>
      <c r="CB3352" s="1">
        <v>41335</v>
      </c>
      <c r="CC3352">
        <v>7.9890999999999996</v>
      </c>
      <c r="CE3352" s="1">
        <v>41335</v>
      </c>
      <c r="CF3352">
        <v>7.9812000000000003</v>
      </c>
      <c r="CH3352" s="1">
        <v>41335</v>
      </c>
      <c r="CI3352">
        <v>7.9737999999999998</v>
      </c>
      <c r="CK3352" s="1">
        <v>41335</v>
      </c>
      <c r="CL3352">
        <v>7.9706999999999999</v>
      </c>
      <c r="CN3352" s="1">
        <v>41335</v>
      </c>
      <c r="CO3352">
        <v>7.9756</v>
      </c>
      <c r="CQ3352" s="1">
        <v>41335</v>
      </c>
      <c r="CR3352">
        <v>7.992</v>
      </c>
      <c r="CT3352" s="1">
        <v>41335</v>
      </c>
      <c r="CU3352">
        <v>8.0183</v>
      </c>
      <c r="CW3352" s="1">
        <v>41335</v>
      </c>
      <c r="CX3352">
        <v>8.0480999999999998</v>
      </c>
      <c r="CZ3352" s="1">
        <v>41335</v>
      </c>
      <c r="DA3352">
        <v>8.0749999999999993</v>
      </c>
      <c r="DC3352" s="1">
        <v>41335</v>
      </c>
      <c r="DD3352">
        <v>8.0925999999999991</v>
      </c>
      <c r="DF3352" s="1">
        <v>41335</v>
      </c>
      <c r="DG3352">
        <v>8.0945</v>
      </c>
      <c r="DI3352" s="1">
        <v>41335</v>
      </c>
      <c r="DJ3352">
        <v>8.0740999999999996</v>
      </c>
      <c r="DL3352" s="1">
        <v>41335</v>
      </c>
      <c r="DM3352">
        <v>8.0252999999999997</v>
      </c>
      <c r="DO3352" s="1">
        <v>41335</v>
      </c>
      <c r="DP3352">
        <v>7.9547999999999996</v>
      </c>
      <c r="DR3352" s="1">
        <v>41335</v>
      </c>
      <c r="DS3352">
        <v>7.8929</v>
      </c>
      <c r="DU3352" s="1">
        <v>41335</v>
      </c>
      <c r="DV3352">
        <v>7.8663999999999996</v>
      </c>
      <c r="DX3352" s="1">
        <v>41335</v>
      </c>
      <c r="DY3352">
        <v>7.8753000000000002</v>
      </c>
      <c r="EA3352" s="1">
        <v>41335</v>
      </c>
      <c r="EB3352">
        <v>7.9108999999999998</v>
      </c>
      <c r="ED3352" s="1">
        <v>41335</v>
      </c>
      <c r="EE3352">
        <v>7.9645000000000001</v>
      </c>
      <c r="EG3352" s="1">
        <v>41335</v>
      </c>
      <c r="EH3352">
        <v>8.0274000000000001</v>
      </c>
      <c r="EJ3352" s="1">
        <v>41335</v>
      </c>
      <c r="EK3352">
        <v>8.0911000000000008</v>
      </c>
      <c r="EM3352" s="1">
        <v>41335</v>
      </c>
      <c r="EN3352">
        <v>8.1468000000000007</v>
      </c>
      <c r="EP3352" s="1">
        <v>41335</v>
      </c>
      <c r="EQ3352">
        <v>8.1859000000000002</v>
      </c>
      <c r="ES3352" s="1">
        <v>41335</v>
      </c>
      <c r="ET3352">
        <v>8.1996000000000002</v>
      </c>
      <c r="EV3352" s="1">
        <v>41335</v>
      </c>
      <c r="EW3352">
        <v>8.1795000000000009</v>
      </c>
      <c r="EY3352" s="1">
        <v>41335</v>
      </c>
      <c r="EZ3352">
        <v>8.1265000000000001</v>
      </c>
      <c r="FB3352" s="1">
        <v>41335</v>
      </c>
      <c r="FC3352">
        <v>8.0618999999999996</v>
      </c>
      <c r="FE3352" s="1">
        <v>41335</v>
      </c>
      <c r="FF3352">
        <v>8.0093999999999994</v>
      </c>
      <c r="FH3352" s="1">
        <v>41335</v>
      </c>
      <c r="FI3352">
        <v>7.9899000000000004</v>
      </c>
      <c r="FK3352" s="1">
        <v>41335</v>
      </c>
      <c r="FL3352">
        <v>8.0005000000000006</v>
      </c>
      <c r="FN3352" s="1">
        <v>41335</v>
      </c>
      <c r="FO3352">
        <v>8.0267999999999997</v>
      </c>
      <c r="FQ3352" s="1">
        <v>41335</v>
      </c>
      <c r="FR3352">
        <v>8.0551999999999992</v>
      </c>
      <c r="FT3352" s="1">
        <v>41335</v>
      </c>
      <c r="FU3352">
        <v>8.0800999999999998</v>
      </c>
      <c r="FW3352" s="1">
        <v>41335</v>
      </c>
      <c r="FX3352">
        <v>8.1023999999999994</v>
      </c>
      <c r="FZ3352" s="1">
        <v>41335</v>
      </c>
      <c r="GA3352">
        <v>8.1227999999999998</v>
      </c>
      <c r="GC3352" s="1">
        <v>41335</v>
      </c>
      <c r="GD3352">
        <v>8.1422000000000008</v>
      </c>
      <c r="GF3352" s="1">
        <v>41335</v>
      </c>
      <c r="GG3352">
        <v>8.1609999999999996</v>
      </c>
      <c r="GI3352" s="1">
        <v>41335</v>
      </c>
      <c r="GJ3352">
        <v>8.1791</v>
      </c>
      <c r="GL3352" s="1">
        <v>41335</v>
      </c>
      <c r="GM3352">
        <v>8.1959999999999997</v>
      </c>
      <c r="GO3352" s="1">
        <v>41335</v>
      </c>
      <c r="GP3352">
        <v>8.2113999999999994</v>
      </c>
      <c r="GR3352" s="1">
        <v>41335</v>
      </c>
      <c r="GS3352">
        <v>8.2251999999999992</v>
      </c>
      <c r="GU3352" s="1">
        <v>41335</v>
      </c>
      <c r="GV3352">
        <v>8.2370000000000001</v>
      </c>
      <c r="GX3352" s="1">
        <v>41335</v>
      </c>
      <c r="GY3352">
        <v>8.2463999999999995</v>
      </c>
      <c r="HA3352" s="1">
        <v>41335</v>
      </c>
      <c r="HB3352">
        <v>8.2532999999999994</v>
      </c>
      <c r="HD3352" s="1">
        <v>41335</v>
      </c>
      <c r="HE3352">
        <v>8.2571999999999992</v>
      </c>
      <c r="HG3352" s="1">
        <v>41335</v>
      </c>
      <c r="HH3352">
        <v>8.2579999999999991</v>
      </c>
      <c r="HJ3352" s="1">
        <v>41335</v>
      </c>
      <c r="HK3352">
        <v>8.2553000000000001</v>
      </c>
      <c r="HM3352" s="1">
        <v>41335</v>
      </c>
      <c r="HN3352">
        <v>8.2486999999999995</v>
      </c>
      <c r="HP3352" s="1">
        <v>41335</v>
      </c>
      <c r="HQ3352">
        <v>8.2380999999999993</v>
      </c>
      <c r="HS3352" s="1">
        <v>41335</v>
      </c>
      <c r="HT3352">
        <v>8.2233999999999998</v>
      </c>
      <c r="HV3352" s="1">
        <v>41335</v>
      </c>
      <c r="HW3352">
        <v>8.2058999999999997</v>
      </c>
      <c r="HY3352" s="1">
        <v>41335</v>
      </c>
      <c r="HZ3352">
        <v>8.1872000000000007</v>
      </c>
      <c r="IB3352" s="1">
        <v>41335</v>
      </c>
      <c r="IC3352">
        <v>8.1689000000000007</v>
      </c>
      <c r="IE3352" s="1">
        <v>41335</v>
      </c>
      <c r="IF3352">
        <v>8.1524999999999999</v>
      </c>
      <c r="IH3352" s="1">
        <v>41335</v>
      </c>
      <c r="II3352">
        <v>8.1393000000000004</v>
      </c>
      <c r="IK3352" s="1">
        <v>41335</v>
      </c>
      <c r="IL3352">
        <v>8.1288999999999998</v>
      </c>
      <c r="IN3352" s="1">
        <v>41335</v>
      </c>
      <c r="IO3352">
        <v>8.1212999999999997</v>
      </c>
      <c r="IQ3352" s="1">
        <v>41335</v>
      </c>
      <c r="IR3352">
        <v>8.1160999999999994</v>
      </c>
      <c r="IT3352" s="1">
        <v>41335</v>
      </c>
      <c r="IU3352">
        <v>8.1130999999999993</v>
      </c>
      <c r="IW3352" s="1">
        <v>41335</v>
      </c>
      <c r="IX3352">
        <v>8.1120000000000001</v>
      </c>
      <c r="IZ3352" s="1">
        <v>41335</v>
      </c>
      <c r="JA3352">
        <v>8.1126000000000005</v>
      </c>
      <c r="JC3352" s="1">
        <v>41335</v>
      </c>
      <c r="JD3352">
        <v>8.1144999999999996</v>
      </c>
      <c r="JF3352" s="1">
        <v>41335</v>
      </c>
      <c r="JG3352">
        <v>8.1176999999999992</v>
      </c>
      <c r="JI3352" s="1">
        <v>41335</v>
      </c>
      <c r="JJ3352">
        <v>8.1217000000000006</v>
      </c>
      <c r="JL3352" s="1">
        <v>41335</v>
      </c>
      <c r="JM3352">
        <v>8.1264000000000003</v>
      </c>
      <c r="JO3352" s="1">
        <v>41335</v>
      </c>
      <c r="JP3352">
        <v>8.1313999999999993</v>
      </c>
      <c r="JR3352" s="1">
        <v>41335</v>
      </c>
      <c r="JS3352">
        <v>8.1365999999999996</v>
      </c>
      <c r="JU3352" s="1">
        <v>41335</v>
      </c>
      <c r="JV3352">
        <v>8.1417000000000002</v>
      </c>
      <c r="JX3352" s="1">
        <v>41335</v>
      </c>
      <c r="JY3352">
        <v>8.1463999999999999</v>
      </c>
      <c r="KA3352" s="1">
        <v>41335</v>
      </c>
      <c r="KB3352">
        <v>8.1503999999999994</v>
      </c>
      <c r="KD3352" s="1">
        <v>41335</v>
      </c>
      <c r="KE3352">
        <v>8.1536000000000008</v>
      </c>
      <c r="KG3352" s="1">
        <v>41335</v>
      </c>
      <c r="KH3352">
        <v>8.1556999999999995</v>
      </c>
      <c r="KJ3352" s="1">
        <v>41335</v>
      </c>
      <c r="KK3352">
        <v>8.1569000000000003</v>
      </c>
      <c r="KM3352" s="1">
        <v>41335</v>
      </c>
      <c r="KN3352">
        <v>8.1576000000000004</v>
      </c>
      <c r="KP3352" s="1">
        <v>41335</v>
      </c>
      <c r="KQ3352">
        <v>8.1580999999999992</v>
      </c>
      <c r="KS3352" s="1">
        <v>41335</v>
      </c>
      <c r="KT3352">
        <v>8.1585999999999999</v>
      </c>
      <c r="KV3352" s="1">
        <v>41335</v>
      </c>
      <c r="KW3352">
        <v>8.1595999999999993</v>
      </c>
      <c r="KY3352" s="1">
        <v>41335</v>
      </c>
      <c r="KZ3352">
        <v>8.1613000000000007</v>
      </c>
      <c r="LB3352" s="1">
        <v>41335</v>
      </c>
      <c r="LC3352">
        <v>8.1639999999999997</v>
      </c>
      <c r="LE3352" s="1">
        <v>41335</v>
      </c>
      <c r="LF3352">
        <v>8.1679999999999993</v>
      </c>
      <c r="LH3352" s="1">
        <v>41335</v>
      </c>
      <c r="LI3352">
        <v>8.1737000000000002</v>
      </c>
      <c r="LK3352" s="1">
        <v>41335</v>
      </c>
      <c r="LL3352">
        <v>8.1814</v>
      </c>
      <c r="LN3352" s="1">
        <v>41335</v>
      </c>
      <c r="LO3352">
        <v>8.1913</v>
      </c>
      <c r="LQ3352" s="1">
        <v>41335</v>
      </c>
      <c r="LR3352">
        <v>8.2039000000000009</v>
      </c>
      <c r="LT3352" s="1">
        <v>41335</v>
      </c>
      <c r="LU3352">
        <v>8.2194000000000003</v>
      </c>
      <c r="LW3352" s="1">
        <v>41335</v>
      </c>
      <c r="LX3352">
        <v>8.2380999999999993</v>
      </c>
      <c r="LZ3352" s="1">
        <v>41335</v>
      </c>
      <c r="MA3352">
        <v>8.2603000000000009</v>
      </c>
      <c r="MC3352" s="1">
        <v>41335</v>
      </c>
      <c r="MD3352">
        <v>8.2862000000000009</v>
      </c>
      <c r="MF3352" s="1">
        <v>41335</v>
      </c>
      <c r="MG3352">
        <v>8.3133999999999997</v>
      </c>
      <c r="MI3352" s="1">
        <v>41335</v>
      </c>
      <c r="MJ3352">
        <v>8.3383000000000003</v>
      </c>
      <c r="ML3352" s="1">
        <v>41335</v>
      </c>
      <c r="MM3352">
        <v>8.3569999999999993</v>
      </c>
      <c r="MO3352" s="1">
        <v>41335</v>
      </c>
      <c r="MP3352">
        <v>8.3657000000000004</v>
      </c>
      <c r="MR3352" s="1">
        <v>41335</v>
      </c>
      <c r="MS3352">
        <v>8.3607999999999993</v>
      </c>
      <c r="MU3352" s="1">
        <v>41335</v>
      </c>
      <c r="MV3352">
        <v>8.3394999999999992</v>
      </c>
      <c r="MX3352" s="1">
        <v>41335</v>
      </c>
      <c r="MY3352">
        <v>8.3041999999999998</v>
      </c>
      <c r="NA3352" s="1">
        <v>41335</v>
      </c>
      <c r="NB3352">
        <v>8.2592999999999996</v>
      </c>
      <c r="ND3352" s="1">
        <v>41335</v>
      </c>
      <c r="NE3352">
        <v>8.2088999999999999</v>
      </c>
      <c r="NG3352" s="1">
        <v>41335</v>
      </c>
      <c r="NH3352">
        <v>8.1933000000000007</v>
      </c>
    </row>
    <row r="3353" spans="2:372">
      <c r="B3353" s="1">
        <v>41336</v>
      </c>
      <c r="C3353">
        <v>7.9350000000000005</v>
      </c>
      <c r="E3353" s="1">
        <v>41336</v>
      </c>
      <c r="F3353">
        <v>7.9649999999999999</v>
      </c>
      <c r="H3353" s="1">
        <v>41336</v>
      </c>
      <c r="I3353">
        <v>8.0967000000000002</v>
      </c>
      <c r="K3353" s="1">
        <v>41336</v>
      </c>
      <c r="N3353" s="1">
        <v>41336</v>
      </c>
      <c r="O3353">
        <v>8.1277000000000008</v>
      </c>
      <c r="Q3353" s="1">
        <v>41336</v>
      </c>
      <c r="R3353">
        <v>8.0257000000000005</v>
      </c>
      <c r="T3353" s="1">
        <v>41336</v>
      </c>
      <c r="U3353">
        <v>7.9246999999999996</v>
      </c>
      <c r="W3353" s="1">
        <v>41336</v>
      </c>
      <c r="X3353">
        <v>7.8644999999999996</v>
      </c>
      <c r="Z3353" s="1">
        <v>41336</v>
      </c>
      <c r="AA3353">
        <v>7.8170999999999999</v>
      </c>
      <c r="AC3353" s="1">
        <v>41336</v>
      </c>
      <c r="AD3353">
        <v>7.7843999999999998</v>
      </c>
      <c r="AF3353" s="1">
        <v>41336</v>
      </c>
      <c r="AG3353">
        <v>7.7652000000000001</v>
      </c>
      <c r="AI3353" s="1">
        <v>41336</v>
      </c>
      <c r="AJ3353">
        <v>7.758</v>
      </c>
      <c r="AL3353" s="1">
        <v>41336</v>
      </c>
      <c r="AM3353">
        <v>7.7614000000000001</v>
      </c>
      <c r="AO3353" s="1">
        <v>41336</v>
      </c>
      <c r="AP3353">
        <v>7.7736000000000001</v>
      </c>
      <c r="AR3353" s="1">
        <v>41336</v>
      </c>
      <c r="AS3353">
        <v>7.7915999999999999</v>
      </c>
      <c r="AU3353" s="1">
        <v>41336</v>
      </c>
      <c r="AV3353">
        <v>7.8117000000000001</v>
      </c>
      <c r="AX3353" s="1">
        <v>41336</v>
      </c>
      <c r="AY3353">
        <v>7.8307000000000002</v>
      </c>
      <c r="BA3353" s="1">
        <v>41336</v>
      </c>
      <c r="BB3353">
        <v>7.8478000000000003</v>
      </c>
      <c r="BD3353" s="1">
        <v>41336</v>
      </c>
      <c r="BE3353">
        <v>7.8646000000000003</v>
      </c>
      <c r="BG3353" s="1">
        <v>41336</v>
      </c>
      <c r="BH3353">
        <v>7.8829000000000002</v>
      </c>
      <c r="BJ3353" s="1">
        <v>41336</v>
      </c>
      <c r="BK3353">
        <v>7.9042000000000003</v>
      </c>
      <c r="BM3353" s="1">
        <v>41336</v>
      </c>
      <c r="BN3353">
        <v>7.9298999999999999</v>
      </c>
      <c r="BP3353" s="1">
        <v>41336</v>
      </c>
      <c r="BQ3353">
        <v>7.9569000000000001</v>
      </c>
      <c r="BS3353" s="1">
        <v>41336</v>
      </c>
      <c r="BT3353">
        <v>7.9794999999999998</v>
      </c>
      <c r="BV3353" s="1">
        <v>41336</v>
      </c>
      <c r="BW3353">
        <v>7.9919000000000002</v>
      </c>
      <c r="BY3353" s="1">
        <v>41336</v>
      </c>
      <c r="BZ3353">
        <v>7.9939999999999998</v>
      </c>
      <c r="CB3353" s="1">
        <v>41336</v>
      </c>
      <c r="CC3353">
        <v>7.9890999999999996</v>
      </c>
      <c r="CE3353" s="1">
        <v>41336</v>
      </c>
      <c r="CF3353">
        <v>7.9812000000000003</v>
      </c>
      <c r="CH3353" s="1">
        <v>41336</v>
      </c>
      <c r="CI3353">
        <v>7.9737999999999998</v>
      </c>
      <c r="CK3353" s="1">
        <v>41336</v>
      </c>
      <c r="CL3353">
        <v>7.9706999999999999</v>
      </c>
      <c r="CN3353" s="1">
        <v>41336</v>
      </c>
      <c r="CO3353">
        <v>7.9756</v>
      </c>
      <c r="CQ3353" s="1">
        <v>41336</v>
      </c>
      <c r="CR3353">
        <v>7.992</v>
      </c>
      <c r="CT3353" s="1">
        <v>41336</v>
      </c>
      <c r="CU3353">
        <v>8.0183</v>
      </c>
      <c r="CW3353" s="1">
        <v>41336</v>
      </c>
      <c r="CX3353">
        <v>8.0480999999999998</v>
      </c>
      <c r="CZ3353" s="1">
        <v>41336</v>
      </c>
      <c r="DA3353">
        <v>8.0749999999999993</v>
      </c>
      <c r="DC3353" s="1">
        <v>41336</v>
      </c>
      <c r="DD3353">
        <v>8.0925999999999991</v>
      </c>
      <c r="DF3353" s="1">
        <v>41336</v>
      </c>
      <c r="DG3353">
        <v>8.0945</v>
      </c>
      <c r="DI3353" s="1">
        <v>41336</v>
      </c>
      <c r="DJ3353">
        <v>8.0740999999999996</v>
      </c>
      <c r="DL3353" s="1">
        <v>41336</v>
      </c>
      <c r="DM3353">
        <v>8.0252999999999997</v>
      </c>
      <c r="DO3353" s="1">
        <v>41336</v>
      </c>
      <c r="DP3353">
        <v>7.9547999999999996</v>
      </c>
      <c r="DR3353" s="1">
        <v>41336</v>
      </c>
      <c r="DS3353">
        <v>7.8929</v>
      </c>
      <c r="DU3353" s="1">
        <v>41336</v>
      </c>
      <c r="DV3353">
        <v>7.8663999999999996</v>
      </c>
      <c r="DX3353" s="1">
        <v>41336</v>
      </c>
      <c r="DY3353">
        <v>7.8753000000000002</v>
      </c>
      <c r="EA3353" s="1">
        <v>41336</v>
      </c>
      <c r="EB3353">
        <v>7.9108999999999998</v>
      </c>
      <c r="ED3353" s="1">
        <v>41336</v>
      </c>
      <c r="EE3353">
        <v>7.9645000000000001</v>
      </c>
      <c r="EG3353" s="1">
        <v>41336</v>
      </c>
      <c r="EH3353">
        <v>8.0274000000000001</v>
      </c>
      <c r="EJ3353" s="1">
        <v>41336</v>
      </c>
      <c r="EK3353">
        <v>8.0911000000000008</v>
      </c>
      <c r="EM3353" s="1">
        <v>41336</v>
      </c>
      <c r="EN3353">
        <v>8.1468000000000007</v>
      </c>
      <c r="EP3353" s="1">
        <v>41336</v>
      </c>
      <c r="EQ3353">
        <v>8.1859000000000002</v>
      </c>
      <c r="ES3353" s="1">
        <v>41336</v>
      </c>
      <c r="ET3353">
        <v>8.1996000000000002</v>
      </c>
      <c r="EV3353" s="1">
        <v>41336</v>
      </c>
      <c r="EW3353">
        <v>8.1795000000000009</v>
      </c>
      <c r="EY3353" s="1">
        <v>41336</v>
      </c>
      <c r="EZ3353">
        <v>8.1265000000000001</v>
      </c>
      <c r="FB3353" s="1">
        <v>41336</v>
      </c>
      <c r="FC3353">
        <v>8.0618999999999996</v>
      </c>
      <c r="FE3353" s="1">
        <v>41336</v>
      </c>
      <c r="FF3353">
        <v>8.0093999999999994</v>
      </c>
      <c r="FH3353" s="1">
        <v>41336</v>
      </c>
      <c r="FI3353">
        <v>7.9899000000000004</v>
      </c>
      <c r="FK3353" s="1">
        <v>41336</v>
      </c>
      <c r="FL3353">
        <v>8.0005000000000006</v>
      </c>
      <c r="FN3353" s="1">
        <v>41336</v>
      </c>
      <c r="FO3353">
        <v>8.0267999999999997</v>
      </c>
      <c r="FQ3353" s="1">
        <v>41336</v>
      </c>
      <c r="FR3353">
        <v>8.0551999999999992</v>
      </c>
      <c r="FT3353" s="1">
        <v>41336</v>
      </c>
      <c r="FU3353">
        <v>8.0800999999999998</v>
      </c>
      <c r="FW3353" s="1">
        <v>41336</v>
      </c>
      <c r="FX3353">
        <v>8.1023999999999994</v>
      </c>
      <c r="FZ3353" s="1">
        <v>41336</v>
      </c>
      <c r="GA3353">
        <v>8.1227999999999998</v>
      </c>
      <c r="GC3353" s="1">
        <v>41336</v>
      </c>
      <c r="GD3353">
        <v>8.1422000000000008</v>
      </c>
      <c r="GF3353" s="1">
        <v>41336</v>
      </c>
      <c r="GG3353">
        <v>8.1609999999999996</v>
      </c>
      <c r="GI3353" s="1">
        <v>41336</v>
      </c>
      <c r="GJ3353">
        <v>8.1791</v>
      </c>
      <c r="GL3353" s="1">
        <v>41336</v>
      </c>
      <c r="GM3353">
        <v>8.1959999999999997</v>
      </c>
      <c r="GO3353" s="1">
        <v>41336</v>
      </c>
      <c r="GP3353">
        <v>8.2113999999999994</v>
      </c>
      <c r="GR3353" s="1">
        <v>41336</v>
      </c>
      <c r="GS3353">
        <v>8.2251999999999992</v>
      </c>
      <c r="GU3353" s="1">
        <v>41336</v>
      </c>
      <c r="GV3353">
        <v>8.2370000000000001</v>
      </c>
      <c r="GX3353" s="1">
        <v>41336</v>
      </c>
      <c r="GY3353">
        <v>8.2463999999999995</v>
      </c>
      <c r="HA3353" s="1">
        <v>41336</v>
      </c>
      <c r="HB3353">
        <v>8.2532999999999994</v>
      </c>
      <c r="HD3353" s="1">
        <v>41336</v>
      </c>
      <c r="HE3353">
        <v>8.2571999999999992</v>
      </c>
      <c r="HG3353" s="1">
        <v>41336</v>
      </c>
      <c r="HH3353">
        <v>8.2579999999999991</v>
      </c>
      <c r="HJ3353" s="1">
        <v>41336</v>
      </c>
      <c r="HK3353">
        <v>8.2553000000000001</v>
      </c>
      <c r="HM3353" s="1">
        <v>41336</v>
      </c>
      <c r="HN3353">
        <v>8.2486999999999995</v>
      </c>
      <c r="HP3353" s="1">
        <v>41336</v>
      </c>
      <c r="HQ3353">
        <v>8.2380999999999993</v>
      </c>
      <c r="HS3353" s="1">
        <v>41336</v>
      </c>
      <c r="HT3353">
        <v>8.2233999999999998</v>
      </c>
      <c r="HV3353" s="1">
        <v>41336</v>
      </c>
      <c r="HW3353">
        <v>8.2058999999999997</v>
      </c>
      <c r="HY3353" s="1">
        <v>41336</v>
      </c>
      <c r="HZ3353">
        <v>8.1872000000000007</v>
      </c>
      <c r="IB3353" s="1">
        <v>41336</v>
      </c>
      <c r="IC3353">
        <v>8.1689000000000007</v>
      </c>
      <c r="IE3353" s="1">
        <v>41336</v>
      </c>
      <c r="IF3353">
        <v>8.1524999999999999</v>
      </c>
      <c r="IH3353" s="1">
        <v>41336</v>
      </c>
      <c r="II3353">
        <v>8.1393000000000004</v>
      </c>
      <c r="IK3353" s="1">
        <v>41336</v>
      </c>
      <c r="IL3353">
        <v>8.1288999999999998</v>
      </c>
      <c r="IN3353" s="1">
        <v>41336</v>
      </c>
      <c r="IO3353">
        <v>8.1212999999999997</v>
      </c>
      <c r="IQ3353" s="1">
        <v>41336</v>
      </c>
      <c r="IR3353">
        <v>8.1160999999999994</v>
      </c>
      <c r="IT3353" s="1">
        <v>41336</v>
      </c>
      <c r="IU3353">
        <v>8.1130999999999993</v>
      </c>
      <c r="IW3353" s="1">
        <v>41336</v>
      </c>
      <c r="IX3353">
        <v>8.1120000000000001</v>
      </c>
      <c r="IZ3353" s="1">
        <v>41336</v>
      </c>
      <c r="JA3353">
        <v>8.1126000000000005</v>
      </c>
      <c r="JC3353" s="1">
        <v>41336</v>
      </c>
      <c r="JD3353">
        <v>8.1144999999999996</v>
      </c>
      <c r="JF3353" s="1">
        <v>41336</v>
      </c>
      <c r="JG3353">
        <v>8.1176999999999992</v>
      </c>
      <c r="JI3353" s="1">
        <v>41336</v>
      </c>
      <c r="JJ3353">
        <v>8.1217000000000006</v>
      </c>
      <c r="JL3353" s="1">
        <v>41336</v>
      </c>
      <c r="JM3353">
        <v>8.1264000000000003</v>
      </c>
      <c r="JO3353" s="1">
        <v>41336</v>
      </c>
      <c r="JP3353">
        <v>8.1313999999999993</v>
      </c>
      <c r="JR3353" s="1">
        <v>41336</v>
      </c>
      <c r="JS3353">
        <v>8.1365999999999996</v>
      </c>
      <c r="JU3353" s="1">
        <v>41336</v>
      </c>
      <c r="JV3353">
        <v>8.1417000000000002</v>
      </c>
      <c r="JX3353" s="1">
        <v>41336</v>
      </c>
      <c r="JY3353">
        <v>8.1463999999999999</v>
      </c>
      <c r="KA3353" s="1">
        <v>41336</v>
      </c>
      <c r="KB3353">
        <v>8.1503999999999994</v>
      </c>
      <c r="KD3353" s="1">
        <v>41336</v>
      </c>
      <c r="KE3353">
        <v>8.1536000000000008</v>
      </c>
      <c r="KG3353" s="1">
        <v>41336</v>
      </c>
      <c r="KH3353">
        <v>8.1556999999999995</v>
      </c>
      <c r="KJ3353" s="1">
        <v>41336</v>
      </c>
      <c r="KK3353">
        <v>8.1569000000000003</v>
      </c>
      <c r="KM3353" s="1">
        <v>41336</v>
      </c>
      <c r="KN3353">
        <v>8.1576000000000004</v>
      </c>
      <c r="KP3353" s="1">
        <v>41336</v>
      </c>
      <c r="KQ3353">
        <v>8.1580999999999992</v>
      </c>
      <c r="KS3353" s="1">
        <v>41336</v>
      </c>
      <c r="KT3353">
        <v>8.1585999999999999</v>
      </c>
      <c r="KV3353" s="1">
        <v>41336</v>
      </c>
      <c r="KW3353">
        <v>8.1595999999999993</v>
      </c>
      <c r="KY3353" s="1">
        <v>41336</v>
      </c>
      <c r="KZ3353">
        <v>8.1613000000000007</v>
      </c>
      <c r="LB3353" s="1">
        <v>41336</v>
      </c>
      <c r="LC3353">
        <v>8.1639999999999997</v>
      </c>
      <c r="LE3353" s="1">
        <v>41336</v>
      </c>
      <c r="LF3353">
        <v>8.1679999999999993</v>
      </c>
      <c r="LH3353" s="1">
        <v>41336</v>
      </c>
      <c r="LI3353">
        <v>8.1737000000000002</v>
      </c>
      <c r="LK3353" s="1">
        <v>41336</v>
      </c>
      <c r="LL3353">
        <v>8.1814</v>
      </c>
      <c r="LN3353" s="1">
        <v>41336</v>
      </c>
      <c r="LO3353">
        <v>8.1913</v>
      </c>
      <c r="LQ3353" s="1">
        <v>41336</v>
      </c>
      <c r="LR3353">
        <v>8.2039000000000009</v>
      </c>
      <c r="LT3353" s="1">
        <v>41336</v>
      </c>
      <c r="LU3353">
        <v>8.2194000000000003</v>
      </c>
      <c r="LW3353" s="1">
        <v>41336</v>
      </c>
      <c r="LX3353">
        <v>8.2380999999999993</v>
      </c>
      <c r="LZ3353" s="1">
        <v>41336</v>
      </c>
      <c r="MA3353">
        <v>8.2603000000000009</v>
      </c>
      <c r="MC3353" s="1">
        <v>41336</v>
      </c>
      <c r="MD3353">
        <v>8.2862000000000009</v>
      </c>
      <c r="MF3353" s="1">
        <v>41336</v>
      </c>
      <c r="MG3353">
        <v>8.3133999999999997</v>
      </c>
      <c r="MI3353" s="1">
        <v>41336</v>
      </c>
      <c r="MJ3353">
        <v>8.3383000000000003</v>
      </c>
      <c r="ML3353" s="1">
        <v>41336</v>
      </c>
      <c r="MM3353">
        <v>8.3569999999999993</v>
      </c>
      <c r="MO3353" s="1">
        <v>41336</v>
      </c>
      <c r="MP3353">
        <v>8.3657000000000004</v>
      </c>
      <c r="MR3353" s="1">
        <v>41336</v>
      </c>
      <c r="MS3353">
        <v>8.3607999999999993</v>
      </c>
      <c r="MU3353" s="1">
        <v>41336</v>
      </c>
      <c r="MV3353">
        <v>8.3394999999999992</v>
      </c>
      <c r="MX3353" s="1">
        <v>41336</v>
      </c>
      <c r="MY3353">
        <v>8.3041999999999998</v>
      </c>
      <c r="NA3353" s="1">
        <v>41336</v>
      </c>
      <c r="NB3353">
        <v>8.2592999999999996</v>
      </c>
      <c r="ND3353" s="1">
        <v>41336</v>
      </c>
      <c r="NE3353">
        <v>8.2088999999999999</v>
      </c>
      <c r="NG3353" s="1">
        <v>41336</v>
      </c>
      <c r="NH3353">
        <v>8.1933000000000007</v>
      </c>
    </row>
    <row r="3354" spans="2:372">
      <c r="B3354" s="1">
        <v>41337</v>
      </c>
      <c r="C3354">
        <v>7.9129000000000005</v>
      </c>
      <c r="E3354" s="1">
        <v>41337</v>
      </c>
      <c r="F3354">
        <v>7.9411000000000005</v>
      </c>
      <c r="H3354" s="1">
        <v>41337</v>
      </c>
      <c r="I3354">
        <v>7.9958999999999998</v>
      </c>
      <c r="K3354" s="1">
        <v>41337</v>
      </c>
      <c r="N3354" s="1">
        <v>41337</v>
      </c>
      <c r="O3354">
        <v>8.1088000000000005</v>
      </c>
      <c r="Q3354" s="1">
        <v>41337</v>
      </c>
      <c r="R3354">
        <v>8.0403000000000002</v>
      </c>
      <c r="T3354" s="1">
        <v>41337</v>
      </c>
      <c r="U3354">
        <v>7.9154</v>
      </c>
      <c r="W3354" s="1">
        <v>41337</v>
      </c>
      <c r="X3354">
        <v>7.8602999999999996</v>
      </c>
      <c r="Z3354" s="1">
        <v>41337</v>
      </c>
      <c r="AA3354">
        <v>7.8163999999999998</v>
      </c>
      <c r="AC3354" s="1">
        <v>41337</v>
      </c>
      <c r="AD3354">
        <v>7.7854999999999999</v>
      </c>
      <c r="AF3354" s="1">
        <v>41337</v>
      </c>
      <c r="AG3354">
        <v>7.7670000000000003</v>
      </c>
      <c r="AI3354" s="1">
        <v>41337</v>
      </c>
      <c r="AJ3354">
        <v>7.76</v>
      </c>
      <c r="AL3354" s="1">
        <v>41337</v>
      </c>
      <c r="AM3354">
        <v>7.7634999999999996</v>
      </c>
      <c r="AO3354" s="1">
        <v>41337</v>
      </c>
      <c r="AP3354">
        <v>7.7763</v>
      </c>
      <c r="AR3354" s="1">
        <v>41337</v>
      </c>
      <c r="AS3354">
        <v>7.7942999999999998</v>
      </c>
      <c r="AU3354" s="1">
        <v>41337</v>
      </c>
      <c r="AV3354">
        <v>7.8125999999999998</v>
      </c>
      <c r="AX3354" s="1">
        <v>41337</v>
      </c>
      <c r="AY3354">
        <v>7.8266</v>
      </c>
      <c r="BA3354" s="1">
        <v>41337</v>
      </c>
      <c r="BB3354">
        <v>7.8360000000000003</v>
      </c>
      <c r="BD3354" s="1">
        <v>41337</v>
      </c>
      <c r="BE3354">
        <v>7.8437999999999999</v>
      </c>
      <c r="BG3354" s="1">
        <v>41337</v>
      </c>
      <c r="BH3354">
        <v>7.8529999999999998</v>
      </c>
      <c r="BJ3354" s="1">
        <v>41337</v>
      </c>
      <c r="BK3354">
        <v>7.8669000000000002</v>
      </c>
      <c r="BM3354" s="1">
        <v>41337</v>
      </c>
      <c r="BN3354">
        <v>7.8879999999999999</v>
      </c>
      <c r="BP3354" s="1">
        <v>41337</v>
      </c>
      <c r="BQ3354">
        <v>7.9131999999999998</v>
      </c>
      <c r="BS3354" s="1">
        <v>41337</v>
      </c>
      <c r="BT3354">
        <v>7.9358000000000004</v>
      </c>
      <c r="BV3354" s="1">
        <v>41337</v>
      </c>
      <c r="BW3354">
        <v>7.9495000000000005</v>
      </c>
      <c r="BY3354" s="1">
        <v>41337</v>
      </c>
      <c r="BZ3354">
        <v>7.9533000000000005</v>
      </c>
      <c r="CB3354" s="1">
        <v>41337</v>
      </c>
      <c r="CC3354">
        <v>7.9505999999999997</v>
      </c>
      <c r="CE3354" s="1">
        <v>41337</v>
      </c>
      <c r="CF3354">
        <v>7.9447000000000001</v>
      </c>
      <c r="CH3354" s="1">
        <v>41337</v>
      </c>
      <c r="CI3354">
        <v>7.9390000000000001</v>
      </c>
      <c r="CK3354" s="1">
        <v>41337</v>
      </c>
      <c r="CL3354">
        <v>7.9368999999999996</v>
      </c>
      <c r="CN3354" s="1">
        <v>41337</v>
      </c>
      <c r="CO3354">
        <v>7.9417999999999997</v>
      </c>
      <c r="CQ3354" s="1">
        <v>41337</v>
      </c>
      <c r="CR3354">
        <v>7.9568000000000003</v>
      </c>
      <c r="CT3354" s="1">
        <v>41337</v>
      </c>
      <c r="CU3354">
        <v>7.9804000000000004</v>
      </c>
      <c r="CW3354" s="1">
        <v>41337</v>
      </c>
      <c r="CX3354">
        <v>8.0071999999999992</v>
      </c>
      <c r="CZ3354" s="1">
        <v>41337</v>
      </c>
      <c r="DA3354">
        <v>8.0312000000000001</v>
      </c>
      <c r="DC3354" s="1">
        <v>41337</v>
      </c>
      <c r="DD3354">
        <v>8.0466999999999995</v>
      </c>
      <c r="DF3354" s="1">
        <v>41337</v>
      </c>
      <c r="DG3354">
        <v>8.0480999999999998</v>
      </c>
      <c r="DI3354" s="1">
        <v>41337</v>
      </c>
      <c r="DJ3354">
        <v>8.0296000000000003</v>
      </c>
      <c r="DL3354" s="1">
        <v>41337</v>
      </c>
      <c r="DM3354">
        <v>7.9855999999999998</v>
      </c>
      <c r="DO3354" s="1">
        <v>41337</v>
      </c>
      <c r="DP3354">
        <v>7.9227999999999996</v>
      </c>
      <c r="DR3354" s="1">
        <v>41337</v>
      </c>
      <c r="DS3354">
        <v>7.8685999999999998</v>
      </c>
      <c r="DU3354" s="1">
        <v>41337</v>
      </c>
      <c r="DV3354">
        <v>7.8475000000000001</v>
      </c>
      <c r="DX3354" s="1">
        <v>41337</v>
      </c>
      <c r="DY3354">
        <v>7.8589000000000002</v>
      </c>
      <c r="EA3354" s="1">
        <v>41337</v>
      </c>
      <c r="EB3354">
        <v>7.8947000000000003</v>
      </c>
      <c r="ED3354" s="1">
        <v>41337</v>
      </c>
      <c r="EE3354">
        <v>7.9467999999999996</v>
      </c>
      <c r="EG3354" s="1">
        <v>41337</v>
      </c>
      <c r="EH3354">
        <v>8.0069999999999997</v>
      </c>
      <c r="EJ3354" s="1">
        <v>41337</v>
      </c>
      <c r="EK3354">
        <v>8.0671999999999997</v>
      </c>
      <c r="EM3354" s="1">
        <v>41337</v>
      </c>
      <c r="EN3354">
        <v>8.1191999999999993</v>
      </c>
      <c r="EP3354" s="1">
        <v>41337</v>
      </c>
      <c r="EQ3354">
        <v>8.1549999999999994</v>
      </c>
      <c r="ES3354" s="1">
        <v>41337</v>
      </c>
      <c r="ET3354">
        <v>8.1663999999999994</v>
      </c>
      <c r="EV3354" s="1">
        <v>41337</v>
      </c>
      <c r="EW3354">
        <v>8.1453000000000007</v>
      </c>
      <c r="EY3354" s="1">
        <v>41337</v>
      </c>
      <c r="EZ3354">
        <v>8.0931999999999995</v>
      </c>
      <c r="FB3354" s="1">
        <v>41337</v>
      </c>
      <c r="FC3354">
        <v>8.0312999999999999</v>
      </c>
      <c r="FE3354" s="1">
        <v>41337</v>
      </c>
      <c r="FF3354">
        <v>7.9828000000000001</v>
      </c>
      <c r="FH3354" s="1">
        <v>41337</v>
      </c>
      <c r="FI3354">
        <v>7.9680999999999997</v>
      </c>
      <c r="FK3354" s="1">
        <v>41337</v>
      </c>
      <c r="FL3354">
        <v>7.9835000000000003</v>
      </c>
      <c r="FN3354" s="1">
        <v>41337</v>
      </c>
      <c r="FO3354">
        <v>8.0144000000000002</v>
      </c>
      <c r="FQ3354" s="1">
        <v>41337</v>
      </c>
      <c r="FR3354">
        <v>8.0465</v>
      </c>
      <c r="FT3354" s="1">
        <v>41337</v>
      </c>
      <c r="FU3354">
        <v>8.0746000000000002</v>
      </c>
      <c r="FW3354" s="1">
        <v>41337</v>
      </c>
      <c r="FX3354">
        <v>8.0993999999999993</v>
      </c>
      <c r="FZ3354" s="1">
        <v>41337</v>
      </c>
      <c r="GA3354">
        <v>8.1219000000000001</v>
      </c>
      <c r="GC3354" s="1">
        <v>41337</v>
      </c>
      <c r="GD3354">
        <v>8.1432000000000002</v>
      </c>
      <c r="GF3354" s="1">
        <v>41337</v>
      </c>
      <c r="GG3354">
        <v>8.1636000000000006</v>
      </c>
      <c r="GI3354" s="1">
        <v>41337</v>
      </c>
      <c r="GJ3354">
        <v>8.1829999999999998</v>
      </c>
      <c r="GL3354" s="1">
        <v>41337</v>
      </c>
      <c r="GM3354">
        <v>8.2010000000000005</v>
      </c>
      <c r="GO3354" s="1">
        <v>41337</v>
      </c>
      <c r="GP3354">
        <v>8.2173999999999996</v>
      </c>
      <c r="GR3354" s="1">
        <v>41337</v>
      </c>
      <c r="GS3354">
        <v>8.2317999999999998</v>
      </c>
      <c r="GU3354" s="1">
        <v>41337</v>
      </c>
      <c r="GV3354">
        <v>8.2440999999999995</v>
      </c>
      <c r="GX3354" s="1">
        <v>41337</v>
      </c>
      <c r="GY3354">
        <v>8.2538</v>
      </c>
      <c r="HA3354" s="1">
        <v>41337</v>
      </c>
      <c r="HB3354">
        <v>8.2606999999999999</v>
      </c>
      <c r="HD3354" s="1">
        <v>41337</v>
      </c>
      <c r="HE3354">
        <v>8.2645</v>
      </c>
      <c r="HG3354" s="1">
        <v>41337</v>
      </c>
      <c r="HH3354">
        <v>8.2649000000000008</v>
      </c>
      <c r="HJ3354" s="1">
        <v>41337</v>
      </c>
      <c r="HK3354">
        <v>8.2615999999999996</v>
      </c>
      <c r="HM3354" s="1">
        <v>41337</v>
      </c>
      <c r="HN3354">
        <v>8.2544000000000004</v>
      </c>
      <c r="HP3354" s="1">
        <v>41337</v>
      </c>
      <c r="HQ3354">
        <v>8.2429000000000006</v>
      </c>
      <c r="HS3354" s="1">
        <v>41337</v>
      </c>
      <c r="HT3354">
        <v>8.2271000000000001</v>
      </c>
      <c r="HV3354" s="1">
        <v>41337</v>
      </c>
      <c r="HW3354">
        <v>8.2083999999999993</v>
      </c>
      <c r="HY3354" s="1">
        <v>41337</v>
      </c>
      <c r="HZ3354">
        <v>8.1882000000000001</v>
      </c>
      <c r="IB3354" s="1">
        <v>41337</v>
      </c>
      <c r="IC3354">
        <v>8.1683000000000003</v>
      </c>
      <c r="IE3354" s="1">
        <v>41337</v>
      </c>
      <c r="IF3354">
        <v>8.1501000000000001</v>
      </c>
      <c r="IH3354" s="1">
        <v>41337</v>
      </c>
      <c r="II3354">
        <v>8.1348000000000003</v>
      </c>
      <c r="IK3354" s="1">
        <v>41337</v>
      </c>
      <c r="IL3354">
        <v>8.1222999999999992</v>
      </c>
      <c r="IN3354" s="1">
        <v>41337</v>
      </c>
      <c r="IO3354">
        <v>8.1125000000000007</v>
      </c>
      <c r="IQ3354" s="1">
        <v>41337</v>
      </c>
      <c r="IR3354">
        <v>8.1051000000000002</v>
      </c>
      <c r="IT3354" s="1">
        <v>41337</v>
      </c>
      <c r="IU3354">
        <v>8.1001999999999992</v>
      </c>
      <c r="IW3354" s="1">
        <v>41337</v>
      </c>
      <c r="IX3354">
        <v>8.0974000000000004</v>
      </c>
      <c r="IZ3354" s="1">
        <v>41337</v>
      </c>
      <c r="JA3354">
        <v>8.0967000000000002</v>
      </c>
      <c r="JC3354" s="1">
        <v>41337</v>
      </c>
      <c r="JD3354">
        <v>8.0978999999999992</v>
      </c>
      <c r="JF3354" s="1">
        <v>41337</v>
      </c>
      <c r="JG3354">
        <v>8.1007999999999996</v>
      </c>
      <c r="JI3354" s="1">
        <v>41337</v>
      </c>
      <c r="JJ3354">
        <v>8.1052999999999997</v>
      </c>
      <c r="JL3354" s="1">
        <v>41337</v>
      </c>
      <c r="JM3354">
        <v>8.1112000000000002</v>
      </c>
      <c r="JO3354" s="1">
        <v>41337</v>
      </c>
      <c r="JP3354">
        <v>8.1183999999999994</v>
      </c>
      <c r="JR3354" s="1">
        <v>41337</v>
      </c>
      <c r="JS3354">
        <v>8.1267999999999994</v>
      </c>
      <c r="JU3354" s="1">
        <v>41337</v>
      </c>
      <c r="JV3354">
        <v>8.1361000000000008</v>
      </c>
      <c r="JX3354" s="1">
        <v>41337</v>
      </c>
      <c r="JY3354">
        <v>8.1462000000000003</v>
      </c>
      <c r="KA3354" s="1">
        <v>41337</v>
      </c>
      <c r="KB3354">
        <v>8.1569000000000003</v>
      </c>
      <c r="KD3354" s="1">
        <v>41337</v>
      </c>
      <c r="KE3354">
        <v>8.1682000000000006</v>
      </c>
      <c r="KG3354" s="1">
        <v>41337</v>
      </c>
      <c r="KH3354">
        <v>8.1798000000000002</v>
      </c>
      <c r="KJ3354" s="1">
        <v>41337</v>
      </c>
      <c r="KK3354">
        <v>8.1917000000000009</v>
      </c>
      <c r="KM3354" s="1">
        <v>41337</v>
      </c>
      <c r="KN3354">
        <v>8.2037999999999993</v>
      </c>
      <c r="KP3354" s="1">
        <v>41337</v>
      </c>
      <c r="KQ3354">
        <v>8.2158999999999995</v>
      </c>
      <c r="KS3354" s="1">
        <v>41337</v>
      </c>
      <c r="KT3354">
        <v>8.2280999999999995</v>
      </c>
      <c r="KV3354" s="1">
        <v>41337</v>
      </c>
      <c r="KW3354">
        <v>8.2401999999999997</v>
      </c>
      <c r="KY3354" s="1">
        <v>41337</v>
      </c>
      <c r="KZ3354">
        <v>8.2522000000000002</v>
      </c>
      <c r="LB3354" s="1">
        <v>41337</v>
      </c>
      <c r="LC3354">
        <v>8.2638999999999996</v>
      </c>
      <c r="LE3354" s="1">
        <v>41337</v>
      </c>
      <c r="LF3354">
        <v>8.2752999999999997</v>
      </c>
      <c r="LH3354" s="1">
        <v>41337</v>
      </c>
      <c r="LI3354">
        <v>8.2863000000000007</v>
      </c>
      <c r="LK3354" s="1">
        <v>41337</v>
      </c>
      <c r="LL3354">
        <v>8.2969000000000008</v>
      </c>
      <c r="LN3354" s="1">
        <v>41337</v>
      </c>
      <c r="LO3354">
        <v>8.3068000000000008</v>
      </c>
      <c r="LQ3354" s="1">
        <v>41337</v>
      </c>
      <c r="LR3354">
        <v>8.3161000000000005</v>
      </c>
      <c r="LT3354" s="1">
        <v>41337</v>
      </c>
      <c r="LU3354">
        <v>8.3247</v>
      </c>
      <c r="LW3354" s="1">
        <v>41337</v>
      </c>
      <c r="LX3354">
        <v>8.3323999999999998</v>
      </c>
      <c r="LZ3354" s="1">
        <v>41337</v>
      </c>
      <c r="MA3354">
        <v>8.3392999999999997</v>
      </c>
      <c r="MC3354" s="1">
        <v>41337</v>
      </c>
      <c r="MD3354">
        <v>8.3451000000000004</v>
      </c>
      <c r="MF3354" s="1">
        <v>41337</v>
      </c>
      <c r="MG3354">
        <v>8.3490000000000002</v>
      </c>
      <c r="MI3354" s="1">
        <v>41337</v>
      </c>
      <c r="MJ3354">
        <v>8.3497000000000003</v>
      </c>
      <c r="ML3354" s="1">
        <v>41337</v>
      </c>
      <c r="MM3354">
        <v>8.3460999999999999</v>
      </c>
      <c r="MO3354" s="1">
        <v>41337</v>
      </c>
      <c r="MP3354">
        <v>8.3367000000000004</v>
      </c>
      <c r="MR3354" s="1">
        <v>41337</v>
      </c>
      <c r="MS3354">
        <v>8.3202999999999996</v>
      </c>
      <c r="MU3354" s="1">
        <v>41337</v>
      </c>
      <c r="MV3354">
        <v>8.2962000000000007</v>
      </c>
      <c r="MX3354" s="1">
        <v>41337</v>
      </c>
      <c r="MY3354">
        <v>8.2655999999999992</v>
      </c>
      <c r="NA3354" s="1">
        <v>41337</v>
      </c>
      <c r="NB3354">
        <v>8.2303999999999995</v>
      </c>
      <c r="ND3354" s="1">
        <v>41337</v>
      </c>
      <c r="NE3354">
        <v>8.1927000000000003</v>
      </c>
      <c r="NG3354" s="1">
        <v>41337</v>
      </c>
      <c r="NH3354">
        <v>8.1815999999999995</v>
      </c>
    </row>
    <row r="3355" spans="2:372">
      <c r="B3355" s="1">
        <v>41338</v>
      </c>
      <c r="C3355">
        <v>7.8795999999999999</v>
      </c>
      <c r="E3355" s="1">
        <v>41338</v>
      </c>
      <c r="F3355">
        <v>7.9387999999999996</v>
      </c>
      <c r="H3355" s="1">
        <v>41338</v>
      </c>
      <c r="I3355">
        <v>8.0289999999999999</v>
      </c>
      <c r="K3355" s="1">
        <v>41338</v>
      </c>
      <c r="N3355" s="1">
        <v>41338</v>
      </c>
      <c r="O3355">
        <v>8.1201000000000008</v>
      </c>
      <c r="Q3355" s="1">
        <v>41338</v>
      </c>
      <c r="R3355">
        <v>8.0448000000000004</v>
      </c>
      <c r="T3355" s="1">
        <v>41338</v>
      </c>
      <c r="U3355">
        <v>7.9257999999999997</v>
      </c>
      <c r="W3355" s="1">
        <v>41338</v>
      </c>
      <c r="X3355">
        <v>7.8750999999999998</v>
      </c>
      <c r="Z3355" s="1">
        <v>41338</v>
      </c>
      <c r="AA3355">
        <v>7.8337000000000003</v>
      </c>
      <c r="AC3355" s="1">
        <v>41338</v>
      </c>
      <c r="AD3355">
        <v>7.8029999999999999</v>
      </c>
      <c r="AF3355" s="1">
        <v>41338</v>
      </c>
      <c r="AG3355">
        <v>7.7831000000000001</v>
      </c>
      <c r="AI3355" s="1">
        <v>41338</v>
      </c>
      <c r="AJ3355">
        <v>7.7735000000000003</v>
      </c>
      <c r="AL3355" s="1">
        <v>41338</v>
      </c>
      <c r="AM3355">
        <v>7.7742000000000004</v>
      </c>
      <c r="AO3355" s="1">
        <v>41338</v>
      </c>
      <c r="AP3355">
        <v>7.7843</v>
      </c>
      <c r="AR3355" s="1">
        <v>41338</v>
      </c>
      <c r="AS3355">
        <v>7.7999000000000001</v>
      </c>
      <c r="AU3355" s="1">
        <v>41338</v>
      </c>
      <c r="AV3355">
        <v>7.8159999999999998</v>
      </c>
      <c r="AX3355" s="1">
        <v>41338</v>
      </c>
      <c r="AY3355">
        <v>7.8281000000000001</v>
      </c>
      <c r="BA3355" s="1">
        <v>41338</v>
      </c>
      <c r="BB3355">
        <v>7.8357000000000001</v>
      </c>
      <c r="BD3355" s="1">
        <v>41338</v>
      </c>
      <c r="BE3355">
        <v>7.8417000000000003</v>
      </c>
      <c r="BG3355" s="1">
        <v>41338</v>
      </c>
      <c r="BH3355">
        <v>7.8491</v>
      </c>
      <c r="BJ3355" s="1">
        <v>41338</v>
      </c>
      <c r="BK3355">
        <v>7.8608000000000002</v>
      </c>
      <c r="BM3355" s="1">
        <v>41338</v>
      </c>
      <c r="BN3355">
        <v>7.8792</v>
      </c>
      <c r="BP3355" s="1">
        <v>41338</v>
      </c>
      <c r="BQ3355">
        <v>7.9016999999999999</v>
      </c>
      <c r="BS3355" s="1">
        <v>41338</v>
      </c>
      <c r="BT3355">
        <v>7.9223999999999997</v>
      </c>
      <c r="BV3355" s="1">
        <v>41338</v>
      </c>
      <c r="BW3355">
        <v>7.9359000000000002</v>
      </c>
      <c r="BY3355" s="1">
        <v>41338</v>
      </c>
      <c r="BZ3355">
        <v>7.9413</v>
      </c>
      <c r="CB3355" s="1">
        <v>41338</v>
      </c>
      <c r="CC3355">
        <v>7.9416000000000002</v>
      </c>
      <c r="CE3355" s="1">
        <v>41338</v>
      </c>
      <c r="CF3355">
        <v>7.9397000000000002</v>
      </c>
      <c r="CH3355" s="1">
        <v>41338</v>
      </c>
      <c r="CI3355">
        <v>7.9383999999999997</v>
      </c>
      <c r="CK3355" s="1">
        <v>41338</v>
      </c>
      <c r="CL3355">
        <v>7.9408000000000003</v>
      </c>
      <c r="CN3355" s="1">
        <v>41338</v>
      </c>
      <c r="CO3355">
        <v>7.9497999999999998</v>
      </c>
      <c r="CQ3355" s="1">
        <v>41338</v>
      </c>
      <c r="CR3355">
        <v>7.968</v>
      </c>
      <c r="CT3355" s="1">
        <v>41338</v>
      </c>
      <c r="CU3355">
        <v>7.9937000000000005</v>
      </c>
      <c r="CW3355" s="1">
        <v>41338</v>
      </c>
      <c r="CX3355">
        <v>8.0212000000000003</v>
      </c>
      <c r="CZ3355" s="1">
        <v>41338</v>
      </c>
      <c r="DA3355">
        <v>8.0448000000000004</v>
      </c>
      <c r="DC3355" s="1">
        <v>41338</v>
      </c>
      <c r="DD3355">
        <v>8.0586000000000002</v>
      </c>
      <c r="DF3355" s="1">
        <v>41338</v>
      </c>
      <c r="DG3355">
        <v>8.0570000000000004</v>
      </c>
      <c r="DI3355" s="1">
        <v>41338</v>
      </c>
      <c r="DJ3355">
        <v>8.0342000000000002</v>
      </c>
      <c r="DL3355" s="1">
        <v>41338</v>
      </c>
      <c r="DM3355">
        <v>7.9844999999999997</v>
      </c>
      <c r="DO3355" s="1">
        <v>41338</v>
      </c>
      <c r="DP3355">
        <v>7.9155999999999995</v>
      </c>
      <c r="DR3355" s="1">
        <v>41338</v>
      </c>
      <c r="DS3355">
        <v>7.8563000000000001</v>
      </c>
      <c r="DU3355" s="1">
        <v>41338</v>
      </c>
      <c r="DV3355">
        <v>7.8322000000000003</v>
      </c>
      <c r="DX3355" s="1">
        <v>41338</v>
      </c>
      <c r="DY3355">
        <v>7.8426</v>
      </c>
      <c r="EA3355" s="1">
        <v>41338</v>
      </c>
      <c r="EB3355">
        <v>7.8788999999999998</v>
      </c>
      <c r="ED3355" s="1">
        <v>41338</v>
      </c>
      <c r="EE3355">
        <v>7.9325999999999999</v>
      </c>
      <c r="EG3355" s="1">
        <v>41338</v>
      </c>
      <c r="EH3355">
        <v>7.9950999999999999</v>
      </c>
      <c r="EJ3355" s="1">
        <v>41338</v>
      </c>
      <c r="EK3355">
        <v>8.0580999999999996</v>
      </c>
      <c r="EM3355" s="1">
        <v>41338</v>
      </c>
      <c r="EN3355">
        <v>8.1128999999999998</v>
      </c>
      <c r="EP3355" s="1">
        <v>41338</v>
      </c>
      <c r="EQ3355">
        <v>8.1509999999999998</v>
      </c>
      <c r="ES3355" s="1">
        <v>41338</v>
      </c>
      <c r="ET3355">
        <v>8.1638999999999999</v>
      </c>
      <c r="EV3355" s="1">
        <v>41338</v>
      </c>
      <c r="EW3355">
        <v>8.1432000000000002</v>
      </c>
      <c r="EY3355" s="1">
        <v>41338</v>
      </c>
      <c r="EZ3355">
        <v>8.0902999999999992</v>
      </c>
      <c r="FB3355" s="1">
        <v>41338</v>
      </c>
      <c r="FC3355">
        <v>8.0259999999999998</v>
      </c>
      <c r="FE3355" s="1">
        <v>41338</v>
      </c>
      <c r="FF3355">
        <v>7.9734999999999996</v>
      </c>
      <c r="FH3355" s="1">
        <v>41338</v>
      </c>
      <c r="FI3355">
        <v>7.9527000000000001</v>
      </c>
      <c r="FK3355" s="1">
        <v>41338</v>
      </c>
      <c r="FL3355">
        <v>7.9604999999999997</v>
      </c>
      <c r="FN3355" s="1">
        <v>41338</v>
      </c>
      <c r="FO3355">
        <v>7.9832999999999998</v>
      </c>
      <c r="FQ3355" s="1">
        <v>41338</v>
      </c>
      <c r="FR3355">
        <v>8.0081000000000007</v>
      </c>
      <c r="FT3355" s="1">
        <v>41338</v>
      </c>
      <c r="FU3355">
        <v>8.0299999999999994</v>
      </c>
      <c r="FW3355" s="1">
        <v>41338</v>
      </c>
      <c r="FX3355">
        <v>8.0495000000000001</v>
      </c>
      <c r="FZ3355" s="1">
        <v>41338</v>
      </c>
      <c r="GA3355">
        <v>8.0673999999999992</v>
      </c>
      <c r="GC3355" s="1">
        <v>41338</v>
      </c>
      <c r="GD3355">
        <v>8.0846</v>
      </c>
      <c r="GF3355" s="1">
        <v>41338</v>
      </c>
      <c r="GG3355">
        <v>8.1013000000000002</v>
      </c>
      <c r="GI3355" s="1">
        <v>41338</v>
      </c>
      <c r="GJ3355">
        <v>8.1174999999999997</v>
      </c>
      <c r="GL3355" s="1">
        <v>41338</v>
      </c>
      <c r="GM3355">
        <v>8.1332000000000004</v>
      </c>
      <c r="GO3355" s="1">
        <v>41338</v>
      </c>
      <c r="GP3355">
        <v>8.1481999999999992</v>
      </c>
      <c r="GR3355" s="1">
        <v>41338</v>
      </c>
      <c r="GS3355">
        <v>8.1624999999999996</v>
      </c>
      <c r="GU3355" s="1">
        <v>41338</v>
      </c>
      <c r="GV3355">
        <v>8.1758000000000006</v>
      </c>
      <c r="GX3355" s="1">
        <v>41338</v>
      </c>
      <c r="GY3355">
        <v>8.1882000000000001</v>
      </c>
      <c r="HA3355" s="1">
        <v>41338</v>
      </c>
      <c r="HB3355">
        <v>8.1995000000000005</v>
      </c>
      <c r="HD3355" s="1">
        <v>41338</v>
      </c>
      <c r="HE3355">
        <v>8.2096</v>
      </c>
      <c r="HG3355" s="1">
        <v>41338</v>
      </c>
      <c r="HH3355">
        <v>8.2185000000000006</v>
      </c>
      <c r="HJ3355" s="1">
        <v>41338</v>
      </c>
      <c r="HK3355">
        <v>8.2260000000000009</v>
      </c>
      <c r="HM3355" s="1">
        <v>41338</v>
      </c>
      <c r="HN3355">
        <v>8.2319999999999993</v>
      </c>
      <c r="HP3355" s="1">
        <v>41338</v>
      </c>
      <c r="HQ3355">
        <v>8.2363999999999997</v>
      </c>
      <c r="HS3355" s="1">
        <v>41338</v>
      </c>
      <c r="HT3355">
        <v>8.2392000000000003</v>
      </c>
      <c r="HV3355" s="1">
        <v>41338</v>
      </c>
      <c r="HW3355">
        <v>8.2406000000000006</v>
      </c>
      <c r="HY3355" s="1">
        <v>41338</v>
      </c>
      <c r="HZ3355">
        <v>8.2407000000000004</v>
      </c>
      <c r="IB3355" s="1">
        <v>41338</v>
      </c>
      <c r="IC3355">
        <v>8.2398000000000007</v>
      </c>
      <c r="IE3355" s="1">
        <v>41338</v>
      </c>
      <c r="IF3355">
        <v>8.2380999999999993</v>
      </c>
      <c r="IH3355" s="1">
        <v>41338</v>
      </c>
      <c r="II3355">
        <v>8.2357999999999993</v>
      </c>
      <c r="IK3355" s="1">
        <v>41338</v>
      </c>
      <c r="IL3355">
        <v>8.2330000000000005</v>
      </c>
      <c r="IN3355" s="1">
        <v>41338</v>
      </c>
      <c r="IO3355">
        <v>8.2296999999999993</v>
      </c>
      <c r="IQ3355" s="1">
        <v>41338</v>
      </c>
      <c r="IR3355">
        <v>8.2260000000000009</v>
      </c>
      <c r="IT3355" s="1">
        <v>41338</v>
      </c>
      <c r="IU3355">
        <v>8.2218999999999998</v>
      </c>
      <c r="IW3355" s="1">
        <v>41338</v>
      </c>
      <c r="IX3355">
        <v>8.2175999999999991</v>
      </c>
      <c r="IZ3355" s="1">
        <v>41338</v>
      </c>
      <c r="JA3355">
        <v>8.2132000000000005</v>
      </c>
      <c r="JC3355" s="1">
        <v>41338</v>
      </c>
      <c r="JD3355">
        <v>8.2085000000000008</v>
      </c>
      <c r="JF3355" s="1">
        <v>41338</v>
      </c>
      <c r="JG3355">
        <v>8.2039000000000009</v>
      </c>
      <c r="JI3355" s="1">
        <v>41338</v>
      </c>
      <c r="JJ3355">
        <v>8.1991999999999994</v>
      </c>
      <c r="JL3355" s="1">
        <v>41338</v>
      </c>
      <c r="JM3355">
        <v>8.1946999999999992</v>
      </c>
      <c r="JO3355" s="1">
        <v>41338</v>
      </c>
      <c r="JP3355">
        <v>8.1902000000000008</v>
      </c>
      <c r="JR3355" s="1">
        <v>41338</v>
      </c>
      <c r="JS3355">
        <v>8.1859999999999999</v>
      </c>
      <c r="JU3355" s="1">
        <v>41338</v>
      </c>
      <c r="JV3355">
        <v>8.1821000000000002</v>
      </c>
      <c r="JX3355" s="1">
        <v>41338</v>
      </c>
      <c r="JY3355">
        <v>8.1785999999999994</v>
      </c>
      <c r="KA3355" s="1">
        <v>41338</v>
      </c>
      <c r="KB3355">
        <v>8.1754999999999995</v>
      </c>
      <c r="KD3355" s="1">
        <v>41338</v>
      </c>
      <c r="KE3355">
        <v>8.1728000000000005</v>
      </c>
      <c r="KG3355" s="1">
        <v>41338</v>
      </c>
      <c r="KH3355">
        <v>8.1707999999999998</v>
      </c>
      <c r="KJ3355" s="1">
        <v>41338</v>
      </c>
      <c r="KK3355">
        <v>8.1692999999999998</v>
      </c>
      <c r="KM3355" s="1">
        <v>41338</v>
      </c>
      <c r="KN3355">
        <v>8.1685999999999996</v>
      </c>
      <c r="KP3355" s="1">
        <v>41338</v>
      </c>
      <c r="KQ3355">
        <v>8.1685999999999996</v>
      </c>
      <c r="KS3355" s="1">
        <v>41338</v>
      </c>
      <c r="KT3355">
        <v>8.1693999999999996</v>
      </c>
      <c r="KV3355" s="1">
        <v>41338</v>
      </c>
      <c r="KW3355">
        <v>8.1710999999999991</v>
      </c>
      <c r="KY3355" s="1">
        <v>41338</v>
      </c>
      <c r="KZ3355">
        <v>8.1737000000000002</v>
      </c>
      <c r="LB3355" s="1">
        <v>41338</v>
      </c>
      <c r="LC3355">
        <v>8.1773000000000007</v>
      </c>
      <c r="LE3355" s="1">
        <v>41338</v>
      </c>
      <c r="LF3355">
        <v>8.1819000000000006</v>
      </c>
      <c r="LH3355" s="1">
        <v>41338</v>
      </c>
      <c r="LI3355">
        <v>8.1875999999999998</v>
      </c>
      <c r="LK3355" s="1">
        <v>41338</v>
      </c>
      <c r="LL3355">
        <v>8.1945999999999994</v>
      </c>
      <c r="LN3355" s="1">
        <v>41338</v>
      </c>
      <c r="LO3355">
        <v>8.2027000000000001</v>
      </c>
      <c r="LQ3355" s="1">
        <v>41338</v>
      </c>
      <c r="LR3355">
        <v>8.2121999999999993</v>
      </c>
      <c r="LT3355" s="1">
        <v>41338</v>
      </c>
      <c r="LU3355">
        <v>8.2228999999999992</v>
      </c>
      <c r="LW3355" s="1">
        <v>41338</v>
      </c>
      <c r="LX3355">
        <v>8.2352000000000007</v>
      </c>
      <c r="LZ3355" s="1">
        <v>41338</v>
      </c>
      <c r="MA3355">
        <v>8.2487999999999992</v>
      </c>
      <c r="MC3355" s="1">
        <v>41338</v>
      </c>
      <c r="MD3355">
        <v>8.2638999999999996</v>
      </c>
      <c r="MF3355" s="1">
        <v>41338</v>
      </c>
      <c r="MG3355">
        <v>8.2788000000000004</v>
      </c>
      <c r="MI3355" s="1">
        <v>41338</v>
      </c>
      <c r="MJ3355">
        <v>8.2912999999999997</v>
      </c>
      <c r="ML3355" s="1">
        <v>41338</v>
      </c>
      <c r="MM3355">
        <v>8.2988999999999997</v>
      </c>
      <c r="MO3355" s="1">
        <v>41338</v>
      </c>
      <c r="MP3355">
        <v>8.2994000000000003</v>
      </c>
      <c r="MR3355" s="1">
        <v>41338</v>
      </c>
      <c r="MS3355">
        <v>8.2903000000000002</v>
      </c>
      <c r="MU3355" s="1">
        <v>41338</v>
      </c>
      <c r="MV3355">
        <v>8.2700999999999993</v>
      </c>
      <c r="MX3355" s="1">
        <v>41338</v>
      </c>
      <c r="MY3355">
        <v>8.2405000000000008</v>
      </c>
      <c r="NA3355" s="1">
        <v>41338</v>
      </c>
      <c r="NB3355">
        <v>8.2043999999999997</v>
      </c>
      <c r="ND3355" s="1">
        <v>41338</v>
      </c>
      <c r="NE3355">
        <v>8.1646999999999998</v>
      </c>
      <c r="NG3355" s="1">
        <v>41338</v>
      </c>
      <c r="NH3355">
        <v>8.1533999999999995</v>
      </c>
    </row>
    <row r="3356" spans="2:372">
      <c r="B3356" s="1">
        <v>41339</v>
      </c>
      <c r="C3356">
        <v>7.8685</v>
      </c>
      <c r="E3356" s="1">
        <v>41339</v>
      </c>
      <c r="F3356">
        <v>7.9787999999999997</v>
      </c>
      <c r="H3356" s="1">
        <v>41339</v>
      </c>
      <c r="I3356">
        <v>8.1074999999999999</v>
      </c>
      <c r="K3356" s="1">
        <v>41339</v>
      </c>
      <c r="N3356" s="1">
        <v>41339</v>
      </c>
      <c r="O3356">
        <v>8.1153999999999993</v>
      </c>
      <c r="Q3356" s="1">
        <v>41339</v>
      </c>
      <c r="R3356">
        <v>8.0249000000000006</v>
      </c>
      <c r="T3356" s="1">
        <v>41339</v>
      </c>
      <c r="U3356">
        <v>7.9039000000000001</v>
      </c>
      <c r="W3356" s="1">
        <v>41339</v>
      </c>
      <c r="X3356">
        <v>7.8482000000000003</v>
      </c>
      <c r="Z3356" s="1">
        <v>41339</v>
      </c>
      <c r="AA3356">
        <v>7.8022</v>
      </c>
      <c r="AC3356" s="1">
        <v>41339</v>
      </c>
      <c r="AD3356">
        <v>7.7679</v>
      </c>
      <c r="AF3356" s="1">
        <v>41339</v>
      </c>
      <c r="AG3356">
        <v>7.7462</v>
      </c>
      <c r="AI3356" s="1">
        <v>41339</v>
      </c>
      <c r="AJ3356">
        <v>7.7378999999999998</v>
      </c>
      <c r="AL3356" s="1">
        <v>41339</v>
      </c>
      <c r="AM3356">
        <v>7.7439</v>
      </c>
      <c r="AO3356" s="1">
        <v>41339</v>
      </c>
      <c r="AP3356">
        <v>7.7637999999999998</v>
      </c>
      <c r="AR3356" s="1">
        <v>41339</v>
      </c>
      <c r="AS3356">
        <v>7.7908999999999997</v>
      </c>
      <c r="AU3356" s="1">
        <v>41339</v>
      </c>
      <c r="AV3356">
        <v>7.8167</v>
      </c>
      <c r="AX3356" s="1">
        <v>41339</v>
      </c>
      <c r="AY3356">
        <v>7.8331999999999997</v>
      </c>
      <c r="BA3356" s="1">
        <v>41339</v>
      </c>
      <c r="BB3356">
        <v>7.8396999999999997</v>
      </c>
      <c r="BD3356" s="1">
        <v>41339</v>
      </c>
      <c r="BE3356">
        <v>7.8413000000000004</v>
      </c>
      <c r="BG3356" s="1">
        <v>41339</v>
      </c>
      <c r="BH3356">
        <v>7.8433000000000002</v>
      </c>
      <c r="BJ3356" s="1">
        <v>41339</v>
      </c>
      <c r="BK3356">
        <v>7.8506</v>
      </c>
      <c r="BM3356" s="1">
        <v>41339</v>
      </c>
      <c r="BN3356">
        <v>7.8678999999999997</v>
      </c>
      <c r="BP3356" s="1">
        <v>41339</v>
      </c>
      <c r="BQ3356">
        <v>7.8917999999999999</v>
      </c>
      <c r="BS3356" s="1">
        <v>41339</v>
      </c>
      <c r="BT3356">
        <v>7.915</v>
      </c>
      <c r="BV3356" s="1">
        <v>41339</v>
      </c>
      <c r="BW3356">
        <v>7.9302000000000001</v>
      </c>
      <c r="BY3356" s="1">
        <v>41339</v>
      </c>
      <c r="BZ3356">
        <v>7.9363000000000001</v>
      </c>
      <c r="CB3356" s="1">
        <v>41339</v>
      </c>
      <c r="CC3356">
        <v>7.9362000000000004</v>
      </c>
      <c r="CE3356" s="1">
        <v>41339</v>
      </c>
      <c r="CF3356">
        <v>7.9330999999999996</v>
      </c>
      <c r="CH3356" s="1">
        <v>41339</v>
      </c>
      <c r="CI3356">
        <v>7.93</v>
      </c>
      <c r="CK3356" s="1">
        <v>41339</v>
      </c>
      <c r="CL3356">
        <v>7.9301000000000004</v>
      </c>
      <c r="CN3356" s="1">
        <v>41339</v>
      </c>
      <c r="CO3356">
        <v>7.9364999999999997</v>
      </c>
      <c r="CQ3356" s="1">
        <v>41339</v>
      </c>
      <c r="CR3356">
        <v>7.9520999999999997</v>
      </c>
      <c r="CT3356" s="1">
        <v>41339</v>
      </c>
      <c r="CU3356">
        <v>7.9752000000000001</v>
      </c>
      <c r="CW3356" s="1">
        <v>41339</v>
      </c>
      <c r="CX3356">
        <v>8.0002999999999993</v>
      </c>
      <c r="CZ3356" s="1">
        <v>41339</v>
      </c>
      <c r="DA3356">
        <v>8.0220000000000002</v>
      </c>
      <c r="DC3356" s="1">
        <v>41339</v>
      </c>
      <c r="DD3356">
        <v>8.0348000000000006</v>
      </c>
      <c r="DF3356" s="1">
        <v>41339</v>
      </c>
      <c r="DG3356">
        <v>8.0329999999999995</v>
      </c>
      <c r="DI3356" s="1">
        <v>41339</v>
      </c>
      <c r="DJ3356">
        <v>8.0112000000000005</v>
      </c>
      <c r="DL3356" s="1">
        <v>41339</v>
      </c>
      <c r="DM3356">
        <v>7.9641000000000002</v>
      </c>
      <c r="DO3356" s="1">
        <v>41339</v>
      </c>
      <c r="DP3356">
        <v>7.8992000000000004</v>
      </c>
      <c r="DR3356" s="1">
        <v>41339</v>
      </c>
      <c r="DS3356">
        <v>7.8446999999999996</v>
      </c>
      <c r="DU3356" s="1">
        <v>41339</v>
      </c>
      <c r="DV3356">
        <v>7.8251999999999997</v>
      </c>
      <c r="DX3356" s="1">
        <v>41339</v>
      </c>
      <c r="DY3356">
        <v>7.8391999999999999</v>
      </c>
      <c r="EA3356" s="1">
        <v>41339</v>
      </c>
      <c r="EB3356">
        <v>7.8784000000000001</v>
      </c>
      <c r="ED3356" s="1">
        <v>41339</v>
      </c>
      <c r="EE3356">
        <v>7.9340999999999999</v>
      </c>
      <c r="EG3356" s="1">
        <v>41339</v>
      </c>
      <c r="EH3356">
        <v>7.9977999999999998</v>
      </c>
      <c r="EJ3356" s="1">
        <v>41339</v>
      </c>
      <c r="EK3356">
        <v>8.0608000000000004</v>
      </c>
      <c r="EM3356" s="1">
        <v>41339</v>
      </c>
      <c r="EN3356">
        <v>8.1146999999999991</v>
      </c>
      <c r="EP3356" s="1">
        <v>41339</v>
      </c>
      <c r="EQ3356">
        <v>8.1509</v>
      </c>
      <c r="ES3356" s="1">
        <v>41339</v>
      </c>
      <c r="ET3356">
        <v>8.1608000000000001</v>
      </c>
      <c r="EV3356" s="1">
        <v>41339</v>
      </c>
      <c r="EW3356">
        <v>8.1359999999999992</v>
      </c>
      <c r="EY3356" s="1">
        <v>41339</v>
      </c>
      <c r="EZ3356">
        <v>8.0784000000000002</v>
      </c>
      <c r="FB3356" s="1">
        <v>41339</v>
      </c>
      <c r="FC3356">
        <v>8.01</v>
      </c>
      <c r="FE3356" s="1">
        <v>41339</v>
      </c>
      <c r="FF3356">
        <v>7.9550999999999998</v>
      </c>
      <c r="FH3356" s="1">
        <v>41339</v>
      </c>
      <c r="FI3356">
        <v>7.9343000000000004</v>
      </c>
      <c r="FK3356" s="1">
        <v>41339</v>
      </c>
      <c r="FL3356">
        <v>7.9437999999999995</v>
      </c>
      <c r="FN3356" s="1">
        <v>41339</v>
      </c>
      <c r="FO3356">
        <v>7.9687999999999999</v>
      </c>
      <c r="FQ3356" s="1">
        <v>41339</v>
      </c>
      <c r="FR3356">
        <v>7.9954000000000001</v>
      </c>
      <c r="FT3356" s="1">
        <v>41339</v>
      </c>
      <c r="FU3356">
        <v>8.0183999999999997</v>
      </c>
      <c r="FW3356" s="1">
        <v>41339</v>
      </c>
      <c r="FX3356">
        <v>8.0385000000000009</v>
      </c>
      <c r="FZ3356" s="1">
        <v>41339</v>
      </c>
      <c r="GA3356">
        <v>8.0565999999999995</v>
      </c>
      <c r="GC3356" s="1">
        <v>41339</v>
      </c>
      <c r="GD3356">
        <v>8.0738000000000003</v>
      </c>
      <c r="GF3356" s="1">
        <v>41339</v>
      </c>
      <c r="GG3356">
        <v>8.0905000000000005</v>
      </c>
      <c r="GI3356" s="1">
        <v>41339</v>
      </c>
      <c r="GJ3356">
        <v>8.1066000000000003</v>
      </c>
      <c r="GL3356" s="1">
        <v>41339</v>
      </c>
      <c r="GM3356">
        <v>8.1219999999999999</v>
      </c>
      <c r="GO3356" s="1">
        <v>41339</v>
      </c>
      <c r="GP3356">
        <v>8.1365999999999996</v>
      </c>
      <c r="GR3356" s="1">
        <v>41339</v>
      </c>
      <c r="GS3356">
        <v>8.1502999999999997</v>
      </c>
      <c r="GU3356" s="1">
        <v>41339</v>
      </c>
      <c r="GV3356">
        <v>8.1631</v>
      </c>
      <c r="GX3356" s="1">
        <v>41339</v>
      </c>
      <c r="GY3356">
        <v>8.1746999999999996</v>
      </c>
      <c r="HA3356" s="1">
        <v>41339</v>
      </c>
      <c r="HB3356">
        <v>8.1851000000000003</v>
      </c>
      <c r="HD3356" s="1">
        <v>41339</v>
      </c>
      <c r="HE3356">
        <v>8.1942000000000004</v>
      </c>
      <c r="HG3356" s="1">
        <v>41339</v>
      </c>
      <c r="HH3356">
        <v>8.2018000000000004</v>
      </c>
      <c r="HJ3356" s="1">
        <v>41339</v>
      </c>
      <c r="HK3356">
        <v>8.2080000000000002</v>
      </c>
      <c r="HM3356" s="1">
        <v>41339</v>
      </c>
      <c r="HN3356">
        <v>8.2124000000000006</v>
      </c>
      <c r="HP3356" s="1">
        <v>41339</v>
      </c>
      <c r="HQ3356">
        <v>8.2151999999999994</v>
      </c>
      <c r="HS3356" s="1">
        <v>41339</v>
      </c>
      <c r="HT3356">
        <v>8.2162000000000006</v>
      </c>
      <c r="HV3356" s="1">
        <v>41339</v>
      </c>
      <c r="HW3356">
        <v>8.2156000000000002</v>
      </c>
      <c r="HY3356" s="1">
        <v>41339</v>
      </c>
      <c r="HZ3356">
        <v>8.2139000000000006</v>
      </c>
      <c r="IB3356" s="1">
        <v>41339</v>
      </c>
      <c r="IC3356">
        <v>8.2111999999999998</v>
      </c>
      <c r="IE3356" s="1">
        <v>41339</v>
      </c>
      <c r="IF3356">
        <v>8.2081</v>
      </c>
      <c r="IH3356" s="1">
        <v>41339</v>
      </c>
      <c r="II3356">
        <v>8.2045999999999992</v>
      </c>
      <c r="IK3356" s="1">
        <v>41339</v>
      </c>
      <c r="IL3356">
        <v>8.2010000000000005</v>
      </c>
      <c r="IN3356" s="1">
        <v>41339</v>
      </c>
      <c r="IO3356">
        <v>8.1971000000000007</v>
      </c>
      <c r="IQ3356" s="1">
        <v>41339</v>
      </c>
      <c r="IR3356">
        <v>8.1930999999999994</v>
      </c>
      <c r="IT3356" s="1">
        <v>41339</v>
      </c>
      <c r="IU3356">
        <v>8.1889000000000003</v>
      </c>
      <c r="IW3356" s="1">
        <v>41339</v>
      </c>
      <c r="IX3356">
        <v>8.1847999999999992</v>
      </c>
      <c r="IZ3356" s="1">
        <v>41339</v>
      </c>
      <c r="JA3356">
        <v>8.1806000000000001</v>
      </c>
      <c r="JC3356" s="1">
        <v>41339</v>
      </c>
      <c r="JD3356">
        <v>8.1763999999999992</v>
      </c>
      <c r="JF3356" s="1">
        <v>41339</v>
      </c>
      <c r="JG3356">
        <v>8.1723999999999997</v>
      </c>
      <c r="JI3356" s="1">
        <v>41339</v>
      </c>
      <c r="JJ3356">
        <v>8.1684000000000001</v>
      </c>
      <c r="JL3356" s="1">
        <v>41339</v>
      </c>
      <c r="JM3356">
        <v>8.1646999999999998</v>
      </c>
      <c r="JO3356" s="1">
        <v>41339</v>
      </c>
      <c r="JP3356">
        <v>8.1610999999999994</v>
      </c>
      <c r="JR3356" s="1">
        <v>41339</v>
      </c>
      <c r="JS3356">
        <v>8.1577999999999999</v>
      </c>
      <c r="JU3356" s="1">
        <v>41339</v>
      </c>
      <c r="JV3356">
        <v>8.1548999999999996</v>
      </c>
      <c r="JX3356" s="1">
        <v>41339</v>
      </c>
      <c r="JY3356">
        <v>8.1522000000000006</v>
      </c>
      <c r="KA3356" s="1">
        <v>41339</v>
      </c>
      <c r="KB3356">
        <v>8.15</v>
      </c>
      <c r="KD3356" s="1">
        <v>41339</v>
      </c>
      <c r="KE3356">
        <v>8.1481999999999992</v>
      </c>
      <c r="KG3356" s="1">
        <v>41339</v>
      </c>
      <c r="KH3356">
        <v>8.1470000000000002</v>
      </c>
      <c r="KJ3356" s="1">
        <v>41339</v>
      </c>
      <c r="KK3356">
        <v>8.1463000000000001</v>
      </c>
      <c r="KM3356" s="1">
        <v>41339</v>
      </c>
      <c r="KN3356">
        <v>8.1462000000000003</v>
      </c>
      <c r="KP3356" s="1">
        <v>41339</v>
      </c>
      <c r="KQ3356">
        <v>8.1469000000000005</v>
      </c>
      <c r="KS3356" s="1">
        <v>41339</v>
      </c>
      <c r="KT3356">
        <v>8.1483000000000008</v>
      </c>
      <c r="KV3356" s="1">
        <v>41339</v>
      </c>
      <c r="KW3356">
        <v>8.1507000000000005</v>
      </c>
      <c r="KY3356" s="1">
        <v>41339</v>
      </c>
      <c r="KZ3356">
        <v>8.1539999999999999</v>
      </c>
      <c r="LB3356" s="1">
        <v>41339</v>
      </c>
      <c r="LC3356">
        <v>8.1584000000000003</v>
      </c>
      <c r="LE3356" s="1">
        <v>41339</v>
      </c>
      <c r="LF3356">
        <v>8.1638999999999999</v>
      </c>
      <c r="LH3356" s="1">
        <v>41339</v>
      </c>
      <c r="LI3356">
        <v>8.1705000000000005</v>
      </c>
      <c r="LK3356" s="1">
        <v>41339</v>
      </c>
      <c r="LL3356">
        <v>8.1784999999999997</v>
      </c>
      <c r="LN3356" s="1">
        <v>41339</v>
      </c>
      <c r="LO3356">
        <v>8.1877999999999993</v>
      </c>
      <c r="LQ3356" s="1">
        <v>41339</v>
      </c>
      <c r="LR3356">
        <v>8.1984999999999992</v>
      </c>
      <c r="LT3356" s="1">
        <v>41339</v>
      </c>
      <c r="LU3356">
        <v>8.2108000000000008</v>
      </c>
      <c r="LW3356" s="1">
        <v>41339</v>
      </c>
      <c r="LX3356">
        <v>8.2246000000000006</v>
      </c>
      <c r="LZ3356" s="1">
        <v>41339</v>
      </c>
      <c r="MA3356">
        <v>8.2401999999999997</v>
      </c>
      <c r="MC3356" s="1">
        <v>41339</v>
      </c>
      <c r="MD3356">
        <v>8.2573000000000008</v>
      </c>
      <c r="MF3356" s="1">
        <v>41339</v>
      </c>
      <c r="MG3356">
        <v>8.2741000000000007</v>
      </c>
      <c r="MI3356" s="1">
        <v>41339</v>
      </c>
      <c r="MJ3356">
        <v>8.2881</v>
      </c>
      <c r="ML3356" s="1">
        <v>41339</v>
      </c>
      <c r="MM3356">
        <v>8.2965</v>
      </c>
      <c r="MO3356" s="1">
        <v>41339</v>
      </c>
      <c r="MP3356">
        <v>8.2965</v>
      </c>
      <c r="MR3356" s="1">
        <v>41339</v>
      </c>
      <c r="MS3356">
        <v>8.2855000000000008</v>
      </c>
      <c r="MU3356" s="1">
        <v>41339</v>
      </c>
      <c r="MV3356">
        <v>8.2614999999999998</v>
      </c>
      <c r="MX3356" s="1">
        <v>41339</v>
      </c>
      <c r="MY3356">
        <v>8.2268000000000008</v>
      </c>
      <c r="NA3356" s="1">
        <v>41339</v>
      </c>
      <c r="NB3356">
        <v>8.1844999999999999</v>
      </c>
      <c r="ND3356" s="1">
        <v>41339</v>
      </c>
      <c r="NE3356">
        <v>8.1380999999999997</v>
      </c>
      <c r="NG3356" s="1">
        <v>41339</v>
      </c>
      <c r="NH3356">
        <v>8.1254000000000008</v>
      </c>
    </row>
    <row r="3357" spans="2:372">
      <c r="B3357" s="1">
        <v>41340</v>
      </c>
      <c r="C3357">
        <v>7.9154</v>
      </c>
      <c r="E3357" s="1">
        <v>41340</v>
      </c>
      <c r="F3357">
        <v>7.9827000000000004</v>
      </c>
      <c r="H3357" s="1">
        <v>41340</v>
      </c>
      <c r="I3357">
        <v>8.0584000000000007</v>
      </c>
      <c r="K3357" s="1">
        <v>41340</v>
      </c>
      <c r="L3357">
        <v>8.0836000000000006</v>
      </c>
      <c r="N3357" s="1">
        <v>41340</v>
      </c>
      <c r="O3357">
        <v>8.1081000000000003</v>
      </c>
      <c r="Q3357" s="1">
        <v>41340</v>
      </c>
      <c r="R3357">
        <v>8.0435999999999996</v>
      </c>
      <c r="T3357" s="1">
        <v>41340</v>
      </c>
      <c r="U3357">
        <v>7.9002999999999997</v>
      </c>
      <c r="W3357" s="1">
        <v>41340</v>
      </c>
      <c r="X3357">
        <v>7.8469999999999995</v>
      </c>
      <c r="Z3357" s="1">
        <v>41340</v>
      </c>
      <c r="AA3357">
        <v>7.8022</v>
      </c>
      <c r="AC3357" s="1">
        <v>41340</v>
      </c>
      <c r="AD3357">
        <v>7.7678000000000003</v>
      </c>
      <c r="AF3357" s="1">
        <v>41340</v>
      </c>
      <c r="AG3357">
        <v>7.7455999999999996</v>
      </c>
      <c r="AI3357" s="1">
        <v>41340</v>
      </c>
      <c r="AJ3357">
        <v>7.7370000000000001</v>
      </c>
      <c r="AL3357" s="1">
        <v>41340</v>
      </c>
      <c r="AM3357">
        <v>7.7437000000000005</v>
      </c>
      <c r="AO3357" s="1">
        <v>41340</v>
      </c>
      <c r="AP3357">
        <v>7.7658000000000005</v>
      </c>
      <c r="AR3357" s="1">
        <v>41340</v>
      </c>
      <c r="AS3357">
        <v>7.7957000000000001</v>
      </c>
      <c r="AU3357" s="1">
        <v>41340</v>
      </c>
      <c r="AV3357">
        <v>7.8238000000000003</v>
      </c>
      <c r="AX3357" s="1">
        <v>41340</v>
      </c>
      <c r="AY3357">
        <v>7.8408999999999995</v>
      </c>
      <c r="BA3357" s="1">
        <v>41340</v>
      </c>
      <c r="BB3357">
        <v>7.8464999999999998</v>
      </c>
      <c r="BD3357" s="1">
        <v>41340</v>
      </c>
      <c r="BE3357">
        <v>7.8463000000000003</v>
      </c>
      <c r="BG3357" s="1">
        <v>41340</v>
      </c>
      <c r="BH3357">
        <v>7.8460000000000001</v>
      </c>
      <c r="BJ3357" s="1">
        <v>41340</v>
      </c>
      <c r="BK3357">
        <v>7.8513999999999999</v>
      </c>
      <c r="BM3357" s="1">
        <v>41340</v>
      </c>
      <c r="BN3357">
        <v>7.8676000000000004</v>
      </c>
      <c r="BP3357" s="1">
        <v>41340</v>
      </c>
      <c r="BQ3357">
        <v>7.8913000000000002</v>
      </c>
      <c r="BS3357" s="1">
        <v>41340</v>
      </c>
      <c r="BT3357">
        <v>7.9145000000000003</v>
      </c>
      <c r="BV3357" s="1">
        <v>41340</v>
      </c>
      <c r="BW3357">
        <v>7.9298000000000002</v>
      </c>
      <c r="BY3357" s="1">
        <v>41340</v>
      </c>
      <c r="BZ3357">
        <v>7.9359000000000002</v>
      </c>
      <c r="CB3357" s="1">
        <v>41340</v>
      </c>
      <c r="CC3357">
        <v>7.9358000000000004</v>
      </c>
      <c r="CE3357" s="1">
        <v>41340</v>
      </c>
      <c r="CF3357">
        <v>7.9329000000000001</v>
      </c>
      <c r="CH3357" s="1">
        <v>41340</v>
      </c>
      <c r="CI3357">
        <v>7.9301000000000004</v>
      </c>
      <c r="CK3357" s="1">
        <v>41340</v>
      </c>
      <c r="CL3357">
        <v>7.9306000000000001</v>
      </c>
      <c r="CN3357" s="1">
        <v>41340</v>
      </c>
      <c r="CO3357">
        <v>7.9376999999999995</v>
      </c>
      <c r="CQ3357" s="1">
        <v>41340</v>
      </c>
      <c r="CR3357">
        <v>7.9542000000000002</v>
      </c>
      <c r="CT3357" s="1">
        <v>41340</v>
      </c>
      <c r="CU3357">
        <v>7.9782999999999999</v>
      </c>
      <c r="CW3357" s="1">
        <v>41340</v>
      </c>
      <c r="CX3357">
        <v>8.0045000000000002</v>
      </c>
      <c r="CZ3357" s="1">
        <v>41340</v>
      </c>
      <c r="DA3357">
        <v>8.0271000000000008</v>
      </c>
      <c r="DC3357" s="1">
        <v>41340</v>
      </c>
      <c r="DD3357">
        <v>8.0404999999999998</v>
      </c>
      <c r="DF3357" s="1">
        <v>41340</v>
      </c>
      <c r="DG3357">
        <v>8.0388999999999999</v>
      </c>
      <c r="DI3357" s="1">
        <v>41340</v>
      </c>
      <c r="DJ3357">
        <v>8.0168999999999997</v>
      </c>
      <c r="DL3357" s="1">
        <v>41340</v>
      </c>
      <c r="DM3357">
        <v>7.9688999999999997</v>
      </c>
      <c r="DO3357" s="1">
        <v>41340</v>
      </c>
      <c r="DP3357">
        <v>7.9028999999999998</v>
      </c>
      <c r="DR3357" s="1">
        <v>41340</v>
      </c>
      <c r="DS3357">
        <v>7.8479999999999999</v>
      </c>
      <c r="DU3357" s="1">
        <v>41340</v>
      </c>
      <c r="DV3357">
        <v>7.8289999999999997</v>
      </c>
      <c r="DX3357" s="1">
        <v>41340</v>
      </c>
      <c r="DY3357">
        <v>7.8443000000000005</v>
      </c>
      <c r="EA3357" s="1">
        <v>41340</v>
      </c>
      <c r="EB3357">
        <v>7.8849999999999998</v>
      </c>
      <c r="ED3357" s="1">
        <v>41340</v>
      </c>
      <c r="EE3357">
        <v>7.9424000000000001</v>
      </c>
      <c r="EG3357" s="1">
        <v>41340</v>
      </c>
      <c r="EH3357">
        <v>8.0075000000000003</v>
      </c>
      <c r="EJ3357" s="1">
        <v>41340</v>
      </c>
      <c r="EK3357">
        <v>8.0716000000000001</v>
      </c>
      <c r="EM3357" s="1">
        <v>41340</v>
      </c>
      <c r="EN3357">
        <v>8.1257999999999999</v>
      </c>
      <c r="EP3357" s="1">
        <v>41340</v>
      </c>
      <c r="EQ3357">
        <v>8.1612000000000009</v>
      </c>
      <c r="ES3357" s="1">
        <v>41340</v>
      </c>
      <c r="ET3357">
        <v>8.1691000000000003</v>
      </c>
      <c r="EV3357" s="1">
        <v>41340</v>
      </c>
      <c r="EW3357">
        <v>8.1407000000000007</v>
      </c>
      <c r="EY3357" s="1">
        <v>41340</v>
      </c>
      <c r="EZ3357">
        <v>8.0785</v>
      </c>
      <c r="FB3357" s="1">
        <v>41340</v>
      </c>
      <c r="FC3357">
        <v>8.0059000000000005</v>
      </c>
      <c r="FE3357" s="1">
        <v>41340</v>
      </c>
      <c r="FF3357">
        <v>7.9486999999999997</v>
      </c>
      <c r="FH3357" s="1">
        <v>41340</v>
      </c>
      <c r="FI3357">
        <v>7.9287000000000001</v>
      </c>
      <c r="FK3357" s="1">
        <v>41340</v>
      </c>
      <c r="FL3357">
        <v>7.9409999999999998</v>
      </c>
      <c r="FN3357" s="1">
        <v>41340</v>
      </c>
      <c r="FO3357">
        <v>7.9695999999999998</v>
      </c>
      <c r="FQ3357" s="1">
        <v>41340</v>
      </c>
      <c r="FR3357">
        <v>7.9991000000000003</v>
      </c>
      <c r="FT3357" s="1">
        <v>41340</v>
      </c>
      <c r="FU3357">
        <v>8.0239999999999991</v>
      </c>
      <c r="FW3357" s="1">
        <v>41340</v>
      </c>
      <c r="FX3357">
        <v>8.0456000000000003</v>
      </c>
      <c r="FZ3357" s="1">
        <v>41340</v>
      </c>
      <c r="GA3357">
        <v>8.0648</v>
      </c>
      <c r="GC3357" s="1">
        <v>41340</v>
      </c>
      <c r="GD3357">
        <v>8.0829000000000004</v>
      </c>
      <c r="GF3357" s="1">
        <v>41340</v>
      </c>
      <c r="GG3357">
        <v>8.1004000000000005</v>
      </c>
      <c r="GI3357" s="1">
        <v>41340</v>
      </c>
      <c r="GJ3357">
        <v>8.1173999999999999</v>
      </c>
      <c r="GL3357" s="1">
        <v>41340</v>
      </c>
      <c r="GM3357">
        <v>8.1335999999999995</v>
      </c>
      <c r="GO3357" s="1">
        <v>41340</v>
      </c>
      <c r="GP3357">
        <v>8.1489999999999991</v>
      </c>
      <c r="GR3357" s="1">
        <v>41340</v>
      </c>
      <c r="GS3357">
        <v>8.1631999999999998</v>
      </c>
      <c r="GU3357" s="1">
        <v>41340</v>
      </c>
      <c r="GV3357">
        <v>8.1763999999999992</v>
      </c>
      <c r="GX3357" s="1">
        <v>41340</v>
      </c>
      <c r="GY3357">
        <v>8.1881000000000004</v>
      </c>
      <c r="HA3357" s="1">
        <v>41340</v>
      </c>
      <c r="HB3357">
        <v>8.1984999999999992</v>
      </c>
      <c r="HD3357" s="1">
        <v>41340</v>
      </c>
      <c r="HE3357">
        <v>8.2072000000000003</v>
      </c>
      <c r="HG3357" s="1">
        <v>41340</v>
      </c>
      <c r="HH3357">
        <v>8.2141999999999999</v>
      </c>
      <c r="HJ3357" s="1">
        <v>41340</v>
      </c>
      <c r="HK3357">
        <v>8.2193000000000005</v>
      </c>
      <c r="HM3357" s="1">
        <v>41340</v>
      </c>
      <c r="HN3357">
        <v>8.2224000000000004</v>
      </c>
      <c r="HP3357" s="1">
        <v>41340</v>
      </c>
      <c r="HQ3357">
        <v>8.2233999999999998</v>
      </c>
      <c r="HS3357" s="1">
        <v>41340</v>
      </c>
      <c r="HT3357">
        <v>8.2220999999999993</v>
      </c>
      <c r="HV3357" s="1">
        <v>41340</v>
      </c>
      <c r="HW3357">
        <v>8.2189999999999994</v>
      </c>
      <c r="HY3357" s="1">
        <v>41340</v>
      </c>
      <c r="HZ3357">
        <v>8.2146000000000008</v>
      </c>
      <c r="IB3357" s="1">
        <v>41340</v>
      </c>
      <c r="IC3357">
        <v>8.2094000000000005</v>
      </c>
      <c r="IE3357" s="1">
        <v>41340</v>
      </c>
      <c r="IF3357">
        <v>8.2036999999999995</v>
      </c>
      <c r="IH3357" s="1">
        <v>41340</v>
      </c>
      <c r="II3357">
        <v>8.1980000000000004</v>
      </c>
      <c r="IK3357" s="1">
        <v>41340</v>
      </c>
      <c r="IL3357">
        <v>8.1922999999999995</v>
      </c>
      <c r="IN3357" s="1">
        <v>41340</v>
      </c>
      <c r="IO3357">
        <v>8.1867000000000001</v>
      </c>
      <c r="IQ3357" s="1">
        <v>41340</v>
      </c>
      <c r="IR3357">
        <v>8.1811000000000007</v>
      </c>
      <c r="IT3357" s="1">
        <v>41340</v>
      </c>
      <c r="IU3357">
        <v>8.1755999999999993</v>
      </c>
      <c r="IW3357" s="1">
        <v>41340</v>
      </c>
      <c r="IX3357">
        <v>8.1701999999999995</v>
      </c>
      <c r="IZ3357" s="1">
        <v>41340</v>
      </c>
      <c r="JA3357">
        <v>8.1651000000000007</v>
      </c>
      <c r="JC3357" s="1">
        <v>41340</v>
      </c>
      <c r="JD3357">
        <v>8.1600999999999999</v>
      </c>
      <c r="JF3357" s="1">
        <v>41340</v>
      </c>
      <c r="JG3357">
        <v>8.1553000000000004</v>
      </c>
      <c r="JI3357" s="1">
        <v>41340</v>
      </c>
      <c r="JJ3357">
        <v>8.1508000000000003</v>
      </c>
      <c r="JL3357" s="1">
        <v>41340</v>
      </c>
      <c r="JM3357">
        <v>8.1465999999999994</v>
      </c>
      <c r="JO3357" s="1">
        <v>41340</v>
      </c>
      <c r="JP3357">
        <v>8.1426999999999996</v>
      </c>
      <c r="JR3357" s="1">
        <v>41340</v>
      </c>
      <c r="JS3357">
        <v>8.1392000000000007</v>
      </c>
      <c r="JU3357" s="1">
        <v>41340</v>
      </c>
      <c r="JV3357">
        <v>8.1361000000000008</v>
      </c>
      <c r="JX3357" s="1">
        <v>41340</v>
      </c>
      <c r="JY3357">
        <v>8.1333000000000002</v>
      </c>
      <c r="KA3357" s="1">
        <v>41340</v>
      </c>
      <c r="KB3357">
        <v>8.1311</v>
      </c>
      <c r="KD3357" s="1">
        <v>41340</v>
      </c>
      <c r="KE3357">
        <v>8.1293000000000006</v>
      </c>
      <c r="KG3357" s="1">
        <v>41340</v>
      </c>
      <c r="KH3357">
        <v>8.1280000000000001</v>
      </c>
      <c r="KJ3357" s="1">
        <v>41340</v>
      </c>
      <c r="KK3357">
        <v>8.1273</v>
      </c>
      <c r="KM3357" s="1">
        <v>41340</v>
      </c>
      <c r="KN3357">
        <v>8.1273</v>
      </c>
      <c r="KP3357" s="1">
        <v>41340</v>
      </c>
      <c r="KQ3357">
        <v>8.1280999999999999</v>
      </c>
      <c r="KS3357" s="1">
        <v>41340</v>
      </c>
      <c r="KT3357">
        <v>8.1296999999999997</v>
      </c>
      <c r="KV3357" s="1">
        <v>41340</v>
      </c>
      <c r="KW3357">
        <v>8.1321999999999992</v>
      </c>
      <c r="KY3357" s="1">
        <v>41340</v>
      </c>
      <c r="KZ3357">
        <v>8.1357999999999997</v>
      </c>
      <c r="LB3357" s="1">
        <v>41340</v>
      </c>
      <c r="LC3357">
        <v>8.1403999999999996</v>
      </c>
      <c r="LE3357" s="1">
        <v>41340</v>
      </c>
      <c r="LF3357">
        <v>8.1462000000000003</v>
      </c>
      <c r="LH3357" s="1">
        <v>41340</v>
      </c>
      <c r="LI3357">
        <v>8.1532999999999998</v>
      </c>
      <c r="LK3357" s="1">
        <v>41340</v>
      </c>
      <c r="LL3357">
        <v>8.1617999999999995</v>
      </c>
      <c r="LN3357" s="1">
        <v>41340</v>
      </c>
      <c r="LO3357">
        <v>8.1715999999999998</v>
      </c>
      <c r="LQ3357" s="1">
        <v>41340</v>
      </c>
      <c r="LR3357">
        <v>8.1829999999999998</v>
      </c>
      <c r="LT3357" s="1">
        <v>41340</v>
      </c>
      <c r="LU3357">
        <v>8.1959999999999997</v>
      </c>
      <c r="LW3357" s="1">
        <v>41340</v>
      </c>
      <c r="LX3357">
        <v>8.2105999999999995</v>
      </c>
      <c r="LZ3357" s="1">
        <v>41340</v>
      </c>
      <c r="MA3357">
        <v>8.2270000000000003</v>
      </c>
      <c r="MC3357" s="1">
        <v>41340</v>
      </c>
      <c r="MD3357">
        <v>8.2451000000000008</v>
      </c>
      <c r="MF3357" s="1">
        <v>41340</v>
      </c>
      <c r="MG3357">
        <v>8.2630999999999997</v>
      </c>
      <c r="MI3357" s="1">
        <v>41340</v>
      </c>
      <c r="MJ3357">
        <v>8.2782</v>
      </c>
      <c r="ML3357" s="1">
        <v>41340</v>
      </c>
      <c r="MM3357">
        <v>8.2878000000000007</v>
      </c>
      <c r="MO3357" s="1">
        <v>41340</v>
      </c>
      <c r="MP3357">
        <v>8.2891999999999992</v>
      </c>
      <c r="MR3357" s="1">
        <v>41340</v>
      </c>
      <c r="MS3357">
        <v>8.2797000000000001</v>
      </c>
      <c r="MU3357" s="1">
        <v>41340</v>
      </c>
      <c r="MV3357">
        <v>8.2573000000000008</v>
      </c>
      <c r="MX3357" s="1">
        <v>41340</v>
      </c>
      <c r="MY3357">
        <v>8.2243999999999993</v>
      </c>
      <c r="NA3357" s="1">
        <v>41340</v>
      </c>
      <c r="NB3357">
        <v>8.1841000000000008</v>
      </c>
      <c r="ND3357" s="1">
        <v>41340</v>
      </c>
      <c r="NE3357">
        <v>8.1395999999999997</v>
      </c>
      <c r="NG3357" s="1">
        <v>41340</v>
      </c>
      <c r="NH3357">
        <v>8.1280000000000001</v>
      </c>
    </row>
    <row r="3358" spans="2:372">
      <c r="B3358" s="1">
        <v>41341</v>
      </c>
      <c r="C3358">
        <v>7.9249999999999998</v>
      </c>
      <c r="E3358" s="1">
        <v>41341</v>
      </c>
      <c r="F3358">
        <v>7.95</v>
      </c>
      <c r="H3358" s="1">
        <v>41341</v>
      </c>
      <c r="I3358">
        <v>8.0106999999999999</v>
      </c>
      <c r="K3358" s="1">
        <v>41341</v>
      </c>
      <c r="L3358">
        <v>8.0747</v>
      </c>
      <c r="N3358" s="1">
        <v>41341</v>
      </c>
      <c r="O3358">
        <v>8.1105</v>
      </c>
      <c r="Q3358" s="1">
        <v>41341</v>
      </c>
      <c r="R3358">
        <v>8.0218000000000007</v>
      </c>
      <c r="T3358" s="1">
        <v>41341</v>
      </c>
      <c r="U3358">
        <v>7.8963000000000001</v>
      </c>
      <c r="W3358" s="1">
        <v>41341</v>
      </c>
      <c r="X3358">
        <v>7.8448000000000002</v>
      </c>
      <c r="Z3358" s="1">
        <v>41341</v>
      </c>
      <c r="AA3358">
        <v>7.8017000000000003</v>
      </c>
      <c r="AC3358" s="1">
        <v>41341</v>
      </c>
      <c r="AD3358">
        <v>7.7687999999999997</v>
      </c>
      <c r="AF3358" s="1">
        <v>41341</v>
      </c>
      <c r="AG3358">
        <v>7.7475000000000005</v>
      </c>
      <c r="AI3358" s="1">
        <v>41341</v>
      </c>
      <c r="AJ3358">
        <v>7.7389000000000001</v>
      </c>
      <c r="AL3358" s="1">
        <v>41341</v>
      </c>
      <c r="AM3358">
        <v>7.7445000000000004</v>
      </c>
      <c r="AO3358" s="1">
        <v>41341</v>
      </c>
      <c r="AP3358">
        <v>7.7638999999999996</v>
      </c>
      <c r="AR3358" s="1">
        <v>41341</v>
      </c>
      <c r="AS3358">
        <v>7.79</v>
      </c>
      <c r="AU3358" s="1">
        <v>41341</v>
      </c>
      <c r="AV3358">
        <v>7.8137999999999996</v>
      </c>
      <c r="AX3358" s="1">
        <v>41341</v>
      </c>
      <c r="AY3358">
        <v>7.8270999999999997</v>
      </c>
      <c r="BA3358" s="1">
        <v>41341</v>
      </c>
      <c r="BB3358">
        <v>7.8297999999999996</v>
      </c>
      <c r="BD3358" s="1">
        <v>41341</v>
      </c>
      <c r="BE3358">
        <v>7.8277999999999999</v>
      </c>
      <c r="BG3358" s="1">
        <v>41341</v>
      </c>
      <c r="BH3358">
        <v>7.8266999999999998</v>
      </c>
      <c r="BJ3358" s="1">
        <v>41341</v>
      </c>
      <c r="BK3358">
        <v>7.8323999999999998</v>
      </c>
      <c r="BM3358" s="1">
        <v>41341</v>
      </c>
      <c r="BN3358">
        <v>7.8495999999999997</v>
      </c>
      <c r="BP3358" s="1">
        <v>41341</v>
      </c>
      <c r="BQ3358">
        <v>7.8743999999999996</v>
      </c>
      <c r="BS3358" s="1">
        <v>41341</v>
      </c>
      <c r="BT3358">
        <v>7.8983999999999996</v>
      </c>
      <c r="BV3358" s="1">
        <v>41341</v>
      </c>
      <c r="BW3358">
        <v>7.9135</v>
      </c>
      <c r="BY3358" s="1">
        <v>41341</v>
      </c>
      <c r="BZ3358">
        <v>7.9190000000000005</v>
      </c>
      <c r="CB3358" s="1">
        <v>41341</v>
      </c>
      <c r="CC3358">
        <v>7.9181999999999997</v>
      </c>
      <c r="CE3358" s="1">
        <v>41341</v>
      </c>
      <c r="CF3358">
        <v>7.9147999999999996</v>
      </c>
      <c r="CH3358" s="1">
        <v>41341</v>
      </c>
      <c r="CI3358">
        <v>7.9123000000000001</v>
      </c>
      <c r="CK3358" s="1">
        <v>41341</v>
      </c>
      <c r="CL3358">
        <v>7.9142000000000001</v>
      </c>
      <c r="CN3358" s="1">
        <v>41341</v>
      </c>
      <c r="CO3358">
        <v>7.9241999999999999</v>
      </c>
      <c r="CQ3358" s="1">
        <v>41341</v>
      </c>
      <c r="CR3358">
        <v>7.9455</v>
      </c>
      <c r="CT3358" s="1">
        <v>41341</v>
      </c>
      <c r="CU3358">
        <v>7.9755000000000003</v>
      </c>
      <c r="CW3358" s="1">
        <v>41341</v>
      </c>
      <c r="CX3358">
        <v>8.0076000000000001</v>
      </c>
      <c r="CZ3358" s="1">
        <v>41341</v>
      </c>
      <c r="DA3358">
        <v>8.0350999999999999</v>
      </c>
      <c r="DC3358" s="1">
        <v>41341</v>
      </c>
      <c r="DD3358">
        <v>8.0512999999999995</v>
      </c>
      <c r="DF3358" s="1">
        <v>41341</v>
      </c>
      <c r="DG3358">
        <v>8.0494000000000003</v>
      </c>
      <c r="DI3358" s="1">
        <v>41341</v>
      </c>
      <c r="DJ3358">
        <v>8.0226000000000006</v>
      </c>
      <c r="DL3358" s="1">
        <v>41341</v>
      </c>
      <c r="DM3358">
        <v>7.9645999999999999</v>
      </c>
      <c r="DO3358" s="1">
        <v>41341</v>
      </c>
      <c r="DP3358">
        <v>7.8855000000000004</v>
      </c>
      <c r="DR3358" s="1">
        <v>41341</v>
      </c>
      <c r="DS3358">
        <v>7.8189000000000002</v>
      </c>
      <c r="DU3358" s="1">
        <v>41341</v>
      </c>
      <c r="DV3358">
        <v>7.7926000000000002</v>
      </c>
      <c r="DX3358" s="1">
        <v>41341</v>
      </c>
      <c r="DY3358">
        <v>7.8045999999999998</v>
      </c>
      <c r="EA3358" s="1">
        <v>41341</v>
      </c>
      <c r="EB3358">
        <v>7.8452000000000002</v>
      </c>
      <c r="ED3358" s="1">
        <v>41341</v>
      </c>
      <c r="EE3358">
        <v>7.9048999999999996</v>
      </c>
      <c r="EG3358" s="1">
        <v>41341</v>
      </c>
      <c r="EH3358">
        <v>7.9739000000000004</v>
      </c>
      <c r="EJ3358" s="1">
        <v>41341</v>
      </c>
      <c r="EK3358">
        <v>8.0426000000000002</v>
      </c>
      <c r="EM3358" s="1">
        <v>41341</v>
      </c>
      <c r="EN3358">
        <v>8.1015999999999995</v>
      </c>
      <c r="EP3358" s="1">
        <v>41341</v>
      </c>
      <c r="EQ3358">
        <v>8.1410999999999998</v>
      </c>
      <c r="ES3358" s="1">
        <v>41341</v>
      </c>
      <c r="ET3358">
        <v>8.1515000000000004</v>
      </c>
      <c r="EV3358" s="1">
        <v>41341</v>
      </c>
      <c r="EW3358">
        <v>8.1233000000000004</v>
      </c>
      <c r="EY3358" s="1">
        <v>41341</v>
      </c>
      <c r="EZ3358">
        <v>8.06</v>
      </c>
      <c r="FB3358" s="1">
        <v>41341</v>
      </c>
      <c r="FC3358">
        <v>7.9865000000000004</v>
      </c>
      <c r="FE3358" s="1">
        <v>41341</v>
      </c>
      <c r="FF3358">
        <v>7.9302000000000001</v>
      </c>
      <c r="FH3358" s="1">
        <v>41341</v>
      </c>
      <c r="FI3358">
        <v>7.9134000000000002</v>
      </c>
      <c r="FK3358" s="1">
        <v>41341</v>
      </c>
      <c r="FL3358">
        <v>7.9298000000000002</v>
      </c>
      <c r="FN3358" s="1">
        <v>41341</v>
      </c>
      <c r="FO3358">
        <v>7.9620999999999995</v>
      </c>
      <c r="FQ3358" s="1">
        <v>41341</v>
      </c>
      <c r="FR3358">
        <v>7.9939</v>
      </c>
      <c r="FT3358" s="1">
        <v>41341</v>
      </c>
      <c r="FU3358">
        <v>8.0198999999999998</v>
      </c>
      <c r="FW3358" s="1">
        <v>41341</v>
      </c>
      <c r="FX3358">
        <v>8.0414999999999992</v>
      </c>
      <c r="FZ3358" s="1">
        <v>41341</v>
      </c>
      <c r="GA3358">
        <v>8.0602999999999998</v>
      </c>
      <c r="GC3358" s="1">
        <v>41341</v>
      </c>
      <c r="GD3358">
        <v>8.0777000000000001</v>
      </c>
      <c r="GF3358" s="1">
        <v>41341</v>
      </c>
      <c r="GG3358">
        <v>8.0945999999999998</v>
      </c>
      <c r="GI3358" s="1">
        <v>41341</v>
      </c>
      <c r="GJ3358">
        <v>8.1107999999999993</v>
      </c>
      <c r="GL3358" s="1">
        <v>41341</v>
      </c>
      <c r="GM3358">
        <v>8.1262000000000008</v>
      </c>
      <c r="GO3358" s="1">
        <v>41341</v>
      </c>
      <c r="GP3358">
        <v>8.1408000000000005</v>
      </c>
      <c r="GR3358" s="1">
        <v>41341</v>
      </c>
      <c r="GS3358">
        <v>8.1542999999999992</v>
      </c>
      <c r="GU3358" s="1">
        <v>41341</v>
      </c>
      <c r="GV3358">
        <v>8.1668000000000003</v>
      </c>
      <c r="GX3358" s="1">
        <v>41341</v>
      </c>
      <c r="GY3358">
        <v>8.1778999999999993</v>
      </c>
      <c r="HA3358" s="1">
        <v>41341</v>
      </c>
      <c r="HB3358">
        <v>8.1877999999999993</v>
      </c>
      <c r="HD3358" s="1">
        <v>41341</v>
      </c>
      <c r="HE3358">
        <v>8.1960999999999995</v>
      </c>
      <c r="HG3358" s="1">
        <v>41341</v>
      </c>
      <c r="HH3358">
        <v>8.2027999999999999</v>
      </c>
      <c r="HJ3358" s="1">
        <v>41341</v>
      </c>
      <c r="HK3358">
        <v>8.2078000000000007</v>
      </c>
      <c r="HM3358" s="1">
        <v>41341</v>
      </c>
      <c r="HN3358">
        <v>8.2109000000000005</v>
      </c>
      <c r="HP3358" s="1">
        <v>41341</v>
      </c>
      <c r="HQ3358">
        <v>8.2119999999999997</v>
      </c>
      <c r="HS3358" s="1">
        <v>41341</v>
      </c>
      <c r="HT3358">
        <v>8.2111999999999998</v>
      </c>
      <c r="HV3358" s="1">
        <v>41341</v>
      </c>
      <c r="HW3358">
        <v>8.2087000000000003</v>
      </c>
      <c r="HY3358" s="1">
        <v>41341</v>
      </c>
      <c r="HZ3358">
        <v>8.2050999999999998</v>
      </c>
      <c r="IB3358" s="1">
        <v>41341</v>
      </c>
      <c r="IC3358">
        <v>8.2006999999999994</v>
      </c>
      <c r="IE3358" s="1">
        <v>41341</v>
      </c>
      <c r="IF3358">
        <v>8.1960999999999995</v>
      </c>
      <c r="IH3358" s="1">
        <v>41341</v>
      </c>
      <c r="II3358">
        <v>8.1914999999999996</v>
      </c>
      <c r="IK3358" s="1">
        <v>41341</v>
      </c>
      <c r="IL3358">
        <v>8.1869999999999994</v>
      </c>
      <c r="IN3358" s="1">
        <v>41341</v>
      </c>
      <c r="IO3358">
        <v>8.1826000000000008</v>
      </c>
      <c r="IQ3358" s="1">
        <v>41341</v>
      </c>
      <c r="IR3358">
        <v>8.1782000000000004</v>
      </c>
      <c r="IT3358" s="1">
        <v>41341</v>
      </c>
      <c r="IU3358">
        <v>8.1739999999999995</v>
      </c>
      <c r="IW3358" s="1">
        <v>41341</v>
      </c>
      <c r="IX3358">
        <v>8.17</v>
      </c>
      <c r="IZ3358" s="1">
        <v>41341</v>
      </c>
      <c r="JA3358">
        <v>8.1661000000000001</v>
      </c>
      <c r="JC3358" s="1">
        <v>41341</v>
      </c>
      <c r="JD3358">
        <v>8.1623999999999999</v>
      </c>
      <c r="JF3358" s="1">
        <v>41341</v>
      </c>
      <c r="JG3358">
        <v>8.1588999999999992</v>
      </c>
      <c r="JI3358" s="1">
        <v>41341</v>
      </c>
      <c r="JJ3358">
        <v>8.1556999999999995</v>
      </c>
      <c r="JL3358" s="1">
        <v>41341</v>
      </c>
      <c r="JM3358">
        <v>8.1526999999999994</v>
      </c>
      <c r="JO3358" s="1">
        <v>41341</v>
      </c>
      <c r="JP3358">
        <v>8.1499000000000006</v>
      </c>
      <c r="JR3358" s="1">
        <v>41341</v>
      </c>
      <c r="JS3358">
        <v>8.1475000000000009</v>
      </c>
      <c r="JU3358" s="1">
        <v>41341</v>
      </c>
      <c r="JV3358">
        <v>8.1453000000000007</v>
      </c>
      <c r="JX3358" s="1">
        <v>41341</v>
      </c>
      <c r="JY3358">
        <v>8.1434999999999995</v>
      </c>
      <c r="KA3358" s="1">
        <v>41341</v>
      </c>
      <c r="KB3358">
        <v>8.1419999999999995</v>
      </c>
      <c r="KD3358" s="1">
        <v>41341</v>
      </c>
      <c r="KE3358">
        <v>8.1409000000000002</v>
      </c>
      <c r="KG3358" s="1">
        <v>41341</v>
      </c>
      <c r="KH3358">
        <v>8.1402000000000001</v>
      </c>
      <c r="KJ3358" s="1">
        <v>41341</v>
      </c>
      <c r="KK3358">
        <v>8.14</v>
      </c>
      <c r="KM3358" s="1">
        <v>41341</v>
      </c>
      <c r="KN3358">
        <v>8.1402999999999999</v>
      </c>
      <c r="KP3358" s="1">
        <v>41341</v>
      </c>
      <c r="KQ3358">
        <v>8.1411999999999995</v>
      </c>
      <c r="KS3358" s="1">
        <v>41341</v>
      </c>
      <c r="KT3358">
        <v>8.1428999999999991</v>
      </c>
      <c r="KV3358" s="1">
        <v>41341</v>
      </c>
      <c r="KW3358">
        <v>8.1454000000000004</v>
      </c>
      <c r="KY3358" s="1">
        <v>41341</v>
      </c>
      <c r="KZ3358">
        <v>8.1486999999999998</v>
      </c>
      <c r="LB3358" s="1">
        <v>41341</v>
      </c>
      <c r="LC3358">
        <v>8.1530000000000005</v>
      </c>
      <c r="LE3358" s="1">
        <v>41341</v>
      </c>
      <c r="LF3358">
        <v>8.1584000000000003</v>
      </c>
      <c r="LH3358" s="1">
        <v>41341</v>
      </c>
      <c r="LI3358">
        <v>8.1648999999999994</v>
      </c>
      <c r="LK3358" s="1">
        <v>41341</v>
      </c>
      <c r="LL3358">
        <v>8.1724999999999994</v>
      </c>
      <c r="LN3358" s="1">
        <v>41341</v>
      </c>
      <c r="LO3358">
        <v>8.1814999999999998</v>
      </c>
      <c r="LQ3358" s="1">
        <v>41341</v>
      </c>
      <c r="LR3358">
        <v>8.1919000000000004</v>
      </c>
      <c r="LT3358" s="1">
        <v>41341</v>
      </c>
      <c r="LU3358">
        <v>8.2036999999999995</v>
      </c>
      <c r="LW3358" s="1">
        <v>41341</v>
      </c>
      <c r="LX3358">
        <v>8.2170000000000005</v>
      </c>
      <c r="LZ3358" s="1">
        <v>41341</v>
      </c>
      <c r="MA3358">
        <v>8.2319999999999993</v>
      </c>
      <c r="MC3358" s="1">
        <v>41341</v>
      </c>
      <c r="MD3358">
        <v>8.2484000000000002</v>
      </c>
      <c r="MF3358" s="1">
        <v>41341</v>
      </c>
      <c r="MG3358">
        <v>8.2647999999999993</v>
      </c>
      <c r="MI3358" s="1">
        <v>41341</v>
      </c>
      <c r="MJ3358">
        <v>8.2784999999999993</v>
      </c>
      <c r="ML3358" s="1">
        <v>41341</v>
      </c>
      <c r="MM3358">
        <v>8.2872000000000003</v>
      </c>
      <c r="MO3358" s="1">
        <v>41341</v>
      </c>
      <c r="MP3358">
        <v>8.2884999999999991</v>
      </c>
      <c r="MR3358" s="1">
        <v>41341</v>
      </c>
      <c r="MS3358">
        <v>8.2798999999999996</v>
      </c>
      <c r="MU3358" s="1">
        <v>41341</v>
      </c>
      <c r="MV3358">
        <v>8.2599</v>
      </c>
      <c r="MX3358" s="1">
        <v>41341</v>
      </c>
      <c r="MY3358">
        <v>8.2303999999999995</v>
      </c>
      <c r="NA3358" s="1">
        <v>41341</v>
      </c>
      <c r="NB3358">
        <v>8.1943999999999999</v>
      </c>
      <c r="ND3358" s="1">
        <v>41341</v>
      </c>
      <c r="NE3358">
        <v>8.1547999999999998</v>
      </c>
      <c r="NG3358" s="1">
        <v>41341</v>
      </c>
      <c r="NH3358">
        <v>8.1457999999999995</v>
      </c>
    </row>
    <row r="3359" spans="2:372">
      <c r="B3359" s="1">
        <v>41342</v>
      </c>
      <c r="C3359">
        <v>7.9249999999999998</v>
      </c>
      <c r="E3359" s="1">
        <v>41342</v>
      </c>
      <c r="F3359">
        <v>7.95</v>
      </c>
      <c r="H3359" s="1">
        <v>41342</v>
      </c>
      <c r="I3359">
        <v>8.0106999999999999</v>
      </c>
      <c r="K3359" s="1">
        <v>41342</v>
      </c>
      <c r="L3359">
        <v>8.0747</v>
      </c>
      <c r="N3359" s="1">
        <v>41342</v>
      </c>
      <c r="O3359">
        <v>8.1105</v>
      </c>
      <c r="Q3359" s="1">
        <v>41342</v>
      </c>
      <c r="R3359">
        <v>8.0218000000000007</v>
      </c>
      <c r="T3359" s="1">
        <v>41342</v>
      </c>
      <c r="U3359">
        <v>7.8963000000000001</v>
      </c>
      <c r="W3359" s="1">
        <v>41342</v>
      </c>
      <c r="X3359">
        <v>7.8448000000000002</v>
      </c>
      <c r="Z3359" s="1">
        <v>41342</v>
      </c>
      <c r="AA3359">
        <v>7.8017000000000003</v>
      </c>
      <c r="AC3359" s="1">
        <v>41342</v>
      </c>
      <c r="AD3359">
        <v>7.7687999999999997</v>
      </c>
      <c r="AF3359" s="1">
        <v>41342</v>
      </c>
      <c r="AG3359">
        <v>7.7475000000000005</v>
      </c>
      <c r="AI3359" s="1">
        <v>41342</v>
      </c>
      <c r="AJ3359">
        <v>7.7389000000000001</v>
      </c>
      <c r="AL3359" s="1">
        <v>41342</v>
      </c>
      <c r="AM3359">
        <v>7.7445000000000004</v>
      </c>
      <c r="AO3359" s="1">
        <v>41342</v>
      </c>
      <c r="AP3359">
        <v>7.7638999999999996</v>
      </c>
      <c r="AR3359" s="1">
        <v>41342</v>
      </c>
      <c r="AS3359">
        <v>7.79</v>
      </c>
      <c r="AU3359" s="1">
        <v>41342</v>
      </c>
      <c r="AV3359">
        <v>7.8137999999999996</v>
      </c>
      <c r="AX3359" s="1">
        <v>41342</v>
      </c>
      <c r="AY3359">
        <v>7.8270999999999997</v>
      </c>
      <c r="BA3359" s="1">
        <v>41342</v>
      </c>
      <c r="BB3359">
        <v>7.8297999999999996</v>
      </c>
      <c r="BD3359" s="1">
        <v>41342</v>
      </c>
      <c r="BE3359">
        <v>7.8277999999999999</v>
      </c>
      <c r="BG3359" s="1">
        <v>41342</v>
      </c>
      <c r="BH3359">
        <v>7.8266999999999998</v>
      </c>
      <c r="BJ3359" s="1">
        <v>41342</v>
      </c>
      <c r="BK3359">
        <v>7.8323999999999998</v>
      </c>
      <c r="BM3359" s="1">
        <v>41342</v>
      </c>
      <c r="BN3359">
        <v>7.8495999999999997</v>
      </c>
      <c r="BP3359" s="1">
        <v>41342</v>
      </c>
      <c r="BQ3359">
        <v>7.8743999999999996</v>
      </c>
      <c r="BS3359" s="1">
        <v>41342</v>
      </c>
      <c r="BT3359">
        <v>7.8983999999999996</v>
      </c>
      <c r="BV3359" s="1">
        <v>41342</v>
      </c>
      <c r="BW3359">
        <v>7.9135</v>
      </c>
      <c r="BY3359" s="1">
        <v>41342</v>
      </c>
      <c r="BZ3359">
        <v>7.9190000000000005</v>
      </c>
      <c r="CB3359" s="1">
        <v>41342</v>
      </c>
      <c r="CC3359">
        <v>7.9181999999999997</v>
      </c>
      <c r="CE3359" s="1">
        <v>41342</v>
      </c>
      <c r="CF3359">
        <v>7.9147999999999996</v>
      </c>
      <c r="CH3359" s="1">
        <v>41342</v>
      </c>
      <c r="CI3359">
        <v>7.9123000000000001</v>
      </c>
      <c r="CK3359" s="1">
        <v>41342</v>
      </c>
      <c r="CL3359">
        <v>7.9142000000000001</v>
      </c>
      <c r="CN3359" s="1">
        <v>41342</v>
      </c>
      <c r="CO3359">
        <v>7.9241999999999999</v>
      </c>
      <c r="CQ3359" s="1">
        <v>41342</v>
      </c>
      <c r="CR3359">
        <v>7.9455</v>
      </c>
      <c r="CT3359" s="1">
        <v>41342</v>
      </c>
      <c r="CU3359">
        <v>7.9755000000000003</v>
      </c>
      <c r="CW3359" s="1">
        <v>41342</v>
      </c>
      <c r="CX3359">
        <v>8.0076000000000001</v>
      </c>
      <c r="CZ3359" s="1">
        <v>41342</v>
      </c>
      <c r="DA3359">
        <v>8.0350999999999999</v>
      </c>
      <c r="DC3359" s="1">
        <v>41342</v>
      </c>
      <c r="DD3359">
        <v>8.0512999999999995</v>
      </c>
      <c r="DF3359" s="1">
        <v>41342</v>
      </c>
      <c r="DG3359">
        <v>8.0494000000000003</v>
      </c>
      <c r="DI3359" s="1">
        <v>41342</v>
      </c>
      <c r="DJ3359">
        <v>8.0226000000000006</v>
      </c>
      <c r="DL3359" s="1">
        <v>41342</v>
      </c>
      <c r="DM3359">
        <v>7.9645999999999999</v>
      </c>
      <c r="DO3359" s="1">
        <v>41342</v>
      </c>
      <c r="DP3359">
        <v>7.8855000000000004</v>
      </c>
      <c r="DR3359" s="1">
        <v>41342</v>
      </c>
      <c r="DS3359">
        <v>7.8189000000000002</v>
      </c>
      <c r="DU3359" s="1">
        <v>41342</v>
      </c>
      <c r="DV3359">
        <v>7.7926000000000002</v>
      </c>
      <c r="DX3359" s="1">
        <v>41342</v>
      </c>
      <c r="DY3359">
        <v>7.8045999999999998</v>
      </c>
      <c r="EA3359" s="1">
        <v>41342</v>
      </c>
      <c r="EB3359">
        <v>7.8452000000000002</v>
      </c>
      <c r="ED3359" s="1">
        <v>41342</v>
      </c>
      <c r="EE3359">
        <v>7.9048999999999996</v>
      </c>
      <c r="EG3359" s="1">
        <v>41342</v>
      </c>
      <c r="EH3359">
        <v>7.9739000000000004</v>
      </c>
      <c r="EJ3359" s="1">
        <v>41342</v>
      </c>
      <c r="EK3359">
        <v>8.0426000000000002</v>
      </c>
      <c r="EM3359" s="1">
        <v>41342</v>
      </c>
      <c r="EN3359">
        <v>8.1015999999999995</v>
      </c>
      <c r="EP3359" s="1">
        <v>41342</v>
      </c>
      <c r="EQ3359">
        <v>8.1410999999999998</v>
      </c>
      <c r="ES3359" s="1">
        <v>41342</v>
      </c>
      <c r="ET3359">
        <v>8.1515000000000004</v>
      </c>
      <c r="EV3359" s="1">
        <v>41342</v>
      </c>
      <c r="EW3359">
        <v>8.1233000000000004</v>
      </c>
      <c r="EY3359" s="1">
        <v>41342</v>
      </c>
      <c r="EZ3359">
        <v>8.06</v>
      </c>
      <c r="FB3359" s="1">
        <v>41342</v>
      </c>
      <c r="FC3359">
        <v>7.9865000000000004</v>
      </c>
      <c r="FE3359" s="1">
        <v>41342</v>
      </c>
      <c r="FF3359">
        <v>7.9302000000000001</v>
      </c>
      <c r="FH3359" s="1">
        <v>41342</v>
      </c>
      <c r="FI3359">
        <v>7.9134000000000002</v>
      </c>
      <c r="FK3359" s="1">
        <v>41342</v>
      </c>
      <c r="FL3359">
        <v>7.9298000000000002</v>
      </c>
      <c r="FN3359" s="1">
        <v>41342</v>
      </c>
      <c r="FO3359">
        <v>7.9620999999999995</v>
      </c>
      <c r="FQ3359" s="1">
        <v>41342</v>
      </c>
      <c r="FR3359">
        <v>7.9939</v>
      </c>
      <c r="FT3359" s="1">
        <v>41342</v>
      </c>
      <c r="FU3359">
        <v>8.0198999999999998</v>
      </c>
      <c r="FW3359" s="1">
        <v>41342</v>
      </c>
      <c r="FX3359">
        <v>8.0414999999999992</v>
      </c>
      <c r="FZ3359" s="1">
        <v>41342</v>
      </c>
      <c r="GA3359">
        <v>8.0602999999999998</v>
      </c>
      <c r="GC3359" s="1">
        <v>41342</v>
      </c>
      <c r="GD3359">
        <v>8.0777000000000001</v>
      </c>
      <c r="GF3359" s="1">
        <v>41342</v>
      </c>
      <c r="GG3359">
        <v>8.0945999999999998</v>
      </c>
      <c r="GI3359" s="1">
        <v>41342</v>
      </c>
      <c r="GJ3359">
        <v>8.1107999999999993</v>
      </c>
      <c r="GL3359" s="1">
        <v>41342</v>
      </c>
      <c r="GM3359">
        <v>8.1262000000000008</v>
      </c>
      <c r="GO3359" s="1">
        <v>41342</v>
      </c>
      <c r="GP3359">
        <v>8.1408000000000005</v>
      </c>
      <c r="GR3359" s="1">
        <v>41342</v>
      </c>
      <c r="GS3359">
        <v>8.1542999999999992</v>
      </c>
      <c r="GU3359" s="1">
        <v>41342</v>
      </c>
      <c r="GV3359">
        <v>8.1668000000000003</v>
      </c>
      <c r="GX3359" s="1">
        <v>41342</v>
      </c>
      <c r="GY3359">
        <v>8.1778999999999993</v>
      </c>
      <c r="HA3359" s="1">
        <v>41342</v>
      </c>
      <c r="HB3359">
        <v>8.1877999999999993</v>
      </c>
      <c r="HD3359" s="1">
        <v>41342</v>
      </c>
      <c r="HE3359">
        <v>8.1960999999999995</v>
      </c>
      <c r="HG3359" s="1">
        <v>41342</v>
      </c>
      <c r="HH3359">
        <v>8.2027999999999999</v>
      </c>
      <c r="HJ3359" s="1">
        <v>41342</v>
      </c>
      <c r="HK3359">
        <v>8.2078000000000007</v>
      </c>
      <c r="HM3359" s="1">
        <v>41342</v>
      </c>
      <c r="HN3359">
        <v>8.2109000000000005</v>
      </c>
      <c r="HP3359" s="1">
        <v>41342</v>
      </c>
      <c r="HQ3359">
        <v>8.2119999999999997</v>
      </c>
      <c r="HS3359" s="1">
        <v>41342</v>
      </c>
      <c r="HT3359">
        <v>8.2111999999999998</v>
      </c>
      <c r="HV3359" s="1">
        <v>41342</v>
      </c>
      <c r="HW3359">
        <v>8.2087000000000003</v>
      </c>
      <c r="HY3359" s="1">
        <v>41342</v>
      </c>
      <c r="HZ3359">
        <v>8.2050999999999998</v>
      </c>
      <c r="IB3359" s="1">
        <v>41342</v>
      </c>
      <c r="IC3359">
        <v>8.2006999999999994</v>
      </c>
      <c r="IE3359" s="1">
        <v>41342</v>
      </c>
      <c r="IF3359">
        <v>8.1960999999999995</v>
      </c>
      <c r="IH3359" s="1">
        <v>41342</v>
      </c>
      <c r="II3359">
        <v>8.1914999999999996</v>
      </c>
      <c r="IK3359" s="1">
        <v>41342</v>
      </c>
      <c r="IL3359">
        <v>8.1869999999999994</v>
      </c>
      <c r="IN3359" s="1">
        <v>41342</v>
      </c>
      <c r="IO3359">
        <v>8.1826000000000008</v>
      </c>
      <c r="IQ3359" s="1">
        <v>41342</v>
      </c>
      <c r="IR3359">
        <v>8.1782000000000004</v>
      </c>
      <c r="IT3359" s="1">
        <v>41342</v>
      </c>
      <c r="IU3359">
        <v>8.1739999999999995</v>
      </c>
      <c r="IW3359" s="1">
        <v>41342</v>
      </c>
      <c r="IX3359">
        <v>8.17</v>
      </c>
      <c r="IZ3359" s="1">
        <v>41342</v>
      </c>
      <c r="JA3359">
        <v>8.1661000000000001</v>
      </c>
      <c r="JC3359" s="1">
        <v>41342</v>
      </c>
      <c r="JD3359">
        <v>8.1623999999999999</v>
      </c>
      <c r="JF3359" s="1">
        <v>41342</v>
      </c>
      <c r="JG3359">
        <v>8.1588999999999992</v>
      </c>
      <c r="JI3359" s="1">
        <v>41342</v>
      </c>
      <c r="JJ3359">
        <v>8.1556999999999995</v>
      </c>
      <c r="JL3359" s="1">
        <v>41342</v>
      </c>
      <c r="JM3359">
        <v>8.1526999999999994</v>
      </c>
      <c r="JO3359" s="1">
        <v>41342</v>
      </c>
      <c r="JP3359">
        <v>8.1499000000000006</v>
      </c>
      <c r="JR3359" s="1">
        <v>41342</v>
      </c>
      <c r="JS3359">
        <v>8.1475000000000009</v>
      </c>
      <c r="JU3359" s="1">
        <v>41342</v>
      </c>
      <c r="JV3359">
        <v>8.1453000000000007</v>
      </c>
      <c r="JX3359" s="1">
        <v>41342</v>
      </c>
      <c r="JY3359">
        <v>8.1434999999999995</v>
      </c>
      <c r="KA3359" s="1">
        <v>41342</v>
      </c>
      <c r="KB3359">
        <v>8.1419999999999995</v>
      </c>
      <c r="KD3359" s="1">
        <v>41342</v>
      </c>
      <c r="KE3359">
        <v>8.1409000000000002</v>
      </c>
      <c r="KG3359" s="1">
        <v>41342</v>
      </c>
      <c r="KH3359">
        <v>8.1402000000000001</v>
      </c>
      <c r="KJ3359" s="1">
        <v>41342</v>
      </c>
      <c r="KK3359">
        <v>8.14</v>
      </c>
      <c r="KM3359" s="1">
        <v>41342</v>
      </c>
      <c r="KN3359">
        <v>8.1402999999999999</v>
      </c>
      <c r="KP3359" s="1">
        <v>41342</v>
      </c>
      <c r="KQ3359">
        <v>8.1411999999999995</v>
      </c>
      <c r="KS3359" s="1">
        <v>41342</v>
      </c>
      <c r="KT3359">
        <v>8.1428999999999991</v>
      </c>
      <c r="KV3359" s="1">
        <v>41342</v>
      </c>
      <c r="KW3359">
        <v>8.1454000000000004</v>
      </c>
      <c r="KY3359" s="1">
        <v>41342</v>
      </c>
      <c r="KZ3359">
        <v>8.1486999999999998</v>
      </c>
      <c r="LB3359" s="1">
        <v>41342</v>
      </c>
      <c r="LC3359">
        <v>8.1530000000000005</v>
      </c>
      <c r="LE3359" s="1">
        <v>41342</v>
      </c>
      <c r="LF3359">
        <v>8.1584000000000003</v>
      </c>
      <c r="LH3359" s="1">
        <v>41342</v>
      </c>
      <c r="LI3359">
        <v>8.1648999999999994</v>
      </c>
      <c r="LK3359" s="1">
        <v>41342</v>
      </c>
      <c r="LL3359">
        <v>8.1724999999999994</v>
      </c>
      <c r="LN3359" s="1">
        <v>41342</v>
      </c>
      <c r="LO3359">
        <v>8.1814999999999998</v>
      </c>
      <c r="LQ3359" s="1">
        <v>41342</v>
      </c>
      <c r="LR3359">
        <v>8.1919000000000004</v>
      </c>
      <c r="LT3359" s="1">
        <v>41342</v>
      </c>
      <c r="LU3359">
        <v>8.2036999999999995</v>
      </c>
      <c r="LW3359" s="1">
        <v>41342</v>
      </c>
      <c r="LX3359">
        <v>8.2170000000000005</v>
      </c>
      <c r="LZ3359" s="1">
        <v>41342</v>
      </c>
      <c r="MA3359">
        <v>8.2319999999999993</v>
      </c>
      <c r="MC3359" s="1">
        <v>41342</v>
      </c>
      <c r="MD3359">
        <v>8.2484000000000002</v>
      </c>
      <c r="MF3359" s="1">
        <v>41342</v>
      </c>
      <c r="MG3359">
        <v>8.2647999999999993</v>
      </c>
      <c r="MI3359" s="1">
        <v>41342</v>
      </c>
      <c r="MJ3359">
        <v>8.2784999999999993</v>
      </c>
      <c r="ML3359" s="1">
        <v>41342</v>
      </c>
      <c r="MM3359">
        <v>8.2872000000000003</v>
      </c>
      <c r="MO3359" s="1">
        <v>41342</v>
      </c>
      <c r="MP3359">
        <v>8.2884999999999991</v>
      </c>
      <c r="MR3359" s="1">
        <v>41342</v>
      </c>
      <c r="MS3359">
        <v>8.2798999999999996</v>
      </c>
      <c r="MU3359" s="1">
        <v>41342</v>
      </c>
      <c r="MV3359">
        <v>8.2599</v>
      </c>
      <c r="MX3359" s="1">
        <v>41342</v>
      </c>
      <c r="MY3359">
        <v>8.2303999999999995</v>
      </c>
      <c r="NA3359" s="1">
        <v>41342</v>
      </c>
      <c r="NB3359">
        <v>8.1943999999999999</v>
      </c>
      <c r="ND3359" s="1">
        <v>41342</v>
      </c>
      <c r="NE3359">
        <v>8.1547999999999998</v>
      </c>
      <c r="NG3359" s="1">
        <v>41342</v>
      </c>
      <c r="NH3359">
        <v>8.1457999999999995</v>
      </c>
    </row>
    <row r="3360" spans="2:372">
      <c r="B3360" s="1">
        <v>41343</v>
      </c>
      <c r="C3360">
        <v>7.9249999999999998</v>
      </c>
      <c r="E3360" s="1">
        <v>41343</v>
      </c>
      <c r="F3360">
        <v>7.95</v>
      </c>
      <c r="H3360" s="1">
        <v>41343</v>
      </c>
      <c r="I3360">
        <v>8.0106999999999999</v>
      </c>
      <c r="K3360" s="1">
        <v>41343</v>
      </c>
      <c r="L3360">
        <v>8.0747</v>
      </c>
      <c r="N3360" s="1">
        <v>41343</v>
      </c>
      <c r="O3360">
        <v>8.1105</v>
      </c>
      <c r="Q3360" s="1">
        <v>41343</v>
      </c>
      <c r="R3360">
        <v>8.0218000000000007</v>
      </c>
      <c r="T3360" s="1">
        <v>41343</v>
      </c>
      <c r="U3360">
        <v>7.8963000000000001</v>
      </c>
      <c r="W3360" s="1">
        <v>41343</v>
      </c>
      <c r="X3360">
        <v>7.8448000000000002</v>
      </c>
      <c r="Z3360" s="1">
        <v>41343</v>
      </c>
      <c r="AA3360">
        <v>7.8017000000000003</v>
      </c>
      <c r="AC3360" s="1">
        <v>41343</v>
      </c>
      <c r="AD3360">
        <v>7.7687999999999997</v>
      </c>
      <c r="AF3360" s="1">
        <v>41343</v>
      </c>
      <c r="AG3360">
        <v>7.7475000000000005</v>
      </c>
      <c r="AI3360" s="1">
        <v>41343</v>
      </c>
      <c r="AJ3360">
        <v>7.7389000000000001</v>
      </c>
      <c r="AL3360" s="1">
        <v>41343</v>
      </c>
      <c r="AM3360">
        <v>7.7445000000000004</v>
      </c>
      <c r="AO3360" s="1">
        <v>41343</v>
      </c>
      <c r="AP3360">
        <v>7.7638999999999996</v>
      </c>
      <c r="AR3360" s="1">
        <v>41343</v>
      </c>
      <c r="AS3360">
        <v>7.79</v>
      </c>
      <c r="AU3360" s="1">
        <v>41343</v>
      </c>
      <c r="AV3360">
        <v>7.8137999999999996</v>
      </c>
      <c r="AX3360" s="1">
        <v>41343</v>
      </c>
      <c r="AY3360">
        <v>7.8270999999999997</v>
      </c>
      <c r="BA3360" s="1">
        <v>41343</v>
      </c>
      <c r="BB3360">
        <v>7.8297999999999996</v>
      </c>
      <c r="BD3360" s="1">
        <v>41343</v>
      </c>
      <c r="BE3360">
        <v>7.8277999999999999</v>
      </c>
      <c r="BG3360" s="1">
        <v>41343</v>
      </c>
      <c r="BH3360">
        <v>7.8266999999999998</v>
      </c>
      <c r="BJ3360" s="1">
        <v>41343</v>
      </c>
      <c r="BK3360">
        <v>7.8323999999999998</v>
      </c>
      <c r="BM3360" s="1">
        <v>41343</v>
      </c>
      <c r="BN3360">
        <v>7.8495999999999997</v>
      </c>
      <c r="BP3360" s="1">
        <v>41343</v>
      </c>
      <c r="BQ3360">
        <v>7.8743999999999996</v>
      </c>
      <c r="BS3360" s="1">
        <v>41343</v>
      </c>
      <c r="BT3360">
        <v>7.8983999999999996</v>
      </c>
      <c r="BV3360" s="1">
        <v>41343</v>
      </c>
      <c r="BW3360">
        <v>7.9135</v>
      </c>
      <c r="BY3360" s="1">
        <v>41343</v>
      </c>
      <c r="BZ3360">
        <v>7.9190000000000005</v>
      </c>
      <c r="CB3360" s="1">
        <v>41343</v>
      </c>
      <c r="CC3360">
        <v>7.9181999999999997</v>
      </c>
      <c r="CE3360" s="1">
        <v>41343</v>
      </c>
      <c r="CF3360">
        <v>7.9147999999999996</v>
      </c>
      <c r="CH3360" s="1">
        <v>41343</v>
      </c>
      <c r="CI3360">
        <v>7.9123000000000001</v>
      </c>
      <c r="CK3360" s="1">
        <v>41343</v>
      </c>
      <c r="CL3360">
        <v>7.9142000000000001</v>
      </c>
      <c r="CN3360" s="1">
        <v>41343</v>
      </c>
      <c r="CO3360">
        <v>7.9241999999999999</v>
      </c>
      <c r="CQ3360" s="1">
        <v>41343</v>
      </c>
      <c r="CR3360">
        <v>7.9455</v>
      </c>
      <c r="CT3360" s="1">
        <v>41343</v>
      </c>
      <c r="CU3360">
        <v>7.9755000000000003</v>
      </c>
      <c r="CW3360" s="1">
        <v>41343</v>
      </c>
      <c r="CX3360">
        <v>8.0076000000000001</v>
      </c>
      <c r="CZ3360" s="1">
        <v>41343</v>
      </c>
      <c r="DA3360">
        <v>8.0350999999999999</v>
      </c>
      <c r="DC3360" s="1">
        <v>41343</v>
      </c>
      <c r="DD3360">
        <v>8.0512999999999995</v>
      </c>
      <c r="DF3360" s="1">
        <v>41343</v>
      </c>
      <c r="DG3360">
        <v>8.0494000000000003</v>
      </c>
      <c r="DI3360" s="1">
        <v>41343</v>
      </c>
      <c r="DJ3360">
        <v>8.0226000000000006</v>
      </c>
      <c r="DL3360" s="1">
        <v>41343</v>
      </c>
      <c r="DM3360">
        <v>7.9645999999999999</v>
      </c>
      <c r="DO3360" s="1">
        <v>41343</v>
      </c>
      <c r="DP3360">
        <v>7.8855000000000004</v>
      </c>
      <c r="DR3360" s="1">
        <v>41343</v>
      </c>
      <c r="DS3360">
        <v>7.8189000000000002</v>
      </c>
      <c r="DU3360" s="1">
        <v>41343</v>
      </c>
      <c r="DV3360">
        <v>7.7926000000000002</v>
      </c>
      <c r="DX3360" s="1">
        <v>41343</v>
      </c>
      <c r="DY3360">
        <v>7.8045999999999998</v>
      </c>
      <c r="EA3360" s="1">
        <v>41343</v>
      </c>
      <c r="EB3360">
        <v>7.8452000000000002</v>
      </c>
      <c r="ED3360" s="1">
        <v>41343</v>
      </c>
      <c r="EE3360">
        <v>7.9048999999999996</v>
      </c>
      <c r="EG3360" s="1">
        <v>41343</v>
      </c>
      <c r="EH3360">
        <v>7.9739000000000004</v>
      </c>
      <c r="EJ3360" s="1">
        <v>41343</v>
      </c>
      <c r="EK3360">
        <v>8.0426000000000002</v>
      </c>
      <c r="EM3360" s="1">
        <v>41343</v>
      </c>
      <c r="EN3360">
        <v>8.1015999999999995</v>
      </c>
      <c r="EP3360" s="1">
        <v>41343</v>
      </c>
      <c r="EQ3360">
        <v>8.1410999999999998</v>
      </c>
      <c r="ES3360" s="1">
        <v>41343</v>
      </c>
      <c r="ET3360">
        <v>8.1515000000000004</v>
      </c>
      <c r="EV3360" s="1">
        <v>41343</v>
      </c>
      <c r="EW3360">
        <v>8.1233000000000004</v>
      </c>
      <c r="EY3360" s="1">
        <v>41343</v>
      </c>
      <c r="EZ3360">
        <v>8.06</v>
      </c>
      <c r="FB3360" s="1">
        <v>41343</v>
      </c>
      <c r="FC3360">
        <v>7.9865000000000004</v>
      </c>
      <c r="FE3360" s="1">
        <v>41343</v>
      </c>
      <c r="FF3360">
        <v>7.9302000000000001</v>
      </c>
      <c r="FH3360" s="1">
        <v>41343</v>
      </c>
      <c r="FI3360">
        <v>7.9134000000000002</v>
      </c>
      <c r="FK3360" s="1">
        <v>41343</v>
      </c>
      <c r="FL3360">
        <v>7.9298000000000002</v>
      </c>
      <c r="FN3360" s="1">
        <v>41343</v>
      </c>
      <c r="FO3360">
        <v>7.9620999999999995</v>
      </c>
      <c r="FQ3360" s="1">
        <v>41343</v>
      </c>
      <c r="FR3360">
        <v>7.9939</v>
      </c>
      <c r="FT3360" s="1">
        <v>41343</v>
      </c>
      <c r="FU3360">
        <v>8.0198999999999998</v>
      </c>
      <c r="FW3360" s="1">
        <v>41343</v>
      </c>
      <c r="FX3360">
        <v>8.0414999999999992</v>
      </c>
      <c r="FZ3360" s="1">
        <v>41343</v>
      </c>
      <c r="GA3360">
        <v>8.0602999999999998</v>
      </c>
      <c r="GC3360" s="1">
        <v>41343</v>
      </c>
      <c r="GD3360">
        <v>8.0777000000000001</v>
      </c>
      <c r="GF3360" s="1">
        <v>41343</v>
      </c>
      <c r="GG3360">
        <v>8.0945999999999998</v>
      </c>
      <c r="GI3360" s="1">
        <v>41343</v>
      </c>
      <c r="GJ3360">
        <v>8.1107999999999993</v>
      </c>
      <c r="GL3360" s="1">
        <v>41343</v>
      </c>
      <c r="GM3360">
        <v>8.1262000000000008</v>
      </c>
      <c r="GO3360" s="1">
        <v>41343</v>
      </c>
      <c r="GP3360">
        <v>8.1408000000000005</v>
      </c>
      <c r="GR3360" s="1">
        <v>41343</v>
      </c>
      <c r="GS3360">
        <v>8.1542999999999992</v>
      </c>
      <c r="GU3360" s="1">
        <v>41343</v>
      </c>
      <c r="GV3360">
        <v>8.1668000000000003</v>
      </c>
      <c r="GX3360" s="1">
        <v>41343</v>
      </c>
      <c r="GY3360">
        <v>8.1778999999999993</v>
      </c>
      <c r="HA3360" s="1">
        <v>41343</v>
      </c>
      <c r="HB3360">
        <v>8.1877999999999993</v>
      </c>
      <c r="HD3360" s="1">
        <v>41343</v>
      </c>
      <c r="HE3360">
        <v>8.1960999999999995</v>
      </c>
      <c r="HG3360" s="1">
        <v>41343</v>
      </c>
      <c r="HH3360">
        <v>8.2027999999999999</v>
      </c>
      <c r="HJ3360" s="1">
        <v>41343</v>
      </c>
      <c r="HK3360">
        <v>8.2078000000000007</v>
      </c>
      <c r="HM3360" s="1">
        <v>41343</v>
      </c>
      <c r="HN3360">
        <v>8.2109000000000005</v>
      </c>
      <c r="HP3360" s="1">
        <v>41343</v>
      </c>
      <c r="HQ3360">
        <v>8.2119999999999997</v>
      </c>
      <c r="HS3360" s="1">
        <v>41343</v>
      </c>
      <c r="HT3360">
        <v>8.2111999999999998</v>
      </c>
      <c r="HV3360" s="1">
        <v>41343</v>
      </c>
      <c r="HW3360">
        <v>8.2087000000000003</v>
      </c>
      <c r="HY3360" s="1">
        <v>41343</v>
      </c>
      <c r="HZ3360">
        <v>8.2050999999999998</v>
      </c>
      <c r="IB3360" s="1">
        <v>41343</v>
      </c>
      <c r="IC3360">
        <v>8.2006999999999994</v>
      </c>
      <c r="IE3360" s="1">
        <v>41343</v>
      </c>
      <c r="IF3360">
        <v>8.1960999999999995</v>
      </c>
      <c r="IH3360" s="1">
        <v>41343</v>
      </c>
      <c r="II3360">
        <v>8.1914999999999996</v>
      </c>
      <c r="IK3360" s="1">
        <v>41343</v>
      </c>
      <c r="IL3360">
        <v>8.1869999999999994</v>
      </c>
      <c r="IN3360" s="1">
        <v>41343</v>
      </c>
      <c r="IO3360">
        <v>8.1826000000000008</v>
      </c>
      <c r="IQ3360" s="1">
        <v>41343</v>
      </c>
      <c r="IR3360">
        <v>8.1782000000000004</v>
      </c>
      <c r="IT3360" s="1">
        <v>41343</v>
      </c>
      <c r="IU3360">
        <v>8.1739999999999995</v>
      </c>
      <c r="IW3360" s="1">
        <v>41343</v>
      </c>
      <c r="IX3360">
        <v>8.17</v>
      </c>
      <c r="IZ3360" s="1">
        <v>41343</v>
      </c>
      <c r="JA3360">
        <v>8.1661000000000001</v>
      </c>
      <c r="JC3360" s="1">
        <v>41343</v>
      </c>
      <c r="JD3360">
        <v>8.1623999999999999</v>
      </c>
      <c r="JF3360" s="1">
        <v>41343</v>
      </c>
      <c r="JG3360">
        <v>8.1588999999999992</v>
      </c>
      <c r="JI3360" s="1">
        <v>41343</v>
      </c>
      <c r="JJ3360">
        <v>8.1556999999999995</v>
      </c>
      <c r="JL3360" s="1">
        <v>41343</v>
      </c>
      <c r="JM3360">
        <v>8.1526999999999994</v>
      </c>
      <c r="JO3360" s="1">
        <v>41343</v>
      </c>
      <c r="JP3360">
        <v>8.1499000000000006</v>
      </c>
      <c r="JR3360" s="1">
        <v>41343</v>
      </c>
      <c r="JS3360">
        <v>8.1475000000000009</v>
      </c>
      <c r="JU3360" s="1">
        <v>41343</v>
      </c>
      <c r="JV3360">
        <v>8.1453000000000007</v>
      </c>
      <c r="JX3360" s="1">
        <v>41343</v>
      </c>
      <c r="JY3360">
        <v>8.1434999999999995</v>
      </c>
      <c r="KA3360" s="1">
        <v>41343</v>
      </c>
      <c r="KB3360">
        <v>8.1419999999999995</v>
      </c>
      <c r="KD3360" s="1">
        <v>41343</v>
      </c>
      <c r="KE3360">
        <v>8.1409000000000002</v>
      </c>
      <c r="KG3360" s="1">
        <v>41343</v>
      </c>
      <c r="KH3360">
        <v>8.1402000000000001</v>
      </c>
      <c r="KJ3360" s="1">
        <v>41343</v>
      </c>
      <c r="KK3360">
        <v>8.14</v>
      </c>
      <c r="KM3360" s="1">
        <v>41343</v>
      </c>
      <c r="KN3360">
        <v>8.1402999999999999</v>
      </c>
      <c r="KP3360" s="1">
        <v>41343</v>
      </c>
      <c r="KQ3360">
        <v>8.1411999999999995</v>
      </c>
      <c r="KS3360" s="1">
        <v>41343</v>
      </c>
      <c r="KT3360">
        <v>8.1428999999999991</v>
      </c>
      <c r="KV3360" s="1">
        <v>41343</v>
      </c>
      <c r="KW3360">
        <v>8.1454000000000004</v>
      </c>
      <c r="KY3360" s="1">
        <v>41343</v>
      </c>
      <c r="KZ3360">
        <v>8.1486999999999998</v>
      </c>
      <c r="LB3360" s="1">
        <v>41343</v>
      </c>
      <c r="LC3360">
        <v>8.1530000000000005</v>
      </c>
      <c r="LE3360" s="1">
        <v>41343</v>
      </c>
      <c r="LF3360">
        <v>8.1584000000000003</v>
      </c>
      <c r="LH3360" s="1">
        <v>41343</v>
      </c>
      <c r="LI3360">
        <v>8.1648999999999994</v>
      </c>
      <c r="LK3360" s="1">
        <v>41343</v>
      </c>
      <c r="LL3360">
        <v>8.1724999999999994</v>
      </c>
      <c r="LN3360" s="1">
        <v>41343</v>
      </c>
      <c r="LO3360">
        <v>8.1814999999999998</v>
      </c>
      <c r="LQ3360" s="1">
        <v>41343</v>
      </c>
      <c r="LR3360">
        <v>8.1919000000000004</v>
      </c>
      <c r="LT3360" s="1">
        <v>41343</v>
      </c>
      <c r="LU3360">
        <v>8.2036999999999995</v>
      </c>
      <c r="LW3360" s="1">
        <v>41343</v>
      </c>
      <c r="LX3360">
        <v>8.2170000000000005</v>
      </c>
      <c r="LZ3360" s="1">
        <v>41343</v>
      </c>
      <c r="MA3360">
        <v>8.2319999999999993</v>
      </c>
      <c r="MC3360" s="1">
        <v>41343</v>
      </c>
      <c r="MD3360">
        <v>8.2484000000000002</v>
      </c>
      <c r="MF3360" s="1">
        <v>41343</v>
      </c>
      <c r="MG3360">
        <v>8.2647999999999993</v>
      </c>
      <c r="MI3360" s="1">
        <v>41343</v>
      </c>
      <c r="MJ3360">
        <v>8.2784999999999993</v>
      </c>
      <c r="ML3360" s="1">
        <v>41343</v>
      </c>
      <c r="MM3360">
        <v>8.2872000000000003</v>
      </c>
      <c r="MO3360" s="1">
        <v>41343</v>
      </c>
      <c r="MP3360">
        <v>8.2884999999999991</v>
      </c>
      <c r="MR3360" s="1">
        <v>41343</v>
      </c>
      <c r="MS3360">
        <v>8.2798999999999996</v>
      </c>
      <c r="MU3360" s="1">
        <v>41343</v>
      </c>
      <c r="MV3360">
        <v>8.2599</v>
      </c>
      <c r="MX3360" s="1">
        <v>41343</v>
      </c>
      <c r="MY3360">
        <v>8.2303999999999995</v>
      </c>
      <c r="NA3360" s="1">
        <v>41343</v>
      </c>
      <c r="NB3360">
        <v>8.1943999999999999</v>
      </c>
      <c r="ND3360" s="1">
        <v>41343</v>
      </c>
      <c r="NE3360">
        <v>8.1547999999999998</v>
      </c>
      <c r="NG3360" s="1">
        <v>41343</v>
      </c>
      <c r="NH3360">
        <v>8.1457999999999995</v>
      </c>
    </row>
    <row r="3361" spans="2:372">
      <c r="B3361" s="1">
        <v>41344</v>
      </c>
      <c r="C3361">
        <v>7.9411000000000005</v>
      </c>
      <c r="E3361" s="1">
        <v>41344</v>
      </c>
      <c r="F3361">
        <v>7.9786000000000001</v>
      </c>
      <c r="H3361" s="1">
        <v>41344</v>
      </c>
      <c r="I3361">
        <v>8.0695999999999994</v>
      </c>
      <c r="K3361" s="1">
        <v>41344</v>
      </c>
      <c r="L3361">
        <v>8.0882000000000005</v>
      </c>
      <c r="N3361" s="1">
        <v>41344</v>
      </c>
      <c r="O3361">
        <v>8.0954999999999995</v>
      </c>
      <c r="Q3361" s="1">
        <v>41344</v>
      </c>
      <c r="R3361">
        <v>8.0150000000000006</v>
      </c>
      <c r="T3361" s="1">
        <v>41344</v>
      </c>
      <c r="U3361">
        <v>7.8677999999999999</v>
      </c>
      <c r="W3361" s="1">
        <v>41344</v>
      </c>
      <c r="X3361">
        <v>7.8075999999999999</v>
      </c>
      <c r="Z3361" s="1">
        <v>41344</v>
      </c>
      <c r="AA3361">
        <v>7.7579000000000002</v>
      </c>
      <c r="AC3361" s="1">
        <v>41344</v>
      </c>
      <c r="AD3361">
        <v>7.7207999999999997</v>
      </c>
      <c r="AF3361" s="1">
        <v>41344</v>
      </c>
      <c r="AG3361">
        <v>7.6978</v>
      </c>
      <c r="AI3361" s="1">
        <v>41344</v>
      </c>
      <c r="AJ3361">
        <v>7.6905000000000001</v>
      </c>
      <c r="AL3361" s="1">
        <v>41344</v>
      </c>
      <c r="AM3361">
        <v>7.7003000000000004</v>
      </c>
      <c r="AO3361" s="1">
        <v>41344</v>
      </c>
      <c r="AP3361">
        <v>7.7267000000000001</v>
      </c>
      <c r="AR3361" s="1">
        <v>41344</v>
      </c>
      <c r="AS3361">
        <v>7.7614000000000001</v>
      </c>
      <c r="AU3361" s="1">
        <v>41344</v>
      </c>
      <c r="AV3361">
        <v>7.7938999999999998</v>
      </c>
      <c r="AX3361" s="1">
        <v>41344</v>
      </c>
      <c r="AY3361">
        <v>7.8143000000000002</v>
      </c>
      <c r="BA3361" s="1">
        <v>41344</v>
      </c>
      <c r="BB3361">
        <v>7.8224</v>
      </c>
      <c r="BD3361" s="1">
        <v>41344</v>
      </c>
      <c r="BE3361">
        <v>7.8240999999999996</v>
      </c>
      <c r="BG3361" s="1">
        <v>41344</v>
      </c>
      <c r="BH3361">
        <v>7.8255999999999997</v>
      </c>
      <c r="BJ3361" s="1">
        <v>41344</v>
      </c>
      <c r="BK3361">
        <v>7.8326000000000002</v>
      </c>
      <c r="BM3361" s="1">
        <v>41344</v>
      </c>
      <c r="BN3361">
        <v>7.8502999999999998</v>
      </c>
      <c r="BP3361" s="1">
        <v>41344</v>
      </c>
      <c r="BQ3361">
        <v>7.8748000000000005</v>
      </c>
      <c r="BS3361" s="1">
        <v>41344</v>
      </c>
      <c r="BT3361">
        <v>7.8979999999999997</v>
      </c>
      <c r="BV3361" s="1">
        <v>41344</v>
      </c>
      <c r="BW3361">
        <v>7.9123000000000001</v>
      </c>
      <c r="BY3361" s="1">
        <v>41344</v>
      </c>
      <c r="BZ3361">
        <v>7.9170999999999996</v>
      </c>
      <c r="CB3361" s="1">
        <v>41344</v>
      </c>
      <c r="CC3361">
        <v>7.9162999999999997</v>
      </c>
      <c r="CE3361" s="1">
        <v>41344</v>
      </c>
      <c r="CF3361">
        <v>7.9135999999999997</v>
      </c>
      <c r="CH3361" s="1">
        <v>41344</v>
      </c>
      <c r="CI3361">
        <v>7.9129000000000005</v>
      </c>
      <c r="CK3361" s="1">
        <v>41344</v>
      </c>
      <c r="CL3361">
        <v>7.9179000000000004</v>
      </c>
      <c r="CN3361" s="1">
        <v>41344</v>
      </c>
      <c r="CO3361">
        <v>7.9325999999999999</v>
      </c>
      <c r="CQ3361" s="1">
        <v>41344</v>
      </c>
      <c r="CR3361">
        <v>7.9602000000000004</v>
      </c>
      <c r="CT3361" s="1">
        <v>41344</v>
      </c>
      <c r="CU3361">
        <v>7.9977999999999998</v>
      </c>
      <c r="CW3361" s="1">
        <v>41344</v>
      </c>
      <c r="CX3361">
        <v>8.0373999999999999</v>
      </c>
      <c r="CZ3361" s="1">
        <v>41344</v>
      </c>
      <c r="DA3361">
        <v>8.0711999999999993</v>
      </c>
      <c r="DC3361" s="1">
        <v>41344</v>
      </c>
      <c r="DD3361">
        <v>8.0913000000000004</v>
      </c>
      <c r="DF3361" s="1">
        <v>41344</v>
      </c>
      <c r="DG3361">
        <v>8.0899000000000001</v>
      </c>
      <c r="DI3361" s="1">
        <v>41344</v>
      </c>
      <c r="DJ3361">
        <v>8.0589999999999993</v>
      </c>
      <c r="DL3361" s="1">
        <v>41344</v>
      </c>
      <c r="DM3361">
        <v>7.9912999999999998</v>
      </c>
      <c r="DO3361" s="1">
        <v>41344</v>
      </c>
      <c r="DP3361">
        <v>7.8983999999999996</v>
      </c>
      <c r="DR3361" s="1">
        <v>41344</v>
      </c>
      <c r="DS3361">
        <v>7.8189000000000002</v>
      </c>
      <c r="DU3361" s="1">
        <v>41344</v>
      </c>
      <c r="DV3361">
        <v>7.7843</v>
      </c>
      <c r="DX3361" s="1">
        <v>41344</v>
      </c>
      <c r="DY3361">
        <v>7.7923999999999998</v>
      </c>
      <c r="EA3361" s="1">
        <v>41344</v>
      </c>
      <c r="EB3361">
        <v>7.8326000000000002</v>
      </c>
      <c r="ED3361" s="1">
        <v>41344</v>
      </c>
      <c r="EE3361">
        <v>7.8944999999999999</v>
      </c>
      <c r="EG3361" s="1">
        <v>41344</v>
      </c>
      <c r="EH3361">
        <v>7.9676999999999998</v>
      </c>
      <c r="EJ3361" s="1">
        <v>41344</v>
      </c>
      <c r="EK3361">
        <v>8.0417000000000005</v>
      </c>
      <c r="EM3361" s="1">
        <v>41344</v>
      </c>
      <c r="EN3361">
        <v>8.1059000000000001</v>
      </c>
      <c r="EP3361" s="1">
        <v>41344</v>
      </c>
      <c r="EQ3361">
        <v>8.15</v>
      </c>
      <c r="ES3361" s="1">
        <v>41344</v>
      </c>
      <c r="ET3361">
        <v>8.1635000000000009</v>
      </c>
      <c r="EV3361" s="1">
        <v>41344</v>
      </c>
      <c r="EW3361">
        <v>8.1362000000000005</v>
      </c>
      <c r="EY3361" s="1">
        <v>41344</v>
      </c>
      <c r="EZ3361">
        <v>8.0714000000000006</v>
      </c>
      <c r="FB3361" s="1">
        <v>41344</v>
      </c>
      <c r="FC3361">
        <v>7.9957000000000003</v>
      </c>
      <c r="FE3361" s="1">
        <v>41344</v>
      </c>
      <c r="FF3361">
        <v>7.9373000000000005</v>
      </c>
      <c r="FH3361" s="1">
        <v>41344</v>
      </c>
      <c r="FI3361">
        <v>7.9196999999999997</v>
      </c>
      <c r="FK3361" s="1">
        <v>41344</v>
      </c>
      <c r="FL3361">
        <v>7.9362000000000004</v>
      </c>
      <c r="FN3361" s="1">
        <v>41344</v>
      </c>
      <c r="FO3361">
        <v>7.9688999999999997</v>
      </c>
      <c r="FQ3361" s="1">
        <v>41344</v>
      </c>
      <c r="FR3361">
        <v>8.0009999999999994</v>
      </c>
      <c r="FT3361" s="1">
        <v>41344</v>
      </c>
      <c r="FU3361">
        <v>8.0273000000000003</v>
      </c>
      <c r="FW3361" s="1">
        <v>41344</v>
      </c>
      <c r="FX3361">
        <v>8.0492000000000008</v>
      </c>
      <c r="FZ3361" s="1">
        <v>41344</v>
      </c>
      <c r="GA3361">
        <v>8.0681999999999992</v>
      </c>
      <c r="GC3361" s="1">
        <v>41344</v>
      </c>
      <c r="GD3361">
        <v>8.0858000000000008</v>
      </c>
      <c r="GF3361" s="1">
        <v>41344</v>
      </c>
      <c r="GG3361">
        <v>8.1028000000000002</v>
      </c>
      <c r="GI3361" s="1">
        <v>41344</v>
      </c>
      <c r="GJ3361">
        <v>8.1191999999999993</v>
      </c>
      <c r="GL3361" s="1">
        <v>41344</v>
      </c>
      <c r="GM3361">
        <v>8.1348000000000003</v>
      </c>
      <c r="GO3361" s="1">
        <v>41344</v>
      </c>
      <c r="GP3361">
        <v>8.1494999999999997</v>
      </c>
      <c r="GR3361" s="1">
        <v>41344</v>
      </c>
      <c r="GS3361">
        <v>8.1631999999999998</v>
      </c>
      <c r="GU3361" s="1">
        <v>41344</v>
      </c>
      <c r="GV3361">
        <v>8.1758000000000006</v>
      </c>
      <c r="GX3361" s="1">
        <v>41344</v>
      </c>
      <c r="GY3361">
        <v>8.1872000000000007</v>
      </c>
      <c r="HA3361" s="1">
        <v>41344</v>
      </c>
      <c r="HB3361">
        <v>8.1972000000000005</v>
      </c>
      <c r="HD3361" s="1">
        <v>41344</v>
      </c>
      <c r="HE3361">
        <v>8.2057000000000002</v>
      </c>
      <c r="HG3361" s="1">
        <v>41344</v>
      </c>
      <c r="HH3361">
        <v>8.2126999999999999</v>
      </c>
      <c r="HJ3361" s="1">
        <v>41344</v>
      </c>
      <c r="HK3361">
        <v>8.218</v>
      </c>
      <c r="HM3361" s="1">
        <v>41344</v>
      </c>
      <c r="HN3361">
        <v>8.2215000000000007</v>
      </c>
      <c r="HP3361" s="1">
        <v>41344</v>
      </c>
      <c r="HQ3361">
        <v>8.2230000000000008</v>
      </c>
      <c r="HS3361" s="1">
        <v>41344</v>
      </c>
      <c r="HT3361">
        <v>8.2226999999999997</v>
      </c>
      <c r="HV3361" s="1">
        <v>41344</v>
      </c>
      <c r="HW3361">
        <v>8.2208000000000006</v>
      </c>
      <c r="HY3361" s="1">
        <v>41344</v>
      </c>
      <c r="HZ3361">
        <v>8.2178000000000004</v>
      </c>
      <c r="IB3361" s="1">
        <v>41344</v>
      </c>
      <c r="IC3361">
        <v>8.2141000000000002</v>
      </c>
      <c r="IE3361" s="1">
        <v>41344</v>
      </c>
      <c r="IF3361">
        <v>8.2102000000000004</v>
      </c>
      <c r="IH3361" s="1">
        <v>41344</v>
      </c>
      <c r="II3361">
        <v>8.2063000000000006</v>
      </c>
      <c r="IK3361" s="1">
        <v>41344</v>
      </c>
      <c r="IL3361">
        <v>8.2026000000000003</v>
      </c>
      <c r="IN3361" s="1">
        <v>41344</v>
      </c>
      <c r="IO3361">
        <v>8.1989999999999998</v>
      </c>
      <c r="IQ3361" s="1">
        <v>41344</v>
      </c>
      <c r="IR3361">
        <v>8.1954999999999991</v>
      </c>
      <c r="IT3361" s="1">
        <v>41344</v>
      </c>
      <c r="IU3361">
        <v>8.1921999999999997</v>
      </c>
      <c r="IW3361" s="1">
        <v>41344</v>
      </c>
      <c r="IX3361">
        <v>8.1890999999999998</v>
      </c>
      <c r="IZ3361" s="1">
        <v>41344</v>
      </c>
      <c r="JA3361">
        <v>8.1860999999999997</v>
      </c>
      <c r="JC3361" s="1">
        <v>41344</v>
      </c>
      <c r="JD3361">
        <v>8.1834000000000007</v>
      </c>
      <c r="JF3361" s="1">
        <v>41344</v>
      </c>
      <c r="JG3361">
        <v>8.1808999999999994</v>
      </c>
      <c r="JI3361" s="1">
        <v>41344</v>
      </c>
      <c r="JJ3361">
        <v>8.1785999999999994</v>
      </c>
      <c r="JL3361" s="1">
        <v>41344</v>
      </c>
      <c r="JM3361">
        <v>8.1766000000000005</v>
      </c>
      <c r="JO3361" s="1">
        <v>41344</v>
      </c>
      <c r="JP3361">
        <v>8.1747999999999994</v>
      </c>
      <c r="JR3361" s="1">
        <v>41344</v>
      </c>
      <c r="JS3361">
        <v>8.1734000000000009</v>
      </c>
      <c r="JU3361" s="1">
        <v>41344</v>
      </c>
      <c r="JV3361">
        <v>8.1722999999999999</v>
      </c>
      <c r="JX3361" s="1">
        <v>41344</v>
      </c>
      <c r="JY3361">
        <v>8.1715</v>
      </c>
      <c r="KA3361" s="1">
        <v>41344</v>
      </c>
      <c r="KB3361">
        <v>8.1709999999999994</v>
      </c>
      <c r="KD3361" s="1">
        <v>41344</v>
      </c>
      <c r="KE3361">
        <v>8.1709999999999994</v>
      </c>
      <c r="KG3361" s="1">
        <v>41344</v>
      </c>
      <c r="KH3361">
        <v>8.1713000000000005</v>
      </c>
      <c r="KJ3361" s="1">
        <v>41344</v>
      </c>
      <c r="KK3361">
        <v>8.1720000000000006</v>
      </c>
      <c r="KM3361" s="1">
        <v>41344</v>
      </c>
      <c r="KN3361">
        <v>8.1730999999999998</v>
      </c>
      <c r="KP3361" s="1">
        <v>41344</v>
      </c>
      <c r="KQ3361">
        <v>8.1747999999999994</v>
      </c>
      <c r="KS3361" s="1">
        <v>41344</v>
      </c>
      <c r="KT3361">
        <v>8.1768999999999998</v>
      </c>
      <c r="KV3361" s="1">
        <v>41344</v>
      </c>
      <c r="KW3361">
        <v>8.1796000000000006</v>
      </c>
      <c r="KY3361" s="1">
        <v>41344</v>
      </c>
      <c r="KZ3361">
        <v>8.1829000000000001</v>
      </c>
      <c r="LB3361" s="1">
        <v>41344</v>
      </c>
      <c r="LC3361">
        <v>8.1867999999999999</v>
      </c>
      <c r="LE3361" s="1">
        <v>41344</v>
      </c>
      <c r="LF3361">
        <v>8.1913</v>
      </c>
      <c r="LH3361" s="1">
        <v>41344</v>
      </c>
      <c r="LI3361">
        <v>8.1965000000000003</v>
      </c>
      <c r="LK3361" s="1">
        <v>41344</v>
      </c>
      <c r="LL3361">
        <v>8.2024000000000008</v>
      </c>
      <c r="LN3361" s="1">
        <v>41344</v>
      </c>
      <c r="LO3361">
        <v>8.2090999999999994</v>
      </c>
      <c r="LQ3361" s="1">
        <v>41344</v>
      </c>
      <c r="LR3361">
        <v>8.2164999999999999</v>
      </c>
      <c r="LT3361" s="1">
        <v>41344</v>
      </c>
      <c r="LU3361">
        <v>8.2247000000000003</v>
      </c>
      <c r="LW3361" s="1">
        <v>41344</v>
      </c>
      <c r="LX3361">
        <v>8.2338000000000005</v>
      </c>
      <c r="LZ3361" s="1">
        <v>41344</v>
      </c>
      <c r="MA3361">
        <v>8.2437000000000005</v>
      </c>
      <c r="MC3361" s="1">
        <v>41344</v>
      </c>
      <c r="MD3361">
        <v>8.2544000000000004</v>
      </c>
      <c r="MF3361" s="1">
        <v>41344</v>
      </c>
      <c r="MG3361">
        <v>8.2645999999999997</v>
      </c>
      <c r="MI3361" s="1">
        <v>41344</v>
      </c>
      <c r="MJ3361">
        <v>8.2726000000000006</v>
      </c>
      <c r="ML3361" s="1">
        <v>41344</v>
      </c>
      <c r="MM3361">
        <v>8.2765000000000004</v>
      </c>
      <c r="MO3361" s="1">
        <v>41344</v>
      </c>
      <c r="MP3361">
        <v>8.2745999999999995</v>
      </c>
      <c r="MR3361" s="1">
        <v>41344</v>
      </c>
      <c r="MS3361">
        <v>8.2651000000000003</v>
      </c>
      <c r="MU3361" s="1">
        <v>41344</v>
      </c>
      <c r="MV3361">
        <v>8.2469999999999999</v>
      </c>
      <c r="MX3361" s="1">
        <v>41344</v>
      </c>
      <c r="MY3361">
        <v>8.2216000000000005</v>
      </c>
      <c r="NA3361" s="1">
        <v>41344</v>
      </c>
      <c r="NB3361">
        <v>8.1913999999999998</v>
      </c>
      <c r="ND3361" s="1">
        <v>41344</v>
      </c>
      <c r="NE3361">
        <v>8.1584000000000003</v>
      </c>
      <c r="NG3361" s="1">
        <v>41344</v>
      </c>
      <c r="NH3361">
        <v>8.1512999999999991</v>
      </c>
    </row>
    <row r="3362" spans="2:372">
      <c r="B3362" s="1">
        <v>41345</v>
      </c>
      <c r="C3362">
        <v>7.9474999999999998</v>
      </c>
      <c r="E3362" s="1">
        <v>41345</v>
      </c>
      <c r="F3362">
        <v>7.9562999999999997</v>
      </c>
      <c r="H3362" s="1">
        <v>41345</v>
      </c>
      <c r="I3362">
        <v>8.09</v>
      </c>
      <c r="K3362" s="1">
        <v>41345</v>
      </c>
      <c r="L3362">
        <v>8.0940999999999992</v>
      </c>
      <c r="N3362" s="1">
        <v>41345</v>
      </c>
      <c r="O3362">
        <v>8.0922999999999998</v>
      </c>
      <c r="Q3362" s="1">
        <v>41345</v>
      </c>
      <c r="R3362">
        <v>8.0127000000000006</v>
      </c>
      <c r="T3362" s="1">
        <v>41345</v>
      </c>
      <c r="U3362">
        <v>7.9016999999999999</v>
      </c>
      <c r="W3362" s="1">
        <v>41345</v>
      </c>
      <c r="X3362">
        <v>7.8445999999999998</v>
      </c>
      <c r="Z3362" s="1">
        <v>41345</v>
      </c>
      <c r="AA3362">
        <v>7.7952000000000004</v>
      </c>
      <c r="AC3362" s="1">
        <v>41345</v>
      </c>
      <c r="AD3362">
        <v>7.7557999999999998</v>
      </c>
      <c r="AF3362" s="1">
        <v>41345</v>
      </c>
      <c r="AG3362">
        <v>7.7287999999999997</v>
      </c>
      <c r="AI3362" s="1">
        <v>41345</v>
      </c>
      <c r="AJ3362">
        <v>7.7168999999999999</v>
      </c>
      <c r="AL3362" s="1">
        <v>41345</v>
      </c>
      <c r="AM3362">
        <v>7.7225999999999999</v>
      </c>
      <c r="AO3362" s="1">
        <v>41345</v>
      </c>
      <c r="AP3362">
        <v>7.7463999999999995</v>
      </c>
      <c r="AR3362" s="1">
        <v>41345</v>
      </c>
      <c r="AS3362">
        <v>7.7797000000000001</v>
      </c>
      <c r="AU3362" s="1">
        <v>41345</v>
      </c>
      <c r="AV3362">
        <v>7.8117999999999999</v>
      </c>
      <c r="AX3362" s="1">
        <v>41345</v>
      </c>
      <c r="AY3362">
        <v>7.8326000000000002</v>
      </c>
      <c r="BA3362" s="1">
        <v>41345</v>
      </c>
      <c r="BB3362">
        <v>7.8418000000000001</v>
      </c>
      <c r="BD3362" s="1">
        <v>41345</v>
      </c>
      <c r="BE3362">
        <v>7.8448000000000002</v>
      </c>
      <c r="BG3362" s="1">
        <v>41345</v>
      </c>
      <c r="BH3362">
        <v>7.8472</v>
      </c>
      <c r="BJ3362" s="1">
        <v>41345</v>
      </c>
      <c r="BK3362">
        <v>7.8547000000000002</v>
      </c>
      <c r="BM3362" s="1">
        <v>41345</v>
      </c>
      <c r="BN3362">
        <v>7.8716999999999997</v>
      </c>
      <c r="BP3362" s="1">
        <v>41345</v>
      </c>
      <c r="BQ3362">
        <v>7.8948999999999998</v>
      </c>
      <c r="BS3362" s="1">
        <v>41345</v>
      </c>
      <c r="BT3362">
        <v>7.9168000000000003</v>
      </c>
      <c r="BV3362" s="1">
        <v>41345</v>
      </c>
      <c r="BW3362">
        <v>7.9307999999999996</v>
      </c>
      <c r="BY3362" s="1">
        <v>41345</v>
      </c>
      <c r="BZ3362">
        <v>7.9362000000000004</v>
      </c>
      <c r="CB3362" s="1">
        <v>41345</v>
      </c>
      <c r="CC3362">
        <v>7.9362000000000004</v>
      </c>
      <c r="CE3362" s="1">
        <v>41345</v>
      </c>
      <c r="CF3362">
        <v>7.9340999999999999</v>
      </c>
      <c r="CH3362" s="1">
        <v>41345</v>
      </c>
      <c r="CI3362">
        <v>7.9329999999999998</v>
      </c>
      <c r="CK3362" s="1">
        <v>41345</v>
      </c>
      <c r="CL3362">
        <v>7.9362000000000004</v>
      </c>
      <c r="CN3362" s="1">
        <v>41345</v>
      </c>
      <c r="CO3362">
        <v>7.9469000000000003</v>
      </c>
      <c r="CQ3362" s="1">
        <v>41345</v>
      </c>
      <c r="CR3362">
        <v>7.968</v>
      </c>
      <c r="CT3362" s="1">
        <v>41345</v>
      </c>
      <c r="CU3362">
        <v>7.9969999999999999</v>
      </c>
      <c r="CW3362" s="1">
        <v>41345</v>
      </c>
      <c r="CX3362">
        <v>8.0280000000000005</v>
      </c>
      <c r="CZ3362" s="1">
        <v>41345</v>
      </c>
      <c r="DA3362">
        <v>8.0548999999999999</v>
      </c>
      <c r="DC3362" s="1">
        <v>41345</v>
      </c>
      <c r="DD3362">
        <v>8.0716999999999999</v>
      </c>
      <c r="DF3362" s="1">
        <v>41345</v>
      </c>
      <c r="DG3362">
        <v>8.0721000000000007</v>
      </c>
      <c r="DI3362" s="1">
        <v>41345</v>
      </c>
      <c r="DJ3362">
        <v>8.0502000000000002</v>
      </c>
      <c r="DL3362" s="1">
        <v>41345</v>
      </c>
      <c r="DM3362">
        <v>8.0002999999999993</v>
      </c>
      <c r="DO3362" s="1">
        <v>41345</v>
      </c>
      <c r="DP3362">
        <v>7.9320000000000004</v>
      </c>
      <c r="DR3362" s="1">
        <v>41345</v>
      </c>
      <c r="DS3362">
        <v>7.8754999999999997</v>
      </c>
      <c r="DU3362" s="1">
        <v>41345</v>
      </c>
      <c r="DV3362">
        <v>7.8552999999999997</v>
      </c>
      <c r="DX3362" s="1">
        <v>41345</v>
      </c>
      <c r="DY3362">
        <v>7.8689999999999998</v>
      </c>
      <c r="EA3362" s="1">
        <v>41345</v>
      </c>
      <c r="EB3362">
        <v>7.9080000000000004</v>
      </c>
      <c r="ED3362" s="1">
        <v>41345</v>
      </c>
      <c r="EE3362">
        <v>7.9634999999999998</v>
      </c>
      <c r="EG3362" s="1">
        <v>41345</v>
      </c>
      <c r="EH3362">
        <v>8.0269999999999992</v>
      </c>
      <c r="EJ3362" s="1">
        <v>41345</v>
      </c>
      <c r="EK3362">
        <v>8.0897000000000006</v>
      </c>
      <c r="EM3362" s="1">
        <v>41345</v>
      </c>
      <c r="EN3362">
        <v>8.1430000000000007</v>
      </c>
      <c r="EP3362" s="1">
        <v>41345</v>
      </c>
      <c r="EQ3362">
        <v>8.1782000000000004</v>
      </c>
      <c r="ES3362" s="1">
        <v>41345</v>
      </c>
      <c r="ET3362">
        <v>8.1867000000000001</v>
      </c>
      <c r="EV3362" s="1">
        <v>41345</v>
      </c>
      <c r="EW3362">
        <v>8.16</v>
      </c>
      <c r="EY3362" s="1">
        <v>41345</v>
      </c>
      <c r="EZ3362">
        <v>8.1015999999999995</v>
      </c>
      <c r="FB3362" s="1">
        <v>41345</v>
      </c>
      <c r="FC3362">
        <v>8.0343</v>
      </c>
      <c r="FE3362" s="1">
        <v>41345</v>
      </c>
      <c r="FF3362">
        <v>7.9827000000000004</v>
      </c>
      <c r="FH3362" s="1">
        <v>41345</v>
      </c>
      <c r="FI3362">
        <v>7.9669999999999996</v>
      </c>
      <c r="FK3362" s="1">
        <v>41345</v>
      </c>
      <c r="FL3362">
        <v>7.9810999999999996</v>
      </c>
      <c r="FN3362" s="1">
        <v>41345</v>
      </c>
      <c r="FO3362">
        <v>8.01</v>
      </c>
      <c r="FQ3362" s="1">
        <v>41345</v>
      </c>
      <c r="FR3362">
        <v>8.0394000000000005</v>
      </c>
      <c r="FT3362" s="1">
        <v>41345</v>
      </c>
      <c r="FU3362">
        <v>8.0648</v>
      </c>
      <c r="FW3362" s="1">
        <v>41345</v>
      </c>
      <c r="FX3362">
        <v>8.0871999999999993</v>
      </c>
      <c r="FZ3362" s="1">
        <v>41345</v>
      </c>
      <c r="GA3362">
        <v>8.1074999999999999</v>
      </c>
      <c r="GC3362" s="1">
        <v>41345</v>
      </c>
      <c r="GD3362">
        <v>8.1267999999999994</v>
      </c>
      <c r="GF3362" s="1">
        <v>41345</v>
      </c>
      <c r="GG3362">
        <v>8.1456</v>
      </c>
      <c r="GI3362" s="1">
        <v>41345</v>
      </c>
      <c r="GJ3362">
        <v>8.1636000000000006</v>
      </c>
      <c r="GL3362" s="1">
        <v>41345</v>
      </c>
      <c r="GM3362">
        <v>8.1807999999999996</v>
      </c>
      <c r="GO3362" s="1">
        <v>41345</v>
      </c>
      <c r="GP3362">
        <v>8.1967999999999996</v>
      </c>
      <c r="GR3362" s="1">
        <v>41345</v>
      </c>
      <c r="GS3362">
        <v>8.2114999999999991</v>
      </c>
      <c r="GU3362" s="1">
        <v>41345</v>
      </c>
      <c r="GV3362">
        <v>8.2247000000000003</v>
      </c>
      <c r="GX3362" s="1">
        <v>41345</v>
      </c>
      <c r="GY3362">
        <v>8.2361000000000004</v>
      </c>
      <c r="HA3362" s="1">
        <v>41345</v>
      </c>
      <c r="HB3362">
        <v>8.2455999999999996</v>
      </c>
      <c r="HD3362" s="1">
        <v>41345</v>
      </c>
      <c r="HE3362">
        <v>8.2530000000000001</v>
      </c>
      <c r="HG3362" s="1">
        <v>41345</v>
      </c>
      <c r="HH3362">
        <v>8.2581000000000007</v>
      </c>
      <c r="HJ3362" s="1">
        <v>41345</v>
      </c>
      <c r="HK3362">
        <v>8.2606999999999999</v>
      </c>
      <c r="HM3362" s="1">
        <v>41345</v>
      </c>
      <c r="HN3362">
        <v>8.2606000000000002</v>
      </c>
      <c r="HP3362" s="1">
        <v>41345</v>
      </c>
      <c r="HQ3362">
        <v>8.2575000000000003</v>
      </c>
      <c r="HS3362" s="1">
        <v>41345</v>
      </c>
      <c r="HT3362">
        <v>8.2515999999999998</v>
      </c>
      <c r="HV3362" s="1">
        <v>41345</v>
      </c>
      <c r="HW3362">
        <v>8.2433999999999994</v>
      </c>
      <c r="HY3362" s="1">
        <v>41345</v>
      </c>
      <c r="HZ3362">
        <v>8.2338000000000005</v>
      </c>
      <c r="IB3362" s="1">
        <v>41345</v>
      </c>
      <c r="IC3362">
        <v>8.2235999999999994</v>
      </c>
      <c r="IE3362" s="1">
        <v>41345</v>
      </c>
      <c r="IF3362">
        <v>8.2135999999999996</v>
      </c>
      <c r="IH3362" s="1">
        <v>41345</v>
      </c>
      <c r="II3362">
        <v>8.2042999999999999</v>
      </c>
      <c r="IK3362" s="1">
        <v>41345</v>
      </c>
      <c r="IL3362">
        <v>8.1957000000000004</v>
      </c>
      <c r="IN3362" s="1">
        <v>41345</v>
      </c>
      <c r="IO3362">
        <v>8.1879000000000008</v>
      </c>
      <c r="IQ3362" s="1">
        <v>41345</v>
      </c>
      <c r="IR3362">
        <v>8.1807999999999996</v>
      </c>
      <c r="IT3362" s="1">
        <v>41345</v>
      </c>
      <c r="IU3362">
        <v>8.1743000000000006</v>
      </c>
      <c r="IW3362" s="1">
        <v>41345</v>
      </c>
      <c r="IX3362">
        <v>8.1685999999999996</v>
      </c>
      <c r="IZ3362" s="1">
        <v>41345</v>
      </c>
      <c r="JA3362">
        <v>8.1636000000000006</v>
      </c>
      <c r="JC3362" s="1">
        <v>41345</v>
      </c>
      <c r="JD3362">
        <v>8.1592000000000002</v>
      </c>
      <c r="JF3362" s="1">
        <v>41345</v>
      </c>
      <c r="JG3362">
        <v>8.1555</v>
      </c>
      <c r="JI3362" s="1">
        <v>41345</v>
      </c>
      <c r="JJ3362">
        <v>8.1524000000000001</v>
      </c>
      <c r="JL3362" s="1">
        <v>41345</v>
      </c>
      <c r="JM3362">
        <v>8.1499000000000006</v>
      </c>
      <c r="JO3362" s="1">
        <v>41345</v>
      </c>
      <c r="JP3362">
        <v>8.1479999999999997</v>
      </c>
      <c r="JR3362" s="1">
        <v>41345</v>
      </c>
      <c r="JS3362">
        <v>8.1468000000000007</v>
      </c>
      <c r="JU3362" s="1">
        <v>41345</v>
      </c>
      <c r="JV3362">
        <v>8.1461000000000006</v>
      </c>
      <c r="JX3362" s="1">
        <v>41345</v>
      </c>
      <c r="JY3362">
        <v>8.1460000000000008</v>
      </c>
      <c r="KA3362" s="1">
        <v>41345</v>
      </c>
      <c r="KB3362">
        <v>8.1464999999999996</v>
      </c>
      <c r="KD3362" s="1">
        <v>41345</v>
      </c>
      <c r="KE3362">
        <v>8.1475000000000009</v>
      </c>
      <c r="KG3362" s="1">
        <v>41345</v>
      </c>
      <c r="KH3362">
        <v>8.1491000000000007</v>
      </c>
      <c r="KJ3362" s="1">
        <v>41345</v>
      </c>
      <c r="KK3362">
        <v>8.1511999999999993</v>
      </c>
      <c r="KM3362" s="1">
        <v>41345</v>
      </c>
      <c r="KN3362">
        <v>8.1539999999999999</v>
      </c>
      <c r="KP3362" s="1">
        <v>41345</v>
      </c>
      <c r="KQ3362">
        <v>8.1575000000000006</v>
      </c>
      <c r="KS3362" s="1">
        <v>41345</v>
      </c>
      <c r="KT3362">
        <v>8.1616999999999997</v>
      </c>
      <c r="KV3362" s="1">
        <v>41345</v>
      </c>
      <c r="KW3362">
        <v>8.1666000000000007</v>
      </c>
      <c r="KY3362" s="1">
        <v>41345</v>
      </c>
      <c r="KZ3362">
        <v>8.1723999999999997</v>
      </c>
      <c r="LB3362" s="1">
        <v>41345</v>
      </c>
      <c r="LC3362">
        <v>8.1790000000000003</v>
      </c>
      <c r="LE3362" s="1">
        <v>41345</v>
      </c>
      <c r="LF3362">
        <v>8.1865000000000006</v>
      </c>
      <c r="LH3362" s="1">
        <v>41345</v>
      </c>
      <c r="LI3362">
        <v>8.1950000000000003</v>
      </c>
      <c r="LK3362" s="1">
        <v>41345</v>
      </c>
      <c r="LL3362">
        <v>8.2044999999999995</v>
      </c>
      <c r="LN3362" s="1">
        <v>41345</v>
      </c>
      <c r="LO3362">
        <v>8.2149999999999999</v>
      </c>
      <c r="LQ3362" s="1">
        <v>41345</v>
      </c>
      <c r="LR3362">
        <v>8.2265999999999995</v>
      </c>
      <c r="LT3362" s="1">
        <v>41345</v>
      </c>
      <c r="LU3362">
        <v>8.2393999999999998</v>
      </c>
      <c r="LW3362" s="1">
        <v>41345</v>
      </c>
      <c r="LX3362">
        <v>8.2532999999999994</v>
      </c>
      <c r="LZ3362" s="1">
        <v>41345</v>
      </c>
      <c r="MA3362">
        <v>8.2683999999999997</v>
      </c>
      <c r="MC3362" s="1">
        <v>41345</v>
      </c>
      <c r="MD3362">
        <v>8.2845999999999993</v>
      </c>
      <c r="MF3362" s="1">
        <v>41345</v>
      </c>
      <c r="MG3362">
        <v>8.2998999999999992</v>
      </c>
      <c r="MI3362" s="1">
        <v>41345</v>
      </c>
      <c r="MJ3362">
        <v>8.3114000000000008</v>
      </c>
      <c r="ML3362" s="1">
        <v>41345</v>
      </c>
      <c r="MM3362">
        <v>8.3163999999999998</v>
      </c>
      <c r="MO3362" s="1">
        <v>41345</v>
      </c>
      <c r="MP3362">
        <v>8.3119999999999994</v>
      </c>
      <c r="MR3362" s="1">
        <v>41345</v>
      </c>
      <c r="MS3362">
        <v>8.2956000000000003</v>
      </c>
      <c r="MU3362" s="1">
        <v>41345</v>
      </c>
      <c r="MV3362">
        <v>8.2652999999999999</v>
      </c>
      <c r="MX3362" s="1">
        <v>41345</v>
      </c>
      <c r="MY3362">
        <v>8.2235999999999994</v>
      </c>
      <c r="NA3362" s="1">
        <v>41345</v>
      </c>
      <c r="NB3362">
        <v>8.1742000000000008</v>
      </c>
      <c r="ND3362" s="1">
        <v>41345</v>
      </c>
      <c r="NE3362">
        <v>8.1204999999999998</v>
      </c>
      <c r="NG3362" s="1">
        <v>41345</v>
      </c>
      <c r="NH3362">
        <v>8.1096000000000004</v>
      </c>
    </row>
    <row r="3363" spans="2:372">
      <c r="B3363" s="1">
        <v>41346</v>
      </c>
      <c r="C3363">
        <v>7.9444999999999997</v>
      </c>
      <c r="E3363" s="1">
        <v>41346</v>
      </c>
      <c r="F3363">
        <v>7.9827000000000004</v>
      </c>
      <c r="H3363" s="1">
        <v>41346</v>
      </c>
      <c r="I3363">
        <v>8.0704999999999991</v>
      </c>
      <c r="K3363" s="1">
        <v>41346</v>
      </c>
      <c r="L3363">
        <v>8.0869</v>
      </c>
      <c r="N3363" s="1">
        <v>41346</v>
      </c>
      <c r="O3363">
        <v>8.0937999999999999</v>
      </c>
      <c r="Q3363" s="1">
        <v>41346</v>
      </c>
      <c r="R3363">
        <v>8.0149000000000008</v>
      </c>
      <c r="T3363" s="1">
        <v>41346</v>
      </c>
      <c r="U3363">
        <v>7.9264000000000001</v>
      </c>
      <c r="W3363" s="1">
        <v>41346</v>
      </c>
      <c r="X3363">
        <v>7.8727</v>
      </c>
      <c r="Z3363" s="1">
        <v>41346</v>
      </c>
      <c r="AA3363">
        <v>7.8254000000000001</v>
      </c>
      <c r="AC3363" s="1">
        <v>41346</v>
      </c>
      <c r="AD3363">
        <v>7.7868000000000004</v>
      </c>
      <c r="AF3363" s="1">
        <v>41346</v>
      </c>
      <c r="AG3363">
        <v>7.76</v>
      </c>
      <c r="AI3363" s="1">
        <v>41346</v>
      </c>
      <c r="AJ3363">
        <v>7.7481999999999998</v>
      </c>
      <c r="AL3363" s="1">
        <v>41346</v>
      </c>
      <c r="AM3363">
        <v>7.7545000000000002</v>
      </c>
      <c r="AO3363" s="1">
        <v>41346</v>
      </c>
      <c r="AP3363">
        <v>7.7796000000000003</v>
      </c>
      <c r="AR3363" s="1">
        <v>41346</v>
      </c>
      <c r="AS3363">
        <v>7.8136000000000001</v>
      </c>
      <c r="AU3363" s="1">
        <v>41346</v>
      </c>
      <c r="AV3363">
        <v>7.8437999999999999</v>
      </c>
      <c r="AX3363" s="1">
        <v>41346</v>
      </c>
      <c r="AY3363">
        <v>7.859</v>
      </c>
      <c r="BA3363" s="1">
        <v>41346</v>
      </c>
      <c r="BB3363">
        <v>7.8596000000000004</v>
      </c>
      <c r="BD3363" s="1">
        <v>41346</v>
      </c>
      <c r="BE3363">
        <v>7.8535000000000004</v>
      </c>
      <c r="BG3363" s="1">
        <v>41346</v>
      </c>
      <c r="BH3363">
        <v>7.8486000000000002</v>
      </c>
      <c r="BJ3363" s="1">
        <v>41346</v>
      </c>
      <c r="BK3363">
        <v>7.8527000000000005</v>
      </c>
      <c r="BM3363" s="1">
        <v>41346</v>
      </c>
      <c r="BN3363">
        <v>7.8723000000000001</v>
      </c>
      <c r="BP3363" s="1">
        <v>41346</v>
      </c>
      <c r="BQ3363">
        <v>7.9021999999999997</v>
      </c>
      <c r="BS3363" s="1">
        <v>41346</v>
      </c>
      <c r="BT3363">
        <v>7.9315999999999995</v>
      </c>
      <c r="BV3363" s="1">
        <v>41346</v>
      </c>
      <c r="BW3363">
        <v>7.9508000000000001</v>
      </c>
      <c r="BY3363" s="1">
        <v>41346</v>
      </c>
      <c r="BZ3363">
        <v>7.9584000000000001</v>
      </c>
      <c r="CB3363" s="1">
        <v>41346</v>
      </c>
      <c r="CC3363">
        <v>7.9581999999999997</v>
      </c>
      <c r="CE3363" s="1">
        <v>41346</v>
      </c>
      <c r="CF3363">
        <v>7.9539</v>
      </c>
      <c r="CH3363" s="1">
        <v>41346</v>
      </c>
      <c r="CI3363">
        <v>7.9492000000000003</v>
      </c>
      <c r="CK3363" s="1">
        <v>41346</v>
      </c>
      <c r="CL3363">
        <v>7.9481000000000002</v>
      </c>
      <c r="CN3363" s="1">
        <v>41346</v>
      </c>
      <c r="CO3363">
        <v>7.9542000000000002</v>
      </c>
      <c r="CQ3363" s="1">
        <v>41346</v>
      </c>
      <c r="CR3363">
        <v>7.9707999999999997</v>
      </c>
      <c r="CT3363" s="1">
        <v>41346</v>
      </c>
      <c r="CU3363">
        <v>7.9961000000000002</v>
      </c>
      <c r="CW3363" s="1">
        <v>41346</v>
      </c>
      <c r="CX3363">
        <v>8.0242000000000004</v>
      </c>
      <c r="CZ3363" s="1">
        <v>41346</v>
      </c>
      <c r="DA3363">
        <v>8.0492000000000008</v>
      </c>
      <c r="DC3363" s="1">
        <v>41346</v>
      </c>
      <c r="DD3363">
        <v>8.0655000000000001</v>
      </c>
      <c r="DF3363" s="1">
        <v>41346</v>
      </c>
      <c r="DG3363">
        <v>8.0671999999999997</v>
      </c>
      <c r="DI3363" s="1">
        <v>41346</v>
      </c>
      <c r="DJ3363">
        <v>8.0485000000000007</v>
      </c>
      <c r="DL3363" s="1">
        <v>41346</v>
      </c>
      <c r="DM3363">
        <v>8.0038999999999998</v>
      </c>
      <c r="DO3363" s="1">
        <v>41346</v>
      </c>
      <c r="DP3363">
        <v>7.9427000000000003</v>
      </c>
      <c r="DR3363" s="1">
        <v>41346</v>
      </c>
      <c r="DS3363">
        <v>7.8929999999999998</v>
      </c>
      <c r="DU3363" s="1">
        <v>41346</v>
      </c>
      <c r="DV3363">
        <v>7.8774999999999995</v>
      </c>
      <c r="DX3363" s="1">
        <v>41346</v>
      </c>
      <c r="DY3363">
        <v>7.8934999999999995</v>
      </c>
      <c r="EA3363" s="1">
        <v>41346</v>
      </c>
      <c r="EB3363">
        <v>7.9329999999999998</v>
      </c>
      <c r="ED3363" s="1">
        <v>41346</v>
      </c>
      <c r="EE3363">
        <v>7.9876000000000005</v>
      </c>
      <c r="EG3363" s="1">
        <v>41346</v>
      </c>
      <c r="EH3363">
        <v>8.0492000000000008</v>
      </c>
      <c r="EJ3363" s="1">
        <v>41346</v>
      </c>
      <c r="EK3363">
        <v>8.1095000000000006</v>
      </c>
      <c r="EM3363" s="1">
        <v>41346</v>
      </c>
      <c r="EN3363">
        <v>8.1602999999999994</v>
      </c>
      <c r="EP3363" s="1">
        <v>41346</v>
      </c>
      <c r="EQ3363">
        <v>8.1934000000000005</v>
      </c>
      <c r="ES3363" s="1">
        <v>41346</v>
      </c>
      <c r="ET3363">
        <v>8.2006999999999994</v>
      </c>
      <c r="EV3363" s="1">
        <v>41346</v>
      </c>
      <c r="EW3363">
        <v>8.1739999999999995</v>
      </c>
      <c r="EY3363" s="1">
        <v>41346</v>
      </c>
      <c r="EZ3363">
        <v>8.1171000000000006</v>
      </c>
      <c r="FB3363" s="1">
        <v>41346</v>
      </c>
      <c r="FC3363">
        <v>8.0517000000000003</v>
      </c>
      <c r="FE3363" s="1">
        <v>41346</v>
      </c>
      <c r="FF3363">
        <v>8.0010999999999992</v>
      </c>
      <c r="FH3363" s="1">
        <v>41346</v>
      </c>
      <c r="FI3363">
        <v>7.9843000000000002</v>
      </c>
      <c r="FK3363" s="1">
        <v>41346</v>
      </c>
      <c r="FL3363">
        <v>7.9957000000000003</v>
      </c>
      <c r="FN3363" s="1">
        <v>41346</v>
      </c>
      <c r="FO3363">
        <v>8.0213000000000001</v>
      </c>
      <c r="FQ3363" s="1">
        <v>41346</v>
      </c>
      <c r="FR3363">
        <v>8.0480999999999998</v>
      </c>
      <c r="FT3363" s="1">
        <v>41346</v>
      </c>
      <c r="FU3363">
        <v>8.0717999999999996</v>
      </c>
      <c r="FW3363" s="1">
        <v>41346</v>
      </c>
      <c r="FX3363">
        <v>8.0930999999999997</v>
      </c>
      <c r="FZ3363" s="1">
        <v>41346</v>
      </c>
      <c r="GA3363">
        <v>8.1128</v>
      </c>
      <c r="GC3363" s="1">
        <v>41346</v>
      </c>
      <c r="GD3363">
        <v>8.1317000000000004</v>
      </c>
      <c r="GF3363" s="1">
        <v>41346</v>
      </c>
      <c r="GG3363">
        <v>8.15</v>
      </c>
      <c r="GI3363" s="1">
        <v>41346</v>
      </c>
      <c r="GJ3363">
        <v>8.1676000000000002</v>
      </c>
      <c r="GL3363" s="1">
        <v>41346</v>
      </c>
      <c r="GM3363">
        <v>8.1843000000000004</v>
      </c>
      <c r="GO3363" s="1">
        <v>41346</v>
      </c>
      <c r="GP3363">
        <v>8.1998999999999995</v>
      </c>
      <c r="GR3363" s="1">
        <v>41346</v>
      </c>
      <c r="GS3363">
        <v>8.2141999999999999</v>
      </c>
      <c r="GU3363" s="1">
        <v>41346</v>
      </c>
      <c r="GV3363">
        <v>8.2271999999999998</v>
      </c>
      <c r="GX3363" s="1">
        <v>41346</v>
      </c>
      <c r="GY3363">
        <v>8.2384000000000004</v>
      </c>
      <c r="HA3363" s="1">
        <v>41346</v>
      </c>
      <c r="HB3363">
        <v>8.2478999999999996</v>
      </c>
      <c r="HD3363" s="1">
        <v>41346</v>
      </c>
      <c r="HE3363">
        <v>8.2553000000000001</v>
      </c>
      <c r="HG3363" s="1">
        <v>41346</v>
      </c>
      <c r="HH3363">
        <v>8.2606000000000002</v>
      </c>
      <c r="HJ3363" s="1">
        <v>41346</v>
      </c>
      <c r="HK3363">
        <v>8.2635000000000005</v>
      </c>
      <c r="HM3363" s="1">
        <v>41346</v>
      </c>
      <c r="HN3363">
        <v>8.2638999999999996</v>
      </c>
      <c r="HP3363" s="1">
        <v>41346</v>
      </c>
      <c r="HQ3363">
        <v>8.2614999999999998</v>
      </c>
      <c r="HS3363" s="1">
        <v>41346</v>
      </c>
      <c r="HT3363">
        <v>8.2563999999999993</v>
      </c>
      <c r="HV3363" s="1">
        <v>41346</v>
      </c>
      <c r="HW3363">
        <v>8.2492000000000001</v>
      </c>
      <c r="HY3363" s="1">
        <v>41346</v>
      </c>
      <c r="HZ3363">
        <v>8.2407000000000004</v>
      </c>
      <c r="IB3363" s="1">
        <v>41346</v>
      </c>
      <c r="IC3363">
        <v>8.2317</v>
      </c>
      <c r="IE3363" s="1">
        <v>41346</v>
      </c>
      <c r="IF3363">
        <v>8.2227999999999994</v>
      </c>
      <c r="IH3363" s="1">
        <v>41346</v>
      </c>
      <c r="II3363">
        <v>8.2144999999999992</v>
      </c>
      <c r="IK3363" s="1">
        <v>41346</v>
      </c>
      <c r="IL3363">
        <v>8.2070000000000007</v>
      </c>
      <c r="IN3363" s="1">
        <v>41346</v>
      </c>
      <c r="IO3363">
        <v>8.1999999999999993</v>
      </c>
      <c r="IQ3363" s="1">
        <v>41346</v>
      </c>
      <c r="IR3363">
        <v>8.1936999999999998</v>
      </c>
      <c r="IT3363" s="1">
        <v>41346</v>
      </c>
      <c r="IU3363">
        <v>8.1879000000000008</v>
      </c>
      <c r="IW3363" s="1">
        <v>41346</v>
      </c>
      <c r="IX3363">
        <v>8.1826000000000008</v>
      </c>
      <c r="IZ3363" s="1">
        <v>41346</v>
      </c>
      <c r="JA3363">
        <v>8.1777999999999995</v>
      </c>
      <c r="JC3363" s="1">
        <v>41346</v>
      </c>
      <c r="JD3363">
        <v>8.1736000000000004</v>
      </c>
      <c r="JF3363" s="1">
        <v>41346</v>
      </c>
      <c r="JG3363">
        <v>8.1697000000000006</v>
      </c>
      <c r="JI3363" s="1">
        <v>41346</v>
      </c>
      <c r="JJ3363">
        <v>8.1662999999999997</v>
      </c>
      <c r="JL3363" s="1">
        <v>41346</v>
      </c>
      <c r="JM3363">
        <v>8.1632999999999996</v>
      </c>
      <c r="JO3363" s="1">
        <v>41346</v>
      </c>
      <c r="JP3363">
        <v>8.1606000000000005</v>
      </c>
      <c r="JR3363" s="1">
        <v>41346</v>
      </c>
      <c r="JS3363">
        <v>8.1582000000000008</v>
      </c>
      <c r="JU3363" s="1">
        <v>41346</v>
      </c>
      <c r="JV3363">
        <v>8.1562000000000001</v>
      </c>
      <c r="JX3363" s="1">
        <v>41346</v>
      </c>
      <c r="JY3363">
        <v>8.1544000000000008</v>
      </c>
      <c r="KA3363" s="1">
        <v>41346</v>
      </c>
      <c r="KB3363">
        <v>8.1527999999999992</v>
      </c>
      <c r="KD3363" s="1">
        <v>41346</v>
      </c>
      <c r="KE3363">
        <v>8.1515000000000004</v>
      </c>
      <c r="KG3363" s="1">
        <v>41346</v>
      </c>
      <c r="KH3363">
        <v>8.1502999999999997</v>
      </c>
      <c r="KJ3363" s="1">
        <v>41346</v>
      </c>
      <c r="KK3363">
        <v>8.1494999999999997</v>
      </c>
      <c r="KM3363" s="1">
        <v>41346</v>
      </c>
      <c r="KN3363">
        <v>8.1491000000000007</v>
      </c>
      <c r="KP3363" s="1">
        <v>41346</v>
      </c>
      <c r="KQ3363">
        <v>8.1493000000000002</v>
      </c>
      <c r="KS3363" s="1">
        <v>41346</v>
      </c>
      <c r="KT3363">
        <v>8.1501999999999999</v>
      </c>
      <c r="KV3363" s="1">
        <v>41346</v>
      </c>
      <c r="KW3363">
        <v>8.1518999999999995</v>
      </c>
      <c r="KY3363" s="1">
        <v>41346</v>
      </c>
      <c r="KZ3363">
        <v>8.1546000000000003</v>
      </c>
      <c r="LB3363" s="1">
        <v>41346</v>
      </c>
      <c r="LC3363">
        <v>8.1584000000000003</v>
      </c>
      <c r="LE3363" s="1">
        <v>41346</v>
      </c>
      <c r="LF3363">
        <v>8.1635000000000009</v>
      </c>
      <c r="LH3363" s="1">
        <v>41346</v>
      </c>
      <c r="LI3363">
        <v>8.1699000000000002</v>
      </c>
      <c r="LK3363" s="1">
        <v>41346</v>
      </c>
      <c r="LL3363">
        <v>8.1777999999999995</v>
      </c>
      <c r="LN3363" s="1">
        <v>41346</v>
      </c>
      <c r="LO3363">
        <v>8.1873000000000005</v>
      </c>
      <c r="LQ3363" s="1">
        <v>41346</v>
      </c>
      <c r="LR3363">
        <v>8.1984999999999992</v>
      </c>
      <c r="LT3363" s="1">
        <v>41346</v>
      </c>
      <c r="LU3363">
        <v>8.2117000000000004</v>
      </c>
      <c r="LW3363" s="1">
        <v>41346</v>
      </c>
      <c r="LX3363">
        <v>8.2269000000000005</v>
      </c>
      <c r="LZ3363" s="1">
        <v>41346</v>
      </c>
      <c r="MA3363">
        <v>8.2441999999999993</v>
      </c>
      <c r="MC3363" s="1">
        <v>41346</v>
      </c>
      <c r="MD3363">
        <v>8.2635000000000005</v>
      </c>
      <c r="MF3363" s="1">
        <v>41346</v>
      </c>
      <c r="MG3363">
        <v>8.2827000000000002</v>
      </c>
      <c r="MI3363" s="1">
        <v>41346</v>
      </c>
      <c r="MJ3363">
        <v>8.2988999999999997</v>
      </c>
      <c r="ML3363" s="1">
        <v>41346</v>
      </c>
      <c r="MM3363">
        <v>8.3091000000000008</v>
      </c>
      <c r="MO3363" s="1">
        <v>41346</v>
      </c>
      <c r="MP3363">
        <v>8.3102</v>
      </c>
      <c r="MR3363" s="1">
        <v>41346</v>
      </c>
      <c r="MS3363">
        <v>8.2993000000000006</v>
      </c>
      <c r="MU3363" s="1">
        <v>41346</v>
      </c>
      <c r="MV3363">
        <v>8.2744999999999997</v>
      </c>
      <c r="MX3363" s="1">
        <v>41346</v>
      </c>
      <c r="MY3363">
        <v>8.2385000000000002</v>
      </c>
      <c r="NA3363" s="1">
        <v>41346</v>
      </c>
      <c r="NB3363">
        <v>8.1946999999999992</v>
      </c>
      <c r="ND3363" s="1">
        <v>41346</v>
      </c>
      <c r="NE3363">
        <v>8.1468000000000007</v>
      </c>
      <c r="NG3363" s="1">
        <v>41346</v>
      </c>
      <c r="NH3363">
        <v>8.1374999999999993</v>
      </c>
    </row>
    <row r="3364" spans="2:372">
      <c r="B3364" s="1">
        <v>41347</v>
      </c>
      <c r="C3364">
        <v>7.95</v>
      </c>
      <c r="E3364" s="1">
        <v>41347</v>
      </c>
      <c r="F3364">
        <v>7.9850000000000003</v>
      </c>
      <c r="H3364" s="1">
        <v>41347</v>
      </c>
      <c r="I3364">
        <v>8.07</v>
      </c>
      <c r="K3364" s="1">
        <v>41347</v>
      </c>
      <c r="L3364">
        <v>8.0888000000000009</v>
      </c>
      <c r="N3364" s="1">
        <v>41347</v>
      </c>
      <c r="O3364">
        <v>8.0868000000000002</v>
      </c>
      <c r="Q3364" s="1">
        <v>41347</v>
      </c>
      <c r="R3364">
        <v>8.0183</v>
      </c>
      <c r="T3364" s="1">
        <v>41347</v>
      </c>
      <c r="U3364">
        <v>7.8769999999999998</v>
      </c>
      <c r="W3364" s="1">
        <v>41347</v>
      </c>
      <c r="X3364">
        <v>7.8182999999999998</v>
      </c>
      <c r="Z3364" s="1">
        <v>41347</v>
      </c>
      <c r="AA3364">
        <v>7.7702</v>
      </c>
      <c r="AC3364" s="1">
        <v>41347</v>
      </c>
      <c r="AD3364">
        <v>7.7344999999999997</v>
      </c>
      <c r="AF3364" s="1">
        <v>41347</v>
      </c>
      <c r="AG3364">
        <v>7.7120999999999995</v>
      </c>
      <c r="AI3364" s="1">
        <v>41347</v>
      </c>
      <c r="AJ3364">
        <v>7.7038000000000002</v>
      </c>
      <c r="AL3364" s="1">
        <v>41347</v>
      </c>
      <c r="AM3364">
        <v>7.7100999999999997</v>
      </c>
      <c r="AO3364" s="1">
        <v>41347</v>
      </c>
      <c r="AP3364">
        <v>7.7302999999999997</v>
      </c>
      <c r="AR3364" s="1">
        <v>41347</v>
      </c>
      <c r="AS3364">
        <v>7.7573999999999996</v>
      </c>
      <c r="AU3364" s="1">
        <v>41347</v>
      </c>
      <c r="AV3364">
        <v>7.7827999999999999</v>
      </c>
      <c r="AX3364" s="1">
        <v>41347</v>
      </c>
      <c r="AY3364">
        <v>7.7988999999999997</v>
      </c>
      <c r="BA3364" s="1">
        <v>41347</v>
      </c>
      <c r="BB3364">
        <v>7.806</v>
      </c>
      <c r="BD3364" s="1">
        <v>41347</v>
      </c>
      <c r="BE3364">
        <v>7.8091999999999997</v>
      </c>
      <c r="BG3364" s="1">
        <v>41347</v>
      </c>
      <c r="BH3364">
        <v>7.8133999999999997</v>
      </c>
      <c r="BJ3364" s="1">
        <v>41347</v>
      </c>
      <c r="BK3364">
        <v>7.8239000000000001</v>
      </c>
      <c r="BM3364" s="1">
        <v>41347</v>
      </c>
      <c r="BN3364">
        <v>7.8446999999999996</v>
      </c>
      <c r="BP3364" s="1">
        <v>41347</v>
      </c>
      <c r="BQ3364">
        <v>7.8715999999999999</v>
      </c>
      <c r="BS3364" s="1">
        <v>41347</v>
      </c>
      <c r="BT3364">
        <v>7.8967999999999998</v>
      </c>
      <c r="BV3364" s="1">
        <v>41347</v>
      </c>
      <c r="BW3364">
        <v>7.9130000000000003</v>
      </c>
      <c r="BY3364" s="1">
        <v>41347</v>
      </c>
      <c r="BZ3364">
        <v>7.9200999999999997</v>
      </c>
      <c r="CB3364" s="1">
        <v>41347</v>
      </c>
      <c r="CC3364">
        <v>7.9215</v>
      </c>
      <c r="CE3364" s="1">
        <v>41347</v>
      </c>
      <c r="CF3364">
        <v>7.9210000000000003</v>
      </c>
      <c r="CH3364" s="1">
        <v>41347</v>
      </c>
      <c r="CI3364">
        <v>7.9222000000000001</v>
      </c>
      <c r="CK3364" s="1">
        <v>41347</v>
      </c>
      <c r="CL3364">
        <v>7.9287999999999998</v>
      </c>
      <c r="CN3364" s="1">
        <v>41347</v>
      </c>
      <c r="CO3364">
        <v>7.9443000000000001</v>
      </c>
      <c r="CQ3364" s="1">
        <v>41347</v>
      </c>
      <c r="CR3364">
        <v>7.9719999999999995</v>
      </c>
      <c r="CT3364" s="1">
        <v>41347</v>
      </c>
      <c r="CU3364">
        <v>8.0086999999999993</v>
      </c>
      <c r="CW3364" s="1">
        <v>41347</v>
      </c>
      <c r="CX3364">
        <v>8.0471000000000004</v>
      </c>
      <c r="CZ3364" s="1">
        <v>41347</v>
      </c>
      <c r="DA3364">
        <v>8.0797000000000008</v>
      </c>
      <c r="DC3364" s="1">
        <v>41347</v>
      </c>
      <c r="DD3364">
        <v>8.0992999999999995</v>
      </c>
      <c r="DF3364" s="1">
        <v>41347</v>
      </c>
      <c r="DG3364">
        <v>8.0984999999999996</v>
      </c>
      <c r="DI3364" s="1">
        <v>41347</v>
      </c>
      <c r="DJ3364">
        <v>8.0698000000000008</v>
      </c>
      <c r="DL3364" s="1">
        <v>41347</v>
      </c>
      <c r="DM3364">
        <v>8.0063999999999993</v>
      </c>
      <c r="DO3364" s="1">
        <v>41347</v>
      </c>
      <c r="DP3364">
        <v>7.9200999999999997</v>
      </c>
      <c r="DR3364" s="1">
        <v>41347</v>
      </c>
      <c r="DS3364">
        <v>7.8460000000000001</v>
      </c>
      <c r="DU3364" s="1">
        <v>41347</v>
      </c>
      <c r="DV3364">
        <v>7.8124000000000002</v>
      </c>
      <c r="DX3364" s="1">
        <v>41347</v>
      </c>
      <c r="DY3364">
        <v>7.8167</v>
      </c>
      <c r="EA3364" s="1">
        <v>41347</v>
      </c>
      <c r="EB3364">
        <v>7.85</v>
      </c>
      <c r="ED3364" s="1">
        <v>41347</v>
      </c>
      <c r="EE3364">
        <v>7.9031000000000002</v>
      </c>
      <c r="EG3364" s="1">
        <v>41347</v>
      </c>
      <c r="EH3364">
        <v>7.9669999999999996</v>
      </c>
      <c r="EJ3364" s="1">
        <v>41347</v>
      </c>
      <c r="EK3364">
        <v>8.0326000000000004</v>
      </c>
      <c r="EM3364" s="1">
        <v>41347</v>
      </c>
      <c r="EN3364">
        <v>8.0909999999999993</v>
      </c>
      <c r="EP3364" s="1">
        <v>41347</v>
      </c>
      <c r="EQ3364">
        <v>8.1328999999999994</v>
      </c>
      <c r="ES3364" s="1">
        <v>41347</v>
      </c>
      <c r="ET3364">
        <v>8.1493000000000002</v>
      </c>
      <c r="EV3364" s="1">
        <v>41347</v>
      </c>
      <c r="EW3364">
        <v>8.1315000000000008</v>
      </c>
      <c r="EY3364" s="1">
        <v>41347</v>
      </c>
      <c r="EZ3364">
        <v>8.0825999999999993</v>
      </c>
      <c r="FB3364" s="1">
        <v>41347</v>
      </c>
      <c r="FC3364">
        <v>8.0241000000000007</v>
      </c>
      <c r="FE3364" s="1">
        <v>41347</v>
      </c>
      <c r="FF3364">
        <v>7.9790000000000001</v>
      </c>
      <c r="FH3364" s="1">
        <v>41347</v>
      </c>
      <c r="FI3364">
        <v>7.9657</v>
      </c>
      <c r="FK3364" s="1">
        <v>41347</v>
      </c>
      <c r="FL3364">
        <v>7.9789000000000003</v>
      </c>
      <c r="FN3364" s="1">
        <v>41347</v>
      </c>
      <c r="FO3364">
        <v>8.0053000000000001</v>
      </c>
      <c r="FQ3364" s="1">
        <v>41347</v>
      </c>
      <c r="FR3364">
        <v>8.0322999999999993</v>
      </c>
      <c r="FT3364" s="1">
        <v>41347</v>
      </c>
      <c r="FU3364">
        <v>8.0562000000000005</v>
      </c>
      <c r="FW3364" s="1">
        <v>41347</v>
      </c>
      <c r="FX3364">
        <v>8.0776000000000003</v>
      </c>
      <c r="FZ3364" s="1">
        <v>41347</v>
      </c>
      <c r="GA3364">
        <v>8.0972000000000008</v>
      </c>
      <c r="GC3364" s="1">
        <v>41347</v>
      </c>
      <c r="GD3364">
        <v>8.1159999999999997</v>
      </c>
      <c r="GF3364" s="1">
        <v>41347</v>
      </c>
      <c r="GG3364">
        <v>8.1341999999999999</v>
      </c>
      <c r="GI3364" s="1">
        <v>41347</v>
      </c>
      <c r="GJ3364">
        <v>8.1516999999999999</v>
      </c>
      <c r="GL3364" s="1">
        <v>41347</v>
      </c>
      <c r="GM3364">
        <v>8.1683000000000003</v>
      </c>
      <c r="GO3364" s="1">
        <v>41347</v>
      </c>
      <c r="GP3364">
        <v>8.1837</v>
      </c>
      <c r="GR3364" s="1">
        <v>41347</v>
      </c>
      <c r="GS3364">
        <v>8.1980000000000004</v>
      </c>
      <c r="GU3364" s="1">
        <v>41347</v>
      </c>
      <c r="GV3364">
        <v>8.2108000000000008</v>
      </c>
      <c r="GX3364" s="1">
        <v>41347</v>
      </c>
      <c r="GY3364">
        <v>8.2219999999999995</v>
      </c>
      <c r="HA3364" s="1">
        <v>41347</v>
      </c>
      <c r="HB3364">
        <v>8.2314000000000007</v>
      </c>
      <c r="HD3364" s="1">
        <v>41347</v>
      </c>
      <c r="HE3364">
        <v>8.2388999999999992</v>
      </c>
      <c r="HG3364" s="1">
        <v>41347</v>
      </c>
      <c r="HH3364">
        <v>8.2443000000000008</v>
      </c>
      <c r="HJ3364" s="1">
        <v>41347</v>
      </c>
      <c r="HK3364">
        <v>8.2474000000000007</v>
      </c>
      <c r="HM3364" s="1">
        <v>41347</v>
      </c>
      <c r="HN3364">
        <v>8.2479999999999993</v>
      </c>
      <c r="HP3364" s="1">
        <v>41347</v>
      </c>
      <c r="HQ3364">
        <v>8.2460000000000004</v>
      </c>
      <c r="HS3364" s="1">
        <v>41347</v>
      </c>
      <c r="HT3364">
        <v>8.2414000000000005</v>
      </c>
      <c r="HV3364" s="1">
        <v>41347</v>
      </c>
      <c r="HW3364">
        <v>8.2347999999999999</v>
      </c>
      <c r="HY3364" s="1">
        <v>41347</v>
      </c>
      <c r="HZ3364">
        <v>8.2271000000000001</v>
      </c>
      <c r="IB3364" s="1">
        <v>41347</v>
      </c>
      <c r="IC3364">
        <v>8.2188999999999997</v>
      </c>
      <c r="IE3364" s="1">
        <v>41347</v>
      </c>
      <c r="IF3364">
        <v>8.2111000000000001</v>
      </c>
      <c r="IH3364" s="1">
        <v>41347</v>
      </c>
      <c r="II3364">
        <v>8.2040000000000006</v>
      </c>
      <c r="IK3364" s="1">
        <v>41347</v>
      </c>
      <c r="IL3364">
        <v>8.1978000000000009</v>
      </c>
      <c r="IN3364" s="1">
        <v>41347</v>
      </c>
      <c r="IO3364">
        <v>8.1921999999999997</v>
      </c>
      <c r="IQ3364" s="1">
        <v>41347</v>
      </c>
      <c r="IR3364">
        <v>8.1874000000000002</v>
      </c>
      <c r="IT3364" s="1">
        <v>41347</v>
      </c>
      <c r="IU3364">
        <v>8.1831999999999994</v>
      </c>
      <c r="IW3364" s="1">
        <v>41347</v>
      </c>
      <c r="IX3364">
        <v>8.1795000000000009</v>
      </c>
      <c r="IZ3364" s="1">
        <v>41347</v>
      </c>
      <c r="JA3364">
        <v>8.1763999999999992</v>
      </c>
      <c r="JC3364" s="1">
        <v>41347</v>
      </c>
      <c r="JD3364">
        <v>8.1738</v>
      </c>
      <c r="JF3364" s="1">
        <v>41347</v>
      </c>
      <c r="JG3364">
        <v>8.1715999999999998</v>
      </c>
      <c r="JI3364" s="1">
        <v>41347</v>
      </c>
      <c r="JJ3364">
        <v>8.1699000000000002</v>
      </c>
      <c r="JL3364" s="1">
        <v>41347</v>
      </c>
      <c r="JM3364">
        <v>8.1684000000000001</v>
      </c>
      <c r="JO3364" s="1">
        <v>41347</v>
      </c>
      <c r="JP3364">
        <v>8.1673000000000009</v>
      </c>
      <c r="JR3364" s="1">
        <v>41347</v>
      </c>
      <c r="JS3364">
        <v>8.1664999999999992</v>
      </c>
      <c r="JU3364" s="1">
        <v>41347</v>
      </c>
      <c r="JV3364">
        <v>8.1658000000000008</v>
      </c>
      <c r="JX3364" s="1">
        <v>41347</v>
      </c>
      <c r="JY3364">
        <v>8.1653000000000002</v>
      </c>
      <c r="KA3364" s="1">
        <v>41347</v>
      </c>
      <c r="KB3364">
        <v>8.1648999999999994</v>
      </c>
      <c r="KD3364" s="1">
        <v>41347</v>
      </c>
      <c r="KE3364">
        <v>8.1646000000000001</v>
      </c>
      <c r="KG3364" s="1">
        <v>41347</v>
      </c>
      <c r="KH3364">
        <v>8.1643000000000008</v>
      </c>
      <c r="KJ3364" s="1">
        <v>41347</v>
      </c>
      <c r="KK3364">
        <v>8.1640999999999995</v>
      </c>
      <c r="KM3364" s="1">
        <v>41347</v>
      </c>
      <c r="KN3364">
        <v>8.1641999999999992</v>
      </c>
      <c r="KP3364" s="1">
        <v>41347</v>
      </c>
      <c r="KQ3364">
        <v>8.1645000000000003</v>
      </c>
      <c r="KS3364" s="1">
        <v>41347</v>
      </c>
      <c r="KT3364">
        <v>8.1653000000000002</v>
      </c>
      <c r="KV3364" s="1">
        <v>41347</v>
      </c>
      <c r="KW3364">
        <v>8.1666000000000007</v>
      </c>
      <c r="KY3364" s="1">
        <v>41347</v>
      </c>
      <c r="KZ3364">
        <v>8.1684000000000001</v>
      </c>
      <c r="LB3364" s="1">
        <v>41347</v>
      </c>
      <c r="LC3364">
        <v>8.1709999999999994</v>
      </c>
      <c r="LE3364" s="1">
        <v>41347</v>
      </c>
      <c r="LF3364">
        <v>8.1744000000000003</v>
      </c>
      <c r="LH3364" s="1">
        <v>41347</v>
      </c>
      <c r="LI3364">
        <v>8.1785999999999994</v>
      </c>
      <c r="LK3364" s="1">
        <v>41347</v>
      </c>
      <c r="LL3364">
        <v>8.1837999999999997</v>
      </c>
      <c r="LN3364" s="1">
        <v>41347</v>
      </c>
      <c r="LO3364">
        <v>8.1900999999999993</v>
      </c>
      <c r="LQ3364" s="1">
        <v>41347</v>
      </c>
      <c r="LR3364">
        <v>8.1974999999999998</v>
      </c>
      <c r="LT3364" s="1">
        <v>41347</v>
      </c>
      <c r="LU3364">
        <v>8.2062000000000008</v>
      </c>
      <c r="LW3364" s="1">
        <v>41347</v>
      </c>
      <c r="LX3364">
        <v>8.2163000000000004</v>
      </c>
      <c r="LZ3364" s="1">
        <v>41347</v>
      </c>
      <c r="MA3364">
        <v>8.2278000000000002</v>
      </c>
      <c r="MC3364" s="1">
        <v>41347</v>
      </c>
      <c r="MD3364">
        <v>8.2406000000000006</v>
      </c>
      <c r="MF3364" s="1">
        <v>41347</v>
      </c>
      <c r="MG3364">
        <v>8.2530000000000001</v>
      </c>
      <c r="MI3364" s="1">
        <v>41347</v>
      </c>
      <c r="MJ3364">
        <v>8.2626000000000008</v>
      </c>
      <c r="ML3364" s="1">
        <v>41347</v>
      </c>
      <c r="MM3364">
        <v>8.2668999999999997</v>
      </c>
      <c r="MO3364" s="1">
        <v>41347</v>
      </c>
      <c r="MP3364">
        <v>8.2636000000000003</v>
      </c>
      <c r="MR3364" s="1">
        <v>41347</v>
      </c>
      <c r="MS3364">
        <v>8.2500999999999998</v>
      </c>
      <c r="MU3364" s="1">
        <v>41347</v>
      </c>
      <c r="MV3364">
        <v>8.2250999999999994</v>
      </c>
      <c r="MX3364" s="1">
        <v>41347</v>
      </c>
      <c r="MY3364">
        <v>8.1906999999999996</v>
      </c>
      <c r="NA3364" s="1">
        <v>41347</v>
      </c>
      <c r="NB3364">
        <v>8.1498000000000008</v>
      </c>
      <c r="ND3364" s="1">
        <v>41347</v>
      </c>
      <c r="NE3364">
        <v>8.1054999999999993</v>
      </c>
      <c r="NG3364" s="1">
        <v>41347</v>
      </c>
      <c r="NH3364">
        <v>8.0974000000000004</v>
      </c>
    </row>
    <row r="3365" spans="2:372">
      <c r="B3365" s="1">
        <v>41348</v>
      </c>
      <c r="C3365">
        <v>7.9437999999999995</v>
      </c>
      <c r="E3365" s="1">
        <v>41348</v>
      </c>
      <c r="F3365">
        <v>7.9705000000000004</v>
      </c>
      <c r="H3365" s="1">
        <v>41348</v>
      </c>
      <c r="I3365">
        <v>8.0241000000000007</v>
      </c>
      <c r="K3365" s="1">
        <v>41348</v>
      </c>
      <c r="L3365">
        <v>8.0543999999999993</v>
      </c>
      <c r="N3365" s="1">
        <v>41348</v>
      </c>
      <c r="O3365">
        <v>8.0823999999999998</v>
      </c>
      <c r="Q3365" s="1">
        <v>41348</v>
      </c>
      <c r="R3365">
        <v>8.0175000000000001</v>
      </c>
      <c r="T3365" s="1">
        <v>41348</v>
      </c>
      <c r="U3365">
        <v>7.8480999999999996</v>
      </c>
      <c r="W3365" s="1">
        <v>41348</v>
      </c>
      <c r="X3365">
        <v>7.7869999999999999</v>
      </c>
      <c r="Z3365" s="1">
        <v>41348</v>
      </c>
      <c r="AA3365">
        <v>7.7396000000000003</v>
      </c>
      <c r="AC3365" s="1">
        <v>41348</v>
      </c>
      <c r="AD3365">
        <v>7.7077</v>
      </c>
      <c r="AF3365" s="1">
        <v>41348</v>
      </c>
      <c r="AG3365">
        <v>7.6902999999999997</v>
      </c>
      <c r="AI3365" s="1">
        <v>41348</v>
      </c>
      <c r="AJ3365">
        <v>7.6863999999999999</v>
      </c>
      <c r="AL3365" s="1">
        <v>41348</v>
      </c>
      <c r="AM3365">
        <v>7.6948999999999996</v>
      </c>
      <c r="AO3365" s="1">
        <v>41348</v>
      </c>
      <c r="AP3365">
        <v>7.7138</v>
      </c>
      <c r="AR3365" s="1">
        <v>41348</v>
      </c>
      <c r="AS3365">
        <v>7.7374999999999998</v>
      </c>
      <c r="AU3365" s="1">
        <v>41348</v>
      </c>
      <c r="AV3365">
        <v>7.7597000000000005</v>
      </c>
      <c r="AX3365" s="1">
        <v>41348</v>
      </c>
      <c r="AY3365">
        <v>7.7747000000000002</v>
      </c>
      <c r="BA3365" s="1">
        <v>41348</v>
      </c>
      <c r="BB3365">
        <v>7.7834000000000003</v>
      </c>
      <c r="BD3365" s="1">
        <v>41348</v>
      </c>
      <c r="BE3365">
        <v>7.7896999999999998</v>
      </c>
      <c r="BG3365" s="1">
        <v>41348</v>
      </c>
      <c r="BH3365">
        <v>7.7977999999999996</v>
      </c>
      <c r="BJ3365" s="1">
        <v>41348</v>
      </c>
      <c r="BK3365">
        <v>7.8117999999999999</v>
      </c>
      <c r="BM3365" s="1">
        <v>41348</v>
      </c>
      <c r="BN3365">
        <v>7.8347999999999995</v>
      </c>
      <c r="BP3365" s="1">
        <v>41348</v>
      </c>
      <c r="BQ3365">
        <v>7.8623000000000003</v>
      </c>
      <c r="BS3365" s="1">
        <v>41348</v>
      </c>
      <c r="BT3365">
        <v>7.8871000000000002</v>
      </c>
      <c r="BV3365" s="1">
        <v>41348</v>
      </c>
      <c r="BW3365">
        <v>7.9027000000000003</v>
      </c>
      <c r="BY3365" s="1">
        <v>41348</v>
      </c>
      <c r="BZ3365">
        <v>7.9089</v>
      </c>
      <c r="CB3365" s="1">
        <v>41348</v>
      </c>
      <c r="CC3365">
        <v>7.9093999999999998</v>
      </c>
      <c r="CE3365" s="1">
        <v>41348</v>
      </c>
      <c r="CF3365">
        <v>7.9077000000000002</v>
      </c>
      <c r="CH3365" s="1">
        <v>41348</v>
      </c>
      <c r="CI3365">
        <v>7.9073000000000002</v>
      </c>
      <c r="CK3365" s="1">
        <v>41348</v>
      </c>
      <c r="CL3365">
        <v>7.9116999999999997</v>
      </c>
      <c r="CN3365" s="1">
        <v>41348</v>
      </c>
      <c r="CO3365">
        <v>7.9245000000000001</v>
      </c>
      <c r="CQ3365" s="1">
        <v>41348</v>
      </c>
      <c r="CR3365">
        <v>7.9485999999999999</v>
      </c>
      <c r="CT3365" s="1">
        <v>41348</v>
      </c>
      <c r="CU3365">
        <v>7.9809999999999999</v>
      </c>
      <c r="CW3365" s="1">
        <v>41348</v>
      </c>
      <c r="CX3365">
        <v>8.0152999999999999</v>
      </c>
      <c r="CZ3365" s="1">
        <v>41348</v>
      </c>
      <c r="DA3365">
        <v>8.0447000000000006</v>
      </c>
      <c r="DC3365" s="1">
        <v>41348</v>
      </c>
      <c r="DD3365">
        <v>8.0625999999999998</v>
      </c>
      <c r="DF3365" s="1">
        <v>41348</v>
      </c>
      <c r="DG3365">
        <v>8.0625</v>
      </c>
      <c r="DI3365" s="1">
        <v>41348</v>
      </c>
      <c r="DJ3365">
        <v>8.0375999999999994</v>
      </c>
      <c r="DL3365" s="1">
        <v>41348</v>
      </c>
      <c r="DM3365">
        <v>7.9818999999999996</v>
      </c>
      <c r="DO3365" s="1">
        <v>41348</v>
      </c>
      <c r="DP3365">
        <v>7.9070999999999998</v>
      </c>
      <c r="DR3365" s="1">
        <v>41348</v>
      </c>
      <c r="DS3365">
        <v>7.8449999999999998</v>
      </c>
      <c r="DU3365" s="1">
        <v>41348</v>
      </c>
      <c r="DV3365">
        <v>7.8201000000000001</v>
      </c>
      <c r="DX3365" s="1">
        <v>41348</v>
      </c>
      <c r="DY3365">
        <v>7.8295000000000003</v>
      </c>
      <c r="EA3365" s="1">
        <v>41348</v>
      </c>
      <c r="EB3365">
        <v>7.8647999999999998</v>
      </c>
      <c r="ED3365" s="1">
        <v>41348</v>
      </c>
      <c r="EE3365">
        <v>7.9177</v>
      </c>
      <c r="EG3365" s="1">
        <v>41348</v>
      </c>
      <c r="EH3365">
        <v>7.9798999999999998</v>
      </c>
      <c r="EJ3365" s="1">
        <v>41348</v>
      </c>
      <c r="EK3365">
        <v>8.0429999999999993</v>
      </c>
      <c r="EM3365" s="1">
        <v>41348</v>
      </c>
      <c r="EN3365">
        <v>8.0986999999999991</v>
      </c>
      <c r="EP3365" s="1">
        <v>41348</v>
      </c>
      <c r="EQ3365">
        <v>8.1386000000000003</v>
      </c>
      <c r="ES3365" s="1">
        <v>41348</v>
      </c>
      <c r="ET3365">
        <v>8.1545000000000005</v>
      </c>
      <c r="EV3365" s="1">
        <v>41348</v>
      </c>
      <c r="EW3365">
        <v>8.1381999999999994</v>
      </c>
      <c r="EY3365" s="1">
        <v>41348</v>
      </c>
      <c r="EZ3365">
        <v>8.093</v>
      </c>
      <c r="FB3365" s="1">
        <v>41348</v>
      </c>
      <c r="FC3365">
        <v>8.0379000000000005</v>
      </c>
      <c r="FE3365" s="1">
        <v>41348</v>
      </c>
      <c r="FF3365">
        <v>7.9931000000000001</v>
      </c>
      <c r="FH3365" s="1">
        <v>41348</v>
      </c>
      <c r="FI3365">
        <v>7.9744999999999999</v>
      </c>
      <c r="FK3365" s="1">
        <v>41348</v>
      </c>
      <c r="FL3365">
        <v>7.9782999999999999</v>
      </c>
      <c r="FN3365" s="1">
        <v>41348</v>
      </c>
      <c r="FO3365">
        <v>7.9946000000000002</v>
      </c>
      <c r="FQ3365" s="1">
        <v>41348</v>
      </c>
      <c r="FR3365">
        <v>8.0142000000000007</v>
      </c>
      <c r="FT3365" s="1">
        <v>41348</v>
      </c>
      <c r="FU3365">
        <v>8.0341000000000005</v>
      </c>
      <c r="FW3365" s="1">
        <v>41348</v>
      </c>
      <c r="FX3365">
        <v>8.0541</v>
      </c>
      <c r="FZ3365" s="1">
        <v>41348</v>
      </c>
      <c r="GA3365">
        <v>8.0740999999999996</v>
      </c>
      <c r="GC3365" s="1">
        <v>41348</v>
      </c>
      <c r="GD3365">
        <v>8.0939999999999994</v>
      </c>
      <c r="GF3365" s="1">
        <v>41348</v>
      </c>
      <c r="GG3365">
        <v>8.1135999999999999</v>
      </c>
      <c r="GI3365" s="1">
        <v>41348</v>
      </c>
      <c r="GJ3365">
        <v>8.1326999999999998</v>
      </c>
      <c r="GL3365" s="1">
        <v>41348</v>
      </c>
      <c r="GM3365">
        <v>8.1512999999999991</v>
      </c>
      <c r="GO3365" s="1">
        <v>41348</v>
      </c>
      <c r="GP3365">
        <v>8.1690000000000005</v>
      </c>
      <c r="GR3365" s="1">
        <v>41348</v>
      </c>
      <c r="GS3365">
        <v>8.1858000000000004</v>
      </c>
      <c r="GU3365" s="1">
        <v>41348</v>
      </c>
      <c r="GV3365">
        <v>8.2013999999999996</v>
      </c>
      <c r="GX3365" s="1">
        <v>41348</v>
      </c>
      <c r="GY3365">
        <v>8.2156000000000002</v>
      </c>
      <c r="HA3365" s="1">
        <v>41348</v>
      </c>
      <c r="HB3365">
        <v>8.2284000000000006</v>
      </c>
      <c r="HD3365" s="1">
        <v>41348</v>
      </c>
      <c r="HE3365">
        <v>8.2394999999999996</v>
      </c>
      <c r="HG3365" s="1">
        <v>41348</v>
      </c>
      <c r="HH3365">
        <v>8.2486999999999995</v>
      </c>
      <c r="HJ3365" s="1">
        <v>41348</v>
      </c>
      <c r="HK3365">
        <v>8.2558000000000007</v>
      </c>
      <c r="HM3365" s="1">
        <v>41348</v>
      </c>
      <c r="HN3365">
        <v>8.2606999999999999</v>
      </c>
      <c r="HP3365" s="1">
        <v>41348</v>
      </c>
      <c r="HQ3365">
        <v>8.2631999999999994</v>
      </c>
      <c r="HS3365" s="1">
        <v>41348</v>
      </c>
      <c r="HT3365">
        <v>8.2632999999999992</v>
      </c>
      <c r="HV3365" s="1">
        <v>41348</v>
      </c>
      <c r="HW3365">
        <v>8.2614999999999998</v>
      </c>
      <c r="HY3365" s="1">
        <v>41348</v>
      </c>
      <c r="HZ3365">
        <v>8.2583000000000002</v>
      </c>
      <c r="IB3365" s="1">
        <v>41348</v>
      </c>
      <c r="IC3365">
        <v>8.2543000000000006</v>
      </c>
      <c r="IE3365" s="1">
        <v>41348</v>
      </c>
      <c r="IF3365">
        <v>8.25</v>
      </c>
      <c r="IH3365" s="1">
        <v>41348</v>
      </c>
      <c r="II3365">
        <v>8.2459000000000007</v>
      </c>
      <c r="IK3365" s="1">
        <v>41348</v>
      </c>
      <c r="IL3365">
        <v>8.2418999999999993</v>
      </c>
      <c r="IN3365" s="1">
        <v>41348</v>
      </c>
      <c r="IO3365">
        <v>8.2379999999999995</v>
      </c>
      <c r="IQ3365" s="1">
        <v>41348</v>
      </c>
      <c r="IR3365">
        <v>8.2342999999999993</v>
      </c>
      <c r="IT3365" s="1">
        <v>41348</v>
      </c>
      <c r="IU3365">
        <v>8.2308000000000003</v>
      </c>
      <c r="IW3365" s="1">
        <v>41348</v>
      </c>
      <c r="IX3365">
        <v>8.2273999999999994</v>
      </c>
      <c r="IZ3365" s="1">
        <v>41348</v>
      </c>
      <c r="JA3365">
        <v>8.2242999999999995</v>
      </c>
      <c r="JC3365" s="1">
        <v>41348</v>
      </c>
      <c r="JD3365">
        <v>8.2215000000000007</v>
      </c>
      <c r="JF3365" s="1">
        <v>41348</v>
      </c>
      <c r="JG3365">
        <v>8.2188999999999997</v>
      </c>
      <c r="JI3365" s="1">
        <v>41348</v>
      </c>
      <c r="JJ3365">
        <v>8.2164999999999999</v>
      </c>
      <c r="JL3365" s="1">
        <v>41348</v>
      </c>
      <c r="JM3365">
        <v>8.2144999999999992</v>
      </c>
      <c r="JO3365" s="1">
        <v>41348</v>
      </c>
      <c r="JP3365">
        <v>8.2126999999999999</v>
      </c>
      <c r="JR3365" s="1">
        <v>41348</v>
      </c>
      <c r="JS3365">
        <v>8.2112999999999996</v>
      </c>
      <c r="JU3365" s="1">
        <v>41348</v>
      </c>
      <c r="JV3365">
        <v>8.2103000000000002</v>
      </c>
      <c r="JX3365" s="1">
        <v>41348</v>
      </c>
      <c r="JY3365">
        <v>8.2096</v>
      </c>
      <c r="KA3365" s="1">
        <v>41348</v>
      </c>
      <c r="KB3365">
        <v>8.2091999999999992</v>
      </c>
      <c r="KD3365" s="1">
        <v>41348</v>
      </c>
      <c r="KE3365">
        <v>8.2093000000000007</v>
      </c>
      <c r="KG3365" s="1">
        <v>41348</v>
      </c>
      <c r="KH3365">
        <v>8.2097999999999995</v>
      </c>
      <c r="KJ3365" s="1">
        <v>41348</v>
      </c>
      <c r="KK3365">
        <v>8.2105999999999995</v>
      </c>
      <c r="KM3365" s="1">
        <v>41348</v>
      </c>
      <c r="KN3365">
        <v>8.2119</v>
      </c>
      <c r="KP3365" s="1">
        <v>41348</v>
      </c>
      <c r="KQ3365">
        <v>8.2134999999999998</v>
      </c>
      <c r="KS3365" s="1">
        <v>41348</v>
      </c>
      <c r="KT3365">
        <v>8.2155000000000005</v>
      </c>
      <c r="KV3365" s="1">
        <v>41348</v>
      </c>
      <c r="KW3365">
        <v>8.2178000000000004</v>
      </c>
      <c r="KY3365" s="1">
        <v>41348</v>
      </c>
      <c r="KZ3365">
        <v>8.2203999999999997</v>
      </c>
      <c r="LB3365" s="1">
        <v>41348</v>
      </c>
      <c r="LC3365">
        <v>8.2233000000000001</v>
      </c>
      <c r="LE3365" s="1">
        <v>41348</v>
      </c>
      <c r="LF3365">
        <v>8.2264999999999997</v>
      </c>
      <c r="LH3365" s="1">
        <v>41348</v>
      </c>
      <c r="LI3365">
        <v>8.23</v>
      </c>
      <c r="LK3365" s="1">
        <v>41348</v>
      </c>
      <c r="LL3365">
        <v>8.2337000000000007</v>
      </c>
      <c r="LN3365" s="1">
        <v>41348</v>
      </c>
      <c r="LO3365">
        <v>8.2377000000000002</v>
      </c>
      <c r="LQ3365" s="1">
        <v>41348</v>
      </c>
      <c r="LR3365">
        <v>8.2420000000000009</v>
      </c>
      <c r="LT3365" s="1">
        <v>41348</v>
      </c>
      <c r="LU3365">
        <v>8.2463999999999995</v>
      </c>
      <c r="LW3365" s="1">
        <v>41348</v>
      </c>
      <c r="LX3365">
        <v>8.2510999999999992</v>
      </c>
      <c r="LZ3365" s="1">
        <v>41348</v>
      </c>
      <c r="MA3365">
        <v>8.2559000000000005</v>
      </c>
      <c r="MC3365" s="1">
        <v>41348</v>
      </c>
      <c r="MD3365">
        <v>8.2607999999999997</v>
      </c>
      <c r="MF3365" s="1">
        <v>41348</v>
      </c>
      <c r="MG3365">
        <v>8.2652000000000001</v>
      </c>
      <c r="MI3365" s="1">
        <v>41348</v>
      </c>
      <c r="MJ3365">
        <v>8.2683</v>
      </c>
      <c r="ML3365" s="1">
        <v>41348</v>
      </c>
      <c r="MM3365">
        <v>8.2692999999999994</v>
      </c>
      <c r="MO3365" s="1">
        <v>41348</v>
      </c>
      <c r="MP3365">
        <v>8.2674000000000003</v>
      </c>
      <c r="MR3365" s="1">
        <v>41348</v>
      </c>
      <c r="MS3365">
        <v>8.2617999999999991</v>
      </c>
      <c r="MU3365" s="1">
        <v>41348</v>
      </c>
      <c r="MV3365">
        <v>8.2520000000000007</v>
      </c>
      <c r="MX3365" s="1">
        <v>41348</v>
      </c>
      <c r="MY3365">
        <v>8.2388999999999992</v>
      </c>
      <c r="NA3365" s="1">
        <v>41348</v>
      </c>
      <c r="NB3365">
        <v>8.2234999999999996</v>
      </c>
      <c r="ND3365" s="1">
        <v>41348</v>
      </c>
      <c r="NE3365">
        <v>8.2068999999999992</v>
      </c>
      <c r="NG3365" s="1">
        <v>41348</v>
      </c>
      <c r="NH3365">
        <v>8.2044999999999995</v>
      </c>
    </row>
    <row r="3366" spans="2:372">
      <c r="B3366" s="1">
        <v>41349</v>
      </c>
      <c r="C3366">
        <v>7.9437999999999995</v>
      </c>
      <c r="E3366" s="1">
        <v>41349</v>
      </c>
      <c r="F3366">
        <v>7.9705000000000004</v>
      </c>
      <c r="H3366" s="1">
        <v>41349</v>
      </c>
      <c r="I3366">
        <v>8.0241000000000007</v>
      </c>
      <c r="K3366" s="1">
        <v>41349</v>
      </c>
      <c r="L3366">
        <v>8.0543999999999993</v>
      </c>
      <c r="N3366" s="1">
        <v>41349</v>
      </c>
      <c r="O3366">
        <v>8.0823999999999998</v>
      </c>
      <c r="Q3366" s="1">
        <v>41349</v>
      </c>
      <c r="R3366">
        <v>8.0175000000000001</v>
      </c>
      <c r="T3366" s="1">
        <v>41349</v>
      </c>
      <c r="U3366">
        <v>7.8480999999999996</v>
      </c>
      <c r="W3366" s="1">
        <v>41349</v>
      </c>
      <c r="X3366">
        <v>7.7869999999999999</v>
      </c>
      <c r="Z3366" s="1">
        <v>41349</v>
      </c>
      <c r="AA3366">
        <v>7.7396000000000003</v>
      </c>
      <c r="AC3366" s="1">
        <v>41349</v>
      </c>
      <c r="AD3366">
        <v>7.7077</v>
      </c>
      <c r="AF3366" s="1">
        <v>41349</v>
      </c>
      <c r="AG3366">
        <v>7.6902999999999997</v>
      </c>
      <c r="AI3366" s="1">
        <v>41349</v>
      </c>
      <c r="AJ3366">
        <v>7.6863999999999999</v>
      </c>
      <c r="AL3366" s="1">
        <v>41349</v>
      </c>
      <c r="AM3366">
        <v>7.6948999999999996</v>
      </c>
      <c r="AO3366" s="1">
        <v>41349</v>
      </c>
      <c r="AP3366">
        <v>7.7138</v>
      </c>
      <c r="AR3366" s="1">
        <v>41349</v>
      </c>
      <c r="AS3366">
        <v>7.7374999999999998</v>
      </c>
      <c r="AU3366" s="1">
        <v>41349</v>
      </c>
      <c r="AV3366">
        <v>7.7597000000000005</v>
      </c>
      <c r="AX3366" s="1">
        <v>41349</v>
      </c>
      <c r="AY3366">
        <v>7.7747000000000002</v>
      </c>
      <c r="BA3366" s="1">
        <v>41349</v>
      </c>
      <c r="BB3366">
        <v>7.7834000000000003</v>
      </c>
      <c r="BD3366" s="1">
        <v>41349</v>
      </c>
      <c r="BE3366">
        <v>7.7896999999999998</v>
      </c>
      <c r="BG3366" s="1">
        <v>41349</v>
      </c>
      <c r="BH3366">
        <v>7.7977999999999996</v>
      </c>
      <c r="BJ3366" s="1">
        <v>41349</v>
      </c>
      <c r="BK3366">
        <v>7.8117999999999999</v>
      </c>
      <c r="BM3366" s="1">
        <v>41349</v>
      </c>
      <c r="BN3366">
        <v>7.8347999999999995</v>
      </c>
      <c r="BP3366" s="1">
        <v>41349</v>
      </c>
      <c r="BQ3366">
        <v>7.8623000000000003</v>
      </c>
      <c r="BS3366" s="1">
        <v>41349</v>
      </c>
      <c r="BT3366">
        <v>7.8871000000000002</v>
      </c>
      <c r="BV3366" s="1">
        <v>41349</v>
      </c>
      <c r="BW3366">
        <v>7.9027000000000003</v>
      </c>
      <c r="BY3366" s="1">
        <v>41349</v>
      </c>
      <c r="BZ3366">
        <v>7.9089</v>
      </c>
      <c r="CB3366" s="1">
        <v>41349</v>
      </c>
      <c r="CC3366">
        <v>7.9093999999999998</v>
      </c>
      <c r="CE3366" s="1">
        <v>41349</v>
      </c>
      <c r="CF3366">
        <v>7.9077000000000002</v>
      </c>
      <c r="CH3366" s="1">
        <v>41349</v>
      </c>
      <c r="CI3366">
        <v>7.9073000000000002</v>
      </c>
      <c r="CK3366" s="1">
        <v>41349</v>
      </c>
      <c r="CL3366">
        <v>7.9116999999999997</v>
      </c>
      <c r="CN3366" s="1">
        <v>41349</v>
      </c>
      <c r="CO3366">
        <v>7.9245000000000001</v>
      </c>
      <c r="CQ3366" s="1">
        <v>41349</v>
      </c>
      <c r="CR3366">
        <v>7.9485999999999999</v>
      </c>
      <c r="CT3366" s="1">
        <v>41349</v>
      </c>
      <c r="CU3366">
        <v>7.9809999999999999</v>
      </c>
      <c r="CW3366" s="1">
        <v>41349</v>
      </c>
      <c r="CX3366">
        <v>8.0152999999999999</v>
      </c>
      <c r="CZ3366" s="1">
        <v>41349</v>
      </c>
      <c r="DA3366">
        <v>8.0447000000000006</v>
      </c>
      <c r="DC3366" s="1">
        <v>41349</v>
      </c>
      <c r="DD3366">
        <v>8.0625999999999998</v>
      </c>
      <c r="DF3366" s="1">
        <v>41349</v>
      </c>
      <c r="DG3366">
        <v>8.0625</v>
      </c>
      <c r="DI3366" s="1">
        <v>41349</v>
      </c>
      <c r="DJ3366">
        <v>8.0375999999999994</v>
      </c>
      <c r="DL3366" s="1">
        <v>41349</v>
      </c>
      <c r="DM3366">
        <v>7.9818999999999996</v>
      </c>
      <c r="DO3366" s="1">
        <v>41349</v>
      </c>
      <c r="DP3366">
        <v>7.9070999999999998</v>
      </c>
      <c r="DR3366" s="1">
        <v>41349</v>
      </c>
      <c r="DS3366">
        <v>7.8449999999999998</v>
      </c>
      <c r="DU3366" s="1">
        <v>41349</v>
      </c>
      <c r="DV3366">
        <v>7.8201000000000001</v>
      </c>
      <c r="DX3366" s="1">
        <v>41349</v>
      </c>
      <c r="DY3366">
        <v>7.8295000000000003</v>
      </c>
      <c r="EA3366" s="1">
        <v>41349</v>
      </c>
      <c r="EB3366">
        <v>7.8647999999999998</v>
      </c>
      <c r="ED3366" s="1">
        <v>41349</v>
      </c>
      <c r="EE3366">
        <v>7.9177</v>
      </c>
      <c r="EG3366" s="1">
        <v>41349</v>
      </c>
      <c r="EH3366">
        <v>7.9798999999999998</v>
      </c>
      <c r="EJ3366" s="1">
        <v>41349</v>
      </c>
      <c r="EK3366">
        <v>8.0429999999999993</v>
      </c>
      <c r="EM3366" s="1">
        <v>41349</v>
      </c>
      <c r="EN3366">
        <v>8.0986999999999991</v>
      </c>
      <c r="EP3366" s="1">
        <v>41349</v>
      </c>
      <c r="EQ3366">
        <v>8.1386000000000003</v>
      </c>
      <c r="ES3366" s="1">
        <v>41349</v>
      </c>
      <c r="ET3366">
        <v>8.1545000000000005</v>
      </c>
      <c r="EV3366" s="1">
        <v>41349</v>
      </c>
      <c r="EW3366">
        <v>8.1381999999999994</v>
      </c>
      <c r="EY3366" s="1">
        <v>41349</v>
      </c>
      <c r="EZ3366">
        <v>8.093</v>
      </c>
      <c r="FB3366" s="1">
        <v>41349</v>
      </c>
      <c r="FC3366">
        <v>8.0379000000000005</v>
      </c>
      <c r="FE3366" s="1">
        <v>41349</v>
      </c>
      <c r="FF3366">
        <v>7.9931000000000001</v>
      </c>
      <c r="FH3366" s="1">
        <v>41349</v>
      </c>
      <c r="FI3366">
        <v>7.9744999999999999</v>
      </c>
      <c r="FK3366" s="1">
        <v>41349</v>
      </c>
      <c r="FL3366">
        <v>7.9782999999999999</v>
      </c>
      <c r="FN3366" s="1">
        <v>41349</v>
      </c>
      <c r="FO3366">
        <v>7.9946000000000002</v>
      </c>
      <c r="FQ3366" s="1">
        <v>41349</v>
      </c>
      <c r="FR3366">
        <v>8.0142000000000007</v>
      </c>
      <c r="FT3366" s="1">
        <v>41349</v>
      </c>
      <c r="FU3366">
        <v>8.0341000000000005</v>
      </c>
      <c r="FW3366" s="1">
        <v>41349</v>
      </c>
      <c r="FX3366">
        <v>8.0541</v>
      </c>
      <c r="FZ3366" s="1">
        <v>41349</v>
      </c>
      <c r="GA3366">
        <v>8.0740999999999996</v>
      </c>
      <c r="GC3366" s="1">
        <v>41349</v>
      </c>
      <c r="GD3366">
        <v>8.0939999999999994</v>
      </c>
      <c r="GF3366" s="1">
        <v>41349</v>
      </c>
      <c r="GG3366">
        <v>8.1135999999999999</v>
      </c>
      <c r="GI3366" s="1">
        <v>41349</v>
      </c>
      <c r="GJ3366">
        <v>8.1326999999999998</v>
      </c>
      <c r="GL3366" s="1">
        <v>41349</v>
      </c>
      <c r="GM3366">
        <v>8.1512999999999991</v>
      </c>
      <c r="GO3366" s="1">
        <v>41349</v>
      </c>
      <c r="GP3366">
        <v>8.1690000000000005</v>
      </c>
      <c r="GR3366" s="1">
        <v>41349</v>
      </c>
      <c r="GS3366">
        <v>8.1858000000000004</v>
      </c>
      <c r="GU3366" s="1">
        <v>41349</v>
      </c>
      <c r="GV3366">
        <v>8.2013999999999996</v>
      </c>
      <c r="GX3366" s="1">
        <v>41349</v>
      </c>
      <c r="GY3366">
        <v>8.2156000000000002</v>
      </c>
      <c r="HA3366" s="1">
        <v>41349</v>
      </c>
      <c r="HB3366">
        <v>8.2284000000000006</v>
      </c>
      <c r="HD3366" s="1">
        <v>41349</v>
      </c>
      <c r="HE3366">
        <v>8.2394999999999996</v>
      </c>
      <c r="HG3366" s="1">
        <v>41349</v>
      </c>
      <c r="HH3366">
        <v>8.2486999999999995</v>
      </c>
      <c r="HJ3366" s="1">
        <v>41349</v>
      </c>
      <c r="HK3366">
        <v>8.2558000000000007</v>
      </c>
      <c r="HM3366" s="1">
        <v>41349</v>
      </c>
      <c r="HN3366">
        <v>8.2606999999999999</v>
      </c>
      <c r="HP3366" s="1">
        <v>41349</v>
      </c>
      <c r="HQ3366">
        <v>8.2631999999999994</v>
      </c>
      <c r="HS3366" s="1">
        <v>41349</v>
      </c>
      <c r="HT3366">
        <v>8.2632999999999992</v>
      </c>
      <c r="HV3366" s="1">
        <v>41349</v>
      </c>
      <c r="HW3366">
        <v>8.2614999999999998</v>
      </c>
      <c r="HY3366" s="1">
        <v>41349</v>
      </c>
      <c r="HZ3366">
        <v>8.2583000000000002</v>
      </c>
      <c r="IB3366" s="1">
        <v>41349</v>
      </c>
      <c r="IC3366">
        <v>8.2543000000000006</v>
      </c>
      <c r="IE3366" s="1">
        <v>41349</v>
      </c>
      <c r="IF3366">
        <v>8.25</v>
      </c>
      <c r="IH3366" s="1">
        <v>41349</v>
      </c>
      <c r="II3366">
        <v>8.2459000000000007</v>
      </c>
      <c r="IK3366" s="1">
        <v>41349</v>
      </c>
      <c r="IL3366">
        <v>8.2418999999999993</v>
      </c>
      <c r="IN3366" s="1">
        <v>41349</v>
      </c>
      <c r="IO3366">
        <v>8.2379999999999995</v>
      </c>
      <c r="IQ3366" s="1">
        <v>41349</v>
      </c>
      <c r="IR3366">
        <v>8.2342999999999993</v>
      </c>
      <c r="IT3366" s="1">
        <v>41349</v>
      </c>
      <c r="IU3366">
        <v>8.2308000000000003</v>
      </c>
      <c r="IW3366" s="1">
        <v>41349</v>
      </c>
      <c r="IX3366">
        <v>8.2273999999999994</v>
      </c>
      <c r="IZ3366" s="1">
        <v>41349</v>
      </c>
      <c r="JA3366">
        <v>8.2242999999999995</v>
      </c>
      <c r="JC3366" s="1">
        <v>41349</v>
      </c>
      <c r="JD3366">
        <v>8.2215000000000007</v>
      </c>
      <c r="JF3366" s="1">
        <v>41349</v>
      </c>
      <c r="JG3366">
        <v>8.2188999999999997</v>
      </c>
      <c r="JI3366" s="1">
        <v>41349</v>
      </c>
      <c r="JJ3366">
        <v>8.2164999999999999</v>
      </c>
      <c r="JL3366" s="1">
        <v>41349</v>
      </c>
      <c r="JM3366">
        <v>8.2144999999999992</v>
      </c>
      <c r="JO3366" s="1">
        <v>41349</v>
      </c>
      <c r="JP3366">
        <v>8.2126999999999999</v>
      </c>
      <c r="JR3366" s="1">
        <v>41349</v>
      </c>
      <c r="JS3366">
        <v>8.2112999999999996</v>
      </c>
      <c r="JU3366" s="1">
        <v>41349</v>
      </c>
      <c r="JV3366">
        <v>8.2103000000000002</v>
      </c>
      <c r="JX3366" s="1">
        <v>41349</v>
      </c>
      <c r="JY3366">
        <v>8.2096</v>
      </c>
      <c r="KA3366" s="1">
        <v>41349</v>
      </c>
      <c r="KB3366">
        <v>8.2091999999999992</v>
      </c>
      <c r="KD3366" s="1">
        <v>41349</v>
      </c>
      <c r="KE3366">
        <v>8.2093000000000007</v>
      </c>
      <c r="KG3366" s="1">
        <v>41349</v>
      </c>
      <c r="KH3366">
        <v>8.2097999999999995</v>
      </c>
      <c r="KJ3366" s="1">
        <v>41349</v>
      </c>
      <c r="KK3366">
        <v>8.2105999999999995</v>
      </c>
      <c r="KM3366" s="1">
        <v>41349</v>
      </c>
      <c r="KN3366">
        <v>8.2119</v>
      </c>
      <c r="KP3366" s="1">
        <v>41349</v>
      </c>
      <c r="KQ3366">
        <v>8.2134999999999998</v>
      </c>
      <c r="KS3366" s="1">
        <v>41349</v>
      </c>
      <c r="KT3366">
        <v>8.2155000000000005</v>
      </c>
      <c r="KV3366" s="1">
        <v>41349</v>
      </c>
      <c r="KW3366">
        <v>8.2178000000000004</v>
      </c>
      <c r="KY3366" s="1">
        <v>41349</v>
      </c>
      <c r="KZ3366">
        <v>8.2203999999999997</v>
      </c>
      <c r="LB3366" s="1">
        <v>41349</v>
      </c>
      <c r="LC3366">
        <v>8.2233000000000001</v>
      </c>
      <c r="LE3366" s="1">
        <v>41349</v>
      </c>
      <c r="LF3366">
        <v>8.2264999999999997</v>
      </c>
      <c r="LH3366" s="1">
        <v>41349</v>
      </c>
      <c r="LI3366">
        <v>8.23</v>
      </c>
      <c r="LK3366" s="1">
        <v>41349</v>
      </c>
      <c r="LL3366">
        <v>8.2337000000000007</v>
      </c>
      <c r="LN3366" s="1">
        <v>41349</v>
      </c>
      <c r="LO3366">
        <v>8.2377000000000002</v>
      </c>
      <c r="LQ3366" s="1">
        <v>41349</v>
      </c>
      <c r="LR3366">
        <v>8.2420000000000009</v>
      </c>
      <c r="LT3366" s="1">
        <v>41349</v>
      </c>
      <c r="LU3366">
        <v>8.2463999999999995</v>
      </c>
      <c r="LW3366" s="1">
        <v>41349</v>
      </c>
      <c r="LX3366">
        <v>8.2510999999999992</v>
      </c>
      <c r="LZ3366" s="1">
        <v>41349</v>
      </c>
      <c r="MA3366">
        <v>8.2559000000000005</v>
      </c>
      <c r="MC3366" s="1">
        <v>41349</v>
      </c>
      <c r="MD3366">
        <v>8.2607999999999997</v>
      </c>
      <c r="MF3366" s="1">
        <v>41349</v>
      </c>
      <c r="MG3366">
        <v>8.2652000000000001</v>
      </c>
      <c r="MI3366" s="1">
        <v>41349</v>
      </c>
      <c r="MJ3366">
        <v>8.2683</v>
      </c>
      <c r="ML3366" s="1">
        <v>41349</v>
      </c>
      <c r="MM3366">
        <v>8.2692999999999994</v>
      </c>
      <c r="MO3366" s="1">
        <v>41349</v>
      </c>
      <c r="MP3366">
        <v>8.2674000000000003</v>
      </c>
      <c r="MR3366" s="1">
        <v>41349</v>
      </c>
      <c r="MS3366">
        <v>8.2617999999999991</v>
      </c>
      <c r="MU3366" s="1">
        <v>41349</v>
      </c>
      <c r="MV3366">
        <v>8.2520000000000007</v>
      </c>
      <c r="MX3366" s="1">
        <v>41349</v>
      </c>
      <c r="MY3366">
        <v>8.2388999999999992</v>
      </c>
      <c r="NA3366" s="1">
        <v>41349</v>
      </c>
      <c r="NB3366">
        <v>8.2234999999999996</v>
      </c>
      <c r="ND3366" s="1">
        <v>41349</v>
      </c>
      <c r="NE3366">
        <v>8.2068999999999992</v>
      </c>
      <c r="NG3366" s="1">
        <v>41349</v>
      </c>
      <c r="NH3366">
        <v>8.2044999999999995</v>
      </c>
    </row>
    <row r="3367" spans="2:372">
      <c r="B3367" s="1">
        <v>41350</v>
      </c>
      <c r="C3367">
        <v>7.9437999999999995</v>
      </c>
      <c r="E3367" s="1">
        <v>41350</v>
      </c>
      <c r="F3367">
        <v>7.9705000000000004</v>
      </c>
      <c r="H3367" s="1">
        <v>41350</v>
      </c>
      <c r="I3367">
        <v>8.0241000000000007</v>
      </c>
      <c r="K3367" s="1">
        <v>41350</v>
      </c>
      <c r="L3367">
        <v>8.0543999999999993</v>
      </c>
      <c r="N3367" s="1">
        <v>41350</v>
      </c>
      <c r="O3367">
        <v>8.0823999999999998</v>
      </c>
      <c r="Q3367" s="1">
        <v>41350</v>
      </c>
      <c r="R3367">
        <v>8.0175000000000001</v>
      </c>
      <c r="T3367" s="1">
        <v>41350</v>
      </c>
      <c r="U3367">
        <v>7.8480999999999996</v>
      </c>
      <c r="W3367" s="1">
        <v>41350</v>
      </c>
      <c r="X3367">
        <v>7.7869999999999999</v>
      </c>
      <c r="Z3367" s="1">
        <v>41350</v>
      </c>
      <c r="AA3367">
        <v>7.7396000000000003</v>
      </c>
      <c r="AC3367" s="1">
        <v>41350</v>
      </c>
      <c r="AD3367">
        <v>7.7077</v>
      </c>
      <c r="AF3367" s="1">
        <v>41350</v>
      </c>
      <c r="AG3367">
        <v>7.6902999999999997</v>
      </c>
      <c r="AI3367" s="1">
        <v>41350</v>
      </c>
      <c r="AJ3367">
        <v>7.6863999999999999</v>
      </c>
      <c r="AL3367" s="1">
        <v>41350</v>
      </c>
      <c r="AM3367">
        <v>7.6948999999999996</v>
      </c>
      <c r="AO3367" s="1">
        <v>41350</v>
      </c>
      <c r="AP3367">
        <v>7.7138</v>
      </c>
      <c r="AR3367" s="1">
        <v>41350</v>
      </c>
      <c r="AS3367">
        <v>7.7374999999999998</v>
      </c>
      <c r="AU3367" s="1">
        <v>41350</v>
      </c>
      <c r="AV3367">
        <v>7.7597000000000005</v>
      </c>
      <c r="AX3367" s="1">
        <v>41350</v>
      </c>
      <c r="AY3367">
        <v>7.7747000000000002</v>
      </c>
      <c r="BA3367" s="1">
        <v>41350</v>
      </c>
      <c r="BB3367">
        <v>7.7834000000000003</v>
      </c>
      <c r="BD3367" s="1">
        <v>41350</v>
      </c>
      <c r="BE3367">
        <v>7.7896999999999998</v>
      </c>
      <c r="BG3367" s="1">
        <v>41350</v>
      </c>
      <c r="BH3367">
        <v>7.7977999999999996</v>
      </c>
      <c r="BJ3367" s="1">
        <v>41350</v>
      </c>
      <c r="BK3367">
        <v>7.8117999999999999</v>
      </c>
      <c r="BM3367" s="1">
        <v>41350</v>
      </c>
      <c r="BN3367">
        <v>7.8347999999999995</v>
      </c>
      <c r="BP3367" s="1">
        <v>41350</v>
      </c>
      <c r="BQ3367">
        <v>7.8623000000000003</v>
      </c>
      <c r="BS3367" s="1">
        <v>41350</v>
      </c>
      <c r="BT3367">
        <v>7.8871000000000002</v>
      </c>
      <c r="BV3367" s="1">
        <v>41350</v>
      </c>
      <c r="BW3367">
        <v>7.9027000000000003</v>
      </c>
      <c r="BY3367" s="1">
        <v>41350</v>
      </c>
      <c r="BZ3367">
        <v>7.9089</v>
      </c>
      <c r="CB3367" s="1">
        <v>41350</v>
      </c>
      <c r="CC3367">
        <v>7.9093999999999998</v>
      </c>
      <c r="CE3367" s="1">
        <v>41350</v>
      </c>
      <c r="CF3367">
        <v>7.9077000000000002</v>
      </c>
      <c r="CH3367" s="1">
        <v>41350</v>
      </c>
      <c r="CI3367">
        <v>7.9073000000000002</v>
      </c>
      <c r="CK3367" s="1">
        <v>41350</v>
      </c>
      <c r="CL3367">
        <v>7.9116999999999997</v>
      </c>
      <c r="CN3367" s="1">
        <v>41350</v>
      </c>
      <c r="CO3367">
        <v>7.9245000000000001</v>
      </c>
      <c r="CQ3367" s="1">
        <v>41350</v>
      </c>
      <c r="CR3367">
        <v>7.9485999999999999</v>
      </c>
      <c r="CT3367" s="1">
        <v>41350</v>
      </c>
      <c r="CU3367">
        <v>7.9809999999999999</v>
      </c>
      <c r="CW3367" s="1">
        <v>41350</v>
      </c>
      <c r="CX3367">
        <v>8.0152999999999999</v>
      </c>
      <c r="CZ3367" s="1">
        <v>41350</v>
      </c>
      <c r="DA3367">
        <v>8.0447000000000006</v>
      </c>
      <c r="DC3367" s="1">
        <v>41350</v>
      </c>
      <c r="DD3367">
        <v>8.0625999999999998</v>
      </c>
      <c r="DF3367" s="1">
        <v>41350</v>
      </c>
      <c r="DG3367">
        <v>8.0625</v>
      </c>
      <c r="DI3367" s="1">
        <v>41350</v>
      </c>
      <c r="DJ3367">
        <v>8.0375999999999994</v>
      </c>
      <c r="DL3367" s="1">
        <v>41350</v>
      </c>
      <c r="DM3367">
        <v>7.9818999999999996</v>
      </c>
      <c r="DO3367" s="1">
        <v>41350</v>
      </c>
      <c r="DP3367">
        <v>7.9070999999999998</v>
      </c>
      <c r="DR3367" s="1">
        <v>41350</v>
      </c>
      <c r="DS3367">
        <v>7.8449999999999998</v>
      </c>
      <c r="DU3367" s="1">
        <v>41350</v>
      </c>
      <c r="DV3367">
        <v>7.8201000000000001</v>
      </c>
      <c r="DX3367" s="1">
        <v>41350</v>
      </c>
      <c r="DY3367">
        <v>7.8295000000000003</v>
      </c>
      <c r="EA3367" s="1">
        <v>41350</v>
      </c>
      <c r="EB3367">
        <v>7.8647999999999998</v>
      </c>
      <c r="ED3367" s="1">
        <v>41350</v>
      </c>
      <c r="EE3367">
        <v>7.9177</v>
      </c>
      <c r="EG3367" s="1">
        <v>41350</v>
      </c>
      <c r="EH3367">
        <v>7.9798999999999998</v>
      </c>
      <c r="EJ3367" s="1">
        <v>41350</v>
      </c>
      <c r="EK3367">
        <v>8.0429999999999993</v>
      </c>
      <c r="EM3367" s="1">
        <v>41350</v>
      </c>
      <c r="EN3367">
        <v>8.0986999999999991</v>
      </c>
      <c r="EP3367" s="1">
        <v>41350</v>
      </c>
      <c r="EQ3367">
        <v>8.1386000000000003</v>
      </c>
      <c r="ES3367" s="1">
        <v>41350</v>
      </c>
      <c r="ET3367">
        <v>8.1545000000000005</v>
      </c>
      <c r="EV3367" s="1">
        <v>41350</v>
      </c>
      <c r="EW3367">
        <v>8.1381999999999994</v>
      </c>
      <c r="EY3367" s="1">
        <v>41350</v>
      </c>
      <c r="EZ3367">
        <v>8.093</v>
      </c>
      <c r="FB3367" s="1">
        <v>41350</v>
      </c>
      <c r="FC3367">
        <v>8.0379000000000005</v>
      </c>
      <c r="FE3367" s="1">
        <v>41350</v>
      </c>
      <c r="FF3367">
        <v>7.9931000000000001</v>
      </c>
      <c r="FH3367" s="1">
        <v>41350</v>
      </c>
      <c r="FI3367">
        <v>7.9744999999999999</v>
      </c>
      <c r="FK3367" s="1">
        <v>41350</v>
      </c>
      <c r="FL3367">
        <v>7.9782999999999999</v>
      </c>
      <c r="FN3367" s="1">
        <v>41350</v>
      </c>
      <c r="FO3367">
        <v>7.9946000000000002</v>
      </c>
      <c r="FQ3367" s="1">
        <v>41350</v>
      </c>
      <c r="FR3367">
        <v>8.0142000000000007</v>
      </c>
      <c r="FT3367" s="1">
        <v>41350</v>
      </c>
      <c r="FU3367">
        <v>8.0341000000000005</v>
      </c>
      <c r="FW3367" s="1">
        <v>41350</v>
      </c>
      <c r="FX3367">
        <v>8.0541</v>
      </c>
      <c r="FZ3367" s="1">
        <v>41350</v>
      </c>
      <c r="GA3367">
        <v>8.0740999999999996</v>
      </c>
      <c r="GC3367" s="1">
        <v>41350</v>
      </c>
      <c r="GD3367">
        <v>8.0939999999999994</v>
      </c>
      <c r="GF3367" s="1">
        <v>41350</v>
      </c>
      <c r="GG3367">
        <v>8.1135999999999999</v>
      </c>
      <c r="GI3367" s="1">
        <v>41350</v>
      </c>
      <c r="GJ3367">
        <v>8.1326999999999998</v>
      </c>
      <c r="GL3367" s="1">
        <v>41350</v>
      </c>
      <c r="GM3367">
        <v>8.1512999999999991</v>
      </c>
      <c r="GO3367" s="1">
        <v>41350</v>
      </c>
      <c r="GP3367">
        <v>8.1690000000000005</v>
      </c>
      <c r="GR3367" s="1">
        <v>41350</v>
      </c>
      <c r="GS3367">
        <v>8.1858000000000004</v>
      </c>
      <c r="GU3367" s="1">
        <v>41350</v>
      </c>
      <c r="GV3367">
        <v>8.2013999999999996</v>
      </c>
      <c r="GX3367" s="1">
        <v>41350</v>
      </c>
      <c r="GY3367">
        <v>8.2156000000000002</v>
      </c>
      <c r="HA3367" s="1">
        <v>41350</v>
      </c>
      <c r="HB3367">
        <v>8.2284000000000006</v>
      </c>
      <c r="HD3367" s="1">
        <v>41350</v>
      </c>
      <c r="HE3367">
        <v>8.2394999999999996</v>
      </c>
      <c r="HG3367" s="1">
        <v>41350</v>
      </c>
      <c r="HH3367">
        <v>8.2486999999999995</v>
      </c>
      <c r="HJ3367" s="1">
        <v>41350</v>
      </c>
      <c r="HK3367">
        <v>8.2558000000000007</v>
      </c>
      <c r="HM3367" s="1">
        <v>41350</v>
      </c>
      <c r="HN3367">
        <v>8.2606999999999999</v>
      </c>
      <c r="HP3367" s="1">
        <v>41350</v>
      </c>
      <c r="HQ3367">
        <v>8.2631999999999994</v>
      </c>
      <c r="HS3367" s="1">
        <v>41350</v>
      </c>
      <c r="HT3367">
        <v>8.2632999999999992</v>
      </c>
      <c r="HV3367" s="1">
        <v>41350</v>
      </c>
      <c r="HW3367">
        <v>8.2614999999999998</v>
      </c>
      <c r="HY3367" s="1">
        <v>41350</v>
      </c>
      <c r="HZ3367">
        <v>8.2583000000000002</v>
      </c>
      <c r="IB3367" s="1">
        <v>41350</v>
      </c>
      <c r="IC3367">
        <v>8.2543000000000006</v>
      </c>
      <c r="IE3367" s="1">
        <v>41350</v>
      </c>
      <c r="IF3367">
        <v>8.25</v>
      </c>
      <c r="IH3367" s="1">
        <v>41350</v>
      </c>
      <c r="II3367">
        <v>8.2459000000000007</v>
      </c>
      <c r="IK3367" s="1">
        <v>41350</v>
      </c>
      <c r="IL3367">
        <v>8.2418999999999993</v>
      </c>
      <c r="IN3367" s="1">
        <v>41350</v>
      </c>
      <c r="IO3367">
        <v>8.2379999999999995</v>
      </c>
      <c r="IQ3367" s="1">
        <v>41350</v>
      </c>
      <c r="IR3367">
        <v>8.2342999999999993</v>
      </c>
      <c r="IT3367" s="1">
        <v>41350</v>
      </c>
      <c r="IU3367">
        <v>8.2308000000000003</v>
      </c>
      <c r="IW3367" s="1">
        <v>41350</v>
      </c>
      <c r="IX3367">
        <v>8.2273999999999994</v>
      </c>
      <c r="IZ3367" s="1">
        <v>41350</v>
      </c>
      <c r="JA3367">
        <v>8.2242999999999995</v>
      </c>
      <c r="JC3367" s="1">
        <v>41350</v>
      </c>
      <c r="JD3367">
        <v>8.2215000000000007</v>
      </c>
      <c r="JF3367" s="1">
        <v>41350</v>
      </c>
      <c r="JG3367">
        <v>8.2188999999999997</v>
      </c>
      <c r="JI3367" s="1">
        <v>41350</v>
      </c>
      <c r="JJ3367">
        <v>8.2164999999999999</v>
      </c>
      <c r="JL3367" s="1">
        <v>41350</v>
      </c>
      <c r="JM3367">
        <v>8.2144999999999992</v>
      </c>
      <c r="JO3367" s="1">
        <v>41350</v>
      </c>
      <c r="JP3367">
        <v>8.2126999999999999</v>
      </c>
      <c r="JR3367" s="1">
        <v>41350</v>
      </c>
      <c r="JS3367">
        <v>8.2112999999999996</v>
      </c>
      <c r="JU3367" s="1">
        <v>41350</v>
      </c>
      <c r="JV3367">
        <v>8.2103000000000002</v>
      </c>
      <c r="JX3367" s="1">
        <v>41350</v>
      </c>
      <c r="JY3367">
        <v>8.2096</v>
      </c>
      <c r="KA3367" s="1">
        <v>41350</v>
      </c>
      <c r="KB3367">
        <v>8.2091999999999992</v>
      </c>
      <c r="KD3367" s="1">
        <v>41350</v>
      </c>
      <c r="KE3367">
        <v>8.2093000000000007</v>
      </c>
      <c r="KG3367" s="1">
        <v>41350</v>
      </c>
      <c r="KH3367">
        <v>8.2097999999999995</v>
      </c>
      <c r="KJ3367" s="1">
        <v>41350</v>
      </c>
      <c r="KK3367">
        <v>8.2105999999999995</v>
      </c>
      <c r="KM3367" s="1">
        <v>41350</v>
      </c>
      <c r="KN3367">
        <v>8.2119</v>
      </c>
      <c r="KP3367" s="1">
        <v>41350</v>
      </c>
      <c r="KQ3367">
        <v>8.2134999999999998</v>
      </c>
      <c r="KS3367" s="1">
        <v>41350</v>
      </c>
      <c r="KT3367">
        <v>8.2155000000000005</v>
      </c>
      <c r="KV3367" s="1">
        <v>41350</v>
      </c>
      <c r="KW3367">
        <v>8.2178000000000004</v>
      </c>
      <c r="KY3367" s="1">
        <v>41350</v>
      </c>
      <c r="KZ3367">
        <v>8.2203999999999997</v>
      </c>
      <c r="LB3367" s="1">
        <v>41350</v>
      </c>
      <c r="LC3367">
        <v>8.2233000000000001</v>
      </c>
      <c r="LE3367" s="1">
        <v>41350</v>
      </c>
      <c r="LF3367">
        <v>8.2264999999999997</v>
      </c>
      <c r="LH3367" s="1">
        <v>41350</v>
      </c>
      <c r="LI3367">
        <v>8.23</v>
      </c>
      <c r="LK3367" s="1">
        <v>41350</v>
      </c>
      <c r="LL3367">
        <v>8.2337000000000007</v>
      </c>
      <c r="LN3367" s="1">
        <v>41350</v>
      </c>
      <c r="LO3367">
        <v>8.2377000000000002</v>
      </c>
      <c r="LQ3367" s="1">
        <v>41350</v>
      </c>
      <c r="LR3367">
        <v>8.2420000000000009</v>
      </c>
      <c r="LT3367" s="1">
        <v>41350</v>
      </c>
      <c r="LU3367">
        <v>8.2463999999999995</v>
      </c>
      <c r="LW3367" s="1">
        <v>41350</v>
      </c>
      <c r="LX3367">
        <v>8.2510999999999992</v>
      </c>
      <c r="LZ3367" s="1">
        <v>41350</v>
      </c>
      <c r="MA3367">
        <v>8.2559000000000005</v>
      </c>
      <c r="MC3367" s="1">
        <v>41350</v>
      </c>
      <c r="MD3367">
        <v>8.2607999999999997</v>
      </c>
      <c r="MF3367" s="1">
        <v>41350</v>
      </c>
      <c r="MG3367">
        <v>8.2652000000000001</v>
      </c>
      <c r="MI3367" s="1">
        <v>41350</v>
      </c>
      <c r="MJ3367">
        <v>8.2683</v>
      </c>
      <c r="ML3367" s="1">
        <v>41350</v>
      </c>
      <c r="MM3367">
        <v>8.2692999999999994</v>
      </c>
      <c r="MO3367" s="1">
        <v>41350</v>
      </c>
      <c r="MP3367">
        <v>8.2674000000000003</v>
      </c>
      <c r="MR3367" s="1">
        <v>41350</v>
      </c>
      <c r="MS3367">
        <v>8.2617999999999991</v>
      </c>
      <c r="MU3367" s="1">
        <v>41350</v>
      </c>
      <c r="MV3367">
        <v>8.2520000000000007</v>
      </c>
      <c r="MX3367" s="1">
        <v>41350</v>
      </c>
      <c r="MY3367">
        <v>8.2388999999999992</v>
      </c>
      <c r="NA3367" s="1">
        <v>41350</v>
      </c>
      <c r="NB3367">
        <v>8.2234999999999996</v>
      </c>
      <c r="ND3367" s="1">
        <v>41350</v>
      </c>
      <c r="NE3367">
        <v>8.2068999999999992</v>
      </c>
      <c r="NG3367" s="1">
        <v>41350</v>
      </c>
      <c r="NH3367">
        <v>8.2044999999999995</v>
      </c>
    </row>
    <row r="3368" spans="2:372">
      <c r="B3368" s="1">
        <v>41351</v>
      </c>
      <c r="C3368">
        <v>8.0056999999999992</v>
      </c>
      <c r="E3368" s="1">
        <v>41351</v>
      </c>
      <c r="F3368">
        <v>8.0056999999999992</v>
      </c>
      <c r="H3368" s="1">
        <v>41351</v>
      </c>
      <c r="I3368">
        <v>8.0399999999999991</v>
      </c>
      <c r="K3368" s="1">
        <v>41351</v>
      </c>
      <c r="L3368">
        <v>8.0534999999999997</v>
      </c>
      <c r="N3368" s="1">
        <v>41351</v>
      </c>
      <c r="O3368">
        <v>8.0556999999999999</v>
      </c>
      <c r="Q3368" s="1">
        <v>41351</v>
      </c>
      <c r="R3368">
        <v>8.0203000000000007</v>
      </c>
      <c r="T3368" s="1">
        <v>41351</v>
      </c>
      <c r="U3368">
        <v>7.8311000000000002</v>
      </c>
      <c r="W3368" s="1">
        <v>41351</v>
      </c>
      <c r="X3368">
        <v>7.7786</v>
      </c>
      <c r="Z3368" s="1">
        <v>41351</v>
      </c>
      <c r="AA3368">
        <v>7.7378999999999998</v>
      </c>
      <c r="AC3368" s="1">
        <v>41351</v>
      </c>
      <c r="AD3368">
        <v>7.7103999999999999</v>
      </c>
      <c r="AF3368" s="1">
        <v>41351</v>
      </c>
      <c r="AG3368">
        <v>7.6958000000000002</v>
      </c>
      <c r="AI3368" s="1">
        <v>41351</v>
      </c>
      <c r="AJ3368">
        <v>7.6934000000000005</v>
      </c>
      <c r="AL3368" s="1">
        <v>41351</v>
      </c>
      <c r="AM3368">
        <v>7.7026000000000003</v>
      </c>
      <c r="AO3368" s="1">
        <v>41351</v>
      </c>
      <c r="AP3368">
        <v>7.7216000000000005</v>
      </c>
      <c r="AR3368" s="1">
        <v>41351</v>
      </c>
      <c r="AS3368">
        <v>7.7450999999999999</v>
      </c>
      <c r="AU3368" s="1">
        <v>41351</v>
      </c>
      <c r="AV3368">
        <v>7.7667000000000002</v>
      </c>
      <c r="AX3368" s="1">
        <v>41351</v>
      </c>
      <c r="AY3368">
        <v>7.7808999999999999</v>
      </c>
      <c r="BA3368" s="1">
        <v>41351</v>
      </c>
      <c r="BB3368">
        <v>7.7888000000000002</v>
      </c>
      <c r="BD3368" s="1">
        <v>41351</v>
      </c>
      <c r="BE3368">
        <v>7.7948000000000004</v>
      </c>
      <c r="BG3368" s="1">
        <v>41351</v>
      </c>
      <c r="BH3368">
        <v>7.8032000000000004</v>
      </c>
      <c r="BJ3368" s="1">
        <v>41351</v>
      </c>
      <c r="BK3368">
        <v>7.8184000000000005</v>
      </c>
      <c r="BM3368" s="1">
        <v>41351</v>
      </c>
      <c r="BN3368">
        <v>7.8437000000000001</v>
      </c>
      <c r="BP3368" s="1">
        <v>41351</v>
      </c>
      <c r="BQ3368">
        <v>7.8741000000000003</v>
      </c>
      <c r="BS3368" s="1">
        <v>41351</v>
      </c>
      <c r="BT3368">
        <v>7.9015000000000004</v>
      </c>
      <c r="BV3368" s="1">
        <v>41351</v>
      </c>
      <c r="BW3368">
        <v>7.9185999999999996</v>
      </c>
      <c r="BY3368" s="1">
        <v>41351</v>
      </c>
      <c r="BZ3368">
        <v>7.9253999999999998</v>
      </c>
      <c r="CB3368" s="1">
        <v>41351</v>
      </c>
      <c r="CC3368">
        <v>7.9256000000000002</v>
      </c>
      <c r="CE3368" s="1">
        <v>41351</v>
      </c>
      <c r="CF3368">
        <v>7.9230999999999998</v>
      </c>
      <c r="CH3368" s="1">
        <v>41351</v>
      </c>
      <c r="CI3368">
        <v>7.9216999999999995</v>
      </c>
      <c r="CK3368" s="1">
        <v>41351</v>
      </c>
      <c r="CL3368">
        <v>7.9249999999999998</v>
      </c>
      <c r="CN3368" s="1">
        <v>41351</v>
      </c>
      <c r="CO3368">
        <v>7.9370000000000003</v>
      </c>
      <c r="CQ3368" s="1">
        <v>41351</v>
      </c>
      <c r="CR3368">
        <v>7.9607000000000001</v>
      </c>
      <c r="CT3368" s="1">
        <v>41351</v>
      </c>
      <c r="CU3368">
        <v>7.9931999999999999</v>
      </c>
      <c r="CW3368" s="1">
        <v>41351</v>
      </c>
      <c r="CX3368">
        <v>8.0279000000000007</v>
      </c>
      <c r="CZ3368" s="1">
        <v>41351</v>
      </c>
      <c r="DA3368">
        <v>8.0581999999999994</v>
      </c>
      <c r="DC3368" s="1">
        <v>41351</v>
      </c>
      <c r="DD3368">
        <v>8.0775000000000006</v>
      </c>
      <c r="DF3368" s="1">
        <v>41351</v>
      </c>
      <c r="DG3368">
        <v>8.0791000000000004</v>
      </c>
      <c r="DI3368" s="1">
        <v>41351</v>
      </c>
      <c r="DJ3368">
        <v>8.0564</v>
      </c>
      <c r="DL3368" s="1">
        <v>41351</v>
      </c>
      <c r="DM3368">
        <v>8.0033999999999992</v>
      </c>
      <c r="DO3368" s="1">
        <v>41351</v>
      </c>
      <c r="DP3368">
        <v>7.9318999999999997</v>
      </c>
      <c r="DR3368" s="1">
        <v>41351</v>
      </c>
      <c r="DS3368">
        <v>7.8739999999999997</v>
      </c>
      <c r="DU3368" s="1">
        <v>41351</v>
      </c>
      <c r="DV3368">
        <v>7.8536999999999999</v>
      </c>
      <c r="DX3368" s="1">
        <v>41351</v>
      </c>
      <c r="DY3368">
        <v>7.8676000000000004</v>
      </c>
      <c r="EA3368" s="1">
        <v>41351</v>
      </c>
      <c r="EB3368">
        <v>7.907</v>
      </c>
      <c r="ED3368" s="1">
        <v>41351</v>
      </c>
      <c r="EE3368">
        <v>7.9631999999999996</v>
      </c>
      <c r="EG3368" s="1">
        <v>41351</v>
      </c>
      <c r="EH3368">
        <v>8.0274999999999999</v>
      </c>
      <c r="EJ3368" s="1">
        <v>41351</v>
      </c>
      <c r="EK3368">
        <v>8.0911000000000008</v>
      </c>
      <c r="EM3368" s="1">
        <v>41351</v>
      </c>
      <c r="EN3368">
        <v>8.1454000000000004</v>
      </c>
      <c r="EP3368" s="1">
        <v>41351</v>
      </c>
      <c r="EQ3368">
        <v>8.1815999999999995</v>
      </c>
      <c r="ES3368" s="1">
        <v>41351</v>
      </c>
      <c r="ET3368">
        <v>8.1910000000000007</v>
      </c>
      <c r="EV3368" s="1">
        <v>41351</v>
      </c>
      <c r="EW3368">
        <v>8.1653000000000002</v>
      </c>
      <c r="EY3368" s="1">
        <v>41351</v>
      </c>
      <c r="EZ3368">
        <v>8.1092999999999993</v>
      </c>
      <c r="FB3368" s="1">
        <v>41351</v>
      </c>
      <c r="FC3368">
        <v>8.0456000000000003</v>
      </c>
      <c r="FE3368" s="1">
        <v>41351</v>
      </c>
      <c r="FF3368">
        <v>7.9983000000000004</v>
      </c>
      <c r="FH3368" s="1">
        <v>41351</v>
      </c>
      <c r="FI3368">
        <v>7.9858000000000002</v>
      </c>
      <c r="FK3368" s="1">
        <v>41351</v>
      </c>
      <c r="FL3368">
        <v>8.0010999999999992</v>
      </c>
      <c r="FN3368" s="1">
        <v>41351</v>
      </c>
      <c r="FO3368">
        <v>8.0299999999999994</v>
      </c>
      <c r="FQ3368" s="1">
        <v>41351</v>
      </c>
      <c r="FR3368">
        <v>8.0591000000000008</v>
      </c>
      <c r="FT3368" s="1">
        <v>41351</v>
      </c>
      <c r="FU3368">
        <v>8.0848999999999993</v>
      </c>
      <c r="FW3368" s="1">
        <v>41351</v>
      </c>
      <c r="FX3368">
        <v>8.1081000000000003</v>
      </c>
      <c r="FZ3368" s="1">
        <v>41351</v>
      </c>
      <c r="GA3368">
        <v>8.1295000000000002</v>
      </c>
      <c r="GC3368" s="1">
        <v>41351</v>
      </c>
      <c r="GD3368">
        <v>8.1501000000000001</v>
      </c>
      <c r="GF3368" s="1">
        <v>41351</v>
      </c>
      <c r="GG3368">
        <v>8.17</v>
      </c>
      <c r="GI3368" s="1">
        <v>41351</v>
      </c>
      <c r="GJ3368">
        <v>8.1891999999999996</v>
      </c>
      <c r="GL3368" s="1">
        <v>41351</v>
      </c>
      <c r="GM3368">
        <v>8.2074999999999996</v>
      </c>
      <c r="GO3368" s="1">
        <v>41351</v>
      </c>
      <c r="GP3368">
        <v>8.2246000000000006</v>
      </c>
      <c r="GR3368" s="1">
        <v>41351</v>
      </c>
      <c r="GS3368">
        <v>8.2403999999999993</v>
      </c>
      <c r="GU3368" s="1">
        <v>41351</v>
      </c>
      <c r="GV3368">
        <v>8.2545999999999999</v>
      </c>
      <c r="GX3368" s="1">
        <v>41351</v>
      </c>
      <c r="GY3368">
        <v>8.2669999999999995</v>
      </c>
      <c r="HA3368" s="1">
        <v>41351</v>
      </c>
      <c r="HB3368">
        <v>8.2775999999999996</v>
      </c>
      <c r="HD3368" s="1">
        <v>41351</v>
      </c>
      <c r="HE3368">
        <v>8.2859999999999996</v>
      </c>
      <c r="HG3368" s="1">
        <v>41351</v>
      </c>
      <c r="HH3368">
        <v>8.2920999999999996</v>
      </c>
      <c r="HJ3368" s="1">
        <v>41351</v>
      </c>
      <c r="HK3368">
        <v>8.2957000000000001</v>
      </c>
      <c r="HM3368" s="1">
        <v>41351</v>
      </c>
      <c r="HN3368">
        <v>8.2965</v>
      </c>
      <c r="HP3368" s="1">
        <v>41351</v>
      </c>
      <c r="HQ3368">
        <v>8.2944999999999993</v>
      </c>
      <c r="HS3368" s="1">
        <v>41351</v>
      </c>
      <c r="HT3368">
        <v>8.2896000000000001</v>
      </c>
      <c r="HV3368" s="1">
        <v>41351</v>
      </c>
      <c r="HW3368">
        <v>8.2825000000000006</v>
      </c>
      <c r="HY3368" s="1">
        <v>41351</v>
      </c>
      <c r="HZ3368">
        <v>8.2740000000000009</v>
      </c>
      <c r="IB3368" s="1">
        <v>41351</v>
      </c>
      <c r="IC3368">
        <v>8.2649000000000008</v>
      </c>
      <c r="IE3368" s="1">
        <v>41351</v>
      </c>
      <c r="IF3368">
        <v>8.2559000000000005</v>
      </c>
      <c r="IH3368" s="1">
        <v>41351</v>
      </c>
      <c r="II3368">
        <v>8.2475000000000005</v>
      </c>
      <c r="IK3368" s="1">
        <v>41351</v>
      </c>
      <c r="IL3368">
        <v>8.2396999999999991</v>
      </c>
      <c r="IN3368" s="1">
        <v>41351</v>
      </c>
      <c r="IO3368">
        <v>8.2324000000000002</v>
      </c>
      <c r="IQ3368" s="1">
        <v>41351</v>
      </c>
      <c r="IR3368">
        <v>8.2257999999999996</v>
      </c>
      <c r="IT3368" s="1">
        <v>41351</v>
      </c>
      <c r="IU3368">
        <v>8.2197999999999993</v>
      </c>
      <c r="IW3368" s="1">
        <v>41351</v>
      </c>
      <c r="IX3368">
        <v>8.2142999999999997</v>
      </c>
      <c r="IZ3368" s="1">
        <v>41351</v>
      </c>
      <c r="JA3368">
        <v>8.2094000000000005</v>
      </c>
      <c r="JC3368" s="1">
        <v>41351</v>
      </c>
      <c r="JD3368">
        <v>8.2050999999999998</v>
      </c>
      <c r="JF3368" s="1">
        <v>41351</v>
      </c>
      <c r="JG3368">
        <v>8.2012999999999998</v>
      </c>
      <c r="JI3368" s="1">
        <v>41351</v>
      </c>
      <c r="JJ3368">
        <v>8.1980000000000004</v>
      </c>
      <c r="JL3368" s="1">
        <v>41351</v>
      </c>
      <c r="JM3368">
        <v>8.1952999999999996</v>
      </c>
      <c r="JO3368" s="1">
        <v>41351</v>
      </c>
      <c r="JP3368">
        <v>8.1930999999999994</v>
      </c>
      <c r="JR3368" s="1">
        <v>41351</v>
      </c>
      <c r="JS3368">
        <v>8.1913999999999998</v>
      </c>
      <c r="JU3368" s="1">
        <v>41351</v>
      </c>
      <c r="JV3368">
        <v>8.1902000000000008</v>
      </c>
      <c r="JX3368" s="1">
        <v>41351</v>
      </c>
      <c r="JY3368">
        <v>8.1895000000000007</v>
      </c>
      <c r="KA3368" s="1">
        <v>41351</v>
      </c>
      <c r="KB3368">
        <v>8.1892999999999994</v>
      </c>
      <c r="KD3368" s="1">
        <v>41351</v>
      </c>
      <c r="KE3368">
        <v>8.1895000000000007</v>
      </c>
      <c r="KG3368" s="1">
        <v>41351</v>
      </c>
      <c r="KH3368">
        <v>8.1903000000000006</v>
      </c>
      <c r="KJ3368" s="1">
        <v>41351</v>
      </c>
      <c r="KK3368">
        <v>8.1914999999999996</v>
      </c>
      <c r="KM3368" s="1">
        <v>41351</v>
      </c>
      <c r="KN3368">
        <v>8.1933000000000007</v>
      </c>
      <c r="KP3368" s="1">
        <v>41351</v>
      </c>
      <c r="KQ3368">
        <v>8.1956000000000007</v>
      </c>
      <c r="KS3368" s="1">
        <v>41351</v>
      </c>
      <c r="KT3368">
        <v>8.1984999999999992</v>
      </c>
      <c r="KV3368" s="1">
        <v>41351</v>
      </c>
      <c r="KW3368">
        <v>8.202</v>
      </c>
      <c r="KY3368" s="1">
        <v>41351</v>
      </c>
      <c r="KZ3368">
        <v>8.2062000000000008</v>
      </c>
      <c r="LB3368" s="1">
        <v>41351</v>
      </c>
      <c r="LC3368">
        <v>8.2110000000000003</v>
      </c>
      <c r="LE3368" s="1">
        <v>41351</v>
      </c>
      <c r="LF3368">
        <v>8.2164000000000001</v>
      </c>
      <c r="LH3368" s="1">
        <v>41351</v>
      </c>
      <c r="LI3368">
        <v>8.2225999999999999</v>
      </c>
      <c r="LK3368" s="1">
        <v>41351</v>
      </c>
      <c r="LL3368">
        <v>8.2294999999999998</v>
      </c>
      <c r="LN3368" s="1">
        <v>41351</v>
      </c>
      <c r="LO3368">
        <v>8.2370999999999999</v>
      </c>
      <c r="LQ3368" s="1">
        <v>41351</v>
      </c>
      <c r="LR3368">
        <v>8.2454999999999998</v>
      </c>
      <c r="LT3368" s="1">
        <v>41351</v>
      </c>
      <c r="LU3368">
        <v>8.2547999999999995</v>
      </c>
      <c r="LW3368" s="1">
        <v>41351</v>
      </c>
      <c r="LX3368">
        <v>8.2647999999999993</v>
      </c>
      <c r="LZ3368" s="1">
        <v>41351</v>
      </c>
      <c r="MA3368">
        <v>8.2758000000000003</v>
      </c>
      <c r="MC3368" s="1">
        <v>41351</v>
      </c>
      <c r="MD3368">
        <v>8.2873999999999999</v>
      </c>
      <c r="MF3368" s="1">
        <v>41351</v>
      </c>
      <c r="MG3368">
        <v>8.2980999999999998</v>
      </c>
      <c r="MI3368" s="1">
        <v>41351</v>
      </c>
      <c r="MJ3368">
        <v>8.3061000000000007</v>
      </c>
      <c r="ML3368" s="1">
        <v>41351</v>
      </c>
      <c r="MM3368">
        <v>8.3093000000000004</v>
      </c>
      <c r="MO3368" s="1">
        <v>41351</v>
      </c>
      <c r="MP3368">
        <v>8.3057999999999996</v>
      </c>
      <c r="MR3368" s="1">
        <v>41351</v>
      </c>
      <c r="MS3368">
        <v>8.2934999999999999</v>
      </c>
      <c r="MU3368" s="1">
        <v>41351</v>
      </c>
      <c r="MV3368">
        <v>8.2713999999999999</v>
      </c>
      <c r="MX3368" s="1">
        <v>41351</v>
      </c>
      <c r="MY3368">
        <v>8.2415000000000003</v>
      </c>
      <c r="NA3368" s="1">
        <v>41351</v>
      </c>
      <c r="NB3368">
        <v>8.2062000000000008</v>
      </c>
      <c r="ND3368" s="1">
        <v>41351</v>
      </c>
      <c r="NE3368">
        <v>8.1679999999999993</v>
      </c>
      <c r="NG3368" s="1">
        <v>41351</v>
      </c>
      <c r="NH3368">
        <v>8.1628000000000007</v>
      </c>
    </row>
    <row r="3369" spans="2:372">
      <c r="B3369" s="1">
        <v>41352</v>
      </c>
      <c r="C3369">
        <v>7.9557000000000002</v>
      </c>
      <c r="E3369" s="1">
        <v>41352</v>
      </c>
      <c r="F3369">
        <v>7.9777000000000005</v>
      </c>
      <c r="H3369" s="1">
        <v>41352</v>
      </c>
      <c r="I3369">
        <v>8.0310000000000006</v>
      </c>
      <c r="K3369" s="1">
        <v>41352</v>
      </c>
      <c r="L3369">
        <v>8.0555000000000003</v>
      </c>
      <c r="N3369" s="1">
        <v>41352</v>
      </c>
      <c r="O3369">
        <v>8.0246999999999993</v>
      </c>
      <c r="Q3369" s="1">
        <v>41352</v>
      </c>
      <c r="R3369">
        <v>8.0101999999999993</v>
      </c>
      <c r="T3369" s="1">
        <v>41352</v>
      </c>
      <c r="U3369">
        <v>7.8159999999999998</v>
      </c>
      <c r="W3369" s="1">
        <v>41352</v>
      </c>
      <c r="X3369">
        <v>7.7902000000000005</v>
      </c>
      <c r="Z3369" s="1">
        <v>41352</v>
      </c>
      <c r="AA3369">
        <v>7.7661999999999995</v>
      </c>
      <c r="AC3369" s="1">
        <v>41352</v>
      </c>
      <c r="AD3369">
        <v>7.7454000000000001</v>
      </c>
      <c r="AF3369" s="1">
        <v>41352</v>
      </c>
      <c r="AG3369">
        <v>7.7302999999999997</v>
      </c>
      <c r="AI3369" s="1">
        <v>41352</v>
      </c>
      <c r="AJ3369">
        <v>7.7233999999999998</v>
      </c>
      <c r="AL3369" s="1">
        <v>41352</v>
      </c>
      <c r="AM3369">
        <v>7.7274000000000003</v>
      </c>
      <c r="AO3369" s="1">
        <v>41352</v>
      </c>
      <c r="AP3369">
        <v>7.7427999999999999</v>
      </c>
      <c r="AR3369" s="1">
        <v>41352</v>
      </c>
      <c r="AS3369">
        <v>7.7637999999999998</v>
      </c>
      <c r="AU3369" s="1">
        <v>41352</v>
      </c>
      <c r="AV3369">
        <v>7.7832999999999997</v>
      </c>
      <c r="AX3369" s="1">
        <v>41352</v>
      </c>
      <c r="AY3369">
        <v>7.7952000000000004</v>
      </c>
      <c r="BA3369" s="1">
        <v>41352</v>
      </c>
      <c r="BB3369">
        <v>7.8007999999999997</v>
      </c>
      <c r="BD3369" s="1">
        <v>41352</v>
      </c>
      <c r="BE3369">
        <v>7.8052999999999999</v>
      </c>
      <c r="BG3369" s="1">
        <v>41352</v>
      </c>
      <c r="BH3369">
        <v>7.8136999999999999</v>
      </c>
      <c r="BJ3369" s="1">
        <v>41352</v>
      </c>
      <c r="BK3369">
        <v>7.8314000000000004</v>
      </c>
      <c r="BM3369" s="1">
        <v>41352</v>
      </c>
      <c r="BN3369">
        <v>7.8619000000000003</v>
      </c>
      <c r="BP3369" s="1">
        <v>41352</v>
      </c>
      <c r="BQ3369">
        <v>7.8986000000000001</v>
      </c>
      <c r="BS3369" s="1">
        <v>41352</v>
      </c>
      <c r="BT3369">
        <v>7.9312000000000005</v>
      </c>
      <c r="BV3369" s="1">
        <v>41352</v>
      </c>
      <c r="BW3369">
        <v>7.9504000000000001</v>
      </c>
      <c r="BY3369" s="1">
        <v>41352</v>
      </c>
      <c r="BZ3369">
        <v>7.9562999999999997</v>
      </c>
      <c r="CB3369" s="1">
        <v>41352</v>
      </c>
      <c r="CC3369">
        <v>7.9534000000000002</v>
      </c>
      <c r="CE3369" s="1">
        <v>41352</v>
      </c>
      <c r="CF3369">
        <v>7.9465000000000003</v>
      </c>
      <c r="CH3369" s="1">
        <v>41352</v>
      </c>
      <c r="CI3369">
        <v>7.9402999999999997</v>
      </c>
      <c r="CK3369" s="1">
        <v>41352</v>
      </c>
      <c r="CL3369">
        <v>7.9394</v>
      </c>
      <c r="CN3369" s="1">
        <v>41352</v>
      </c>
      <c r="CO3369">
        <v>7.9485000000000001</v>
      </c>
      <c r="CQ3369" s="1">
        <v>41352</v>
      </c>
      <c r="CR3369">
        <v>7.9714999999999998</v>
      </c>
      <c r="CT3369" s="1">
        <v>41352</v>
      </c>
      <c r="CU3369">
        <v>8.0052000000000003</v>
      </c>
      <c r="CW3369" s="1">
        <v>41352</v>
      </c>
      <c r="CX3369">
        <v>8.0424000000000007</v>
      </c>
      <c r="CZ3369" s="1">
        <v>41352</v>
      </c>
      <c r="DA3369">
        <v>8.0756999999999994</v>
      </c>
      <c r="DC3369" s="1">
        <v>41352</v>
      </c>
      <c r="DD3369">
        <v>8.0976999999999997</v>
      </c>
      <c r="DF3369" s="1">
        <v>41352</v>
      </c>
      <c r="DG3369">
        <v>8.1011000000000006</v>
      </c>
      <c r="DI3369" s="1">
        <v>41352</v>
      </c>
      <c r="DJ3369">
        <v>8.0785</v>
      </c>
      <c r="DL3369" s="1">
        <v>41352</v>
      </c>
      <c r="DM3369">
        <v>8.0233000000000008</v>
      </c>
      <c r="DO3369" s="1">
        <v>41352</v>
      </c>
      <c r="DP3369">
        <v>7.9481000000000002</v>
      </c>
      <c r="DR3369" s="1">
        <v>41352</v>
      </c>
      <c r="DS3369">
        <v>7.8865999999999996</v>
      </c>
      <c r="DU3369" s="1">
        <v>41352</v>
      </c>
      <c r="DV3369">
        <v>7.8638000000000003</v>
      </c>
      <c r="DX3369" s="1">
        <v>41352</v>
      </c>
      <c r="DY3369">
        <v>7.8762999999999996</v>
      </c>
      <c r="EA3369" s="1">
        <v>41352</v>
      </c>
      <c r="EB3369">
        <v>7.9150999999999998</v>
      </c>
      <c r="ED3369" s="1">
        <v>41352</v>
      </c>
      <c r="EE3369">
        <v>7.9714</v>
      </c>
      <c r="EG3369" s="1">
        <v>41352</v>
      </c>
      <c r="EH3369">
        <v>8.0364000000000004</v>
      </c>
      <c r="EJ3369" s="1">
        <v>41352</v>
      </c>
      <c r="EK3369">
        <v>8.1011000000000006</v>
      </c>
      <c r="EM3369" s="1">
        <v>41352</v>
      </c>
      <c r="EN3369">
        <v>8.1568000000000005</v>
      </c>
      <c r="EP3369" s="1">
        <v>41352</v>
      </c>
      <c r="EQ3369">
        <v>8.1944999999999997</v>
      </c>
      <c r="ES3369" s="1">
        <v>41352</v>
      </c>
      <c r="ET3369">
        <v>8.2053999999999991</v>
      </c>
      <c r="EV3369" s="1">
        <v>41352</v>
      </c>
      <c r="EW3369">
        <v>8.1809999999999992</v>
      </c>
      <c r="EY3369" s="1">
        <v>41352</v>
      </c>
      <c r="EZ3369">
        <v>8.1264000000000003</v>
      </c>
      <c r="FB3369" s="1">
        <v>41352</v>
      </c>
      <c r="FC3369">
        <v>8.0640999999999998</v>
      </c>
      <c r="FE3369" s="1">
        <v>41352</v>
      </c>
      <c r="FF3369">
        <v>8.0181000000000004</v>
      </c>
      <c r="FH3369" s="1">
        <v>41352</v>
      </c>
      <c r="FI3369">
        <v>8.0067000000000004</v>
      </c>
      <c r="FK3369" s="1">
        <v>41352</v>
      </c>
      <c r="FL3369">
        <v>8.0228999999999999</v>
      </c>
      <c r="FN3369" s="1">
        <v>41352</v>
      </c>
      <c r="FO3369">
        <v>8.0526999999999997</v>
      </c>
      <c r="FQ3369" s="1">
        <v>41352</v>
      </c>
      <c r="FR3369">
        <v>8.0832999999999995</v>
      </c>
      <c r="FT3369" s="1">
        <v>41352</v>
      </c>
      <c r="FU3369">
        <v>8.1110000000000007</v>
      </c>
      <c r="FW3369" s="1">
        <v>41352</v>
      </c>
      <c r="FX3369">
        <v>8.1365999999999996</v>
      </c>
      <c r="FZ3369" s="1">
        <v>41352</v>
      </c>
      <c r="GA3369">
        <v>8.1606000000000005</v>
      </c>
      <c r="GC3369" s="1">
        <v>41352</v>
      </c>
      <c r="GD3369">
        <v>8.1837</v>
      </c>
      <c r="GF3369" s="1">
        <v>41352</v>
      </c>
      <c r="GG3369">
        <v>8.2062000000000008</v>
      </c>
      <c r="GI3369" s="1">
        <v>41352</v>
      </c>
      <c r="GJ3369">
        <v>8.2278000000000002</v>
      </c>
      <c r="GL3369" s="1">
        <v>41352</v>
      </c>
      <c r="GM3369">
        <v>8.2482000000000006</v>
      </c>
      <c r="GO3369" s="1">
        <v>41352</v>
      </c>
      <c r="GP3369">
        <v>8.2672000000000008</v>
      </c>
      <c r="GR3369" s="1">
        <v>41352</v>
      </c>
      <c r="GS3369">
        <v>8.2844999999999995</v>
      </c>
      <c r="GU3369" s="1">
        <v>41352</v>
      </c>
      <c r="GV3369">
        <v>8.2998999999999992</v>
      </c>
      <c r="GX3369" s="1">
        <v>41352</v>
      </c>
      <c r="GY3369">
        <v>8.3130000000000006</v>
      </c>
      <c r="HA3369" s="1">
        <v>41352</v>
      </c>
      <c r="HB3369">
        <v>8.3237000000000005</v>
      </c>
      <c r="HD3369" s="1">
        <v>41352</v>
      </c>
      <c r="HE3369">
        <v>8.3316999999999997</v>
      </c>
      <c r="HG3369" s="1">
        <v>41352</v>
      </c>
      <c r="HH3369">
        <v>8.3367000000000004</v>
      </c>
      <c r="HJ3369" s="1">
        <v>41352</v>
      </c>
      <c r="HK3369">
        <v>8.3384999999999998</v>
      </c>
      <c r="HM3369" s="1">
        <v>41352</v>
      </c>
      <c r="HN3369">
        <v>8.3367000000000004</v>
      </c>
      <c r="HP3369" s="1">
        <v>41352</v>
      </c>
      <c r="HQ3369">
        <v>8.3313000000000006</v>
      </c>
      <c r="HS3369" s="1">
        <v>41352</v>
      </c>
      <c r="HT3369">
        <v>8.3221000000000007</v>
      </c>
      <c r="HV3369" s="1">
        <v>41352</v>
      </c>
      <c r="HW3369">
        <v>8.3102999999999998</v>
      </c>
      <c r="HY3369" s="1">
        <v>41352</v>
      </c>
      <c r="HZ3369">
        <v>8.2971000000000004</v>
      </c>
      <c r="IB3369" s="1">
        <v>41352</v>
      </c>
      <c r="IC3369">
        <v>8.2834000000000003</v>
      </c>
      <c r="IE3369" s="1">
        <v>41352</v>
      </c>
      <c r="IF3369">
        <v>8.2705000000000002</v>
      </c>
      <c r="IH3369" s="1">
        <v>41352</v>
      </c>
      <c r="II3369">
        <v>8.2591000000000001</v>
      </c>
      <c r="IK3369" s="1">
        <v>41352</v>
      </c>
      <c r="IL3369">
        <v>8.2490000000000006</v>
      </c>
      <c r="IN3369" s="1">
        <v>41352</v>
      </c>
      <c r="IO3369">
        <v>8.2401999999999997</v>
      </c>
      <c r="IQ3369" s="1">
        <v>41352</v>
      </c>
      <c r="IR3369">
        <v>8.2326999999999995</v>
      </c>
      <c r="IT3369" s="1">
        <v>41352</v>
      </c>
      <c r="IU3369">
        <v>8.2264999999999997</v>
      </c>
      <c r="IW3369" s="1">
        <v>41352</v>
      </c>
      <c r="IX3369">
        <v>8.2213999999999992</v>
      </c>
      <c r="IZ3369" s="1">
        <v>41352</v>
      </c>
      <c r="JA3369">
        <v>8.2172999999999998</v>
      </c>
      <c r="JC3369" s="1">
        <v>41352</v>
      </c>
      <c r="JD3369">
        <v>8.2143999999999995</v>
      </c>
      <c r="JF3369" s="1">
        <v>41352</v>
      </c>
      <c r="JG3369">
        <v>8.2124000000000006</v>
      </c>
      <c r="JI3369" s="1">
        <v>41352</v>
      </c>
      <c r="JJ3369">
        <v>8.2112999999999996</v>
      </c>
      <c r="JL3369" s="1">
        <v>41352</v>
      </c>
      <c r="JM3369">
        <v>8.2111000000000001</v>
      </c>
      <c r="JO3369" s="1">
        <v>41352</v>
      </c>
      <c r="JP3369">
        <v>8.2116000000000007</v>
      </c>
      <c r="JR3369" s="1">
        <v>41352</v>
      </c>
      <c r="JS3369">
        <v>8.2129999999999992</v>
      </c>
      <c r="JU3369" s="1">
        <v>41352</v>
      </c>
      <c r="JV3369">
        <v>8.2149999999999999</v>
      </c>
      <c r="JX3369" s="1">
        <v>41352</v>
      </c>
      <c r="JY3369">
        <v>8.2175999999999991</v>
      </c>
      <c r="KA3369" s="1">
        <v>41352</v>
      </c>
      <c r="KB3369">
        <v>8.2208000000000006</v>
      </c>
      <c r="KD3369" s="1">
        <v>41352</v>
      </c>
      <c r="KE3369">
        <v>8.2245000000000008</v>
      </c>
      <c r="KG3369" s="1">
        <v>41352</v>
      </c>
      <c r="KH3369">
        <v>8.2286999999999999</v>
      </c>
      <c r="KJ3369" s="1">
        <v>41352</v>
      </c>
      <c r="KK3369">
        <v>8.2332000000000001</v>
      </c>
      <c r="KM3369" s="1">
        <v>41352</v>
      </c>
      <c r="KN3369">
        <v>8.2379999999999995</v>
      </c>
      <c r="KP3369" s="1">
        <v>41352</v>
      </c>
      <c r="KQ3369">
        <v>8.2431000000000001</v>
      </c>
      <c r="KS3369" s="1">
        <v>41352</v>
      </c>
      <c r="KT3369">
        <v>8.2482000000000006</v>
      </c>
      <c r="KV3369" s="1">
        <v>41352</v>
      </c>
      <c r="KW3369">
        <v>8.2535000000000007</v>
      </c>
      <c r="KY3369" s="1">
        <v>41352</v>
      </c>
      <c r="KZ3369">
        <v>8.2586999999999993</v>
      </c>
      <c r="LB3369" s="1">
        <v>41352</v>
      </c>
      <c r="LC3369">
        <v>8.2637999999999998</v>
      </c>
      <c r="LE3369" s="1">
        <v>41352</v>
      </c>
      <c r="LF3369">
        <v>8.2688000000000006</v>
      </c>
      <c r="LH3369" s="1">
        <v>41352</v>
      </c>
      <c r="LI3369">
        <v>8.2735000000000003</v>
      </c>
      <c r="LK3369" s="1">
        <v>41352</v>
      </c>
      <c r="LL3369">
        <v>8.2779000000000007</v>
      </c>
      <c r="LN3369" s="1">
        <v>41352</v>
      </c>
      <c r="LO3369">
        <v>8.2819000000000003</v>
      </c>
      <c r="LQ3369" s="1">
        <v>41352</v>
      </c>
      <c r="LR3369">
        <v>8.2853999999999992</v>
      </c>
      <c r="LT3369" s="1">
        <v>41352</v>
      </c>
      <c r="LU3369">
        <v>8.2882999999999996</v>
      </c>
      <c r="LW3369" s="1">
        <v>41352</v>
      </c>
      <c r="LX3369">
        <v>8.2905999999999995</v>
      </c>
      <c r="LZ3369" s="1">
        <v>41352</v>
      </c>
      <c r="MA3369">
        <v>8.2921999999999993</v>
      </c>
      <c r="MC3369" s="1">
        <v>41352</v>
      </c>
      <c r="MD3369">
        <v>8.2929999999999993</v>
      </c>
      <c r="MF3369" s="1">
        <v>41352</v>
      </c>
      <c r="MG3369">
        <v>8.2923000000000009</v>
      </c>
      <c r="MI3369" s="1">
        <v>41352</v>
      </c>
      <c r="MJ3369">
        <v>8.2896999999999998</v>
      </c>
      <c r="ML3369" s="1">
        <v>41352</v>
      </c>
      <c r="MM3369">
        <v>8.2842000000000002</v>
      </c>
      <c r="MO3369" s="1">
        <v>41352</v>
      </c>
      <c r="MP3369">
        <v>8.2753999999999994</v>
      </c>
      <c r="MR3369" s="1">
        <v>41352</v>
      </c>
      <c r="MS3369">
        <v>8.2624999999999993</v>
      </c>
      <c r="MU3369" s="1">
        <v>41352</v>
      </c>
      <c r="MV3369">
        <v>8.2452000000000005</v>
      </c>
      <c r="MX3369" s="1">
        <v>41352</v>
      </c>
      <c r="MY3369">
        <v>8.2245000000000008</v>
      </c>
      <c r="NA3369" s="1">
        <v>41352</v>
      </c>
      <c r="NB3369">
        <v>8.2013999999999996</v>
      </c>
      <c r="ND3369" s="1">
        <v>41352</v>
      </c>
      <c r="NE3369">
        <v>8.1769999999999996</v>
      </c>
      <c r="NG3369" s="1">
        <v>41352</v>
      </c>
      <c r="NH3369">
        <v>8.1739999999999995</v>
      </c>
    </row>
    <row r="3370" spans="2:372">
      <c r="B3370" s="1">
        <v>41353</v>
      </c>
      <c r="C3370">
        <v>7.8766999999999996</v>
      </c>
      <c r="E3370" s="1">
        <v>41353</v>
      </c>
      <c r="F3370">
        <v>7.8788</v>
      </c>
      <c r="H3370" s="1">
        <v>41353</v>
      </c>
      <c r="I3370">
        <v>7.8837000000000002</v>
      </c>
      <c r="K3370" s="1">
        <v>41353</v>
      </c>
      <c r="L3370">
        <v>7.9165000000000001</v>
      </c>
      <c r="N3370" s="1">
        <v>41353</v>
      </c>
      <c r="O3370">
        <v>7.9531000000000001</v>
      </c>
      <c r="Q3370" s="1">
        <v>41353</v>
      </c>
      <c r="R3370">
        <v>7.8954000000000004</v>
      </c>
      <c r="T3370" s="1">
        <v>41353</v>
      </c>
      <c r="U3370">
        <v>7.8430999999999997</v>
      </c>
      <c r="W3370" s="1">
        <v>41353</v>
      </c>
      <c r="X3370">
        <v>7.8071999999999999</v>
      </c>
      <c r="Z3370" s="1">
        <v>41353</v>
      </c>
      <c r="AA3370">
        <v>7.7767999999999997</v>
      </c>
      <c r="AC3370" s="1">
        <v>41353</v>
      </c>
      <c r="AD3370">
        <v>7.7534000000000001</v>
      </c>
      <c r="AF3370" s="1">
        <v>41353</v>
      </c>
      <c r="AG3370">
        <v>7.7384000000000004</v>
      </c>
      <c r="AI3370" s="1">
        <v>41353</v>
      </c>
      <c r="AJ3370">
        <v>7.7333999999999996</v>
      </c>
      <c r="AL3370" s="1">
        <v>41353</v>
      </c>
      <c r="AM3370">
        <v>7.7399000000000004</v>
      </c>
      <c r="AO3370" s="1">
        <v>41353</v>
      </c>
      <c r="AP3370">
        <v>7.7576000000000001</v>
      </c>
      <c r="AR3370" s="1">
        <v>41353</v>
      </c>
      <c r="AS3370">
        <v>7.7804000000000002</v>
      </c>
      <c r="AU3370" s="1">
        <v>41353</v>
      </c>
      <c r="AV3370">
        <v>7.8007999999999997</v>
      </c>
      <c r="AX3370" s="1">
        <v>41353</v>
      </c>
      <c r="AY3370">
        <v>7.8125999999999998</v>
      </c>
      <c r="BA3370" s="1">
        <v>41353</v>
      </c>
      <c r="BB3370">
        <v>7.8174000000000001</v>
      </c>
      <c r="BD3370" s="1">
        <v>41353</v>
      </c>
      <c r="BE3370">
        <v>7.8212000000000002</v>
      </c>
      <c r="BG3370" s="1">
        <v>41353</v>
      </c>
      <c r="BH3370">
        <v>7.8296999999999999</v>
      </c>
      <c r="BJ3370" s="1">
        <v>41353</v>
      </c>
      <c r="BK3370">
        <v>7.8487999999999998</v>
      </c>
      <c r="BM3370" s="1">
        <v>41353</v>
      </c>
      <c r="BN3370">
        <v>7.8822000000000001</v>
      </c>
      <c r="BP3370" s="1">
        <v>41353</v>
      </c>
      <c r="BQ3370">
        <v>7.9222999999999999</v>
      </c>
      <c r="BS3370" s="1">
        <v>41353</v>
      </c>
      <c r="BT3370">
        <v>7.9569999999999999</v>
      </c>
      <c r="BV3370" s="1">
        <v>41353</v>
      </c>
      <c r="BW3370">
        <v>7.9756999999999998</v>
      </c>
      <c r="BY3370" s="1">
        <v>41353</v>
      </c>
      <c r="BZ3370">
        <v>7.9785000000000004</v>
      </c>
      <c r="CB3370" s="1">
        <v>41353</v>
      </c>
      <c r="CC3370">
        <v>7.9707999999999997</v>
      </c>
      <c r="CE3370" s="1">
        <v>41353</v>
      </c>
      <c r="CF3370">
        <v>7.9583000000000004</v>
      </c>
      <c r="CH3370" s="1">
        <v>41353</v>
      </c>
      <c r="CI3370">
        <v>7.9462999999999999</v>
      </c>
      <c r="CK3370" s="1">
        <v>41353</v>
      </c>
      <c r="CL3370">
        <v>7.9402999999999997</v>
      </c>
      <c r="CN3370" s="1">
        <v>41353</v>
      </c>
      <c r="CO3370">
        <v>7.9457000000000004</v>
      </c>
      <c r="CQ3370" s="1">
        <v>41353</v>
      </c>
      <c r="CR3370">
        <v>7.9673999999999996</v>
      </c>
      <c r="CT3370" s="1">
        <v>41353</v>
      </c>
      <c r="CU3370">
        <v>8.0017999999999994</v>
      </c>
      <c r="CW3370" s="1">
        <v>41353</v>
      </c>
      <c r="CX3370">
        <v>8.0411999999999999</v>
      </c>
      <c r="CZ3370" s="1">
        <v>41353</v>
      </c>
      <c r="DA3370">
        <v>8.0778999999999996</v>
      </c>
      <c r="DC3370" s="1">
        <v>41353</v>
      </c>
      <c r="DD3370">
        <v>8.1038999999999994</v>
      </c>
      <c r="DF3370" s="1">
        <v>41353</v>
      </c>
      <c r="DG3370">
        <v>8.1114999999999995</v>
      </c>
      <c r="DI3370" s="1">
        <v>41353</v>
      </c>
      <c r="DJ3370">
        <v>8.0929000000000002</v>
      </c>
      <c r="DL3370" s="1">
        <v>41353</v>
      </c>
      <c r="DM3370">
        <v>8.0410000000000004</v>
      </c>
      <c r="DO3370" s="1">
        <v>41353</v>
      </c>
      <c r="DP3370">
        <v>7.9686000000000003</v>
      </c>
      <c r="DR3370" s="1">
        <v>41353</v>
      </c>
      <c r="DS3370">
        <v>7.9097</v>
      </c>
      <c r="DU3370" s="1">
        <v>41353</v>
      </c>
      <c r="DV3370">
        <v>7.8891999999999998</v>
      </c>
      <c r="DX3370" s="1">
        <v>41353</v>
      </c>
      <c r="DY3370">
        <v>7.9035000000000002</v>
      </c>
      <c r="EA3370" s="1">
        <v>41353</v>
      </c>
      <c r="EB3370">
        <v>7.9436</v>
      </c>
      <c r="ED3370" s="1">
        <v>41353</v>
      </c>
      <c r="EE3370">
        <v>8.0008999999999997</v>
      </c>
      <c r="EG3370" s="1">
        <v>41353</v>
      </c>
      <c r="EH3370">
        <v>8.0665999999999993</v>
      </c>
      <c r="EJ3370" s="1">
        <v>41353</v>
      </c>
      <c r="EK3370">
        <v>8.1317000000000004</v>
      </c>
      <c r="EM3370" s="1">
        <v>41353</v>
      </c>
      <c r="EN3370">
        <v>8.1875999999999998</v>
      </c>
      <c r="EP3370" s="1">
        <v>41353</v>
      </c>
      <c r="EQ3370">
        <v>8.2254000000000005</v>
      </c>
      <c r="ES3370" s="1">
        <v>41353</v>
      </c>
      <c r="ET3370">
        <v>8.2363</v>
      </c>
      <c r="EV3370" s="1">
        <v>41353</v>
      </c>
      <c r="EW3370">
        <v>8.2118000000000002</v>
      </c>
      <c r="EY3370" s="1">
        <v>41353</v>
      </c>
      <c r="EZ3370">
        <v>8.1571999999999996</v>
      </c>
      <c r="FB3370" s="1">
        <v>41353</v>
      </c>
      <c r="FC3370">
        <v>8.0943000000000005</v>
      </c>
      <c r="FE3370" s="1">
        <v>41353</v>
      </c>
      <c r="FF3370">
        <v>8.0465</v>
      </c>
      <c r="FH3370" s="1">
        <v>41353</v>
      </c>
      <c r="FI3370">
        <v>8.0314999999999994</v>
      </c>
      <c r="FK3370" s="1">
        <v>41353</v>
      </c>
      <c r="FL3370">
        <v>8.0428999999999995</v>
      </c>
      <c r="FN3370" s="1">
        <v>41353</v>
      </c>
      <c r="FO3370">
        <v>8.0679999999999996</v>
      </c>
      <c r="FQ3370" s="1">
        <v>41353</v>
      </c>
      <c r="FR3370">
        <v>8.0946999999999996</v>
      </c>
      <c r="FT3370" s="1">
        <v>41353</v>
      </c>
      <c r="FU3370">
        <v>8.1197999999999997</v>
      </c>
      <c r="FW3370" s="1">
        <v>41353</v>
      </c>
      <c r="FX3370">
        <v>8.1435999999999993</v>
      </c>
      <c r="FZ3370" s="1">
        <v>41353</v>
      </c>
      <c r="GA3370">
        <v>8.1664999999999992</v>
      </c>
      <c r="GC3370" s="1">
        <v>41353</v>
      </c>
      <c r="GD3370">
        <v>8.1889000000000003</v>
      </c>
      <c r="GF3370" s="1">
        <v>41353</v>
      </c>
      <c r="GG3370">
        <v>8.2108000000000008</v>
      </c>
      <c r="GI3370" s="1">
        <v>41353</v>
      </c>
      <c r="GJ3370">
        <v>8.2319999999999993</v>
      </c>
      <c r="GL3370" s="1">
        <v>41353</v>
      </c>
      <c r="GM3370">
        <v>8.2523</v>
      </c>
      <c r="GO3370" s="1">
        <v>41353</v>
      </c>
      <c r="GP3370">
        <v>8.2714999999999996</v>
      </c>
      <c r="GR3370" s="1">
        <v>41353</v>
      </c>
      <c r="GS3370">
        <v>8.2895000000000003</v>
      </c>
      <c r="GU3370" s="1">
        <v>41353</v>
      </c>
      <c r="GV3370">
        <v>8.3058999999999994</v>
      </c>
      <c r="GX3370" s="1">
        <v>41353</v>
      </c>
      <c r="GY3370">
        <v>8.3207000000000004</v>
      </c>
      <c r="HA3370" s="1">
        <v>41353</v>
      </c>
      <c r="HB3370">
        <v>8.3336000000000006</v>
      </c>
      <c r="HD3370" s="1">
        <v>41353</v>
      </c>
      <c r="HE3370">
        <v>8.3444000000000003</v>
      </c>
      <c r="HG3370" s="1">
        <v>41353</v>
      </c>
      <c r="HH3370">
        <v>8.3528000000000002</v>
      </c>
      <c r="HJ3370" s="1">
        <v>41353</v>
      </c>
      <c r="HK3370">
        <v>8.3588000000000005</v>
      </c>
      <c r="HM3370" s="1">
        <v>41353</v>
      </c>
      <c r="HN3370">
        <v>8.3620999999999999</v>
      </c>
      <c r="HP3370" s="1">
        <v>41353</v>
      </c>
      <c r="HQ3370">
        <v>8.3625000000000007</v>
      </c>
      <c r="HS3370" s="1">
        <v>41353</v>
      </c>
      <c r="HT3370">
        <v>8.3598999999999997</v>
      </c>
      <c r="HV3370" s="1">
        <v>41353</v>
      </c>
      <c r="HW3370">
        <v>8.3551000000000002</v>
      </c>
      <c r="HY3370" s="1">
        <v>41353</v>
      </c>
      <c r="HZ3370">
        <v>8.3485999999999994</v>
      </c>
      <c r="IB3370" s="1">
        <v>41353</v>
      </c>
      <c r="IC3370">
        <v>8.3409999999999993</v>
      </c>
      <c r="IE3370" s="1">
        <v>41353</v>
      </c>
      <c r="IF3370">
        <v>8.3331</v>
      </c>
      <c r="IH3370" s="1">
        <v>41353</v>
      </c>
      <c r="II3370">
        <v>8.3252000000000006</v>
      </c>
      <c r="IK3370" s="1">
        <v>41353</v>
      </c>
      <c r="IL3370">
        <v>8.3173999999999992</v>
      </c>
      <c r="IN3370" s="1">
        <v>41353</v>
      </c>
      <c r="IO3370">
        <v>8.3096999999999994</v>
      </c>
      <c r="IQ3370" s="1">
        <v>41353</v>
      </c>
      <c r="IR3370">
        <v>8.3021999999999991</v>
      </c>
      <c r="IT3370" s="1">
        <v>41353</v>
      </c>
      <c r="IU3370">
        <v>8.2949000000000002</v>
      </c>
      <c r="IW3370" s="1">
        <v>41353</v>
      </c>
      <c r="IX3370">
        <v>8.2880000000000003</v>
      </c>
      <c r="IZ3370" s="1">
        <v>41353</v>
      </c>
      <c r="JA3370">
        <v>8.2813999999999997</v>
      </c>
      <c r="JC3370" s="1">
        <v>41353</v>
      </c>
      <c r="JD3370">
        <v>8.2752999999999997</v>
      </c>
      <c r="JF3370" s="1">
        <v>41353</v>
      </c>
      <c r="JG3370">
        <v>8.2696000000000005</v>
      </c>
      <c r="JI3370" s="1">
        <v>41353</v>
      </c>
      <c r="JJ3370">
        <v>8.2645</v>
      </c>
      <c r="JL3370" s="1">
        <v>41353</v>
      </c>
      <c r="JM3370">
        <v>8.2599</v>
      </c>
      <c r="JO3370" s="1">
        <v>41353</v>
      </c>
      <c r="JP3370">
        <v>8.2560000000000002</v>
      </c>
      <c r="JR3370" s="1">
        <v>41353</v>
      </c>
      <c r="JS3370">
        <v>8.2528000000000006</v>
      </c>
      <c r="JU3370" s="1">
        <v>41353</v>
      </c>
      <c r="JV3370">
        <v>8.2504000000000008</v>
      </c>
      <c r="JX3370" s="1">
        <v>41353</v>
      </c>
      <c r="JY3370">
        <v>8.2487999999999992</v>
      </c>
      <c r="KA3370" s="1">
        <v>41353</v>
      </c>
      <c r="KB3370">
        <v>8.2479999999999993</v>
      </c>
      <c r="KD3370" s="1">
        <v>41353</v>
      </c>
      <c r="KE3370">
        <v>8.2482000000000006</v>
      </c>
      <c r="KG3370" s="1">
        <v>41353</v>
      </c>
      <c r="KH3370">
        <v>8.2492999999999999</v>
      </c>
      <c r="KJ3370" s="1">
        <v>41353</v>
      </c>
      <c r="KK3370">
        <v>8.2513000000000005</v>
      </c>
      <c r="KM3370" s="1">
        <v>41353</v>
      </c>
      <c r="KN3370">
        <v>8.2542000000000009</v>
      </c>
      <c r="KP3370" s="1">
        <v>41353</v>
      </c>
      <c r="KQ3370">
        <v>8.2577999999999996</v>
      </c>
      <c r="KS3370" s="1">
        <v>41353</v>
      </c>
      <c r="KT3370">
        <v>8.2622999999999998</v>
      </c>
      <c r="KV3370" s="1">
        <v>41353</v>
      </c>
      <c r="KW3370">
        <v>8.2674000000000003</v>
      </c>
      <c r="KY3370" s="1">
        <v>41353</v>
      </c>
      <c r="KZ3370">
        <v>8.2730999999999995</v>
      </c>
      <c r="LB3370" s="1">
        <v>41353</v>
      </c>
      <c r="LC3370">
        <v>8.2795000000000005</v>
      </c>
      <c r="LE3370" s="1">
        <v>41353</v>
      </c>
      <c r="LF3370">
        <v>8.2863000000000007</v>
      </c>
      <c r="LH3370" s="1">
        <v>41353</v>
      </c>
      <c r="LI3370">
        <v>8.2936999999999994</v>
      </c>
      <c r="LK3370" s="1">
        <v>41353</v>
      </c>
      <c r="LL3370">
        <v>8.3013999999999992</v>
      </c>
      <c r="LN3370" s="1">
        <v>41353</v>
      </c>
      <c r="LO3370">
        <v>8.3095999999999997</v>
      </c>
      <c r="LQ3370" s="1">
        <v>41353</v>
      </c>
      <c r="LR3370">
        <v>8.3179999999999996</v>
      </c>
      <c r="LT3370" s="1">
        <v>41353</v>
      </c>
      <c r="LU3370">
        <v>8.3267000000000007</v>
      </c>
      <c r="LW3370" s="1">
        <v>41353</v>
      </c>
      <c r="LX3370">
        <v>8.3355999999999995</v>
      </c>
      <c r="LZ3370" s="1">
        <v>41353</v>
      </c>
      <c r="MA3370">
        <v>8.3445999999999998</v>
      </c>
      <c r="MC3370" s="1">
        <v>41353</v>
      </c>
      <c r="MD3370">
        <v>8.3536000000000001</v>
      </c>
      <c r="MF3370" s="1">
        <v>41353</v>
      </c>
      <c r="MG3370">
        <v>8.3613999999999997</v>
      </c>
      <c r="MI3370" s="1">
        <v>41353</v>
      </c>
      <c r="MJ3370">
        <v>8.3665000000000003</v>
      </c>
      <c r="ML3370" s="1">
        <v>41353</v>
      </c>
      <c r="MM3370">
        <v>8.3674999999999997</v>
      </c>
      <c r="MO3370" s="1">
        <v>41353</v>
      </c>
      <c r="MP3370">
        <v>8.3629999999999995</v>
      </c>
      <c r="MR3370" s="1">
        <v>41353</v>
      </c>
      <c r="MS3370">
        <v>8.3514999999999997</v>
      </c>
      <c r="MU3370" s="1">
        <v>41353</v>
      </c>
      <c r="MV3370">
        <v>8.3322000000000003</v>
      </c>
      <c r="MX3370" s="1">
        <v>41353</v>
      </c>
      <c r="MY3370">
        <v>8.3069000000000006</v>
      </c>
      <c r="NA3370" s="1">
        <v>41353</v>
      </c>
      <c r="NB3370">
        <v>8.2773000000000003</v>
      </c>
      <c r="ND3370" s="1">
        <v>41353</v>
      </c>
      <c r="NE3370">
        <v>8.2454999999999998</v>
      </c>
      <c r="NG3370" s="1">
        <v>41353</v>
      </c>
      <c r="NH3370">
        <v>8.2418999999999993</v>
      </c>
    </row>
    <row r="3371" spans="2:372">
      <c r="B3371" s="1">
        <v>41354</v>
      </c>
      <c r="C3371">
        <v>7.8784000000000001</v>
      </c>
      <c r="E3371" s="1">
        <v>41354</v>
      </c>
      <c r="F3371">
        <v>7.8894000000000002</v>
      </c>
      <c r="H3371" s="1">
        <v>41354</v>
      </c>
      <c r="I3371">
        <v>7.9161000000000001</v>
      </c>
      <c r="K3371" s="1">
        <v>41354</v>
      </c>
      <c r="L3371">
        <v>7.9527999999999999</v>
      </c>
      <c r="N3371" s="1">
        <v>41354</v>
      </c>
      <c r="O3371">
        <v>7.9813999999999998</v>
      </c>
      <c r="Q3371" s="1">
        <v>41354</v>
      </c>
      <c r="R3371">
        <v>7.8845000000000001</v>
      </c>
      <c r="T3371" s="1">
        <v>41354</v>
      </c>
      <c r="U3371">
        <v>7.8737000000000004</v>
      </c>
      <c r="W3371" s="1">
        <v>41354</v>
      </c>
      <c r="X3371">
        <v>7.8431999999999995</v>
      </c>
      <c r="Z3371" s="1">
        <v>41354</v>
      </c>
      <c r="AA3371">
        <v>7.8167999999999997</v>
      </c>
      <c r="AC3371" s="1">
        <v>41354</v>
      </c>
      <c r="AD3371">
        <v>7.7957999999999998</v>
      </c>
      <c r="AF3371" s="1">
        <v>41354</v>
      </c>
      <c r="AG3371">
        <v>7.7815000000000003</v>
      </c>
      <c r="AI3371" s="1">
        <v>41354</v>
      </c>
      <c r="AJ3371">
        <v>7.7751999999999999</v>
      </c>
      <c r="AL3371" s="1">
        <v>41354</v>
      </c>
      <c r="AM3371">
        <v>7.7782</v>
      </c>
      <c r="AO3371" s="1">
        <v>41354</v>
      </c>
      <c r="AP3371">
        <v>7.7903000000000002</v>
      </c>
      <c r="AR3371" s="1">
        <v>41354</v>
      </c>
      <c r="AS3371">
        <v>7.8063000000000002</v>
      </c>
      <c r="AU3371" s="1">
        <v>41354</v>
      </c>
      <c r="AV3371">
        <v>7.8201999999999998</v>
      </c>
      <c r="AX3371" s="1">
        <v>41354</v>
      </c>
      <c r="AY3371">
        <v>7.8266999999999998</v>
      </c>
      <c r="BA3371" s="1">
        <v>41354</v>
      </c>
      <c r="BB3371">
        <v>7.8281000000000001</v>
      </c>
      <c r="BD3371" s="1">
        <v>41354</v>
      </c>
      <c r="BE3371">
        <v>7.8300999999999998</v>
      </c>
      <c r="BG3371" s="1">
        <v>41354</v>
      </c>
      <c r="BH3371">
        <v>7.8381999999999996</v>
      </c>
      <c r="BJ3371" s="1">
        <v>41354</v>
      </c>
      <c r="BK3371">
        <v>7.8582000000000001</v>
      </c>
      <c r="BM3371" s="1">
        <v>41354</v>
      </c>
      <c r="BN3371">
        <v>7.8936000000000002</v>
      </c>
      <c r="BP3371" s="1">
        <v>41354</v>
      </c>
      <c r="BQ3371">
        <v>7.9359999999999999</v>
      </c>
      <c r="BS3371" s="1">
        <v>41354</v>
      </c>
      <c r="BT3371">
        <v>7.9722999999999997</v>
      </c>
      <c r="BV3371" s="1">
        <v>41354</v>
      </c>
      <c r="BW3371">
        <v>7.9913999999999996</v>
      </c>
      <c r="BY3371" s="1">
        <v>41354</v>
      </c>
      <c r="BZ3371">
        <v>7.9934000000000003</v>
      </c>
      <c r="CB3371" s="1">
        <v>41354</v>
      </c>
      <c r="CC3371">
        <v>7.984</v>
      </c>
      <c r="CE3371" s="1">
        <v>41354</v>
      </c>
      <c r="CF3371">
        <v>7.9688999999999997</v>
      </c>
      <c r="CH3371" s="1">
        <v>41354</v>
      </c>
      <c r="CI3371">
        <v>7.9539</v>
      </c>
      <c r="CK3371" s="1">
        <v>41354</v>
      </c>
      <c r="CL3371">
        <v>7.9446000000000003</v>
      </c>
      <c r="CN3371" s="1">
        <v>41354</v>
      </c>
      <c r="CO3371">
        <v>7.9466999999999999</v>
      </c>
      <c r="CQ3371" s="1">
        <v>41354</v>
      </c>
      <c r="CR3371">
        <v>7.9650999999999996</v>
      </c>
      <c r="CT3371" s="1">
        <v>41354</v>
      </c>
      <c r="CU3371">
        <v>7.9965000000000002</v>
      </c>
      <c r="CW3371" s="1">
        <v>41354</v>
      </c>
      <c r="CX3371">
        <v>8.0335999999999999</v>
      </c>
      <c r="CZ3371" s="1">
        <v>41354</v>
      </c>
      <c r="DA3371">
        <v>8.0686</v>
      </c>
      <c r="DC3371" s="1">
        <v>41354</v>
      </c>
      <c r="DD3371">
        <v>8.0942000000000007</v>
      </c>
      <c r="DF3371" s="1">
        <v>41354</v>
      </c>
      <c r="DG3371">
        <v>8.1027000000000005</v>
      </c>
      <c r="DI3371" s="1">
        <v>41354</v>
      </c>
      <c r="DJ3371">
        <v>8.0866000000000007</v>
      </c>
      <c r="DL3371" s="1">
        <v>41354</v>
      </c>
      <c r="DM3371">
        <v>8.0390999999999995</v>
      </c>
      <c r="DO3371" s="1">
        <v>41354</v>
      </c>
      <c r="DP3371">
        <v>7.9728000000000003</v>
      </c>
      <c r="DR3371" s="1">
        <v>41354</v>
      </c>
      <c r="DS3371">
        <v>7.9196999999999997</v>
      </c>
      <c r="DU3371" s="1">
        <v>41354</v>
      </c>
      <c r="DV3371">
        <v>7.9031000000000002</v>
      </c>
      <c r="DX3371" s="1">
        <v>41354</v>
      </c>
      <c r="DY3371">
        <v>7.9193999999999996</v>
      </c>
      <c r="EA3371" s="1">
        <v>41354</v>
      </c>
      <c r="EB3371">
        <v>7.9597999999999995</v>
      </c>
      <c r="ED3371" s="1">
        <v>41354</v>
      </c>
      <c r="EE3371">
        <v>8.016</v>
      </c>
      <c r="EG3371" s="1">
        <v>41354</v>
      </c>
      <c r="EH3371">
        <v>8.0793999999999997</v>
      </c>
      <c r="EJ3371" s="1">
        <v>41354</v>
      </c>
      <c r="EK3371">
        <v>8.1416000000000004</v>
      </c>
      <c r="EM3371" s="1">
        <v>41354</v>
      </c>
      <c r="EN3371">
        <v>8.1938999999999993</v>
      </c>
      <c r="EP3371" s="1">
        <v>41354</v>
      </c>
      <c r="EQ3371">
        <v>8.2279999999999998</v>
      </c>
      <c r="ES3371" s="1">
        <v>41354</v>
      </c>
      <c r="ET3371">
        <v>8.2353000000000005</v>
      </c>
      <c r="EV3371" s="1">
        <v>41354</v>
      </c>
      <c r="EW3371">
        <v>8.2075999999999993</v>
      </c>
      <c r="EY3371" s="1">
        <v>41354</v>
      </c>
      <c r="EZ3371">
        <v>8.1508000000000003</v>
      </c>
      <c r="FB3371" s="1">
        <v>41354</v>
      </c>
      <c r="FC3371">
        <v>8.0873000000000008</v>
      </c>
      <c r="FE3371" s="1">
        <v>41354</v>
      </c>
      <c r="FF3371">
        <v>8.0409000000000006</v>
      </c>
      <c r="FH3371" s="1">
        <v>41354</v>
      </c>
      <c r="FI3371">
        <v>8.0294000000000008</v>
      </c>
      <c r="FK3371" s="1">
        <v>41354</v>
      </c>
      <c r="FL3371">
        <v>8.0452999999999992</v>
      </c>
      <c r="FN3371" s="1">
        <v>41354</v>
      </c>
      <c r="FO3371">
        <v>8.0747</v>
      </c>
      <c r="FQ3371" s="1">
        <v>41354</v>
      </c>
      <c r="FR3371">
        <v>8.1046999999999993</v>
      </c>
      <c r="FT3371" s="1">
        <v>41354</v>
      </c>
      <c r="FU3371">
        <v>8.1318999999999999</v>
      </c>
      <c r="FW3371" s="1">
        <v>41354</v>
      </c>
      <c r="FX3371">
        <v>8.1570999999999998</v>
      </c>
      <c r="FZ3371" s="1">
        <v>41354</v>
      </c>
      <c r="GA3371">
        <v>8.1808999999999994</v>
      </c>
      <c r="GC3371" s="1">
        <v>41354</v>
      </c>
      <c r="GD3371">
        <v>8.2039000000000009</v>
      </c>
      <c r="GF3371" s="1">
        <v>41354</v>
      </c>
      <c r="GG3371">
        <v>8.2263999999999999</v>
      </c>
      <c r="GI3371" s="1">
        <v>41354</v>
      </c>
      <c r="GJ3371">
        <v>8.2481000000000009</v>
      </c>
      <c r="GL3371" s="1">
        <v>41354</v>
      </c>
      <c r="GM3371">
        <v>8.2685999999999993</v>
      </c>
      <c r="GO3371" s="1">
        <v>41354</v>
      </c>
      <c r="GP3371">
        <v>8.2878000000000007</v>
      </c>
      <c r="GR3371" s="1">
        <v>41354</v>
      </c>
      <c r="GS3371">
        <v>8.3054000000000006</v>
      </c>
      <c r="GU3371" s="1">
        <v>41354</v>
      </c>
      <c r="GV3371">
        <v>8.3209999999999997</v>
      </c>
      <c r="GX3371" s="1">
        <v>41354</v>
      </c>
      <c r="GY3371">
        <v>8.3344000000000005</v>
      </c>
      <c r="HA3371" s="1">
        <v>41354</v>
      </c>
      <c r="HB3371">
        <v>8.3453999999999997</v>
      </c>
      <c r="HD3371" s="1">
        <v>41354</v>
      </c>
      <c r="HE3371">
        <v>8.3536000000000001</v>
      </c>
      <c r="HG3371" s="1">
        <v>41354</v>
      </c>
      <c r="HH3371">
        <v>8.3588000000000005</v>
      </c>
      <c r="HJ3371" s="1">
        <v>41354</v>
      </c>
      <c r="HK3371">
        <v>8.3607999999999993</v>
      </c>
      <c r="HM3371" s="1">
        <v>41354</v>
      </c>
      <c r="HN3371">
        <v>8.3590999999999998</v>
      </c>
      <c r="HP3371" s="1">
        <v>41354</v>
      </c>
      <c r="HQ3371">
        <v>8.3536999999999999</v>
      </c>
      <c r="HS3371" s="1">
        <v>41354</v>
      </c>
      <c r="HT3371">
        <v>8.3444000000000003</v>
      </c>
      <c r="HV3371" s="1">
        <v>41354</v>
      </c>
      <c r="HW3371">
        <v>8.3323999999999998</v>
      </c>
      <c r="HY3371" s="1">
        <v>41354</v>
      </c>
      <c r="HZ3371">
        <v>8.3186999999999998</v>
      </c>
      <c r="IB3371" s="1">
        <v>41354</v>
      </c>
      <c r="IC3371">
        <v>8.3041999999999998</v>
      </c>
      <c r="IE3371" s="1">
        <v>41354</v>
      </c>
      <c r="IF3371">
        <v>8.2902000000000005</v>
      </c>
      <c r="IH3371" s="1">
        <v>41354</v>
      </c>
      <c r="II3371">
        <v>8.2771000000000008</v>
      </c>
      <c r="IK3371" s="1">
        <v>41354</v>
      </c>
      <c r="IL3371">
        <v>8.2650000000000006</v>
      </c>
      <c r="IN3371" s="1">
        <v>41354</v>
      </c>
      <c r="IO3371">
        <v>8.2538999999999998</v>
      </c>
      <c r="IQ3371" s="1">
        <v>41354</v>
      </c>
      <c r="IR3371">
        <v>8.2438000000000002</v>
      </c>
      <c r="IT3371" s="1">
        <v>41354</v>
      </c>
      <c r="IU3371">
        <v>8.2347999999999999</v>
      </c>
      <c r="IW3371" s="1">
        <v>41354</v>
      </c>
      <c r="IX3371">
        <v>8.2266999999999992</v>
      </c>
      <c r="IZ3371" s="1">
        <v>41354</v>
      </c>
      <c r="JA3371">
        <v>8.2195999999999998</v>
      </c>
      <c r="JC3371" s="1">
        <v>41354</v>
      </c>
      <c r="JD3371">
        <v>8.2135999999999996</v>
      </c>
      <c r="JF3371" s="1">
        <v>41354</v>
      </c>
      <c r="JG3371">
        <v>8.2085000000000008</v>
      </c>
      <c r="JI3371" s="1">
        <v>41354</v>
      </c>
      <c r="JJ3371">
        <v>8.2044999999999995</v>
      </c>
      <c r="JL3371" s="1">
        <v>41354</v>
      </c>
      <c r="JM3371">
        <v>8.2013999999999996</v>
      </c>
      <c r="JO3371" s="1">
        <v>41354</v>
      </c>
      <c r="JP3371">
        <v>8.1994000000000007</v>
      </c>
      <c r="JR3371" s="1">
        <v>41354</v>
      </c>
      <c r="JS3371">
        <v>8.1983999999999995</v>
      </c>
      <c r="JU3371" s="1">
        <v>41354</v>
      </c>
      <c r="JV3371">
        <v>8.1983999999999995</v>
      </c>
      <c r="JX3371" s="1">
        <v>41354</v>
      </c>
      <c r="JY3371">
        <v>8.1992999999999991</v>
      </c>
      <c r="KA3371" s="1">
        <v>41354</v>
      </c>
      <c r="KB3371">
        <v>8.2012999999999998</v>
      </c>
      <c r="KD3371" s="1">
        <v>41354</v>
      </c>
      <c r="KE3371">
        <v>8.2042999999999999</v>
      </c>
      <c r="KG3371" s="1">
        <v>41354</v>
      </c>
      <c r="KH3371">
        <v>8.2082999999999995</v>
      </c>
      <c r="KJ3371" s="1">
        <v>41354</v>
      </c>
      <c r="KK3371">
        <v>8.2132000000000005</v>
      </c>
      <c r="KM3371" s="1">
        <v>41354</v>
      </c>
      <c r="KN3371">
        <v>8.2190999999999992</v>
      </c>
      <c r="KP3371" s="1">
        <v>41354</v>
      </c>
      <c r="KQ3371">
        <v>8.2257999999999996</v>
      </c>
      <c r="KS3371" s="1">
        <v>41354</v>
      </c>
      <c r="KT3371">
        <v>8.2333999999999996</v>
      </c>
      <c r="KV3371" s="1">
        <v>41354</v>
      </c>
      <c r="KW3371">
        <v>8.2417999999999996</v>
      </c>
      <c r="KY3371" s="1">
        <v>41354</v>
      </c>
      <c r="KZ3371">
        <v>8.2508999999999997</v>
      </c>
      <c r="LB3371" s="1">
        <v>41354</v>
      </c>
      <c r="LC3371">
        <v>8.2606999999999999</v>
      </c>
      <c r="LE3371" s="1">
        <v>41354</v>
      </c>
      <c r="LF3371">
        <v>8.2712000000000003</v>
      </c>
      <c r="LH3371" s="1">
        <v>41354</v>
      </c>
      <c r="LI3371">
        <v>8.2822999999999993</v>
      </c>
      <c r="LK3371" s="1">
        <v>41354</v>
      </c>
      <c r="LL3371">
        <v>8.2940000000000005</v>
      </c>
      <c r="LN3371" s="1">
        <v>41354</v>
      </c>
      <c r="LO3371">
        <v>8.3063000000000002</v>
      </c>
      <c r="LQ3371" s="1">
        <v>41354</v>
      </c>
      <c r="LR3371">
        <v>8.3190000000000008</v>
      </c>
      <c r="LT3371" s="1">
        <v>41354</v>
      </c>
      <c r="LU3371">
        <v>8.3323</v>
      </c>
      <c r="LW3371" s="1">
        <v>41354</v>
      </c>
      <c r="LX3371">
        <v>8.3459000000000003</v>
      </c>
      <c r="LZ3371" s="1">
        <v>41354</v>
      </c>
      <c r="MA3371">
        <v>8.3598999999999997</v>
      </c>
      <c r="MC3371" s="1">
        <v>41354</v>
      </c>
      <c r="MD3371">
        <v>8.3741000000000003</v>
      </c>
      <c r="MF3371" s="1">
        <v>41354</v>
      </c>
      <c r="MG3371">
        <v>8.3867999999999991</v>
      </c>
      <c r="MI3371" s="1">
        <v>41354</v>
      </c>
      <c r="MJ3371">
        <v>8.3963000000000001</v>
      </c>
      <c r="ML3371" s="1">
        <v>41354</v>
      </c>
      <c r="MM3371">
        <v>8.4003999999999994</v>
      </c>
      <c r="MO3371" s="1">
        <v>41354</v>
      </c>
      <c r="MP3371">
        <v>8.3972999999999995</v>
      </c>
      <c r="MR3371" s="1">
        <v>41354</v>
      </c>
      <c r="MS3371">
        <v>8.3849999999999998</v>
      </c>
      <c r="MU3371" s="1">
        <v>41354</v>
      </c>
      <c r="MV3371">
        <v>8.3626000000000005</v>
      </c>
      <c r="MX3371" s="1">
        <v>41354</v>
      </c>
      <c r="MY3371">
        <v>8.3322000000000003</v>
      </c>
      <c r="NA3371" s="1">
        <v>41354</v>
      </c>
      <c r="NB3371">
        <v>8.2964000000000002</v>
      </c>
      <c r="ND3371" s="1">
        <v>41354</v>
      </c>
      <c r="NE3371">
        <v>8.2576999999999998</v>
      </c>
      <c r="NG3371" s="1">
        <v>41354</v>
      </c>
      <c r="NH3371">
        <v>8.2538</v>
      </c>
    </row>
    <row r="3372" spans="2:372">
      <c r="B3372" s="1">
        <v>41355</v>
      </c>
      <c r="C3372">
        <v>7.9375</v>
      </c>
      <c r="E3372" s="1">
        <v>41355</v>
      </c>
      <c r="F3372">
        <v>7.9414999999999996</v>
      </c>
      <c r="H3372" s="1">
        <v>41355</v>
      </c>
      <c r="I3372">
        <v>7.9512</v>
      </c>
      <c r="K3372" s="1">
        <v>41355</v>
      </c>
      <c r="L3372">
        <v>7.9623999999999997</v>
      </c>
      <c r="N3372" s="1">
        <v>41355</v>
      </c>
      <c r="O3372">
        <v>7.9681999999999995</v>
      </c>
      <c r="Q3372" s="1">
        <v>41355</v>
      </c>
      <c r="R3372">
        <v>7.8887999999999998</v>
      </c>
      <c r="T3372" s="1">
        <v>41355</v>
      </c>
      <c r="U3372">
        <v>7.8836000000000004</v>
      </c>
      <c r="W3372" s="1">
        <v>41355</v>
      </c>
      <c r="X3372">
        <v>7.8521999999999998</v>
      </c>
      <c r="Z3372" s="1">
        <v>41355</v>
      </c>
      <c r="AA3372">
        <v>7.8245000000000005</v>
      </c>
      <c r="AC3372" s="1">
        <v>41355</v>
      </c>
      <c r="AD3372">
        <v>7.8018999999999998</v>
      </c>
      <c r="AF3372" s="1">
        <v>41355</v>
      </c>
      <c r="AG3372">
        <v>7.7869000000000002</v>
      </c>
      <c r="AI3372" s="1">
        <v>41355</v>
      </c>
      <c r="AJ3372">
        <v>7.782</v>
      </c>
      <c r="AL3372" s="1">
        <v>41355</v>
      </c>
      <c r="AM3372">
        <v>7.7896999999999998</v>
      </c>
      <c r="AO3372" s="1">
        <v>41355</v>
      </c>
      <c r="AP3372">
        <v>7.8098999999999998</v>
      </c>
      <c r="AR3372" s="1">
        <v>41355</v>
      </c>
      <c r="AS3372">
        <v>7.8353999999999999</v>
      </c>
      <c r="AU3372" s="1">
        <v>41355</v>
      </c>
      <c r="AV3372">
        <v>7.8578999999999999</v>
      </c>
      <c r="AX3372" s="1">
        <v>41355</v>
      </c>
      <c r="AY3372">
        <v>7.8701999999999996</v>
      </c>
      <c r="BA3372" s="1">
        <v>41355</v>
      </c>
      <c r="BB3372">
        <v>7.8739999999999997</v>
      </c>
      <c r="BD3372" s="1">
        <v>41355</v>
      </c>
      <c r="BE3372">
        <v>7.875</v>
      </c>
      <c r="BG3372" s="1">
        <v>41355</v>
      </c>
      <c r="BH3372">
        <v>7.8787000000000003</v>
      </c>
      <c r="BJ3372" s="1">
        <v>41355</v>
      </c>
      <c r="BK3372">
        <v>7.8909000000000002</v>
      </c>
      <c r="BM3372" s="1">
        <v>41355</v>
      </c>
      <c r="BN3372">
        <v>7.9152000000000005</v>
      </c>
      <c r="BP3372" s="1">
        <v>41355</v>
      </c>
      <c r="BQ3372">
        <v>7.9447000000000001</v>
      </c>
      <c r="BS3372" s="1">
        <v>41355</v>
      </c>
      <c r="BT3372">
        <v>7.9694000000000003</v>
      </c>
      <c r="BV3372" s="1">
        <v>41355</v>
      </c>
      <c r="BW3372">
        <v>7.9805000000000001</v>
      </c>
      <c r="BY3372" s="1">
        <v>41355</v>
      </c>
      <c r="BZ3372">
        <v>7.9789000000000003</v>
      </c>
      <c r="CB3372" s="1">
        <v>41355</v>
      </c>
      <c r="CC3372">
        <v>7.9693000000000005</v>
      </c>
      <c r="CE3372" s="1">
        <v>41355</v>
      </c>
      <c r="CF3372">
        <v>7.9569000000000001</v>
      </c>
      <c r="CH3372" s="1">
        <v>41355</v>
      </c>
      <c r="CI3372">
        <v>7.9462999999999999</v>
      </c>
      <c r="CK3372" s="1">
        <v>41355</v>
      </c>
      <c r="CL3372">
        <v>7.9427000000000003</v>
      </c>
      <c r="CN3372" s="1">
        <v>41355</v>
      </c>
      <c r="CO3372">
        <v>7.9508000000000001</v>
      </c>
      <c r="CQ3372" s="1">
        <v>41355</v>
      </c>
      <c r="CR3372">
        <v>7.9747000000000003</v>
      </c>
      <c r="CT3372" s="1">
        <v>41355</v>
      </c>
      <c r="CU3372">
        <v>8.0106000000000002</v>
      </c>
      <c r="CW3372" s="1">
        <v>41355</v>
      </c>
      <c r="CX3372">
        <v>8.0512999999999995</v>
      </c>
      <c r="CZ3372" s="1">
        <v>41355</v>
      </c>
      <c r="DA3372">
        <v>8.0891999999999999</v>
      </c>
      <c r="DC3372" s="1">
        <v>41355</v>
      </c>
      <c r="DD3372">
        <v>8.1168999999999993</v>
      </c>
      <c r="DF3372" s="1">
        <v>41355</v>
      </c>
      <c r="DG3372">
        <v>8.1271000000000004</v>
      </c>
      <c r="DI3372" s="1">
        <v>41355</v>
      </c>
      <c r="DJ3372">
        <v>8.1120999999999999</v>
      </c>
      <c r="DL3372" s="1">
        <v>41355</v>
      </c>
      <c r="DM3372">
        <v>8.0656999999999996</v>
      </c>
      <c r="DO3372" s="1">
        <v>41355</v>
      </c>
      <c r="DP3372">
        <v>8.0007000000000001</v>
      </c>
      <c r="DR3372" s="1">
        <v>41355</v>
      </c>
      <c r="DS3372">
        <v>7.9488000000000003</v>
      </c>
      <c r="DU3372" s="1">
        <v>41355</v>
      </c>
      <c r="DV3372">
        <v>7.9317000000000002</v>
      </c>
      <c r="DX3372" s="1">
        <v>41355</v>
      </c>
      <c r="DY3372">
        <v>7.9455999999999998</v>
      </c>
      <c r="EA3372" s="1">
        <v>41355</v>
      </c>
      <c r="EB3372">
        <v>7.9824999999999999</v>
      </c>
      <c r="ED3372" s="1">
        <v>41355</v>
      </c>
      <c r="EE3372">
        <v>8.0345999999999993</v>
      </c>
      <c r="EG3372" s="1">
        <v>41355</v>
      </c>
      <c r="EH3372">
        <v>8.0937999999999999</v>
      </c>
      <c r="EJ3372" s="1">
        <v>41355</v>
      </c>
      <c r="EK3372">
        <v>8.1521000000000008</v>
      </c>
      <c r="EM3372" s="1">
        <v>41355</v>
      </c>
      <c r="EN3372">
        <v>8.2018000000000004</v>
      </c>
      <c r="EP3372" s="1">
        <v>41355</v>
      </c>
      <c r="EQ3372">
        <v>8.2347000000000001</v>
      </c>
      <c r="ES3372" s="1">
        <v>41355</v>
      </c>
      <c r="ET3372">
        <v>8.2429000000000006</v>
      </c>
      <c r="EV3372" s="1">
        <v>41355</v>
      </c>
      <c r="EW3372">
        <v>8.2190999999999992</v>
      </c>
      <c r="EY3372" s="1">
        <v>41355</v>
      </c>
      <c r="EZ3372">
        <v>8.1685999999999996</v>
      </c>
      <c r="FB3372" s="1">
        <v>41355</v>
      </c>
      <c r="FC3372">
        <v>8.1120000000000001</v>
      </c>
      <c r="FE3372" s="1">
        <v>41355</v>
      </c>
      <c r="FF3372">
        <v>8.0703999999999994</v>
      </c>
      <c r="FH3372" s="1">
        <v>41355</v>
      </c>
      <c r="FI3372">
        <v>8.0589999999999993</v>
      </c>
      <c r="FK3372" s="1">
        <v>41355</v>
      </c>
      <c r="FL3372">
        <v>8.0715000000000003</v>
      </c>
      <c r="FN3372" s="1">
        <v>41355</v>
      </c>
      <c r="FO3372">
        <v>8.0958000000000006</v>
      </c>
      <c r="FQ3372" s="1">
        <v>41355</v>
      </c>
      <c r="FR3372">
        <v>8.1212</v>
      </c>
      <c r="FT3372" s="1">
        <v>41355</v>
      </c>
      <c r="FU3372">
        <v>8.1450999999999993</v>
      </c>
      <c r="FW3372" s="1">
        <v>41355</v>
      </c>
      <c r="FX3372">
        <v>8.1677999999999997</v>
      </c>
      <c r="FZ3372" s="1">
        <v>41355</v>
      </c>
      <c r="GA3372">
        <v>8.1897000000000002</v>
      </c>
      <c r="GC3372" s="1">
        <v>41355</v>
      </c>
      <c r="GD3372">
        <v>8.2111999999999998</v>
      </c>
      <c r="GF3372" s="1">
        <v>41355</v>
      </c>
      <c r="GG3372">
        <v>8.2323000000000004</v>
      </c>
      <c r="GI3372" s="1">
        <v>41355</v>
      </c>
      <c r="GJ3372">
        <v>8.2529000000000003</v>
      </c>
      <c r="GL3372" s="1">
        <v>41355</v>
      </c>
      <c r="GM3372">
        <v>8.2727000000000004</v>
      </c>
      <c r="GO3372" s="1">
        <v>41355</v>
      </c>
      <c r="GP3372">
        <v>8.2914999999999992</v>
      </c>
      <c r="GR3372" s="1">
        <v>41355</v>
      </c>
      <c r="GS3372">
        <v>8.3092000000000006</v>
      </c>
      <c r="GU3372" s="1">
        <v>41355</v>
      </c>
      <c r="GV3372">
        <v>8.3254000000000001</v>
      </c>
      <c r="GX3372" s="1">
        <v>41355</v>
      </c>
      <c r="GY3372">
        <v>8.3399000000000001</v>
      </c>
      <c r="HA3372" s="1">
        <v>41355</v>
      </c>
      <c r="HB3372">
        <v>8.3526000000000007</v>
      </c>
      <c r="HD3372" s="1">
        <v>41355</v>
      </c>
      <c r="HE3372">
        <v>8.3632000000000009</v>
      </c>
      <c r="HG3372" s="1">
        <v>41355</v>
      </c>
      <c r="HH3372">
        <v>8.3714999999999993</v>
      </c>
      <c r="HJ3372" s="1">
        <v>41355</v>
      </c>
      <c r="HK3372">
        <v>8.3773999999999997</v>
      </c>
      <c r="HM3372" s="1">
        <v>41355</v>
      </c>
      <c r="HN3372">
        <v>8.3803999999999998</v>
      </c>
      <c r="HP3372" s="1">
        <v>41355</v>
      </c>
      <c r="HQ3372">
        <v>8.3805999999999994</v>
      </c>
      <c r="HS3372" s="1">
        <v>41355</v>
      </c>
      <c r="HT3372">
        <v>8.3778000000000006</v>
      </c>
      <c r="HV3372" s="1">
        <v>41355</v>
      </c>
      <c r="HW3372">
        <v>8.3727</v>
      </c>
      <c r="HY3372" s="1">
        <v>41355</v>
      </c>
      <c r="HZ3372">
        <v>8.3658999999999999</v>
      </c>
      <c r="IB3372" s="1">
        <v>41355</v>
      </c>
      <c r="IC3372">
        <v>8.3581000000000003</v>
      </c>
      <c r="IE3372" s="1">
        <v>41355</v>
      </c>
      <c r="IF3372">
        <v>8.3497000000000003</v>
      </c>
      <c r="IH3372" s="1">
        <v>41355</v>
      </c>
      <c r="II3372">
        <v>8.3413000000000004</v>
      </c>
      <c r="IK3372" s="1">
        <v>41355</v>
      </c>
      <c r="IL3372">
        <v>8.3329000000000004</v>
      </c>
      <c r="IN3372" s="1">
        <v>41355</v>
      </c>
      <c r="IO3372">
        <v>8.3246000000000002</v>
      </c>
      <c r="IQ3372" s="1">
        <v>41355</v>
      </c>
      <c r="IR3372">
        <v>8.3164999999999996</v>
      </c>
      <c r="IT3372" s="1">
        <v>41355</v>
      </c>
      <c r="IU3372">
        <v>8.3086000000000002</v>
      </c>
      <c r="IW3372" s="1">
        <v>41355</v>
      </c>
      <c r="IX3372">
        <v>8.3010000000000002</v>
      </c>
      <c r="IZ3372" s="1">
        <v>41355</v>
      </c>
      <c r="JA3372">
        <v>8.2937999999999992</v>
      </c>
      <c r="JC3372" s="1">
        <v>41355</v>
      </c>
      <c r="JD3372">
        <v>8.2871000000000006</v>
      </c>
      <c r="JF3372" s="1">
        <v>41355</v>
      </c>
      <c r="JG3372">
        <v>8.2810000000000006</v>
      </c>
      <c r="JI3372" s="1">
        <v>41355</v>
      </c>
      <c r="JJ3372">
        <v>8.2753999999999994</v>
      </c>
      <c r="JL3372" s="1">
        <v>41355</v>
      </c>
      <c r="JM3372">
        <v>8.2706</v>
      </c>
      <c r="JO3372" s="1">
        <v>41355</v>
      </c>
      <c r="JP3372">
        <v>8.2666000000000004</v>
      </c>
      <c r="JR3372" s="1">
        <v>41355</v>
      </c>
      <c r="JS3372">
        <v>8.2634000000000007</v>
      </c>
      <c r="JU3372" s="1">
        <v>41355</v>
      </c>
      <c r="JV3372">
        <v>8.2611000000000008</v>
      </c>
      <c r="JX3372" s="1">
        <v>41355</v>
      </c>
      <c r="JY3372">
        <v>8.2598000000000003</v>
      </c>
      <c r="KA3372" s="1">
        <v>41355</v>
      </c>
      <c r="KB3372">
        <v>8.2596000000000007</v>
      </c>
      <c r="KD3372" s="1">
        <v>41355</v>
      </c>
      <c r="KE3372">
        <v>8.2606000000000002</v>
      </c>
      <c r="KG3372" s="1">
        <v>41355</v>
      </c>
      <c r="KH3372">
        <v>8.2627000000000006</v>
      </c>
      <c r="KJ3372" s="1">
        <v>41355</v>
      </c>
      <c r="KK3372">
        <v>8.266</v>
      </c>
      <c r="KM3372" s="1">
        <v>41355</v>
      </c>
      <c r="KN3372">
        <v>8.2701999999999991</v>
      </c>
      <c r="KP3372" s="1">
        <v>41355</v>
      </c>
      <c r="KQ3372">
        <v>8.2753999999999994</v>
      </c>
      <c r="KS3372" s="1">
        <v>41355</v>
      </c>
      <c r="KT3372">
        <v>8.2813999999999997</v>
      </c>
      <c r="KV3372" s="1">
        <v>41355</v>
      </c>
      <c r="KW3372">
        <v>8.2880000000000003</v>
      </c>
      <c r="KY3372" s="1">
        <v>41355</v>
      </c>
      <c r="KZ3372">
        <v>8.2952999999999992</v>
      </c>
      <c r="LB3372" s="1">
        <v>41355</v>
      </c>
      <c r="LC3372">
        <v>8.3031000000000006</v>
      </c>
      <c r="LE3372" s="1">
        <v>41355</v>
      </c>
      <c r="LF3372">
        <v>8.3112999999999992</v>
      </c>
      <c r="LH3372" s="1">
        <v>41355</v>
      </c>
      <c r="LI3372">
        <v>8.3199000000000005</v>
      </c>
      <c r="LK3372" s="1">
        <v>41355</v>
      </c>
      <c r="LL3372">
        <v>8.3285999999999998</v>
      </c>
      <c r="LN3372" s="1">
        <v>41355</v>
      </c>
      <c r="LO3372">
        <v>8.3375000000000004</v>
      </c>
      <c r="LQ3372" s="1">
        <v>41355</v>
      </c>
      <c r="LR3372">
        <v>8.3463999999999992</v>
      </c>
      <c r="LT3372" s="1">
        <v>41355</v>
      </c>
      <c r="LU3372">
        <v>8.3552</v>
      </c>
      <c r="LW3372" s="1">
        <v>41355</v>
      </c>
      <c r="LX3372">
        <v>8.3638999999999992</v>
      </c>
      <c r="LZ3372" s="1">
        <v>41355</v>
      </c>
      <c r="MA3372">
        <v>8.3721999999999994</v>
      </c>
      <c r="MC3372" s="1">
        <v>41355</v>
      </c>
      <c r="MD3372">
        <v>8.3802000000000003</v>
      </c>
      <c r="MF3372" s="1">
        <v>41355</v>
      </c>
      <c r="MG3372">
        <v>8.3870000000000005</v>
      </c>
      <c r="MI3372" s="1">
        <v>41355</v>
      </c>
      <c r="MJ3372">
        <v>8.3917999999999999</v>
      </c>
      <c r="ML3372" s="1">
        <v>41355</v>
      </c>
      <c r="MM3372">
        <v>8.3938000000000006</v>
      </c>
      <c r="MO3372" s="1">
        <v>41355</v>
      </c>
      <c r="MP3372">
        <v>8.3923000000000005</v>
      </c>
      <c r="MR3372" s="1">
        <v>41355</v>
      </c>
      <c r="MS3372">
        <v>8.3863000000000003</v>
      </c>
      <c r="MU3372" s="1">
        <v>41355</v>
      </c>
      <c r="MV3372">
        <v>8.3755000000000006</v>
      </c>
      <c r="MX3372" s="1">
        <v>41355</v>
      </c>
      <c r="MY3372">
        <v>8.3610000000000007</v>
      </c>
      <c r="NA3372" s="1">
        <v>41355</v>
      </c>
      <c r="NB3372">
        <v>8.3439999999999994</v>
      </c>
      <c r="ND3372" s="1">
        <v>41355</v>
      </c>
      <c r="NE3372">
        <v>8.3256999999999994</v>
      </c>
      <c r="NG3372" s="1">
        <v>41355</v>
      </c>
      <c r="NH3372">
        <v>8.3244000000000007</v>
      </c>
    </row>
    <row r="3373" spans="2:372">
      <c r="B3373" s="1">
        <v>41356</v>
      </c>
      <c r="C3373">
        <v>7.9375</v>
      </c>
      <c r="E3373" s="1">
        <v>41356</v>
      </c>
      <c r="F3373">
        <v>7.9414999999999996</v>
      </c>
      <c r="H3373" s="1">
        <v>41356</v>
      </c>
      <c r="I3373">
        <v>7.9512</v>
      </c>
      <c r="K3373" s="1">
        <v>41356</v>
      </c>
      <c r="L3373">
        <v>7.9623999999999997</v>
      </c>
      <c r="N3373" s="1">
        <v>41356</v>
      </c>
      <c r="O3373">
        <v>7.9681999999999995</v>
      </c>
      <c r="Q3373" s="1">
        <v>41356</v>
      </c>
      <c r="R3373">
        <v>7.8887999999999998</v>
      </c>
      <c r="T3373" s="1">
        <v>41356</v>
      </c>
      <c r="U3373">
        <v>7.8836000000000004</v>
      </c>
      <c r="W3373" s="1">
        <v>41356</v>
      </c>
      <c r="X3373">
        <v>7.8521999999999998</v>
      </c>
      <c r="Z3373" s="1">
        <v>41356</v>
      </c>
      <c r="AA3373">
        <v>7.8245000000000005</v>
      </c>
      <c r="AC3373" s="1">
        <v>41356</v>
      </c>
      <c r="AD3373">
        <v>7.8018999999999998</v>
      </c>
      <c r="AF3373" s="1">
        <v>41356</v>
      </c>
      <c r="AG3373">
        <v>7.7869000000000002</v>
      </c>
      <c r="AI3373" s="1">
        <v>41356</v>
      </c>
      <c r="AJ3373">
        <v>7.782</v>
      </c>
      <c r="AL3373" s="1">
        <v>41356</v>
      </c>
      <c r="AM3373">
        <v>7.7896999999999998</v>
      </c>
      <c r="AO3373" s="1">
        <v>41356</v>
      </c>
      <c r="AP3373">
        <v>7.8098999999999998</v>
      </c>
      <c r="AR3373" s="1">
        <v>41356</v>
      </c>
      <c r="AS3373">
        <v>7.8353999999999999</v>
      </c>
      <c r="AU3373" s="1">
        <v>41356</v>
      </c>
      <c r="AV3373">
        <v>7.8578999999999999</v>
      </c>
      <c r="AX3373" s="1">
        <v>41356</v>
      </c>
      <c r="AY3373">
        <v>7.8701999999999996</v>
      </c>
      <c r="BA3373" s="1">
        <v>41356</v>
      </c>
      <c r="BB3373">
        <v>7.8739999999999997</v>
      </c>
      <c r="BD3373" s="1">
        <v>41356</v>
      </c>
      <c r="BE3373">
        <v>7.875</v>
      </c>
      <c r="BG3373" s="1">
        <v>41356</v>
      </c>
      <c r="BH3373">
        <v>7.8787000000000003</v>
      </c>
      <c r="BJ3373" s="1">
        <v>41356</v>
      </c>
      <c r="BK3373">
        <v>7.8909000000000002</v>
      </c>
      <c r="BM3373" s="1">
        <v>41356</v>
      </c>
      <c r="BN3373">
        <v>7.9152000000000005</v>
      </c>
      <c r="BP3373" s="1">
        <v>41356</v>
      </c>
      <c r="BQ3373">
        <v>7.9447000000000001</v>
      </c>
      <c r="BS3373" s="1">
        <v>41356</v>
      </c>
      <c r="BT3373">
        <v>7.9694000000000003</v>
      </c>
      <c r="BV3373" s="1">
        <v>41356</v>
      </c>
      <c r="BW3373">
        <v>7.9805000000000001</v>
      </c>
      <c r="BY3373" s="1">
        <v>41356</v>
      </c>
      <c r="BZ3373">
        <v>7.9789000000000003</v>
      </c>
      <c r="CB3373" s="1">
        <v>41356</v>
      </c>
      <c r="CC3373">
        <v>7.9693000000000005</v>
      </c>
      <c r="CE3373" s="1">
        <v>41356</v>
      </c>
      <c r="CF3373">
        <v>7.9569000000000001</v>
      </c>
      <c r="CH3373" s="1">
        <v>41356</v>
      </c>
      <c r="CI3373">
        <v>7.9462999999999999</v>
      </c>
      <c r="CK3373" s="1">
        <v>41356</v>
      </c>
      <c r="CL3373">
        <v>7.9427000000000003</v>
      </c>
      <c r="CN3373" s="1">
        <v>41356</v>
      </c>
      <c r="CO3373">
        <v>7.9508000000000001</v>
      </c>
      <c r="CQ3373" s="1">
        <v>41356</v>
      </c>
      <c r="CR3373">
        <v>7.9747000000000003</v>
      </c>
      <c r="CT3373" s="1">
        <v>41356</v>
      </c>
      <c r="CU3373">
        <v>8.0106000000000002</v>
      </c>
      <c r="CW3373" s="1">
        <v>41356</v>
      </c>
      <c r="CX3373">
        <v>8.0512999999999995</v>
      </c>
      <c r="CZ3373" s="1">
        <v>41356</v>
      </c>
      <c r="DA3373">
        <v>8.0891999999999999</v>
      </c>
      <c r="DC3373" s="1">
        <v>41356</v>
      </c>
      <c r="DD3373">
        <v>8.1168999999999993</v>
      </c>
      <c r="DF3373" s="1">
        <v>41356</v>
      </c>
      <c r="DG3373">
        <v>8.1271000000000004</v>
      </c>
      <c r="DI3373" s="1">
        <v>41356</v>
      </c>
      <c r="DJ3373">
        <v>8.1120999999999999</v>
      </c>
      <c r="DL3373" s="1">
        <v>41356</v>
      </c>
      <c r="DM3373">
        <v>8.0656999999999996</v>
      </c>
      <c r="DO3373" s="1">
        <v>41356</v>
      </c>
      <c r="DP3373">
        <v>8.0007000000000001</v>
      </c>
      <c r="DR3373" s="1">
        <v>41356</v>
      </c>
      <c r="DS3373">
        <v>7.9488000000000003</v>
      </c>
      <c r="DU3373" s="1">
        <v>41356</v>
      </c>
      <c r="DV3373">
        <v>7.9317000000000002</v>
      </c>
      <c r="DX3373" s="1">
        <v>41356</v>
      </c>
      <c r="DY3373">
        <v>7.9455999999999998</v>
      </c>
      <c r="EA3373" s="1">
        <v>41356</v>
      </c>
      <c r="EB3373">
        <v>7.9824999999999999</v>
      </c>
      <c r="ED3373" s="1">
        <v>41356</v>
      </c>
      <c r="EE3373">
        <v>8.0345999999999993</v>
      </c>
      <c r="EG3373" s="1">
        <v>41356</v>
      </c>
      <c r="EH3373">
        <v>8.0937999999999999</v>
      </c>
      <c r="EJ3373" s="1">
        <v>41356</v>
      </c>
      <c r="EK3373">
        <v>8.1521000000000008</v>
      </c>
      <c r="EM3373" s="1">
        <v>41356</v>
      </c>
      <c r="EN3373">
        <v>8.2018000000000004</v>
      </c>
      <c r="EP3373" s="1">
        <v>41356</v>
      </c>
      <c r="EQ3373">
        <v>8.2347000000000001</v>
      </c>
      <c r="ES3373" s="1">
        <v>41356</v>
      </c>
      <c r="ET3373">
        <v>8.2429000000000006</v>
      </c>
      <c r="EV3373" s="1">
        <v>41356</v>
      </c>
      <c r="EW3373">
        <v>8.2190999999999992</v>
      </c>
      <c r="EY3373" s="1">
        <v>41356</v>
      </c>
      <c r="EZ3373">
        <v>8.1685999999999996</v>
      </c>
      <c r="FB3373" s="1">
        <v>41356</v>
      </c>
      <c r="FC3373">
        <v>8.1120000000000001</v>
      </c>
      <c r="FE3373" s="1">
        <v>41356</v>
      </c>
      <c r="FF3373">
        <v>8.0703999999999994</v>
      </c>
      <c r="FH3373" s="1">
        <v>41356</v>
      </c>
      <c r="FI3373">
        <v>8.0589999999999993</v>
      </c>
      <c r="FK3373" s="1">
        <v>41356</v>
      </c>
      <c r="FL3373">
        <v>8.0715000000000003</v>
      </c>
      <c r="FN3373" s="1">
        <v>41356</v>
      </c>
      <c r="FO3373">
        <v>8.0958000000000006</v>
      </c>
      <c r="FQ3373" s="1">
        <v>41356</v>
      </c>
      <c r="FR3373">
        <v>8.1212</v>
      </c>
      <c r="FT3373" s="1">
        <v>41356</v>
      </c>
      <c r="FU3373">
        <v>8.1450999999999993</v>
      </c>
      <c r="FW3373" s="1">
        <v>41356</v>
      </c>
      <c r="FX3373">
        <v>8.1677999999999997</v>
      </c>
      <c r="FZ3373" s="1">
        <v>41356</v>
      </c>
      <c r="GA3373">
        <v>8.1897000000000002</v>
      </c>
      <c r="GC3373" s="1">
        <v>41356</v>
      </c>
      <c r="GD3373">
        <v>8.2111999999999998</v>
      </c>
      <c r="GF3373" s="1">
        <v>41356</v>
      </c>
      <c r="GG3373">
        <v>8.2323000000000004</v>
      </c>
      <c r="GI3373" s="1">
        <v>41356</v>
      </c>
      <c r="GJ3373">
        <v>8.2529000000000003</v>
      </c>
      <c r="GL3373" s="1">
        <v>41356</v>
      </c>
      <c r="GM3373">
        <v>8.2727000000000004</v>
      </c>
      <c r="GO3373" s="1">
        <v>41356</v>
      </c>
      <c r="GP3373">
        <v>8.2914999999999992</v>
      </c>
      <c r="GR3373" s="1">
        <v>41356</v>
      </c>
      <c r="GS3373">
        <v>8.3092000000000006</v>
      </c>
      <c r="GU3373" s="1">
        <v>41356</v>
      </c>
      <c r="GV3373">
        <v>8.3254000000000001</v>
      </c>
      <c r="GX3373" s="1">
        <v>41356</v>
      </c>
      <c r="GY3373">
        <v>8.3399000000000001</v>
      </c>
      <c r="HA3373" s="1">
        <v>41356</v>
      </c>
      <c r="HB3373">
        <v>8.3526000000000007</v>
      </c>
      <c r="HD3373" s="1">
        <v>41356</v>
      </c>
      <c r="HE3373">
        <v>8.3632000000000009</v>
      </c>
      <c r="HG3373" s="1">
        <v>41356</v>
      </c>
      <c r="HH3373">
        <v>8.3714999999999993</v>
      </c>
      <c r="HJ3373" s="1">
        <v>41356</v>
      </c>
      <c r="HK3373">
        <v>8.3773999999999997</v>
      </c>
      <c r="HM3373" s="1">
        <v>41356</v>
      </c>
      <c r="HN3373">
        <v>8.3803999999999998</v>
      </c>
      <c r="HP3373" s="1">
        <v>41356</v>
      </c>
      <c r="HQ3373">
        <v>8.3805999999999994</v>
      </c>
      <c r="HS3373" s="1">
        <v>41356</v>
      </c>
      <c r="HT3373">
        <v>8.3778000000000006</v>
      </c>
      <c r="HV3373" s="1">
        <v>41356</v>
      </c>
      <c r="HW3373">
        <v>8.3727</v>
      </c>
      <c r="HY3373" s="1">
        <v>41356</v>
      </c>
      <c r="HZ3373">
        <v>8.3658999999999999</v>
      </c>
      <c r="IB3373" s="1">
        <v>41356</v>
      </c>
      <c r="IC3373">
        <v>8.3581000000000003</v>
      </c>
      <c r="IE3373" s="1">
        <v>41356</v>
      </c>
      <c r="IF3373">
        <v>8.3497000000000003</v>
      </c>
      <c r="IH3373" s="1">
        <v>41356</v>
      </c>
      <c r="II3373">
        <v>8.3413000000000004</v>
      </c>
      <c r="IK3373" s="1">
        <v>41356</v>
      </c>
      <c r="IL3373">
        <v>8.3329000000000004</v>
      </c>
      <c r="IN3373" s="1">
        <v>41356</v>
      </c>
      <c r="IO3373">
        <v>8.3246000000000002</v>
      </c>
      <c r="IQ3373" s="1">
        <v>41356</v>
      </c>
      <c r="IR3373">
        <v>8.3164999999999996</v>
      </c>
      <c r="IT3373" s="1">
        <v>41356</v>
      </c>
      <c r="IU3373">
        <v>8.3086000000000002</v>
      </c>
      <c r="IW3373" s="1">
        <v>41356</v>
      </c>
      <c r="IX3373">
        <v>8.3010000000000002</v>
      </c>
      <c r="IZ3373" s="1">
        <v>41356</v>
      </c>
      <c r="JA3373">
        <v>8.2937999999999992</v>
      </c>
      <c r="JC3373" s="1">
        <v>41356</v>
      </c>
      <c r="JD3373">
        <v>8.2871000000000006</v>
      </c>
      <c r="JF3373" s="1">
        <v>41356</v>
      </c>
      <c r="JG3373">
        <v>8.2810000000000006</v>
      </c>
      <c r="JI3373" s="1">
        <v>41356</v>
      </c>
      <c r="JJ3373">
        <v>8.2753999999999994</v>
      </c>
      <c r="JL3373" s="1">
        <v>41356</v>
      </c>
      <c r="JM3373">
        <v>8.2706</v>
      </c>
      <c r="JO3373" s="1">
        <v>41356</v>
      </c>
      <c r="JP3373">
        <v>8.2666000000000004</v>
      </c>
      <c r="JR3373" s="1">
        <v>41356</v>
      </c>
      <c r="JS3373">
        <v>8.2634000000000007</v>
      </c>
      <c r="JU3373" s="1">
        <v>41356</v>
      </c>
      <c r="JV3373">
        <v>8.2611000000000008</v>
      </c>
      <c r="JX3373" s="1">
        <v>41356</v>
      </c>
      <c r="JY3373">
        <v>8.2598000000000003</v>
      </c>
      <c r="KA3373" s="1">
        <v>41356</v>
      </c>
      <c r="KB3373">
        <v>8.2596000000000007</v>
      </c>
      <c r="KD3373" s="1">
        <v>41356</v>
      </c>
      <c r="KE3373">
        <v>8.2606000000000002</v>
      </c>
      <c r="KG3373" s="1">
        <v>41356</v>
      </c>
      <c r="KH3373">
        <v>8.2627000000000006</v>
      </c>
      <c r="KJ3373" s="1">
        <v>41356</v>
      </c>
      <c r="KK3373">
        <v>8.266</v>
      </c>
      <c r="KM3373" s="1">
        <v>41356</v>
      </c>
      <c r="KN3373">
        <v>8.2701999999999991</v>
      </c>
      <c r="KP3373" s="1">
        <v>41356</v>
      </c>
      <c r="KQ3373">
        <v>8.2753999999999994</v>
      </c>
      <c r="KS3373" s="1">
        <v>41356</v>
      </c>
      <c r="KT3373">
        <v>8.2813999999999997</v>
      </c>
      <c r="KV3373" s="1">
        <v>41356</v>
      </c>
      <c r="KW3373">
        <v>8.2880000000000003</v>
      </c>
      <c r="KY3373" s="1">
        <v>41356</v>
      </c>
      <c r="KZ3373">
        <v>8.2952999999999992</v>
      </c>
      <c r="LB3373" s="1">
        <v>41356</v>
      </c>
      <c r="LC3373">
        <v>8.3031000000000006</v>
      </c>
      <c r="LE3373" s="1">
        <v>41356</v>
      </c>
      <c r="LF3373">
        <v>8.3112999999999992</v>
      </c>
      <c r="LH3373" s="1">
        <v>41356</v>
      </c>
      <c r="LI3373">
        <v>8.3199000000000005</v>
      </c>
      <c r="LK3373" s="1">
        <v>41356</v>
      </c>
      <c r="LL3373">
        <v>8.3285999999999998</v>
      </c>
      <c r="LN3373" s="1">
        <v>41356</v>
      </c>
      <c r="LO3373">
        <v>8.3375000000000004</v>
      </c>
      <c r="LQ3373" s="1">
        <v>41356</v>
      </c>
      <c r="LR3373">
        <v>8.3463999999999992</v>
      </c>
      <c r="LT3373" s="1">
        <v>41356</v>
      </c>
      <c r="LU3373">
        <v>8.3552</v>
      </c>
      <c r="LW3373" s="1">
        <v>41356</v>
      </c>
      <c r="LX3373">
        <v>8.3638999999999992</v>
      </c>
      <c r="LZ3373" s="1">
        <v>41356</v>
      </c>
      <c r="MA3373">
        <v>8.3721999999999994</v>
      </c>
      <c r="MC3373" s="1">
        <v>41356</v>
      </c>
      <c r="MD3373">
        <v>8.3802000000000003</v>
      </c>
      <c r="MF3373" s="1">
        <v>41356</v>
      </c>
      <c r="MG3373">
        <v>8.3870000000000005</v>
      </c>
      <c r="MI3373" s="1">
        <v>41356</v>
      </c>
      <c r="MJ3373">
        <v>8.3917999999999999</v>
      </c>
      <c r="ML3373" s="1">
        <v>41356</v>
      </c>
      <c r="MM3373">
        <v>8.3938000000000006</v>
      </c>
      <c r="MO3373" s="1">
        <v>41356</v>
      </c>
      <c r="MP3373">
        <v>8.3923000000000005</v>
      </c>
      <c r="MR3373" s="1">
        <v>41356</v>
      </c>
      <c r="MS3373">
        <v>8.3863000000000003</v>
      </c>
      <c r="MU3373" s="1">
        <v>41356</v>
      </c>
      <c r="MV3373">
        <v>8.3755000000000006</v>
      </c>
      <c r="MX3373" s="1">
        <v>41356</v>
      </c>
      <c r="MY3373">
        <v>8.3610000000000007</v>
      </c>
      <c r="NA3373" s="1">
        <v>41356</v>
      </c>
      <c r="NB3373">
        <v>8.3439999999999994</v>
      </c>
      <c r="ND3373" s="1">
        <v>41356</v>
      </c>
      <c r="NE3373">
        <v>8.3256999999999994</v>
      </c>
      <c r="NG3373" s="1">
        <v>41356</v>
      </c>
      <c r="NH3373">
        <v>8.3244000000000007</v>
      </c>
    </row>
    <row r="3374" spans="2:372">
      <c r="B3374" s="1">
        <v>41357</v>
      </c>
      <c r="C3374">
        <v>7.9375</v>
      </c>
      <c r="E3374" s="1">
        <v>41357</v>
      </c>
      <c r="F3374">
        <v>7.9414999999999996</v>
      </c>
      <c r="H3374" s="1">
        <v>41357</v>
      </c>
      <c r="I3374">
        <v>7.9512</v>
      </c>
      <c r="K3374" s="1">
        <v>41357</v>
      </c>
      <c r="L3374">
        <v>7.9623999999999997</v>
      </c>
      <c r="N3374" s="1">
        <v>41357</v>
      </c>
      <c r="O3374">
        <v>7.9681999999999995</v>
      </c>
      <c r="Q3374" s="1">
        <v>41357</v>
      </c>
      <c r="R3374">
        <v>7.8887999999999998</v>
      </c>
      <c r="T3374" s="1">
        <v>41357</v>
      </c>
      <c r="U3374">
        <v>7.8836000000000004</v>
      </c>
      <c r="W3374" s="1">
        <v>41357</v>
      </c>
      <c r="X3374">
        <v>7.8521999999999998</v>
      </c>
      <c r="Z3374" s="1">
        <v>41357</v>
      </c>
      <c r="AA3374">
        <v>7.8245000000000005</v>
      </c>
      <c r="AC3374" s="1">
        <v>41357</v>
      </c>
      <c r="AD3374">
        <v>7.8018999999999998</v>
      </c>
      <c r="AF3374" s="1">
        <v>41357</v>
      </c>
      <c r="AG3374">
        <v>7.7869000000000002</v>
      </c>
      <c r="AI3374" s="1">
        <v>41357</v>
      </c>
      <c r="AJ3374">
        <v>7.782</v>
      </c>
      <c r="AL3374" s="1">
        <v>41357</v>
      </c>
      <c r="AM3374">
        <v>7.7896999999999998</v>
      </c>
      <c r="AO3374" s="1">
        <v>41357</v>
      </c>
      <c r="AP3374">
        <v>7.8098999999999998</v>
      </c>
      <c r="AR3374" s="1">
        <v>41357</v>
      </c>
      <c r="AS3374">
        <v>7.8353999999999999</v>
      </c>
      <c r="AU3374" s="1">
        <v>41357</v>
      </c>
      <c r="AV3374">
        <v>7.8578999999999999</v>
      </c>
      <c r="AX3374" s="1">
        <v>41357</v>
      </c>
      <c r="AY3374">
        <v>7.8701999999999996</v>
      </c>
      <c r="BA3374" s="1">
        <v>41357</v>
      </c>
      <c r="BB3374">
        <v>7.8739999999999997</v>
      </c>
      <c r="BD3374" s="1">
        <v>41357</v>
      </c>
      <c r="BE3374">
        <v>7.875</v>
      </c>
      <c r="BG3374" s="1">
        <v>41357</v>
      </c>
      <c r="BH3374">
        <v>7.8787000000000003</v>
      </c>
      <c r="BJ3374" s="1">
        <v>41357</v>
      </c>
      <c r="BK3374">
        <v>7.8909000000000002</v>
      </c>
      <c r="BM3374" s="1">
        <v>41357</v>
      </c>
      <c r="BN3374">
        <v>7.9152000000000005</v>
      </c>
      <c r="BP3374" s="1">
        <v>41357</v>
      </c>
      <c r="BQ3374">
        <v>7.9447000000000001</v>
      </c>
      <c r="BS3374" s="1">
        <v>41357</v>
      </c>
      <c r="BT3374">
        <v>7.9694000000000003</v>
      </c>
      <c r="BV3374" s="1">
        <v>41357</v>
      </c>
      <c r="BW3374">
        <v>7.9805000000000001</v>
      </c>
      <c r="BY3374" s="1">
        <v>41357</v>
      </c>
      <c r="BZ3374">
        <v>7.9789000000000003</v>
      </c>
      <c r="CB3374" s="1">
        <v>41357</v>
      </c>
      <c r="CC3374">
        <v>7.9693000000000005</v>
      </c>
      <c r="CE3374" s="1">
        <v>41357</v>
      </c>
      <c r="CF3374">
        <v>7.9569000000000001</v>
      </c>
      <c r="CH3374" s="1">
        <v>41357</v>
      </c>
      <c r="CI3374">
        <v>7.9462999999999999</v>
      </c>
      <c r="CK3374" s="1">
        <v>41357</v>
      </c>
      <c r="CL3374">
        <v>7.9427000000000003</v>
      </c>
      <c r="CN3374" s="1">
        <v>41357</v>
      </c>
      <c r="CO3374">
        <v>7.9508000000000001</v>
      </c>
      <c r="CQ3374" s="1">
        <v>41357</v>
      </c>
      <c r="CR3374">
        <v>7.9747000000000003</v>
      </c>
      <c r="CT3374" s="1">
        <v>41357</v>
      </c>
      <c r="CU3374">
        <v>8.0106000000000002</v>
      </c>
      <c r="CW3374" s="1">
        <v>41357</v>
      </c>
      <c r="CX3374">
        <v>8.0512999999999995</v>
      </c>
      <c r="CZ3374" s="1">
        <v>41357</v>
      </c>
      <c r="DA3374">
        <v>8.0891999999999999</v>
      </c>
      <c r="DC3374" s="1">
        <v>41357</v>
      </c>
      <c r="DD3374">
        <v>8.1168999999999993</v>
      </c>
      <c r="DF3374" s="1">
        <v>41357</v>
      </c>
      <c r="DG3374">
        <v>8.1271000000000004</v>
      </c>
      <c r="DI3374" s="1">
        <v>41357</v>
      </c>
      <c r="DJ3374">
        <v>8.1120999999999999</v>
      </c>
      <c r="DL3374" s="1">
        <v>41357</v>
      </c>
      <c r="DM3374">
        <v>8.0656999999999996</v>
      </c>
      <c r="DO3374" s="1">
        <v>41357</v>
      </c>
      <c r="DP3374">
        <v>8.0007000000000001</v>
      </c>
      <c r="DR3374" s="1">
        <v>41357</v>
      </c>
      <c r="DS3374">
        <v>7.9488000000000003</v>
      </c>
      <c r="DU3374" s="1">
        <v>41357</v>
      </c>
      <c r="DV3374">
        <v>7.9317000000000002</v>
      </c>
      <c r="DX3374" s="1">
        <v>41357</v>
      </c>
      <c r="DY3374">
        <v>7.9455999999999998</v>
      </c>
      <c r="EA3374" s="1">
        <v>41357</v>
      </c>
      <c r="EB3374">
        <v>7.9824999999999999</v>
      </c>
      <c r="ED3374" s="1">
        <v>41357</v>
      </c>
      <c r="EE3374">
        <v>8.0345999999999993</v>
      </c>
      <c r="EG3374" s="1">
        <v>41357</v>
      </c>
      <c r="EH3374">
        <v>8.0937999999999999</v>
      </c>
      <c r="EJ3374" s="1">
        <v>41357</v>
      </c>
      <c r="EK3374">
        <v>8.1521000000000008</v>
      </c>
      <c r="EM3374" s="1">
        <v>41357</v>
      </c>
      <c r="EN3374">
        <v>8.2018000000000004</v>
      </c>
      <c r="EP3374" s="1">
        <v>41357</v>
      </c>
      <c r="EQ3374">
        <v>8.2347000000000001</v>
      </c>
      <c r="ES3374" s="1">
        <v>41357</v>
      </c>
      <c r="ET3374">
        <v>8.2429000000000006</v>
      </c>
      <c r="EV3374" s="1">
        <v>41357</v>
      </c>
      <c r="EW3374">
        <v>8.2190999999999992</v>
      </c>
      <c r="EY3374" s="1">
        <v>41357</v>
      </c>
      <c r="EZ3374">
        <v>8.1685999999999996</v>
      </c>
      <c r="FB3374" s="1">
        <v>41357</v>
      </c>
      <c r="FC3374">
        <v>8.1120000000000001</v>
      </c>
      <c r="FE3374" s="1">
        <v>41357</v>
      </c>
      <c r="FF3374">
        <v>8.0703999999999994</v>
      </c>
      <c r="FH3374" s="1">
        <v>41357</v>
      </c>
      <c r="FI3374">
        <v>8.0589999999999993</v>
      </c>
      <c r="FK3374" s="1">
        <v>41357</v>
      </c>
      <c r="FL3374">
        <v>8.0715000000000003</v>
      </c>
      <c r="FN3374" s="1">
        <v>41357</v>
      </c>
      <c r="FO3374">
        <v>8.0958000000000006</v>
      </c>
      <c r="FQ3374" s="1">
        <v>41357</v>
      </c>
      <c r="FR3374">
        <v>8.1212</v>
      </c>
      <c r="FT3374" s="1">
        <v>41357</v>
      </c>
      <c r="FU3374">
        <v>8.1450999999999993</v>
      </c>
      <c r="FW3374" s="1">
        <v>41357</v>
      </c>
      <c r="FX3374">
        <v>8.1677999999999997</v>
      </c>
      <c r="FZ3374" s="1">
        <v>41357</v>
      </c>
      <c r="GA3374">
        <v>8.1897000000000002</v>
      </c>
      <c r="GC3374" s="1">
        <v>41357</v>
      </c>
      <c r="GD3374">
        <v>8.2111999999999998</v>
      </c>
      <c r="GF3374" s="1">
        <v>41357</v>
      </c>
      <c r="GG3374">
        <v>8.2323000000000004</v>
      </c>
      <c r="GI3374" s="1">
        <v>41357</v>
      </c>
      <c r="GJ3374">
        <v>8.2529000000000003</v>
      </c>
      <c r="GL3374" s="1">
        <v>41357</v>
      </c>
      <c r="GM3374">
        <v>8.2727000000000004</v>
      </c>
      <c r="GO3374" s="1">
        <v>41357</v>
      </c>
      <c r="GP3374">
        <v>8.2914999999999992</v>
      </c>
      <c r="GR3374" s="1">
        <v>41357</v>
      </c>
      <c r="GS3374">
        <v>8.3092000000000006</v>
      </c>
      <c r="GU3374" s="1">
        <v>41357</v>
      </c>
      <c r="GV3374">
        <v>8.3254000000000001</v>
      </c>
      <c r="GX3374" s="1">
        <v>41357</v>
      </c>
      <c r="GY3374">
        <v>8.3399000000000001</v>
      </c>
      <c r="HA3374" s="1">
        <v>41357</v>
      </c>
      <c r="HB3374">
        <v>8.3526000000000007</v>
      </c>
      <c r="HD3374" s="1">
        <v>41357</v>
      </c>
      <c r="HE3374">
        <v>8.3632000000000009</v>
      </c>
      <c r="HG3374" s="1">
        <v>41357</v>
      </c>
      <c r="HH3374">
        <v>8.3714999999999993</v>
      </c>
      <c r="HJ3374" s="1">
        <v>41357</v>
      </c>
      <c r="HK3374">
        <v>8.3773999999999997</v>
      </c>
      <c r="HM3374" s="1">
        <v>41357</v>
      </c>
      <c r="HN3374">
        <v>8.3803999999999998</v>
      </c>
      <c r="HP3374" s="1">
        <v>41357</v>
      </c>
      <c r="HQ3374">
        <v>8.3805999999999994</v>
      </c>
      <c r="HS3374" s="1">
        <v>41357</v>
      </c>
      <c r="HT3374">
        <v>8.3778000000000006</v>
      </c>
      <c r="HV3374" s="1">
        <v>41357</v>
      </c>
      <c r="HW3374">
        <v>8.3727</v>
      </c>
      <c r="HY3374" s="1">
        <v>41357</v>
      </c>
      <c r="HZ3374">
        <v>8.3658999999999999</v>
      </c>
      <c r="IB3374" s="1">
        <v>41357</v>
      </c>
      <c r="IC3374">
        <v>8.3581000000000003</v>
      </c>
      <c r="IE3374" s="1">
        <v>41357</v>
      </c>
      <c r="IF3374">
        <v>8.3497000000000003</v>
      </c>
      <c r="IH3374" s="1">
        <v>41357</v>
      </c>
      <c r="II3374">
        <v>8.3413000000000004</v>
      </c>
      <c r="IK3374" s="1">
        <v>41357</v>
      </c>
      <c r="IL3374">
        <v>8.3329000000000004</v>
      </c>
      <c r="IN3374" s="1">
        <v>41357</v>
      </c>
      <c r="IO3374">
        <v>8.3246000000000002</v>
      </c>
      <c r="IQ3374" s="1">
        <v>41357</v>
      </c>
      <c r="IR3374">
        <v>8.3164999999999996</v>
      </c>
      <c r="IT3374" s="1">
        <v>41357</v>
      </c>
      <c r="IU3374">
        <v>8.3086000000000002</v>
      </c>
      <c r="IW3374" s="1">
        <v>41357</v>
      </c>
      <c r="IX3374">
        <v>8.3010000000000002</v>
      </c>
      <c r="IZ3374" s="1">
        <v>41357</v>
      </c>
      <c r="JA3374">
        <v>8.2937999999999992</v>
      </c>
      <c r="JC3374" s="1">
        <v>41357</v>
      </c>
      <c r="JD3374">
        <v>8.2871000000000006</v>
      </c>
      <c r="JF3374" s="1">
        <v>41357</v>
      </c>
      <c r="JG3374">
        <v>8.2810000000000006</v>
      </c>
      <c r="JI3374" s="1">
        <v>41357</v>
      </c>
      <c r="JJ3374">
        <v>8.2753999999999994</v>
      </c>
      <c r="JL3374" s="1">
        <v>41357</v>
      </c>
      <c r="JM3374">
        <v>8.2706</v>
      </c>
      <c r="JO3374" s="1">
        <v>41357</v>
      </c>
      <c r="JP3374">
        <v>8.2666000000000004</v>
      </c>
      <c r="JR3374" s="1">
        <v>41357</v>
      </c>
      <c r="JS3374">
        <v>8.2634000000000007</v>
      </c>
      <c r="JU3374" s="1">
        <v>41357</v>
      </c>
      <c r="JV3374">
        <v>8.2611000000000008</v>
      </c>
      <c r="JX3374" s="1">
        <v>41357</v>
      </c>
      <c r="JY3374">
        <v>8.2598000000000003</v>
      </c>
      <c r="KA3374" s="1">
        <v>41357</v>
      </c>
      <c r="KB3374">
        <v>8.2596000000000007</v>
      </c>
      <c r="KD3374" s="1">
        <v>41357</v>
      </c>
      <c r="KE3374">
        <v>8.2606000000000002</v>
      </c>
      <c r="KG3374" s="1">
        <v>41357</v>
      </c>
      <c r="KH3374">
        <v>8.2627000000000006</v>
      </c>
      <c r="KJ3374" s="1">
        <v>41357</v>
      </c>
      <c r="KK3374">
        <v>8.266</v>
      </c>
      <c r="KM3374" s="1">
        <v>41357</v>
      </c>
      <c r="KN3374">
        <v>8.2701999999999991</v>
      </c>
      <c r="KP3374" s="1">
        <v>41357</v>
      </c>
      <c r="KQ3374">
        <v>8.2753999999999994</v>
      </c>
      <c r="KS3374" s="1">
        <v>41357</v>
      </c>
      <c r="KT3374">
        <v>8.2813999999999997</v>
      </c>
      <c r="KV3374" s="1">
        <v>41357</v>
      </c>
      <c r="KW3374">
        <v>8.2880000000000003</v>
      </c>
      <c r="KY3374" s="1">
        <v>41357</v>
      </c>
      <c r="KZ3374">
        <v>8.2952999999999992</v>
      </c>
      <c r="LB3374" s="1">
        <v>41357</v>
      </c>
      <c r="LC3374">
        <v>8.3031000000000006</v>
      </c>
      <c r="LE3374" s="1">
        <v>41357</v>
      </c>
      <c r="LF3374">
        <v>8.3112999999999992</v>
      </c>
      <c r="LH3374" s="1">
        <v>41357</v>
      </c>
      <c r="LI3374">
        <v>8.3199000000000005</v>
      </c>
      <c r="LK3374" s="1">
        <v>41357</v>
      </c>
      <c r="LL3374">
        <v>8.3285999999999998</v>
      </c>
      <c r="LN3374" s="1">
        <v>41357</v>
      </c>
      <c r="LO3374">
        <v>8.3375000000000004</v>
      </c>
      <c r="LQ3374" s="1">
        <v>41357</v>
      </c>
      <c r="LR3374">
        <v>8.3463999999999992</v>
      </c>
      <c r="LT3374" s="1">
        <v>41357</v>
      </c>
      <c r="LU3374">
        <v>8.3552</v>
      </c>
      <c r="LW3374" s="1">
        <v>41357</v>
      </c>
      <c r="LX3374">
        <v>8.3638999999999992</v>
      </c>
      <c r="LZ3374" s="1">
        <v>41357</v>
      </c>
      <c r="MA3374">
        <v>8.3721999999999994</v>
      </c>
      <c r="MC3374" s="1">
        <v>41357</v>
      </c>
      <c r="MD3374">
        <v>8.3802000000000003</v>
      </c>
      <c r="MF3374" s="1">
        <v>41357</v>
      </c>
      <c r="MG3374">
        <v>8.3870000000000005</v>
      </c>
      <c r="MI3374" s="1">
        <v>41357</v>
      </c>
      <c r="MJ3374">
        <v>8.3917999999999999</v>
      </c>
      <c r="ML3374" s="1">
        <v>41357</v>
      </c>
      <c r="MM3374">
        <v>8.3938000000000006</v>
      </c>
      <c r="MO3374" s="1">
        <v>41357</v>
      </c>
      <c r="MP3374">
        <v>8.3923000000000005</v>
      </c>
      <c r="MR3374" s="1">
        <v>41357</v>
      </c>
      <c r="MS3374">
        <v>8.3863000000000003</v>
      </c>
      <c r="MU3374" s="1">
        <v>41357</v>
      </c>
      <c r="MV3374">
        <v>8.3755000000000006</v>
      </c>
      <c r="MX3374" s="1">
        <v>41357</v>
      </c>
      <c r="MY3374">
        <v>8.3610000000000007</v>
      </c>
      <c r="NA3374" s="1">
        <v>41357</v>
      </c>
      <c r="NB3374">
        <v>8.3439999999999994</v>
      </c>
      <c r="ND3374" s="1">
        <v>41357</v>
      </c>
      <c r="NE3374">
        <v>8.3256999999999994</v>
      </c>
      <c r="NG3374" s="1">
        <v>41357</v>
      </c>
      <c r="NH3374">
        <v>8.3244000000000007</v>
      </c>
    </row>
    <row r="3375" spans="2:372">
      <c r="B3375" s="1">
        <v>41358</v>
      </c>
      <c r="C3375">
        <v>7.9179000000000004</v>
      </c>
      <c r="E3375" s="1">
        <v>41358</v>
      </c>
      <c r="F3375">
        <v>7.9303999999999997</v>
      </c>
      <c r="H3375" s="1">
        <v>41358</v>
      </c>
      <c r="I3375">
        <v>7.9607000000000001</v>
      </c>
      <c r="K3375" s="1">
        <v>41358</v>
      </c>
      <c r="L3375">
        <v>7.9865000000000004</v>
      </c>
      <c r="N3375" s="1">
        <v>41358</v>
      </c>
      <c r="O3375">
        <v>7.9954999999999998</v>
      </c>
      <c r="Q3375" s="1">
        <v>41358</v>
      </c>
      <c r="R3375">
        <v>7.9146999999999998</v>
      </c>
      <c r="T3375" s="1">
        <v>41358</v>
      </c>
      <c r="U3375">
        <v>7.8918999999999997</v>
      </c>
      <c r="W3375" s="1">
        <v>41358</v>
      </c>
      <c r="X3375">
        <v>7.8620000000000001</v>
      </c>
      <c r="Z3375" s="1">
        <v>41358</v>
      </c>
      <c r="AA3375">
        <v>7.8345000000000002</v>
      </c>
      <c r="AC3375" s="1">
        <v>41358</v>
      </c>
      <c r="AD3375">
        <v>7.8109999999999999</v>
      </c>
      <c r="AF3375" s="1">
        <v>41358</v>
      </c>
      <c r="AG3375">
        <v>7.7943999999999996</v>
      </c>
      <c r="AI3375" s="1">
        <v>41358</v>
      </c>
      <c r="AJ3375">
        <v>7.7876000000000003</v>
      </c>
      <c r="AL3375" s="1">
        <v>41358</v>
      </c>
      <c r="AM3375">
        <v>7.7933000000000003</v>
      </c>
      <c r="AO3375" s="1">
        <v>41358</v>
      </c>
      <c r="AP3375">
        <v>7.8117999999999999</v>
      </c>
      <c r="AR3375" s="1">
        <v>41358</v>
      </c>
      <c r="AS3375">
        <v>7.8356000000000003</v>
      </c>
      <c r="AU3375" s="1">
        <v>41358</v>
      </c>
      <c r="AV3375">
        <v>7.8562000000000003</v>
      </c>
      <c r="AX3375" s="1">
        <v>41358</v>
      </c>
      <c r="AY3375">
        <v>7.8662000000000001</v>
      </c>
      <c r="BA3375" s="1">
        <v>41358</v>
      </c>
      <c r="BB3375">
        <v>7.8680000000000003</v>
      </c>
      <c r="BD3375" s="1">
        <v>41358</v>
      </c>
      <c r="BE3375">
        <v>7.8677999999999999</v>
      </c>
      <c r="BG3375" s="1">
        <v>41358</v>
      </c>
      <c r="BH3375">
        <v>7.8719000000000001</v>
      </c>
      <c r="BJ3375" s="1">
        <v>41358</v>
      </c>
      <c r="BK3375">
        <v>7.8864999999999998</v>
      </c>
      <c r="BM3375" s="1">
        <v>41358</v>
      </c>
      <c r="BN3375">
        <v>7.9155999999999995</v>
      </c>
      <c r="BP3375" s="1">
        <v>41358</v>
      </c>
      <c r="BQ3375">
        <v>7.9511000000000003</v>
      </c>
      <c r="BS3375" s="1">
        <v>41358</v>
      </c>
      <c r="BT3375">
        <v>7.9813999999999998</v>
      </c>
      <c r="BV3375" s="1">
        <v>41358</v>
      </c>
      <c r="BW3375">
        <v>7.9962</v>
      </c>
      <c r="BY3375" s="1">
        <v>41358</v>
      </c>
      <c r="BZ3375">
        <v>7.9965999999999999</v>
      </c>
      <c r="CB3375" s="1">
        <v>41358</v>
      </c>
      <c r="CC3375">
        <v>7.9877000000000002</v>
      </c>
      <c r="CE3375" s="1">
        <v>41358</v>
      </c>
      <c r="CF3375">
        <v>7.9749999999999996</v>
      </c>
      <c r="CH3375" s="1">
        <v>41358</v>
      </c>
      <c r="CI3375">
        <v>7.9637000000000002</v>
      </c>
      <c r="CK3375" s="1">
        <v>41358</v>
      </c>
      <c r="CL3375">
        <v>7.9592999999999998</v>
      </c>
      <c r="CN3375" s="1">
        <v>41358</v>
      </c>
      <c r="CO3375">
        <v>7.9668999999999999</v>
      </c>
      <c r="CQ3375" s="1">
        <v>41358</v>
      </c>
      <c r="CR3375">
        <v>7.9909999999999997</v>
      </c>
      <c r="CT3375" s="1">
        <v>41358</v>
      </c>
      <c r="CU3375">
        <v>8.0276999999999994</v>
      </c>
      <c r="CW3375" s="1">
        <v>41358</v>
      </c>
      <c r="CX3375">
        <v>8.0690000000000008</v>
      </c>
      <c r="CZ3375" s="1">
        <v>41358</v>
      </c>
      <c r="DA3375">
        <v>8.1069999999999993</v>
      </c>
      <c r="DC3375" s="1">
        <v>41358</v>
      </c>
      <c r="DD3375">
        <v>8.1340000000000003</v>
      </c>
      <c r="DF3375" s="1">
        <v>41358</v>
      </c>
      <c r="DG3375">
        <v>8.1420999999999992</v>
      </c>
      <c r="DI3375" s="1">
        <v>41358</v>
      </c>
      <c r="DJ3375">
        <v>8.1234000000000002</v>
      </c>
      <c r="DL3375" s="1">
        <v>41358</v>
      </c>
      <c r="DM3375">
        <v>8.0709999999999997</v>
      </c>
      <c r="DO3375" s="1">
        <v>41358</v>
      </c>
      <c r="DP3375">
        <v>7.9996</v>
      </c>
      <c r="DR3375" s="1">
        <v>41358</v>
      </c>
      <c r="DS3375">
        <v>7.9431000000000003</v>
      </c>
      <c r="DU3375" s="1">
        <v>41358</v>
      </c>
      <c r="DV3375">
        <v>7.9249999999999998</v>
      </c>
      <c r="DX3375" s="1">
        <v>41358</v>
      </c>
      <c r="DY3375">
        <v>7.9405000000000001</v>
      </c>
      <c r="EA3375" s="1">
        <v>41358</v>
      </c>
      <c r="EB3375">
        <v>7.9809999999999999</v>
      </c>
      <c r="ED3375" s="1">
        <v>41358</v>
      </c>
      <c r="EE3375">
        <v>8.0375999999999994</v>
      </c>
      <c r="EG3375" s="1">
        <v>41358</v>
      </c>
      <c r="EH3375">
        <v>8.1015999999999995</v>
      </c>
      <c r="EJ3375" s="1">
        <v>41358</v>
      </c>
      <c r="EK3375">
        <v>8.1640999999999995</v>
      </c>
      <c r="EM3375" s="1">
        <v>41358</v>
      </c>
      <c r="EN3375">
        <v>8.2163000000000004</v>
      </c>
      <c r="EP3375" s="1">
        <v>41358</v>
      </c>
      <c r="EQ3375">
        <v>8.2494999999999994</v>
      </c>
      <c r="ES3375" s="1">
        <v>41358</v>
      </c>
      <c r="ET3375">
        <v>8.2547999999999995</v>
      </c>
      <c r="EV3375" s="1">
        <v>41358</v>
      </c>
      <c r="EW3375">
        <v>8.2240000000000002</v>
      </c>
      <c r="EY3375" s="1">
        <v>41358</v>
      </c>
      <c r="EZ3375">
        <v>8.1646000000000001</v>
      </c>
      <c r="FB3375" s="1">
        <v>41358</v>
      </c>
      <c r="FC3375">
        <v>8.1010000000000009</v>
      </c>
      <c r="FE3375" s="1">
        <v>41358</v>
      </c>
      <c r="FF3375">
        <v>8.0584000000000007</v>
      </c>
      <c r="FH3375" s="1">
        <v>41358</v>
      </c>
      <c r="FI3375">
        <v>8.0547000000000004</v>
      </c>
      <c r="FK3375" s="1">
        <v>41358</v>
      </c>
      <c r="FL3375">
        <v>8.0798000000000005</v>
      </c>
      <c r="FN3375" s="1">
        <v>41358</v>
      </c>
      <c r="FO3375">
        <v>8.1170000000000009</v>
      </c>
      <c r="FQ3375" s="1">
        <v>41358</v>
      </c>
      <c r="FR3375">
        <v>8.1515000000000004</v>
      </c>
      <c r="FT3375" s="1">
        <v>41358</v>
      </c>
      <c r="FU3375">
        <v>8.1801999999999992</v>
      </c>
      <c r="FW3375" s="1">
        <v>41358</v>
      </c>
      <c r="FX3375">
        <v>8.2045999999999992</v>
      </c>
      <c r="FZ3375" s="1">
        <v>41358</v>
      </c>
      <c r="GA3375">
        <v>8.2262000000000004</v>
      </c>
      <c r="GC3375" s="1">
        <v>41358</v>
      </c>
      <c r="GD3375">
        <v>8.2462</v>
      </c>
      <c r="GF3375" s="1">
        <v>41358</v>
      </c>
      <c r="GG3375">
        <v>8.2652999999999999</v>
      </c>
      <c r="GI3375" s="1">
        <v>41358</v>
      </c>
      <c r="GJ3375">
        <v>8.2833000000000006</v>
      </c>
      <c r="GL3375" s="1">
        <v>41358</v>
      </c>
      <c r="GM3375">
        <v>8.3001000000000005</v>
      </c>
      <c r="GO3375" s="1">
        <v>41358</v>
      </c>
      <c r="GP3375">
        <v>8.3154000000000003</v>
      </c>
      <c r="GR3375" s="1">
        <v>41358</v>
      </c>
      <c r="GS3375">
        <v>8.3291000000000004</v>
      </c>
      <c r="GU3375" s="1">
        <v>41358</v>
      </c>
      <c r="GV3375">
        <v>8.3409999999999993</v>
      </c>
      <c r="GX3375" s="1">
        <v>41358</v>
      </c>
      <c r="GY3375">
        <v>8.3511000000000006</v>
      </c>
      <c r="HA3375" s="1">
        <v>41358</v>
      </c>
      <c r="HB3375">
        <v>8.359</v>
      </c>
      <c r="HD3375" s="1">
        <v>41358</v>
      </c>
      <c r="HE3375">
        <v>8.3646999999999991</v>
      </c>
      <c r="HG3375" s="1">
        <v>41358</v>
      </c>
      <c r="HH3375">
        <v>8.3681000000000001</v>
      </c>
      <c r="HJ3375" s="1">
        <v>41358</v>
      </c>
      <c r="HK3375">
        <v>8.3688000000000002</v>
      </c>
      <c r="HM3375" s="1">
        <v>41358</v>
      </c>
      <c r="HN3375">
        <v>8.3668999999999993</v>
      </c>
      <c r="HP3375" s="1">
        <v>41358</v>
      </c>
      <c r="HQ3375">
        <v>8.3620000000000001</v>
      </c>
      <c r="HS3375" s="1">
        <v>41358</v>
      </c>
      <c r="HT3375">
        <v>8.3544999999999998</v>
      </c>
      <c r="HV3375" s="1">
        <v>41358</v>
      </c>
      <c r="HW3375">
        <v>8.3451000000000004</v>
      </c>
      <c r="HY3375" s="1">
        <v>41358</v>
      </c>
      <c r="HZ3375">
        <v>8.3347999999999995</v>
      </c>
      <c r="IB3375" s="1">
        <v>41358</v>
      </c>
      <c r="IC3375">
        <v>8.3246000000000002</v>
      </c>
      <c r="IE3375" s="1">
        <v>41358</v>
      </c>
      <c r="IF3375">
        <v>8.3154000000000003</v>
      </c>
      <c r="IH3375" s="1">
        <v>41358</v>
      </c>
      <c r="II3375">
        <v>8.3076000000000008</v>
      </c>
      <c r="IK3375" s="1">
        <v>41358</v>
      </c>
      <c r="IL3375">
        <v>8.3011999999999997</v>
      </c>
      <c r="IN3375" s="1">
        <v>41358</v>
      </c>
      <c r="IO3375">
        <v>8.2958999999999996</v>
      </c>
      <c r="IQ3375" s="1">
        <v>41358</v>
      </c>
      <c r="IR3375">
        <v>8.2916000000000007</v>
      </c>
      <c r="IT3375" s="1">
        <v>41358</v>
      </c>
      <c r="IU3375">
        <v>8.2881</v>
      </c>
      <c r="IW3375" s="1">
        <v>41358</v>
      </c>
      <c r="IX3375">
        <v>8.2852999999999994</v>
      </c>
      <c r="IZ3375" s="1">
        <v>41358</v>
      </c>
      <c r="JA3375">
        <v>8.2830999999999992</v>
      </c>
      <c r="JC3375" s="1">
        <v>41358</v>
      </c>
      <c r="JD3375">
        <v>8.2812000000000001</v>
      </c>
      <c r="JF3375" s="1">
        <v>41358</v>
      </c>
      <c r="JG3375">
        <v>8.2796000000000003</v>
      </c>
      <c r="JI3375" s="1">
        <v>41358</v>
      </c>
      <c r="JJ3375">
        <v>8.2780000000000005</v>
      </c>
      <c r="JL3375" s="1">
        <v>41358</v>
      </c>
      <c r="JM3375">
        <v>8.2762999999999991</v>
      </c>
      <c r="JO3375" s="1">
        <v>41358</v>
      </c>
      <c r="JP3375">
        <v>8.2743000000000002</v>
      </c>
      <c r="JR3375" s="1">
        <v>41358</v>
      </c>
      <c r="JS3375">
        <v>8.2720000000000002</v>
      </c>
      <c r="JU3375" s="1">
        <v>41358</v>
      </c>
      <c r="JV3375">
        <v>8.2690000000000001</v>
      </c>
      <c r="JX3375" s="1">
        <v>41358</v>
      </c>
      <c r="JY3375">
        <v>8.2653999999999996</v>
      </c>
      <c r="KA3375" s="1">
        <v>41358</v>
      </c>
      <c r="KB3375">
        <v>8.2608999999999995</v>
      </c>
      <c r="KD3375" s="1">
        <v>41358</v>
      </c>
      <c r="KE3375">
        <v>8.2553000000000001</v>
      </c>
      <c r="KG3375" s="1">
        <v>41358</v>
      </c>
      <c r="KH3375">
        <v>8.2486999999999995</v>
      </c>
      <c r="KJ3375" s="1">
        <v>41358</v>
      </c>
      <c r="KK3375">
        <v>8.2414000000000005</v>
      </c>
      <c r="KM3375" s="1">
        <v>41358</v>
      </c>
      <c r="KN3375">
        <v>8.2337000000000007</v>
      </c>
      <c r="KP3375" s="1">
        <v>41358</v>
      </c>
      <c r="KQ3375">
        <v>8.2261000000000006</v>
      </c>
      <c r="KS3375" s="1">
        <v>41358</v>
      </c>
      <c r="KT3375">
        <v>8.2188999999999997</v>
      </c>
      <c r="KV3375" s="1">
        <v>41358</v>
      </c>
      <c r="KW3375">
        <v>8.2124000000000006</v>
      </c>
      <c r="KY3375" s="1">
        <v>41358</v>
      </c>
      <c r="KZ3375">
        <v>8.2071000000000005</v>
      </c>
      <c r="LB3375" s="1">
        <v>41358</v>
      </c>
      <c r="LC3375">
        <v>8.2033000000000005</v>
      </c>
      <c r="LE3375" s="1">
        <v>41358</v>
      </c>
      <c r="LF3375">
        <v>8.2013999999999996</v>
      </c>
      <c r="LH3375" s="1">
        <v>41358</v>
      </c>
      <c r="LI3375">
        <v>8.2017000000000007</v>
      </c>
      <c r="LK3375" s="1">
        <v>41358</v>
      </c>
      <c r="LL3375">
        <v>8.2045999999999992</v>
      </c>
      <c r="LN3375" s="1">
        <v>41358</v>
      </c>
      <c r="LO3375">
        <v>8.2104999999999997</v>
      </c>
      <c r="LQ3375" s="1">
        <v>41358</v>
      </c>
      <c r="LR3375">
        <v>8.2197999999999993</v>
      </c>
      <c r="LT3375" s="1">
        <v>41358</v>
      </c>
      <c r="LU3375">
        <v>8.2327999999999992</v>
      </c>
      <c r="LW3375" s="1">
        <v>41358</v>
      </c>
      <c r="LX3375">
        <v>8.2498000000000005</v>
      </c>
      <c r="LZ3375" s="1">
        <v>41358</v>
      </c>
      <c r="MA3375">
        <v>8.2713999999999999</v>
      </c>
      <c r="MC3375" s="1">
        <v>41358</v>
      </c>
      <c r="MD3375">
        <v>8.2972999999999999</v>
      </c>
      <c r="MF3375" s="1">
        <v>41358</v>
      </c>
      <c r="MG3375">
        <v>8.3252000000000006</v>
      </c>
      <c r="MI3375" s="1">
        <v>41358</v>
      </c>
      <c r="MJ3375">
        <v>8.3520000000000003</v>
      </c>
      <c r="ML3375" s="1">
        <v>41358</v>
      </c>
      <c r="MM3375">
        <v>8.3744999999999994</v>
      </c>
      <c r="MO3375" s="1">
        <v>41358</v>
      </c>
      <c r="MP3375">
        <v>8.3897999999999993</v>
      </c>
      <c r="MR3375" s="1">
        <v>41358</v>
      </c>
      <c r="MS3375">
        <v>8.3946000000000005</v>
      </c>
      <c r="MU3375" s="1">
        <v>41358</v>
      </c>
      <c r="MV3375">
        <v>8.3874999999999993</v>
      </c>
      <c r="MX3375" s="1">
        <v>41358</v>
      </c>
      <c r="MY3375">
        <v>8.3710000000000004</v>
      </c>
      <c r="NA3375" s="1">
        <v>41358</v>
      </c>
      <c r="NB3375">
        <v>8.3481000000000005</v>
      </c>
      <c r="ND3375" s="1">
        <v>41358</v>
      </c>
      <c r="NE3375">
        <v>8.3218999999999994</v>
      </c>
      <c r="NG3375" s="1">
        <v>41358</v>
      </c>
      <c r="NH3375">
        <v>8.3203999999999994</v>
      </c>
    </row>
    <row r="3376" spans="2:372">
      <c r="B3376" s="1">
        <v>41359</v>
      </c>
      <c r="C3376">
        <v>8.0801999999999996</v>
      </c>
      <c r="E3376" s="1">
        <v>41359</v>
      </c>
      <c r="F3376">
        <v>8.0620999999999992</v>
      </c>
      <c r="H3376" s="1">
        <v>41359</v>
      </c>
      <c r="I3376">
        <v>8.0181000000000004</v>
      </c>
      <c r="K3376" s="1">
        <v>41359</v>
      </c>
      <c r="L3376">
        <v>8.0120000000000005</v>
      </c>
      <c r="N3376" s="1">
        <v>41359</v>
      </c>
      <c r="O3376">
        <v>8.0192999999999994</v>
      </c>
      <c r="Q3376" s="1">
        <v>41359</v>
      </c>
      <c r="R3376">
        <v>7.9344000000000001</v>
      </c>
      <c r="T3376" s="1">
        <v>41359</v>
      </c>
      <c r="U3376">
        <v>7.9164000000000003</v>
      </c>
      <c r="W3376" s="1">
        <v>41359</v>
      </c>
      <c r="X3376">
        <v>7.8781999999999996</v>
      </c>
      <c r="Z3376" s="1">
        <v>41359</v>
      </c>
      <c r="AA3376">
        <v>7.8455000000000004</v>
      </c>
      <c r="AC3376" s="1">
        <v>41359</v>
      </c>
      <c r="AD3376">
        <v>7.8198999999999996</v>
      </c>
      <c r="AF3376" s="1">
        <v>41359</v>
      </c>
      <c r="AG3376">
        <v>7.8033000000000001</v>
      </c>
      <c r="AI3376" s="1">
        <v>41359</v>
      </c>
      <c r="AJ3376">
        <v>7.7977999999999996</v>
      </c>
      <c r="AL3376" s="1">
        <v>41359</v>
      </c>
      <c r="AM3376">
        <v>7.8052999999999999</v>
      </c>
      <c r="AO3376" s="1">
        <v>41359</v>
      </c>
      <c r="AP3376">
        <v>7.8251999999999997</v>
      </c>
      <c r="AR3376" s="1">
        <v>41359</v>
      </c>
      <c r="AS3376">
        <v>7.8501000000000003</v>
      </c>
      <c r="AU3376" s="1">
        <v>41359</v>
      </c>
      <c r="AV3376">
        <v>7.8715000000000002</v>
      </c>
      <c r="AX3376" s="1">
        <v>41359</v>
      </c>
      <c r="AY3376">
        <v>7.8826000000000001</v>
      </c>
      <c r="BA3376" s="1">
        <v>41359</v>
      </c>
      <c r="BB3376">
        <v>7.8855000000000004</v>
      </c>
      <c r="BD3376" s="1">
        <v>41359</v>
      </c>
      <c r="BE3376">
        <v>7.8863000000000003</v>
      </c>
      <c r="BG3376" s="1">
        <v>41359</v>
      </c>
      <c r="BH3376">
        <v>7.8908000000000005</v>
      </c>
      <c r="BJ3376" s="1">
        <v>41359</v>
      </c>
      <c r="BK3376">
        <v>7.9051</v>
      </c>
      <c r="BM3376" s="1">
        <v>41359</v>
      </c>
      <c r="BN3376">
        <v>7.9325999999999999</v>
      </c>
      <c r="BP3376" s="1">
        <v>41359</v>
      </c>
      <c r="BQ3376">
        <v>7.9660000000000002</v>
      </c>
      <c r="BS3376" s="1">
        <v>41359</v>
      </c>
      <c r="BT3376">
        <v>7.9946999999999999</v>
      </c>
      <c r="BV3376" s="1">
        <v>41359</v>
      </c>
      <c r="BW3376">
        <v>8.0094999999999992</v>
      </c>
      <c r="BY3376" s="1">
        <v>41359</v>
      </c>
      <c r="BZ3376">
        <v>8.0111000000000008</v>
      </c>
      <c r="CB3376" s="1">
        <v>41359</v>
      </c>
      <c r="CC3376">
        <v>8.0043000000000006</v>
      </c>
      <c r="CE3376" s="1">
        <v>41359</v>
      </c>
      <c r="CF3376">
        <v>7.9934000000000003</v>
      </c>
      <c r="CH3376" s="1">
        <v>41359</v>
      </c>
      <c r="CI3376">
        <v>7.9829999999999997</v>
      </c>
      <c r="CK3376" s="1">
        <v>41359</v>
      </c>
      <c r="CL3376">
        <v>7.9777000000000005</v>
      </c>
      <c r="CN3376" s="1">
        <v>41359</v>
      </c>
      <c r="CO3376">
        <v>7.9820000000000002</v>
      </c>
      <c r="CQ3376" s="1">
        <v>41359</v>
      </c>
      <c r="CR3376">
        <v>7.9995000000000003</v>
      </c>
      <c r="CT3376" s="1">
        <v>41359</v>
      </c>
      <c r="CU3376">
        <v>8.0274000000000001</v>
      </c>
      <c r="CW3376" s="1">
        <v>41359</v>
      </c>
      <c r="CX3376">
        <v>8.0595999999999997</v>
      </c>
      <c r="CZ3376" s="1">
        <v>41359</v>
      </c>
      <c r="DA3376">
        <v>8.0904000000000007</v>
      </c>
      <c r="DC3376" s="1">
        <v>41359</v>
      </c>
      <c r="DD3376">
        <v>8.1137999999999995</v>
      </c>
      <c r="DF3376" s="1">
        <v>41359</v>
      </c>
      <c r="DG3376">
        <v>8.1239000000000008</v>
      </c>
      <c r="DI3376" s="1">
        <v>41359</v>
      </c>
      <c r="DJ3376">
        <v>8.1146999999999991</v>
      </c>
      <c r="DL3376" s="1">
        <v>41359</v>
      </c>
      <c r="DM3376">
        <v>8.0813000000000006</v>
      </c>
      <c r="DO3376" s="1">
        <v>41359</v>
      </c>
      <c r="DP3376">
        <v>8.0345999999999993</v>
      </c>
      <c r="DR3376" s="1">
        <v>41359</v>
      </c>
      <c r="DS3376">
        <v>7.9992999999999999</v>
      </c>
      <c r="DU3376" s="1">
        <v>41359</v>
      </c>
      <c r="DV3376">
        <v>7.9916999999999998</v>
      </c>
      <c r="DX3376" s="1">
        <v>41359</v>
      </c>
      <c r="DY3376">
        <v>8.0082000000000004</v>
      </c>
      <c r="EA3376" s="1">
        <v>41359</v>
      </c>
      <c r="EB3376">
        <v>8.0422999999999991</v>
      </c>
      <c r="ED3376" s="1">
        <v>41359</v>
      </c>
      <c r="EE3376">
        <v>8.0873000000000008</v>
      </c>
      <c r="EG3376" s="1">
        <v>41359</v>
      </c>
      <c r="EH3376">
        <v>8.1367999999999991</v>
      </c>
      <c r="EJ3376" s="1">
        <v>41359</v>
      </c>
      <c r="EK3376">
        <v>8.1844000000000001</v>
      </c>
      <c r="EM3376" s="1">
        <v>41359</v>
      </c>
      <c r="EN3376">
        <v>8.2233000000000001</v>
      </c>
      <c r="EP3376" s="1">
        <v>41359</v>
      </c>
      <c r="EQ3376">
        <v>8.2471999999999994</v>
      </c>
      <c r="ES3376" s="1">
        <v>41359</v>
      </c>
      <c r="ET3376">
        <v>8.2494999999999994</v>
      </c>
      <c r="EV3376" s="1">
        <v>41359</v>
      </c>
      <c r="EW3376">
        <v>8.2241999999999997</v>
      </c>
      <c r="EY3376" s="1">
        <v>41359</v>
      </c>
      <c r="EZ3376">
        <v>8.1777999999999995</v>
      </c>
      <c r="FB3376" s="1">
        <v>41359</v>
      </c>
      <c r="FC3376">
        <v>8.1297999999999995</v>
      </c>
      <c r="FE3376" s="1">
        <v>41359</v>
      </c>
      <c r="FF3376">
        <v>8.1003000000000007</v>
      </c>
      <c r="FH3376" s="1">
        <v>41359</v>
      </c>
      <c r="FI3376">
        <v>8.1028000000000002</v>
      </c>
      <c r="FK3376" s="1">
        <v>41359</v>
      </c>
      <c r="FL3376">
        <v>8.1280000000000001</v>
      </c>
      <c r="FN3376" s="1">
        <v>41359</v>
      </c>
      <c r="FO3376">
        <v>8.1618999999999993</v>
      </c>
      <c r="FQ3376" s="1">
        <v>41359</v>
      </c>
      <c r="FR3376">
        <v>8.1919000000000004</v>
      </c>
      <c r="FT3376" s="1">
        <v>41359</v>
      </c>
      <c r="FU3376">
        <v>8.2159999999999993</v>
      </c>
      <c r="FW3376" s="1">
        <v>41359</v>
      </c>
      <c r="FX3376">
        <v>8.2356999999999996</v>
      </c>
      <c r="FZ3376" s="1">
        <v>41359</v>
      </c>
      <c r="GA3376">
        <v>8.2525999999999993</v>
      </c>
      <c r="GC3376" s="1">
        <v>41359</v>
      </c>
      <c r="GD3376">
        <v>8.2682000000000002</v>
      </c>
      <c r="GF3376" s="1">
        <v>41359</v>
      </c>
      <c r="GG3376">
        <v>8.2829999999999995</v>
      </c>
      <c r="GI3376" s="1">
        <v>41359</v>
      </c>
      <c r="GJ3376">
        <v>8.2970000000000006</v>
      </c>
      <c r="GL3376" s="1">
        <v>41359</v>
      </c>
      <c r="GM3376">
        <v>8.31</v>
      </c>
      <c r="GO3376" s="1">
        <v>41359</v>
      </c>
      <c r="GP3376">
        <v>8.3219999999999992</v>
      </c>
      <c r="GR3376" s="1">
        <v>41359</v>
      </c>
      <c r="GS3376">
        <v>8.3328000000000007</v>
      </c>
      <c r="GU3376" s="1">
        <v>41359</v>
      </c>
      <c r="GV3376">
        <v>8.3422999999999998</v>
      </c>
      <c r="GX3376" s="1">
        <v>41359</v>
      </c>
      <c r="GY3376">
        <v>8.3503000000000007</v>
      </c>
      <c r="HA3376" s="1">
        <v>41359</v>
      </c>
      <c r="HB3376">
        <v>8.3567999999999998</v>
      </c>
      <c r="HD3376" s="1">
        <v>41359</v>
      </c>
      <c r="HE3376">
        <v>8.3617000000000008</v>
      </c>
      <c r="HG3376" s="1">
        <v>41359</v>
      </c>
      <c r="HH3376">
        <v>8.3648000000000007</v>
      </c>
      <c r="HJ3376" s="1">
        <v>41359</v>
      </c>
      <c r="HK3376">
        <v>8.3659999999999997</v>
      </c>
      <c r="HM3376" s="1">
        <v>41359</v>
      </c>
      <c r="HN3376">
        <v>8.3652999999999995</v>
      </c>
      <c r="HP3376" s="1">
        <v>41359</v>
      </c>
      <c r="HQ3376">
        <v>8.3623999999999992</v>
      </c>
      <c r="HS3376" s="1">
        <v>41359</v>
      </c>
      <c r="HT3376">
        <v>8.3574999999999999</v>
      </c>
      <c r="HV3376" s="1">
        <v>41359</v>
      </c>
      <c r="HW3376">
        <v>8.3512000000000004</v>
      </c>
      <c r="HY3376" s="1">
        <v>41359</v>
      </c>
      <c r="HZ3376">
        <v>8.3440999999999992</v>
      </c>
      <c r="IB3376" s="1">
        <v>41359</v>
      </c>
      <c r="IC3376">
        <v>8.3368000000000002</v>
      </c>
      <c r="IE3376" s="1">
        <v>41359</v>
      </c>
      <c r="IF3376">
        <v>8.3299000000000003</v>
      </c>
      <c r="IH3376" s="1">
        <v>41359</v>
      </c>
      <c r="II3376">
        <v>8.3237000000000005</v>
      </c>
      <c r="IK3376" s="1">
        <v>41359</v>
      </c>
      <c r="IL3376">
        <v>8.3179999999999996</v>
      </c>
      <c r="IN3376" s="1">
        <v>41359</v>
      </c>
      <c r="IO3376">
        <v>8.3129000000000008</v>
      </c>
      <c r="IQ3376" s="1">
        <v>41359</v>
      </c>
      <c r="IR3376">
        <v>8.3080999999999996</v>
      </c>
      <c r="IT3376" s="1">
        <v>41359</v>
      </c>
      <c r="IU3376">
        <v>8.3036999999999992</v>
      </c>
      <c r="IW3376" s="1">
        <v>41359</v>
      </c>
      <c r="IX3376">
        <v>8.2994000000000003</v>
      </c>
      <c r="IZ3376" s="1">
        <v>41359</v>
      </c>
      <c r="JA3376">
        <v>8.2952999999999992</v>
      </c>
      <c r="JC3376" s="1">
        <v>41359</v>
      </c>
      <c r="JD3376">
        <v>8.2911999999999999</v>
      </c>
      <c r="JF3376" s="1">
        <v>41359</v>
      </c>
      <c r="JG3376">
        <v>8.2870000000000008</v>
      </c>
      <c r="JI3376" s="1">
        <v>41359</v>
      </c>
      <c r="JJ3376">
        <v>8.2826000000000004</v>
      </c>
      <c r="JL3376" s="1">
        <v>41359</v>
      </c>
      <c r="JM3376">
        <v>8.2780000000000005</v>
      </c>
      <c r="JO3376" s="1">
        <v>41359</v>
      </c>
      <c r="JP3376">
        <v>8.2729999999999997</v>
      </c>
      <c r="JR3376" s="1">
        <v>41359</v>
      </c>
      <c r="JS3376">
        <v>8.2675000000000001</v>
      </c>
      <c r="JU3376" s="1">
        <v>41359</v>
      </c>
      <c r="JV3376">
        <v>8.2614999999999998</v>
      </c>
      <c r="JX3376" s="1">
        <v>41359</v>
      </c>
      <c r="JY3376">
        <v>8.2547999999999995</v>
      </c>
      <c r="KA3376" s="1">
        <v>41359</v>
      </c>
      <c r="KB3376">
        <v>8.2472999999999992</v>
      </c>
      <c r="KD3376" s="1">
        <v>41359</v>
      </c>
      <c r="KE3376">
        <v>8.2390000000000008</v>
      </c>
      <c r="KG3376" s="1">
        <v>41359</v>
      </c>
      <c r="KH3376">
        <v>8.2299000000000007</v>
      </c>
      <c r="KJ3376" s="1">
        <v>41359</v>
      </c>
      <c r="KK3376">
        <v>8.2202999999999999</v>
      </c>
      <c r="KM3376" s="1">
        <v>41359</v>
      </c>
      <c r="KN3376">
        <v>8.2106999999999992</v>
      </c>
      <c r="KP3376" s="1">
        <v>41359</v>
      </c>
      <c r="KQ3376">
        <v>8.2012999999999998</v>
      </c>
      <c r="KS3376" s="1">
        <v>41359</v>
      </c>
      <c r="KT3376">
        <v>8.1926000000000005</v>
      </c>
      <c r="KV3376" s="1">
        <v>41359</v>
      </c>
      <c r="KW3376">
        <v>8.1849000000000007</v>
      </c>
      <c r="KY3376" s="1">
        <v>41359</v>
      </c>
      <c r="KZ3376">
        <v>8.1785999999999994</v>
      </c>
      <c r="LB3376" s="1">
        <v>41359</v>
      </c>
      <c r="LC3376">
        <v>8.1740999999999993</v>
      </c>
      <c r="LE3376" s="1">
        <v>41359</v>
      </c>
      <c r="LF3376">
        <v>8.1716999999999995</v>
      </c>
      <c r="LH3376" s="1">
        <v>41359</v>
      </c>
      <c r="LI3376">
        <v>8.1719000000000008</v>
      </c>
      <c r="LK3376" s="1">
        <v>41359</v>
      </c>
      <c r="LL3376">
        <v>8.1748999999999992</v>
      </c>
      <c r="LN3376" s="1">
        <v>41359</v>
      </c>
      <c r="LO3376">
        <v>8.1813000000000002</v>
      </c>
      <c r="LQ3376" s="1">
        <v>41359</v>
      </c>
      <c r="LR3376">
        <v>8.1913</v>
      </c>
      <c r="LT3376" s="1">
        <v>41359</v>
      </c>
      <c r="LU3376">
        <v>8.2051999999999996</v>
      </c>
      <c r="LW3376" s="1">
        <v>41359</v>
      </c>
      <c r="LX3376">
        <v>8.2235999999999994</v>
      </c>
      <c r="LZ3376" s="1">
        <v>41359</v>
      </c>
      <c r="MA3376">
        <v>8.2468000000000004</v>
      </c>
      <c r="MC3376" s="1">
        <v>41359</v>
      </c>
      <c r="MD3376">
        <v>8.2745999999999995</v>
      </c>
      <c r="MF3376" s="1">
        <v>41359</v>
      </c>
      <c r="MG3376">
        <v>8.3046000000000006</v>
      </c>
      <c r="MI3376" s="1">
        <v>41359</v>
      </c>
      <c r="MJ3376">
        <v>8.3338000000000001</v>
      </c>
      <c r="ML3376" s="1">
        <v>41359</v>
      </c>
      <c r="MM3376">
        <v>8.3591999999999995</v>
      </c>
      <c r="MO3376" s="1">
        <v>41359</v>
      </c>
      <c r="MP3376">
        <v>8.3777000000000008</v>
      </c>
      <c r="MR3376" s="1">
        <v>41359</v>
      </c>
      <c r="MS3376">
        <v>8.3862000000000005</v>
      </c>
      <c r="MU3376" s="1">
        <v>41359</v>
      </c>
      <c r="MV3376">
        <v>8.3833000000000002</v>
      </c>
      <c r="MX3376" s="1">
        <v>41359</v>
      </c>
      <c r="MY3376">
        <v>8.3714999999999993</v>
      </c>
      <c r="NA3376" s="1">
        <v>41359</v>
      </c>
      <c r="NB3376">
        <v>8.3536999999999999</v>
      </c>
      <c r="ND3376" s="1">
        <v>41359</v>
      </c>
      <c r="NE3376">
        <v>8.3328000000000007</v>
      </c>
      <c r="NG3376" s="1">
        <v>41359</v>
      </c>
      <c r="NH3376">
        <v>8.3321000000000005</v>
      </c>
    </row>
    <row r="3377" spans="2:372">
      <c r="B3377" s="1">
        <v>41360</v>
      </c>
      <c r="C3377">
        <v>8.0801999999999996</v>
      </c>
      <c r="E3377" s="1">
        <v>41360</v>
      </c>
      <c r="F3377">
        <v>8.0620999999999992</v>
      </c>
      <c r="H3377" s="1">
        <v>41360</v>
      </c>
      <c r="I3377">
        <v>8.0181000000000004</v>
      </c>
      <c r="K3377" s="1">
        <v>41360</v>
      </c>
      <c r="L3377">
        <v>8.0120000000000005</v>
      </c>
      <c r="N3377" s="1">
        <v>41360</v>
      </c>
      <c r="O3377">
        <v>8.0192999999999994</v>
      </c>
      <c r="Q3377" s="1">
        <v>41360</v>
      </c>
      <c r="R3377">
        <v>7.9344000000000001</v>
      </c>
      <c r="T3377" s="1">
        <v>41360</v>
      </c>
      <c r="U3377">
        <v>7.9164000000000003</v>
      </c>
      <c r="W3377" s="1">
        <v>41360</v>
      </c>
      <c r="X3377">
        <v>7.8781999999999996</v>
      </c>
      <c r="Z3377" s="1">
        <v>41360</v>
      </c>
      <c r="AA3377">
        <v>7.8455000000000004</v>
      </c>
      <c r="AC3377" s="1">
        <v>41360</v>
      </c>
      <c r="AD3377">
        <v>7.8198999999999996</v>
      </c>
      <c r="AF3377" s="1">
        <v>41360</v>
      </c>
      <c r="AG3377">
        <v>7.8033000000000001</v>
      </c>
      <c r="AI3377" s="1">
        <v>41360</v>
      </c>
      <c r="AJ3377">
        <v>7.7977999999999996</v>
      </c>
      <c r="AL3377" s="1">
        <v>41360</v>
      </c>
      <c r="AM3377">
        <v>7.8052999999999999</v>
      </c>
      <c r="AO3377" s="1">
        <v>41360</v>
      </c>
      <c r="AP3377">
        <v>7.8251999999999997</v>
      </c>
      <c r="AR3377" s="1">
        <v>41360</v>
      </c>
      <c r="AS3377">
        <v>7.8501000000000003</v>
      </c>
      <c r="AU3377" s="1">
        <v>41360</v>
      </c>
      <c r="AV3377">
        <v>7.8715000000000002</v>
      </c>
      <c r="AX3377" s="1">
        <v>41360</v>
      </c>
      <c r="AY3377">
        <v>7.8826000000000001</v>
      </c>
      <c r="BA3377" s="1">
        <v>41360</v>
      </c>
      <c r="BB3377">
        <v>7.8855000000000004</v>
      </c>
      <c r="BD3377" s="1">
        <v>41360</v>
      </c>
      <c r="BE3377">
        <v>7.8863000000000003</v>
      </c>
      <c r="BG3377" s="1">
        <v>41360</v>
      </c>
      <c r="BH3377">
        <v>7.8908000000000005</v>
      </c>
      <c r="BJ3377" s="1">
        <v>41360</v>
      </c>
      <c r="BK3377">
        <v>7.9051</v>
      </c>
      <c r="BM3377" s="1">
        <v>41360</v>
      </c>
      <c r="BN3377">
        <v>7.9325999999999999</v>
      </c>
      <c r="BP3377" s="1">
        <v>41360</v>
      </c>
      <c r="BQ3377">
        <v>7.9660000000000002</v>
      </c>
      <c r="BS3377" s="1">
        <v>41360</v>
      </c>
      <c r="BT3377">
        <v>7.9946999999999999</v>
      </c>
      <c r="BV3377" s="1">
        <v>41360</v>
      </c>
      <c r="BW3377">
        <v>8.0094999999999992</v>
      </c>
      <c r="BY3377" s="1">
        <v>41360</v>
      </c>
      <c r="BZ3377">
        <v>8.0111000000000008</v>
      </c>
      <c r="CB3377" s="1">
        <v>41360</v>
      </c>
      <c r="CC3377">
        <v>8.0043000000000006</v>
      </c>
      <c r="CE3377" s="1">
        <v>41360</v>
      </c>
      <c r="CF3377">
        <v>7.9934000000000003</v>
      </c>
      <c r="CH3377" s="1">
        <v>41360</v>
      </c>
      <c r="CI3377">
        <v>7.9829999999999997</v>
      </c>
      <c r="CK3377" s="1">
        <v>41360</v>
      </c>
      <c r="CL3377">
        <v>7.9777000000000005</v>
      </c>
      <c r="CN3377" s="1">
        <v>41360</v>
      </c>
      <c r="CO3377">
        <v>7.9820000000000002</v>
      </c>
      <c r="CQ3377" s="1">
        <v>41360</v>
      </c>
      <c r="CR3377">
        <v>7.9995000000000003</v>
      </c>
      <c r="CT3377" s="1">
        <v>41360</v>
      </c>
      <c r="CU3377">
        <v>8.0274000000000001</v>
      </c>
      <c r="CW3377" s="1">
        <v>41360</v>
      </c>
      <c r="CX3377">
        <v>8.0595999999999997</v>
      </c>
      <c r="CZ3377" s="1">
        <v>41360</v>
      </c>
      <c r="DA3377">
        <v>8.0904000000000007</v>
      </c>
      <c r="DC3377" s="1">
        <v>41360</v>
      </c>
      <c r="DD3377">
        <v>8.1137999999999995</v>
      </c>
      <c r="DF3377" s="1">
        <v>41360</v>
      </c>
      <c r="DG3377">
        <v>8.1239000000000008</v>
      </c>
      <c r="DI3377" s="1">
        <v>41360</v>
      </c>
      <c r="DJ3377">
        <v>8.1146999999999991</v>
      </c>
      <c r="DL3377" s="1">
        <v>41360</v>
      </c>
      <c r="DM3377">
        <v>8.0813000000000006</v>
      </c>
      <c r="DO3377" s="1">
        <v>41360</v>
      </c>
      <c r="DP3377">
        <v>8.0345999999999993</v>
      </c>
      <c r="DR3377" s="1">
        <v>41360</v>
      </c>
      <c r="DS3377">
        <v>7.9992999999999999</v>
      </c>
      <c r="DU3377" s="1">
        <v>41360</v>
      </c>
      <c r="DV3377">
        <v>7.9916999999999998</v>
      </c>
      <c r="DX3377" s="1">
        <v>41360</v>
      </c>
      <c r="DY3377">
        <v>8.0082000000000004</v>
      </c>
      <c r="EA3377" s="1">
        <v>41360</v>
      </c>
      <c r="EB3377">
        <v>8.0422999999999991</v>
      </c>
      <c r="ED3377" s="1">
        <v>41360</v>
      </c>
      <c r="EE3377">
        <v>8.0873000000000008</v>
      </c>
      <c r="EG3377" s="1">
        <v>41360</v>
      </c>
      <c r="EH3377">
        <v>8.1367999999999991</v>
      </c>
      <c r="EJ3377" s="1">
        <v>41360</v>
      </c>
      <c r="EK3377">
        <v>8.1844000000000001</v>
      </c>
      <c r="EM3377" s="1">
        <v>41360</v>
      </c>
      <c r="EN3377">
        <v>8.2233000000000001</v>
      </c>
      <c r="EP3377" s="1">
        <v>41360</v>
      </c>
      <c r="EQ3377">
        <v>8.2471999999999994</v>
      </c>
      <c r="ES3377" s="1">
        <v>41360</v>
      </c>
      <c r="ET3377">
        <v>8.2494999999999994</v>
      </c>
      <c r="EV3377" s="1">
        <v>41360</v>
      </c>
      <c r="EW3377">
        <v>8.2241999999999997</v>
      </c>
      <c r="EY3377" s="1">
        <v>41360</v>
      </c>
      <c r="EZ3377">
        <v>8.1777999999999995</v>
      </c>
      <c r="FB3377" s="1">
        <v>41360</v>
      </c>
      <c r="FC3377">
        <v>8.1297999999999995</v>
      </c>
      <c r="FE3377" s="1">
        <v>41360</v>
      </c>
      <c r="FF3377">
        <v>8.1003000000000007</v>
      </c>
      <c r="FH3377" s="1">
        <v>41360</v>
      </c>
      <c r="FI3377">
        <v>8.1028000000000002</v>
      </c>
      <c r="FK3377" s="1">
        <v>41360</v>
      </c>
      <c r="FL3377">
        <v>8.1280000000000001</v>
      </c>
      <c r="FN3377" s="1">
        <v>41360</v>
      </c>
      <c r="FO3377">
        <v>8.1618999999999993</v>
      </c>
      <c r="FQ3377" s="1">
        <v>41360</v>
      </c>
      <c r="FR3377">
        <v>8.1919000000000004</v>
      </c>
      <c r="FT3377" s="1">
        <v>41360</v>
      </c>
      <c r="FU3377">
        <v>8.2159999999999993</v>
      </c>
      <c r="FW3377" s="1">
        <v>41360</v>
      </c>
      <c r="FX3377">
        <v>8.2356999999999996</v>
      </c>
      <c r="FZ3377" s="1">
        <v>41360</v>
      </c>
      <c r="GA3377">
        <v>8.2525999999999993</v>
      </c>
      <c r="GC3377" s="1">
        <v>41360</v>
      </c>
      <c r="GD3377">
        <v>8.2682000000000002</v>
      </c>
      <c r="GF3377" s="1">
        <v>41360</v>
      </c>
      <c r="GG3377">
        <v>8.2829999999999995</v>
      </c>
      <c r="GI3377" s="1">
        <v>41360</v>
      </c>
      <c r="GJ3377">
        <v>8.2970000000000006</v>
      </c>
      <c r="GL3377" s="1">
        <v>41360</v>
      </c>
      <c r="GM3377">
        <v>8.31</v>
      </c>
      <c r="GO3377" s="1">
        <v>41360</v>
      </c>
      <c r="GP3377">
        <v>8.3219999999999992</v>
      </c>
      <c r="GR3377" s="1">
        <v>41360</v>
      </c>
      <c r="GS3377">
        <v>8.3328000000000007</v>
      </c>
      <c r="GU3377" s="1">
        <v>41360</v>
      </c>
      <c r="GV3377">
        <v>8.3422999999999998</v>
      </c>
      <c r="GX3377" s="1">
        <v>41360</v>
      </c>
      <c r="GY3377">
        <v>8.3503000000000007</v>
      </c>
      <c r="HA3377" s="1">
        <v>41360</v>
      </c>
      <c r="HB3377">
        <v>8.3567999999999998</v>
      </c>
      <c r="HD3377" s="1">
        <v>41360</v>
      </c>
      <c r="HE3377">
        <v>8.3617000000000008</v>
      </c>
      <c r="HG3377" s="1">
        <v>41360</v>
      </c>
      <c r="HH3377">
        <v>8.3648000000000007</v>
      </c>
      <c r="HJ3377" s="1">
        <v>41360</v>
      </c>
      <c r="HK3377">
        <v>8.3659999999999997</v>
      </c>
      <c r="HM3377" s="1">
        <v>41360</v>
      </c>
      <c r="HN3377">
        <v>8.3652999999999995</v>
      </c>
      <c r="HP3377" s="1">
        <v>41360</v>
      </c>
      <c r="HQ3377">
        <v>8.3623999999999992</v>
      </c>
      <c r="HS3377" s="1">
        <v>41360</v>
      </c>
      <c r="HT3377">
        <v>8.3574999999999999</v>
      </c>
      <c r="HV3377" s="1">
        <v>41360</v>
      </c>
      <c r="HW3377">
        <v>8.3512000000000004</v>
      </c>
      <c r="HY3377" s="1">
        <v>41360</v>
      </c>
      <c r="HZ3377">
        <v>8.3440999999999992</v>
      </c>
      <c r="IB3377" s="1">
        <v>41360</v>
      </c>
      <c r="IC3377">
        <v>8.3368000000000002</v>
      </c>
      <c r="IE3377" s="1">
        <v>41360</v>
      </c>
      <c r="IF3377">
        <v>8.3299000000000003</v>
      </c>
      <c r="IH3377" s="1">
        <v>41360</v>
      </c>
      <c r="II3377">
        <v>8.3237000000000005</v>
      </c>
      <c r="IK3377" s="1">
        <v>41360</v>
      </c>
      <c r="IL3377">
        <v>8.3179999999999996</v>
      </c>
      <c r="IN3377" s="1">
        <v>41360</v>
      </c>
      <c r="IO3377">
        <v>8.3129000000000008</v>
      </c>
      <c r="IQ3377" s="1">
        <v>41360</v>
      </c>
      <c r="IR3377">
        <v>8.3080999999999996</v>
      </c>
      <c r="IT3377" s="1">
        <v>41360</v>
      </c>
      <c r="IU3377">
        <v>8.3036999999999992</v>
      </c>
      <c r="IW3377" s="1">
        <v>41360</v>
      </c>
      <c r="IX3377">
        <v>8.2994000000000003</v>
      </c>
      <c r="IZ3377" s="1">
        <v>41360</v>
      </c>
      <c r="JA3377">
        <v>8.2952999999999992</v>
      </c>
      <c r="JC3377" s="1">
        <v>41360</v>
      </c>
      <c r="JD3377">
        <v>8.2911999999999999</v>
      </c>
      <c r="JF3377" s="1">
        <v>41360</v>
      </c>
      <c r="JG3377">
        <v>8.2870000000000008</v>
      </c>
      <c r="JI3377" s="1">
        <v>41360</v>
      </c>
      <c r="JJ3377">
        <v>8.2826000000000004</v>
      </c>
      <c r="JL3377" s="1">
        <v>41360</v>
      </c>
      <c r="JM3377">
        <v>8.2780000000000005</v>
      </c>
      <c r="JO3377" s="1">
        <v>41360</v>
      </c>
      <c r="JP3377">
        <v>8.2729999999999997</v>
      </c>
      <c r="JR3377" s="1">
        <v>41360</v>
      </c>
      <c r="JS3377">
        <v>8.2675000000000001</v>
      </c>
      <c r="JU3377" s="1">
        <v>41360</v>
      </c>
      <c r="JV3377">
        <v>8.2614999999999998</v>
      </c>
      <c r="JX3377" s="1">
        <v>41360</v>
      </c>
      <c r="JY3377">
        <v>8.2547999999999995</v>
      </c>
      <c r="KA3377" s="1">
        <v>41360</v>
      </c>
      <c r="KB3377">
        <v>8.2472999999999992</v>
      </c>
      <c r="KD3377" s="1">
        <v>41360</v>
      </c>
      <c r="KE3377">
        <v>8.2390000000000008</v>
      </c>
      <c r="KG3377" s="1">
        <v>41360</v>
      </c>
      <c r="KH3377">
        <v>8.2299000000000007</v>
      </c>
      <c r="KJ3377" s="1">
        <v>41360</v>
      </c>
      <c r="KK3377">
        <v>8.2202999999999999</v>
      </c>
      <c r="KM3377" s="1">
        <v>41360</v>
      </c>
      <c r="KN3377">
        <v>8.2106999999999992</v>
      </c>
      <c r="KP3377" s="1">
        <v>41360</v>
      </c>
      <c r="KQ3377">
        <v>8.2012999999999998</v>
      </c>
      <c r="KS3377" s="1">
        <v>41360</v>
      </c>
      <c r="KT3377">
        <v>8.1926000000000005</v>
      </c>
      <c r="KV3377" s="1">
        <v>41360</v>
      </c>
      <c r="KW3377">
        <v>8.1849000000000007</v>
      </c>
      <c r="KY3377" s="1">
        <v>41360</v>
      </c>
      <c r="KZ3377">
        <v>8.1785999999999994</v>
      </c>
      <c r="LB3377" s="1">
        <v>41360</v>
      </c>
      <c r="LC3377">
        <v>8.1740999999999993</v>
      </c>
      <c r="LE3377" s="1">
        <v>41360</v>
      </c>
      <c r="LF3377">
        <v>8.1716999999999995</v>
      </c>
      <c r="LH3377" s="1">
        <v>41360</v>
      </c>
      <c r="LI3377">
        <v>8.1719000000000008</v>
      </c>
      <c r="LK3377" s="1">
        <v>41360</v>
      </c>
      <c r="LL3377">
        <v>8.1748999999999992</v>
      </c>
      <c r="LN3377" s="1">
        <v>41360</v>
      </c>
      <c r="LO3377">
        <v>8.1813000000000002</v>
      </c>
      <c r="LQ3377" s="1">
        <v>41360</v>
      </c>
      <c r="LR3377">
        <v>8.1913</v>
      </c>
      <c r="LT3377" s="1">
        <v>41360</v>
      </c>
      <c r="LU3377">
        <v>8.2051999999999996</v>
      </c>
      <c r="LW3377" s="1">
        <v>41360</v>
      </c>
      <c r="LX3377">
        <v>8.2235999999999994</v>
      </c>
      <c r="LZ3377" s="1">
        <v>41360</v>
      </c>
      <c r="MA3377">
        <v>8.2468000000000004</v>
      </c>
      <c r="MC3377" s="1">
        <v>41360</v>
      </c>
      <c r="MD3377">
        <v>8.2745999999999995</v>
      </c>
      <c r="MF3377" s="1">
        <v>41360</v>
      </c>
      <c r="MG3377">
        <v>8.3046000000000006</v>
      </c>
      <c r="MI3377" s="1">
        <v>41360</v>
      </c>
      <c r="MJ3377">
        <v>8.3338000000000001</v>
      </c>
      <c r="ML3377" s="1">
        <v>41360</v>
      </c>
      <c r="MM3377">
        <v>8.3591999999999995</v>
      </c>
      <c r="MO3377" s="1">
        <v>41360</v>
      </c>
      <c r="MP3377">
        <v>8.3777000000000008</v>
      </c>
      <c r="MR3377" s="1">
        <v>41360</v>
      </c>
      <c r="MS3377">
        <v>8.3862000000000005</v>
      </c>
      <c r="MU3377" s="1">
        <v>41360</v>
      </c>
      <c r="MV3377">
        <v>8.3833000000000002</v>
      </c>
      <c r="MX3377" s="1">
        <v>41360</v>
      </c>
      <c r="MY3377">
        <v>8.3714999999999993</v>
      </c>
      <c r="NA3377" s="1">
        <v>41360</v>
      </c>
      <c r="NB3377">
        <v>8.3536999999999999</v>
      </c>
      <c r="ND3377" s="1">
        <v>41360</v>
      </c>
      <c r="NE3377">
        <v>8.3328000000000007</v>
      </c>
      <c r="NG3377" s="1">
        <v>41360</v>
      </c>
      <c r="NH3377">
        <v>8.3321000000000005</v>
      </c>
    </row>
    <row r="3378" spans="2:372">
      <c r="B3378" s="1">
        <v>41361</v>
      </c>
      <c r="C3378">
        <v>8.0250000000000004</v>
      </c>
      <c r="E3378" s="1">
        <v>41361</v>
      </c>
      <c r="F3378">
        <v>8.0193999999999992</v>
      </c>
      <c r="H3378" s="1">
        <v>41361</v>
      </c>
      <c r="I3378">
        <v>8.0056999999999992</v>
      </c>
      <c r="K3378" s="1">
        <v>41361</v>
      </c>
      <c r="L3378">
        <v>8.0129000000000001</v>
      </c>
      <c r="N3378" s="1">
        <v>41361</v>
      </c>
      <c r="O3378">
        <v>8.0238999999999994</v>
      </c>
      <c r="Q3378" s="1">
        <v>41361</v>
      </c>
      <c r="R3378">
        <v>7.9211</v>
      </c>
      <c r="T3378" s="1">
        <v>41361</v>
      </c>
      <c r="U3378">
        <v>7.8541999999999996</v>
      </c>
      <c r="W3378" s="1">
        <v>41361</v>
      </c>
      <c r="X3378">
        <v>7.8161000000000005</v>
      </c>
      <c r="Z3378" s="1">
        <v>41361</v>
      </c>
      <c r="AA3378">
        <v>7.7839999999999998</v>
      </c>
      <c r="AC3378" s="1">
        <v>41361</v>
      </c>
      <c r="AD3378">
        <v>7.7592999999999996</v>
      </c>
      <c r="AF3378" s="1">
        <v>41361</v>
      </c>
      <c r="AG3378">
        <v>7.7430000000000003</v>
      </c>
      <c r="AI3378" s="1">
        <v>41361</v>
      </c>
      <c r="AJ3378">
        <v>7.7361000000000004</v>
      </c>
      <c r="AL3378" s="1">
        <v>41361</v>
      </c>
      <c r="AM3378">
        <v>7.7394999999999996</v>
      </c>
      <c r="AO3378" s="1">
        <v>41361</v>
      </c>
      <c r="AP3378">
        <v>7.7529000000000003</v>
      </c>
      <c r="AR3378" s="1">
        <v>41361</v>
      </c>
      <c r="AS3378">
        <v>7.7725</v>
      </c>
      <c r="AU3378" s="1">
        <v>41361</v>
      </c>
      <c r="AV3378">
        <v>7.7938999999999998</v>
      </c>
      <c r="AX3378" s="1">
        <v>41361</v>
      </c>
      <c r="AY3378">
        <v>7.8136000000000001</v>
      </c>
      <c r="BA3378" s="1">
        <v>41361</v>
      </c>
      <c r="BB3378">
        <v>7.8323</v>
      </c>
      <c r="BD3378" s="1">
        <v>41361</v>
      </c>
      <c r="BE3378">
        <v>7.8514999999999997</v>
      </c>
      <c r="BG3378" s="1">
        <v>41361</v>
      </c>
      <c r="BH3378">
        <v>7.8734000000000002</v>
      </c>
      <c r="BJ3378" s="1">
        <v>41361</v>
      </c>
      <c r="BK3378">
        <v>7.8995999999999995</v>
      </c>
      <c r="BM3378" s="1">
        <v>41361</v>
      </c>
      <c r="BN3378">
        <v>7.9306000000000001</v>
      </c>
      <c r="BP3378" s="1">
        <v>41361</v>
      </c>
      <c r="BQ3378">
        <v>7.9606000000000003</v>
      </c>
      <c r="BS3378" s="1">
        <v>41361</v>
      </c>
      <c r="BT3378">
        <v>7.9821</v>
      </c>
      <c r="BV3378" s="1">
        <v>41361</v>
      </c>
      <c r="BW3378">
        <v>7.9893000000000001</v>
      </c>
      <c r="BY3378" s="1">
        <v>41361</v>
      </c>
      <c r="BZ3378">
        <v>7.9841999999999995</v>
      </c>
      <c r="CB3378" s="1">
        <v>41361</v>
      </c>
      <c r="CC3378">
        <v>7.9713000000000003</v>
      </c>
      <c r="CE3378" s="1">
        <v>41361</v>
      </c>
      <c r="CF3378">
        <v>7.9553000000000003</v>
      </c>
      <c r="CH3378" s="1">
        <v>41361</v>
      </c>
      <c r="CI3378">
        <v>7.9409000000000001</v>
      </c>
      <c r="CK3378" s="1">
        <v>41361</v>
      </c>
      <c r="CL3378">
        <v>7.9326999999999996</v>
      </c>
      <c r="CN3378" s="1">
        <v>41361</v>
      </c>
      <c r="CO3378">
        <v>7.9352999999999998</v>
      </c>
      <c r="CQ3378" s="1">
        <v>41361</v>
      </c>
      <c r="CR3378">
        <v>7.9523000000000001</v>
      </c>
      <c r="CT3378" s="1">
        <v>41361</v>
      </c>
      <c r="CU3378">
        <v>7.9804000000000004</v>
      </c>
      <c r="CW3378" s="1">
        <v>41361</v>
      </c>
      <c r="CX3378">
        <v>8.0132999999999992</v>
      </c>
      <c r="CZ3378" s="1">
        <v>41361</v>
      </c>
      <c r="DA3378">
        <v>8.0450999999999997</v>
      </c>
      <c r="DC3378" s="1">
        <v>41361</v>
      </c>
      <c r="DD3378">
        <v>8.0694999999999997</v>
      </c>
      <c r="DF3378" s="1">
        <v>41361</v>
      </c>
      <c r="DG3378">
        <v>8.0805000000000007</v>
      </c>
      <c r="DI3378" s="1">
        <v>41361</v>
      </c>
      <c r="DJ3378">
        <v>8.0718999999999994</v>
      </c>
      <c r="DL3378" s="1">
        <v>41361</v>
      </c>
      <c r="DM3378">
        <v>8.0388000000000002</v>
      </c>
      <c r="DO3378" s="1">
        <v>41361</v>
      </c>
      <c r="DP3378">
        <v>7.9930000000000003</v>
      </c>
      <c r="DR3378" s="1">
        <v>41361</v>
      </c>
      <c r="DS3378">
        <v>7.9594000000000005</v>
      </c>
      <c r="DU3378" s="1">
        <v>41361</v>
      </c>
      <c r="DV3378">
        <v>7.9535999999999998</v>
      </c>
      <c r="DX3378" s="1">
        <v>41361</v>
      </c>
      <c r="DY3378">
        <v>7.9714999999999998</v>
      </c>
      <c r="EA3378" s="1">
        <v>41361</v>
      </c>
      <c r="EB3378">
        <v>8.0066000000000006</v>
      </c>
      <c r="ED3378" s="1">
        <v>41361</v>
      </c>
      <c r="EE3378">
        <v>8.0526999999999997</v>
      </c>
      <c r="EG3378" s="1">
        <v>41361</v>
      </c>
      <c r="EH3378">
        <v>8.1033000000000008</v>
      </c>
      <c r="EJ3378" s="1">
        <v>41361</v>
      </c>
      <c r="EK3378">
        <v>8.1517999999999997</v>
      </c>
      <c r="EM3378" s="1">
        <v>41361</v>
      </c>
      <c r="EN3378">
        <v>8.1920999999999999</v>
      </c>
      <c r="EP3378" s="1">
        <v>41361</v>
      </c>
      <c r="EQ3378">
        <v>8.2174999999999994</v>
      </c>
      <c r="ES3378" s="1">
        <v>41361</v>
      </c>
      <c r="ET3378">
        <v>8.2217000000000002</v>
      </c>
      <c r="EV3378" s="1">
        <v>41361</v>
      </c>
      <c r="EW3378">
        <v>8.1989000000000001</v>
      </c>
      <c r="EY3378" s="1">
        <v>41361</v>
      </c>
      <c r="EZ3378">
        <v>8.1565999999999992</v>
      </c>
      <c r="FB3378" s="1">
        <v>41361</v>
      </c>
      <c r="FC3378">
        <v>8.1143000000000001</v>
      </c>
      <c r="FE3378" s="1">
        <v>41361</v>
      </c>
      <c r="FF3378">
        <v>8.0920000000000005</v>
      </c>
      <c r="FH3378" s="1">
        <v>41361</v>
      </c>
      <c r="FI3378">
        <v>8.1021000000000001</v>
      </c>
      <c r="FK3378" s="1">
        <v>41361</v>
      </c>
      <c r="FL3378">
        <v>8.1349</v>
      </c>
      <c r="FN3378" s="1">
        <v>41361</v>
      </c>
      <c r="FO3378">
        <v>8.1758000000000006</v>
      </c>
      <c r="FQ3378" s="1">
        <v>41361</v>
      </c>
      <c r="FR3378">
        <v>8.2127999999999997</v>
      </c>
      <c r="FT3378" s="1">
        <v>41361</v>
      </c>
      <c r="FU3378">
        <v>8.2438000000000002</v>
      </c>
      <c r="FW3378" s="1">
        <v>41361</v>
      </c>
      <c r="FX3378">
        <v>8.2703000000000007</v>
      </c>
      <c r="FZ3378" s="1">
        <v>41361</v>
      </c>
      <c r="GA3378">
        <v>8.2936999999999994</v>
      </c>
      <c r="GC3378" s="1">
        <v>41361</v>
      </c>
      <c r="GD3378">
        <v>8.3153000000000006</v>
      </c>
      <c r="GF3378" s="1">
        <v>41361</v>
      </c>
      <c r="GG3378">
        <v>8.3353999999999999</v>
      </c>
      <c r="GI3378" s="1">
        <v>41361</v>
      </c>
      <c r="GJ3378">
        <v>8.3537999999999997</v>
      </c>
      <c r="GL3378" s="1">
        <v>41361</v>
      </c>
      <c r="GM3378">
        <v>8.3702000000000005</v>
      </c>
      <c r="GO3378" s="1">
        <v>41361</v>
      </c>
      <c r="GP3378">
        <v>8.3841999999999999</v>
      </c>
      <c r="GR3378" s="1">
        <v>41361</v>
      </c>
      <c r="GS3378">
        <v>8.3955000000000002</v>
      </c>
      <c r="GU3378" s="1">
        <v>41361</v>
      </c>
      <c r="GV3378">
        <v>8.4039000000000001</v>
      </c>
      <c r="GX3378" s="1">
        <v>41361</v>
      </c>
      <c r="GY3378">
        <v>8.4091000000000005</v>
      </c>
      <c r="HA3378" s="1">
        <v>41361</v>
      </c>
      <c r="HB3378">
        <v>8.4107000000000003</v>
      </c>
      <c r="HD3378" s="1">
        <v>41361</v>
      </c>
      <c r="HE3378">
        <v>8.4084000000000003</v>
      </c>
      <c r="HG3378" s="1">
        <v>41361</v>
      </c>
      <c r="HH3378">
        <v>8.4018999999999995</v>
      </c>
      <c r="HJ3378" s="1">
        <v>41361</v>
      </c>
      <c r="HK3378">
        <v>8.391</v>
      </c>
      <c r="HM3378" s="1">
        <v>41361</v>
      </c>
      <c r="HN3378">
        <v>8.3752999999999993</v>
      </c>
      <c r="HP3378" s="1">
        <v>41361</v>
      </c>
      <c r="HQ3378">
        <v>8.3545999999999996</v>
      </c>
      <c r="HS3378" s="1">
        <v>41361</v>
      </c>
      <c r="HT3378">
        <v>8.3292000000000002</v>
      </c>
      <c r="HV3378" s="1">
        <v>41361</v>
      </c>
      <c r="HW3378">
        <v>8.3010000000000002</v>
      </c>
      <c r="HY3378" s="1">
        <v>41361</v>
      </c>
      <c r="HZ3378">
        <v>8.2720000000000002</v>
      </c>
      <c r="IB3378" s="1">
        <v>41361</v>
      </c>
      <c r="IC3378">
        <v>8.2439</v>
      </c>
      <c r="IE3378" s="1">
        <v>41361</v>
      </c>
      <c r="IF3378">
        <v>8.2186000000000003</v>
      </c>
      <c r="IH3378" s="1">
        <v>41361</v>
      </c>
      <c r="II3378">
        <v>8.1969999999999992</v>
      </c>
      <c r="IK3378" s="1">
        <v>41361</v>
      </c>
      <c r="IL3378">
        <v>8.1789000000000005</v>
      </c>
      <c r="IN3378" s="1">
        <v>41361</v>
      </c>
      <c r="IO3378">
        <v>8.1640999999999995</v>
      </c>
      <c r="IQ3378" s="1">
        <v>41361</v>
      </c>
      <c r="IR3378">
        <v>8.1524000000000001</v>
      </c>
      <c r="IT3378" s="1">
        <v>41361</v>
      </c>
      <c r="IU3378">
        <v>8.1435999999999993</v>
      </c>
      <c r="IW3378" s="1">
        <v>41361</v>
      </c>
      <c r="IX3378">
        <v>8.1374999999999993</v>
      </c>
      <c r="IZ3378" s="1">
        <v>41361</v>
      </c>
      <c r="JA3378">
        <v>8.1339000000000006</v>
      </c>
      <c r="JC3378" s="1">
        <v>41361</v>
      </c>
      <c r="JD3378">
        <v>8.1326000000000001</v>
      </c>
      <c r="JF3378" s="1">
        <v>41361</v>
      </c>
      <c r="JG3378">
        <v>8.1333000000000002</v>
      </c>
      <c r="JI3378" s="1">
        <v>41361</v>
      </c>
      <c r="JJ3378">
        <v>8.1359999999999992</v>
      </c>
      <c r="JL3378" s="1">
        <v>41361</v>
      </c>
      <c r="JM3378">
        <v>8.1403999999999996</v>
      </c>
      <c r="JO3378" s="1">
        <v>41361</v>
      </c>
      <c r="JP3378">
        <v>8.1463000000000001</v>
      </c>
      <c r="JR3378" s="1">
        <v>41361</v>
      </c>
      <c r="JS3378">
        <v>8.1534999999999993</v>
      </c>
      <c r="JU3378" s="1">
        <v>41361</v>
      </c>
      <c r="JV3378">
        <v>8.1617999999999995</v>
      </c>
      <c r="JX3378" s="1">
        <v>41361</v>
      </c>
      <c r="JY3378">
        <v>8.1709999999999994</v>
      </c>
      <c r="KA3378" s="1">
        <v>41361</v>
      </c>
      <c r="KB3378">
        <v>8.1809999999999992</v>
      </c>
      <c r="KD3378" s="1">
        <v>41361</v>
      </c>
      <c r="KE3378">
        <v>8.1913999999999998</v>
      </c>
      <c r="KG3378" s="1">
        <v>41361</v>
      </c>
      <c r="KH3378">
        <v>8.2021999999999995</v>
      </c>
      <c r="KJ3378" s="1">
        <v>41361</v>
      </c>
      <c r="KK3378">
        <v>8.2134</v>
      </c>
      <c r="KM3378" s="1">
        <v>41361</v>
      </c>
      <c r="KN3378">
        <v>8.2251999999999992</v>
      </c>
      <c r="KP3378" s="1">
        <v>41361</v>
      </c>
      <c r="KQ3378">
        <v>8.2373999999999992</v>
      </c>
      <c r="KS3378" s="1">
        <v>41361</v>
      </c>
      <c r="KT3378">
        <v>8.2500999999999998</v>
      </c>
      <c r="KV3378" s="1">
        <v>41361</v>
      </c>
      <c r="KW3378">
        <v>8.2635000000000005</v>
      </c>
      <c r="KY3378" s="1">
        <v>41361</v>
      </c>
      <c r="KZ3378">
        <v>8.2774000000000001</v>
      </c>
      <c r="LB3378" s="1">
        <v>41361</v>
      </c>
      <c r="LC3378">
        <v>8.2920999999999996</v>
      </c>
      <c r="LE3378" s="1">
        <v>41361</v>
      </c>
      <c r="LF3378">
        <v>8.3074999999999992</v>
      </c>
      <c r="LH3378" s="1">
        <v>41361</v>
      </c>
      <c r="LI3378">
        <v>8.3236000000000008</v>
      </c>
      <c r="LK3378" s="1">
        <v>41361</v>
      </c>
      <c r="LL3378">
        <v>8.3406000000000002</v>
      </c>
      <c r="LN3378" s="1">
        <v>41361</v>
      </c>
      <c r="LO3378">
        <v>8.3583999999999996</v>
      </c>
      <c r="LQ3378" s="1">
        <v>41361</v>
      </c>
      <c r="LR3378">
        <v>8.3771000000000004</v>
      </c>
      <c r="LT3378" s="1">
        <v>41361</v>
      </c>
      <c r="LU3378">
        <v>8.3966999999999992</v>
      </c>
      <c r="LW3378" s="1">
        <v>41361</v>
      </c>
      <c r="LX3378">
        <v>8.4173000000000009</v>
      </c>
      <c r="LZ3378" s="1">
        <v>41361</v>
      </c>
      <c r="MA3378">
        <v>8.4389000000000003</v>
      </c>
      <c r="MC3378" s="1">
        <v>41361</v>
      </c>
      <c r="MD3378">
        <v>8.4610000000000003</v>
      </c>
      <c r="MF3378" s="1">
        <v>41361</v>
      </c>
      <c r="MG3378">
        <v>8.4806000000000008</v>
      </c>
      <c r="MI3378" s="1">
        <v>41361</v>
      </c>
      <c r="MJ3378">
        <v>8.4940999999999995</v>
      </c>
      <c r="ML3378" s="1">
        <v>41361</v>
      </c>
      <c r="MM3378">
        <v>8.4981000000000009</v>
      </c>
      <c r="MO3378" s="1">
        <v>41361</v>
      </c>
      <c r="MP3378">
        <v>8.4888999999999992</v>
      </c>
      <c r="MR3378" s="1">
        <v>41361</v>
      </c>
      <c r="MS3378">
        <v>8.4629999999999992</v>
      </c>
      <c r="MU3378" s="1">
        <v>41361</v>
      </c>
      <c r="MV3378">
        <v>8.4192999999999998</v>
      </c>
      <c r="MX3378" s="1">
        <v>41361</v>
      </c>
      <c r="MY3378">
        <v>8.3618000000000006</v>
      </c>
      <c r="NA3378" s="1">
        <v>41361</v>
      </c>
      <c r="NB3378">
        <v>8.2950999999999997</v>
      </c>
      <c r="ND3378" s="1">
        <v>41361</v>
      </c>
      <c r="NE3378">
        <v>8.2246000000000006</v>
      </c>
      <c r="NG3378" s="1">
        <v>41361</v>
      </c>
      <c r="NH3378">
        <v>8.2246000000000006</v>
      </c>
    </row>
    <row r="3379" spans="2:372">
      <c r="B3379" s="1">
        <v>41362</v>
      </c>
      <c r="C3379">
        <v>8.0250000000000004</v>
      </c>
      <c r="E3379" s="1">
        <v>41362</v>
      </c>
      <c r="F3379">
        <v>8.0193999999999992</v>
      </c>
      <c r="H3379" s="1">
        <v>41362</v>
      </c>
      <c r="I3379">
        <v>8.0056999999999992</v>
      </c>
      <c r="K3379" s="1">
        <v>41362</v>
      </c>
      <c r="L3379">
        <v>8.0129000000000001</v>
      </c>
      <c r="N3379" s="1">
        <v>41362</v>
      </c>
      <c r="O3379">
        <v>8.0238999999999994</v>
      </c>
      <c r="Q3379" s="1">
        <v>41362</v>
      </c>
      <c r="R3379">
        <v>7.9211</v>
      </c>
      <c r="T3379" s="1">
        <v>41362</v>
      </c>
      <c r="U3379">
        <v>7.8541999999999996</v>
      </c>
      <c r="W3379" s="1">
        <v>41362</v>
      </c>
      <c r="X3379">
        <v>7.8161000000000005</v>
      </c>
      <c r="Z3379" s="1">
        <v>41362</v>
      </c>
      <c r="AA3379">
        <v>7.7839999999999998</v>
      </c>
      <c r="AC3379" s="1">
        <v>41362</v>
      </c>
      <c r="AD3379">
        <v>7.7592999999999996</v>
      </c>
      <c r="AF3379" s="1">
        <v>41362</v>
      </c>
      <c r="AG3379">
        <v>7.7430000000000003</v>
      </c>
      <c r="AI3379" s="1">
        <v>41362</v>
      </c>
      <c r="AJ3379">
        <v>7.7361000000000004</v>
      </c>
      <c r="AL3379" s="1">
        <v>41362</v>
      </c>
      <c r="AM3379">
        <v>7.7394999999999996</v>
      </c>
      <c r="AO3379" s="1">
        <v>41362</v>
      </c>
      <c r="AP3379">
        <v>7.7529000000000003</v>
      </c>
      <c r="AR3379" s="1">
        <v>41362</v>
      </c>
      <c r="AS3379">
        <v>7.7725</v>
      </c>
      <c r="AU3379" s="1">
        <v>41362</v>
      </c>
      <c r="AV3379">
        <v>7.7938999999999998</v>
      </c>
      <c r="AX3379" s="1">
        <v>41362</v>
      </c>
      <c r="AY3379">
        <v>7.8136000000000001</v>
      </c>
      <c r="BA3379" s="1">
        <v>41362</v>
      </c>
      <c r="BB3379">
        <v>7.8323</v>
      </c>
      <c r="BD3379" s="1">
        <v>41362</v>
      </c>
      <c r="BE3379">
        <v>7.8514999999999997</v>
      </c>
      <c r="BG3379" s="1">
        <v>41362</v>
      </c>
      <c r="BH3379">
        <v>7.8734000000000002</v>
      </c>
      <c r="BJ3379" s="1">
        <v>41362</v>
      </c>
      <c r="BK3379">
        <v>7.8995999999999995</v>
      </c>
      <c r="BM3379" s="1">
        <v>41362</v>
      </c>
      <c r="BN3379">
        <v>7.9306000000000001</v>
      </c>
      <c r="BP3379" s="1">
        <v>41362</v>
      </c>
      <c r="BQ3379">
        <v>7.9606000000000003</v>
      </c>
      <c r="BS3379" s="1">
        <v>41362</v>
      </c>
      <c r="BT3379">
        <v>7.9821</v>
      </c>
      <c r="BV3379" s="1">
        <v>41362</v>
      </c>
      <c r="BW3379">
        <v>7.9893000000000001</v>
      </c>
      <c r="BY3379" s="1">
        <v>41362</v>
      </c>
      <c r="BZ3379">
        <v>7.9841999999999995</v>
      </c>
      <c r="CB3379" s="1">
        <v>41362</v>
      </c>
      <c r="CC3379">
        <v>7.9713000000000003</v>
      </c>
      <c r="CE3379" s="1">
        <v>41362</v>
      </c>
      <c r="CF3379">
        <v>7.9553000000000003</v>
      </c>
      <c r="CH3379" s="1">
        <v>41362</v>
      </c>
      <c r="CI3379">
        <v>7.9409000000000001</v>
      </c>
      <c r="CK3379" s="1">
        <v>41362</v>
      </c>
      <c r="CL3379">
        <v>7.9326999999999996</v>
      </c>
      <c r="CN3379" s="1">
        <v>41362</v>
      </c>
      <c r="CO3379">
        <v>7.9352999999999998</v>
      </c>
      <c r="CQ3379" s="1">
        <v>41362</v>
      </c>
      <c r="CR3379">
        <v>7.9523000000000001</v>
      </c>
      <c r="CT3379" s="1">
        <v>41362</v>
      </c>
      <c r="CU3379">
        <v>7.9804000000000004</v>
      </c>
      <c r="CW3379" s="1">
        <v>41362</v>
      </c>
      <c r="CX3379">
        <v>8.0132999999999992</v>
      </c>
      <c r="CZ3379" s="1">
        <v>41362</v>
      </c>
      <c r="DA3379">
        <v>8.0450999999999997</v>
      </c>
      <c r="DC3379" s="1">
        <v>41362</v>
      </c>
      <c r="DD3379">
        <v>8.0694999999999997</v>
      </c>
      <c r="DF3379" s="1">
        <v>41362</v>
      </c>
      <c r="DG3379">
        <v>8.0805000000000007</v>
      </c>
      <c r="DI3379" s="1">
        <v>41362</v>
      </c>
      <c r="DJ3379">
        <v>8.0718999999999994</v>
      </c>
      <c r="DL3379" s="1">
        <v>41362</v>
      </c>
      <c r="DM3379">
        <v>8.0388000000000002</v>
      </c>
      <c r="DO3379" s="1">
        <v>41362</v>
      </c>
      <c r="DP3379">
        <v>7.9930000000000003</v>
      </c>
      <c r="DR3379" s="1">
        <v>41362</v>
      </c>
      <c r="DS3379">
        <v>7.9594000000000005</v>
      </c>
      <c r="DU3379" s="1">
        <v>41362</v>
      </c>
      <c r="DV3379">
        <v>7.9535999999999998</v>
      </c>
      <c r="DX3379" s="1">
        <v>41362</v>
      </c>
      <c r="DY3379">
        <v>7.9714999999999998</v>
      </c>
      <c r="EA3379" s="1">
        <v>41362</v>
      </c>
      <c r="EB3379">
        <v>8.0066000000000006</v>
      </c>
      <c r="ED3379" s="1">
        <v>41362</v>
      </c>
      <c r="EE3379">
        <v>8.0526999999999997</v>
      </c>
      <c r="EG3379" s="1">
        <v>41362</v>
      </c>
      <c r="EH3379">
        <v>8.1033000000000008</v>
      </c>
      <c r="EJ3379" s="1">
        <v>41362</v>
      </c>
      <c r="EK3379">
        <v>8.1517999999999997</v>
      </c>
      <c r="EM3379" s="1">
        <v>41362</v>
      </c>
      <c r="EN3379">
        <v>8.1920999999999999</v>
      </c>
      <c r="EP3379" s="1">
        <v>41362</v>
      </c>
      <c r="EQ3379">
        <v>8.2174999999999994</v>
      </c>
      <c r="ES3379" s="1">
        <v>41362</v>
      </c>
      <c r="ET3379">
        <v>8.2217000000000002</v>
      </c>
      <c r="EV3379" s="1">
        <v>41362</v>
      </c>
      <c r="EW3379">
        <v>8.1989000000000001</v>
      </c>
      <c r="EY3379" s="1">
        <v>41362</v>
      </c>
      <c r="EZ3379">
        <v>8.1565999999999992</v>
      </c>
      <c r="FB3379" s="1">
        <v>41362</v>
      </c>
      <c r="FC3379">
        <v>8.1143000000000001</v>
      </c>
      <c r="FE3379" s="1">
        <v>41362</v>
      </c>
      <c r="FF3379">
        <v>8.0920000000000005</v>
      </c>
      <c r="FH3379" s="1">
        <v>41362</v>
      </c>
      <c r="FI3379">
        <v>8.1021000000000001</v>
      </c>
      <c r="FK3379" s="1">
        <v>41362</v>
      </c>
      <c r="FL3379">
        <v>8.1349</v>
      </c>
      <c r="FN3379" s="1">
        <v>41362</v>
      </c>
      <c r="FO3379">
        <v>8.1758000000000006</v>
      </c>
      <c r="FQ3379" s="1">
        <v>41362</v>
      </c>
      <c r="FR3379">
        <v>8.2127999999999997</v>
      </c>
      <c r="FT3379" s="1">
        <v>41362</v>
      </c>
      <c r="FU3379">
        <v>8.2438000000000002</v>
      </c>
      <c r="FW3379" s="1">
        <v>41362</v>
      </c>
      <c r="FX3379">
        <v>8.2703000000000007</v>
      </c>
      <c r="FZ3379" s="1">
        <v>41362</v>
      </c>
      <c r="GA3379">
        <v>8.2936999999999994</v>
      </c>
      <c r="GC3379" s="1">
        <v>41362</v>
      </c>
      <c r="GD3379">
        <v>8.3153000000000006</v>
      </c>
      <c r="GF3379" s="1">
        <v>41362</v>
      </c>
      <c r="GG3379">
        <v>8.3353999999999999</v>
      </c>
      <c r="GI3379" s="1">
        <v>41362</v>
      </c>
      <c r="GJ3379">
        <v>8.3537999999999997</v>
      </c>
      <c r="GL3379" s="1">
        <v>41362</v>
      </c>
      <c r="GM3379">
        <v>8.3702000000000005</v>
      </c>
      <c r="GO3379" s="1">
        <v>41362</v>
      </c>
      <c r="GP3379">
        <v>8.3841999999999999</v>
      </c>
      <c r="GR3379" s="1">
        <v>41362</v>
      </c>
      <c r="GS3379">
        <v>8.3955000000000002</v>
      </c>
      <c r="GU3379" s="1">
        <v>41362</v>
      </c>
      <c r="GV3379">
        <v>8.4039000000000001</v>
      </c>
      <c r="GX3379" s="1">
        <v>41362</v>
      </c>
      <c r="GY3379">
        <v>8.4091000000000005</v>
      </c>
      <c r="HA3379" s="1">
        <v>41362</v>
      </c>
      <c r="HB3379">
        <v>8.4107000000000003</v>
      </c>
      <c r="HD3379" s="1">
        <v>41362</v>
      </c>
      <c r="HE3379">
        <v>8.4084000000000003</v>
      </c>
      <c r="HG3379" s="1">
        <v>41362</v>
      </c>
      <c r="HH3379">
        <v>8.4018999999999995</v>
      </c>
      <c r="HJ3379" s="1">
        <v>41362</v>
      </c>
      <c r="HK3379">
        <v>8.391</v>
      </c>
      <c r="HM3379" s="1">
        <v>41362</v>
      </c>
      <c r="HN3379">
        <v>8.3752999999999993</v>
      </c>
      <c r="HP3379" s="1">
        <v>41362</v>
      </c>
      <c r="HQ3379">
        <v>8.3545999999999996</v>
      </c>
      <c r="HS3379" s="1">
        <v>41362</v>
      </c>
      <c r="HT3379">
        <v>8.3292000000000002</v>
      </c>
      <c r="HV3379" s="1">
        <v>41362</v>
      </c>
      <c r="HW3379">
        <v>8.3010000000000002</v>
      </c>
      <c r="HY3379" s="1">
        <v>41362</v>
      </c>
      <c r="HZ3379">
        <v>8.2720000000000002</v>
      </c>
      <c r="IB3379" s="1">
        <v>41362</v>
      </c>
      <c r="IC3379">
        <v>8.2439</v>
      </c>
      <c r="IE3379" s="1">
        <v>41362</v>
      </c>
      <c r="IF3379">
        <v>8.2186000000000003</v>
      </c>
      <c r="IH3379" s="1">
        <v>41362</v>
      </c>
      <c r="II3379">
        <v>8.1969999999999992</v>
      </c>
      <c r="IK3379" s="1">
        <v>41362</v>
      </c>
      <c r="IL3379">
        <v>8.1789000000000005</v>
      </c>
      <c r="IN3379" s="1">
        <v>41362</v>
      </c>
      <c r="IO3379">
        <v>8.1640999999999995</v>
      </c>
      <c r="IQ3379" s="1">
        <v>41362</v>
      </c>
      <c r="IR3379">
        <v>8.1524000000000001</v>
      </c>
      <c r="IT3379" s="1">
        <v>41362</v>
      </c>
      <c r="IU3379">
        <v>8.1435999999999993</v>
      </c>
      <c r="IW3379" s="1">
        <v>41362</v>
      </c>
      <c r="IX3379">
        <v>8.1374999999999993</v>
      </c>
      <c r="IZ3379" s="1">
        <v>41362</v>
      </c>
      <c r="JA3379">
        <v>8.1339000000000006</v>
      </c>
      <c r="JC3379" s="1">
        <v>41362</v>
      </c>
      <c r="JD3379">
        <v>8.1326000000000001</v>
      </c>
      <c r="JF3379" s="1">
        <v>41362</v>
      </c>
      <c r="JG3379">
        <v>8.1333000000000002</v>
      </c>
      <c r="JI3379" s="1">
        <v>41362</v>
      </c>
      <c r="JJ3379">
        <v>8.1359999999999992</v>
      </c>
      <c r="JL3379" s="1">
        <v>41362</v>
      </c>
      <c r="JM3379">
        <v>8.1403999999999996</v>
      </c>
      <c r="JO3379" s="1">
        <v>41362</v>
      </c>
      <c r="JP3379">
        <v>8.1463000000000001</v>
      </c>
      <c r="JR3379" s="1">
        <v>41362</v>
      </c>
      <c r="JS3379">
        <v>8.1534999999999993</v>
      </c>
      <c r="JU3379" s="1">
        <v>41362</v>
      </c>
      <c r="JV3379">
        <v>8.1617999999999995</v>
      </c>
      <c r="JX3379" s="1">
        <v>41362</v>
      </c>
      <c r="JY3379">
        <v>8.1709999999999994</v>
      </c>
      <c r="KA3379" s="1">
        <v>41362</v>
      </c>
      <c r="KB3379">
        <v>8.1809999999999992</v>
      </c>
      <c r="KD3379" s="1">
        <v>41362</v>
      </c>
      <c r="KE3379">
        <v>8.1913999999999998</v>
      </c>
      <c r="KG3379" s="1">
        <v>41362</v>
      </c>
      <c r="KH3379">
        <v>8.2021999999999995</v>
      </c>
      <c r="KJ3379" s="1">
        <v>41362</v>
      </c>
      <c r="KK3379">
        <v>8.2134</v>
      </c>
      <c r="KM3379" s="1">
        <v>41362</v>
      </c>
      <c r="KN3379">
        <v>8.2251999999999992</v>
      </c>
      <c r="KP3379" s="1">
        <v>41362</v>
      </c>
      <c r="KQ3379">
        <v>8.2373999999999992</v>
      </c>
      <c r="KS3379" s="1">
        <v>41362</v>
      </c>
      <c r="KT3379">
        <v>8.2500999999999998</v>
      </c>
      <c r="KV3379" s="1">
        <v>41362</v>
      </c>
      <c r="KW3379">
        <v>8.2635000000000005</v>
      </c>
      <c r="KY3379" s="1">
        <v>41362</v>
      </c>
      <c r="KZ3379">
        <v>8.2774000000000001</v>
      </c>
      <c r="LB3379" s="1">
        <v>41362</v>
      </c>
      <c r="LC3379">
        <v>8.2920999999999996</v>
      </c>
      <c r="LE3379" s="1">
        <v>41362</v>
      </c>
      <c r="LF3379">
        <v>8.3074999999999992</v>
      </c>
      <c r="LH3379" s="1">
        <v>41362</v>
      </c>
      <c r="LI3379">
        <v>8.3236000000000008</v>
      </c>
      <c r="LK3379" s="1">
        <v>41362</v>
      </c>
      <c r="LL3379">
        <v>8.3406000000000002</v>
      </c>
      <c r="LN3379" s="1">
        <v>41362</v>
      </c>
      <c r="LO3379">
        <v>8.3583999999999996</v>
      </c>
      <c r="LQ3379" s="1">
        <v>41362</v>
      </c>
      <c r="LR3379">
        <v>8.3771000000000004</v>
      </c>
      <c r="LT3379" s="1">
        <v>41362</v>
      </c>
      <c r="LU3379">
        <v>8.3966999999999992</v>
      </c>
      <c r="LW3379" s="1">
        <v>41362</v>
      </c>
      <c r="LX3379">
        <v>8.4173000000000009</v>
      </c>
      <c r="LZ3379" s="1">
        <v>41362</v>
      </c>
      <c r="MA3379">
        <v>8.4389000000000003</v>
      </c>
      <c r="MC3379" s="1">
        <v>41362</v>
      </c>
      <c r="MD3379">
        <v>8.4610000000000003</v>
      </c>
      <c r="MF3379" s="1">
        <v>41362</v>
      </c>
      <c r="MG3379">
        <v>8.4806000000000008</v>
      </c>
      <c r="MI3379" s="1">
        <v>41362</v>
      </c>
      <c r="MJ3379">
        <v>8.4940999999999995</v>
      </c>
      <c r="ML3379" s="1">
        <v>41362</v>
      </c>
      <c r="MM3379">
        <v>8.4981000000000009</v>
      </c>
      <c r="MO3379" s="1">
        <v>41362</v>
      </c>
      <c r="MP3379">
        <v>8.4888999999999992</v>
      </c>
      <c r="MR3379" s="1">
        <v>41362</v>
      </c>
      <c r="MS3379">
        <v>8.4629999999999992</v>
      </c>
      <c r="MU3379" s="1">
        <v>41362</v>
      </c>
      <c r="MV3379">
        <v>8.4192999999999998</v>
      </c>
      <c r="MX3379" s="1">
        <v>41362</v>
      </c>
      <c r="MY3379">
        <v>8.3618000000000006</v>
      </c>
      <c r="NA3379" s="1">
        <v>41362</v>
      </c>
      <c r="NB3379">
        <v>8.2950999999999997</v>
      </c>
      <c r="ND3379" s="1">
        <v>41362</v>
      </c>
      <c r="NE3379">
        <v>8.2246000000000006</v>
      </c>
      <c r="NG3379" s="1">
        <v>41362</v>
      </c>
      <c r="NH3379">
        <v>8.2246000000000006</v>
      </c>
    </row>
    <row r="3380" spans="2:372">
      <c r="B3380" s="1">
        <v>41363</v>
      </c>
      <c r="C3380">
        <v>8.0250000000000004</v>
      </c>
      <c r="E3380" s="1">
        <v>41363</v>
      </c>
      <c r="F3380">
        <v>8.0193999999999992</v>
      </c>
      <c r="H3380" s="1">
        <v>41363</v>
      </c>
      <c r="I3380">
        <v>8.0056999999999992</v>
      </c>
      <c r="K3380" s="1">
        <v>41363</v>
      </c>
      <c r="L3380">
        <v>8.0129000000000001</v>
      </c>
      <c r="N3380" s="1">
        <v>41363</v>
      </c>
      <c r="O3380">
        <v>8.0238999999999994</v>
      </c>
      <c r="Q3380" s="1">
        <v>41363</v>
      </c>
      <c r="R3380">
        <v>7.9211</v>
      </c>
      <c r="T3380" s="1">
        <v>41363</v>
      </c>
      <c r="U3380">
        <v>7.8541999999999996</v>
      </c>
      <c r="W3380" s="1">
        <v>41363</v>
      </c>
      <c r="X3380">
        <v>7.8161000000000005</v>
      </c>
      <c r="Z3380" s="1">
        <v>41363</v>
      </c>
      <c r="AA3380">
        <v>7.7839999999999998</v>
      </c>
      <c r="AC3380" s="1">
        <v>41363</v>
      </c>
      <c r="AD3380">
        <v>7.7592999999999996</v>
      </c>
      <c r="AF3380" s="1">
        <v>41363</v>
      </c>
      <c r="AG3380">
        <v>7.7430000000000003</v>
      </c>
      <c r="AI3380" s="1">
        <v>41363</v>
      </c>
      <c r="AJ3380">
        <v>7.7361000000000004</v>
      </c>
      <c r="AL3380" s="1">
        <v>41363</v>
      </c>
      <c r="AM3380">
        <v>7.7394999999999996</v>
      </c>
      <c r="AO3380" s="1">
        <v>41363</v>
      </c>
      <c r="AP3380">
        <v>7.7529000000000003</v>
      </c>
      <c r="AR3380" s="1">
        <v>41363</v>
      </c>
      <c r="AS3380">
        <v>7.7725</v>
      </c>
      <c r="AU3380" s="1">
        <v>41363</v>
      </c>
      <c r="AV3380">
        <v>7.7938999999999998</v>
      </c>
      <c r="AX3380" s="1">
        <v>41363</v>
      </c>
      <c r="AY3380">
        <v>7.8136000000000001</v>
      </c>
      <c r="BA3380" s="1">
        <v>41363</v>
      </c>
      <c r="BB3380">
        <v>7.8323</v>
      </c>
      <c r="BD3380" s="1">
        <v>41363</v>
      </c>
      <c r="BE3380">
        <v>7.8514999999999997</v>
      </c>
      <c r="BG3380" s="1">
        <v>41363</v>
      </c>
      <c r="BH3380">
        <v>7.8734000000000002</v>
      </c>
      <c r="BJ3380" s="1">
        <v>41363</v>
      </c>
      <c r="BK3380">
        <v>7.8995999999999995</v>
      </c>
      <c r="BM3380" s="1">
        <v>41363</v>
      </c>
      <c r="BN3380">
        <v>7.9306000000000001</v>
      </c>
      <c r="BP3380" s="1">
        <v>41363</v>
      </c>
      <c r="BQ3380">
        <v>7.9606000000000003</v>
      </c>
      <c r="BS3380" s="1">
        <v>41363</v>
      </c>
      <c r="BT3380">
        <v>7.9821</v>
      </c>
      <c r="BV3380" s="1">
        <v>41363</v>
      </c>
      <c r="BW3380">
        <v>7.9893000000000001</v>
      </c>
      <c r="BY3380" s="1">
        <v>41363</v>
      </c>
      <c r="BZ3380">
        <v>7.9841999999999995</v>
      </c>
      <c r="CB3380" s="1">
        <v>41363</v>
      </c>
      <c r="CC3380">
        <v>7.9713000000000003</v>
      </c>
      <c r="CE3380" s="1">
        <v>41363</v>
      </c>
      <c r="CF3380">
        <v>7.9553000000000003</v>
      </c>
      <c r="CH3380" s="1">
        <v>41363</v>
      </c>
      <c r="CI3380">
        <v>7.9409000000000001</v>
      </c>
      <c r="CK3380" s="1">
        <v>41363</v>
      </c>
      <c r="CL3380">
        <v>7.9326999999999996</v>
      </c>
      <c r="CN3380" s="1">
        <v>41363</v>
      </c>
      <c r="CO3380">
        <v>7.9352999999999998</v>
      </c>
      <c r="CQ3380" s="1">
        <v>41363</v>
      </c>
      <c r="CR3380">
        <v>7.9523000000000001</v>
      </c>
      <c r="CT3380" s="1">
        <v>41363</v>
      </c>
      <c r="CU3380">
        <v>7.9804000000000004</v>
      </c>
      <c r="CW3380" s="1">
        <v>41363</v>
      </c>
      <c r="CX3380">
        <v>8.0132999999999992</v>
      </c>
      <c r="CZ3380" s="1">
        <v>41363</v>
      </c>
      <c r="DA3380">
        <v>8.0450999999999997</v>
      </c>
      <c r="DC3380" s="1">
        <v>41363</v>
      </c>
      <c r="DD3380">
        <v>8.0694999999999997</v>
      </c>
      <c r="DF3380" s="1">
        <v>41363</v>
      </c>
      <c r="DG3380">
        <v>8.0805000000000007</v>
      </c>
      <c r="DI3380" s="1">
        <v>41363</v>
      </c>
      <c r="DJ3380">
        <v>8.0718999999999994</v>
      </c>
      <c r="DL3380" s="1">
        <v>41363</v>
      </c>
      <c r="DM3380">
        <v>8.0388000000000002</v>
      </c>
      <c r="DO3380" s="1">
        <v>41363</v>
      </c>
      <c r="DP3380">
        <v>7.9930000000000003</v>
      </c>
      <c r="DR3380" s="1">
        <v>41363</v>
      </c>
      <c r="DS3380">
        <v>7.9594000000000005</v>
      </c>
      <c r="DU3380" s="1">
        <v>41363</v>
      </c>
      <c r="DV3380">
        <v>7.9535999999999998</v>
      </c>
      <c r="DX3380" s="1">
        <v>41363</v>
      </c>
      <c r="DY3380">
        <v>7.9714999999999998</v>
      </c>
      <c r="EA3380" s="1">
        <v>41363</v>
      </c>
      <c r="EB3380">
        <v>8.0066000000000006</v>
      </c>
      <c r="ED3380" s="1">
        <v>41363</v>
      </c>
      <c r="EE3380">
        <v>8.0526999999999997</v>
      </c>
      <c r="EG3380" s="1">
        <v>41363</v>
      </c>
      <c r="EH3380">
        <v>8.1033000000000008</v>
      </c>
      <c r="EJ3380" s="1">
        <v>41363</v>
      </c>
      <c r="EK3380">
        <v>8.1517999999999997</v>
      </c>
      <c r="EM3380" s="1">
        <v>41363</v>
      </c>
      <c r="EN3380">
        <v>8.1920999999999999</v>
      </c>
      <c r="EP3380" s="1">
        <v>41363</v>
      </c>
      <c r="EQ3380">
        <v>8.2174999999999994</v>
      </c>
      <c r="ES3380" s="1">
        <v>41363</v>
      </c>
      <c r="ET3380">
        <v>8.2217000000000002</v>
      </c>
      <c r="EV3380" s="1">
        <v>41363</v>
      </c>
      <c r="EW3380">
        <v>8.1989000000000001</v>
      </c>
      <c r="EY3380" s="1">
        <v>41363</v>
      </c>
      <c r="EZ3380">
        <v>8.1565999999999992</v>
      </c>
      <c r="FB3380" s="1">
        <v>41363</v>
      </c>
      <c r="FC3380">
        <v>8.1143000000000001</v>
      </c>
      <c r="FE3380" s="1">
        <v>41363</v>
      </c>
      <c r="FF3380">
        <v>8.0920000000000005</v>
      </c>
      <c r="FH3380" s="1">
        <v>41363</v>
      </c>
      <c r="FI3380">
        <v>8.1021000000000001</v>
      </c>
      <c r="FK3380" s="1">
        <v>41363</v>
      </c>
      <c r="FL3380">
        <v>8.1349</v>
      </c>
      <c r="FN3380" s="1">
        <v>41363</v>
      </c>
      <c r="FO3380">
        <v>8.1758000000000006</v>
      </c>
      <c r="FQ3380" s="1">
        <v>41363</v>
      </c>
      <c r="FR3380">
        <v>8.2127999999999997</v>
      </c>
      <c r="FT3380" s="1">
        <v>41363</v>
      </c>
      <c r="FU3380">
        <v>8.2438000000000002</v>
      </c>
      <c r="FW3380" s="1">
        <v>41363</v>
      </c>
      <c r="FX3380">
        <v>8.2703000000000007</v>
      </c>
      <c r="FZ3380" s="1">
        <v>41363</v>
      </c>
      <c r="GA3380">
        <v>8.2936999999999994</v>
      </c>
      <c r="GC3380" s="1">
        <v>41363</v>
      </c>
      <c r="GD3380">
        <v>8.3153000000000006</v>
      </c>
      <c r="GF3380" s="1">
        <v>41363</v>
      </c>
      <c r="GG3380">
        <v>8.3353999999999999</v>
      </c>
      <c r="GI3380" s="1">
        <v>41363</v>
      </c>
      <c r="GJ3380">
        <v>8.3537999999999997</v>
      </c>
      <c r="GL3380" s="1">
        <v>41363</v>
      </c>
      <c r="GM3380">
        <v>8.3702000000000005</v>
      </c>
      <c r="GO3380" s="1">
        <v>41363</v>
      </c>
      <c r="GP3380">
        <v>8.3841999999999999</v>
      </c>
      <c r="GR3380" s="1">
        <v>41363</v>
      </c>
      <c r="GS3380">
        <v>8.3955000000000002</v>
      </c>
      <c r="GU3380" s="1">
        <v>41363</v>
      </c>
      <c r="GV3380">
        <v>8.4039000000000001</v>
      </c>
      <c r="GX3380" s="1">
        <v>41363</v>
      </c>
      <c r="GY3380">
        <v>8.4091000000000005</v>
      </c>
      <c r="HA3380" s="1">
        <v>41363</v>
      </c>
      <c r="HB3380">
        <v>8.4107000000000003</v>
      </c>
      <c r="HD3380" s="1">
        <v>41363</v>
      </c>
      <c r="HE3380">
        <v>8.4084000000000003</v>
      </c>
      <c r="HG3380" s="1">
        <v>41363</v>
      </c>
      <c r="HH3380">
        <v>8.4018999999999995</v>
      </c>
      <c r="HJ3380" s="1">
        <v>41363</v>
      </c>
      <c r="HK3380">
        <v>8.391</v>
      </c>
      <c r="HM3380" s="1">
        <v>41363</v>
      </c>
      <c r="HN3380">
        <v>8.3752999999999993</v>
      </c>
      <c r="HP3380" s="1">
        <v>41363</v>
      </c>
      <c r="HQ3380">
        <v>8.3545999999999996</v>
      </c>
      <c r="HS3380" s="1">
        <v>41363</v>
      </c>
      <c r="HT3380">
        <v>8.3292000000000002</v>
      </c>
      <c r="HV3380" s="1">
        <v>41363</v>
      </c>
      <c r="HW3380">
        <v>8.3010000000000002</v>
      </c>
      <c r="HY3380" s="1">
        <v>41363</v>
      </c>
      <c r="HZ3380">
        <v>8.2720000000000002</v>
      </c>
      <c r="IB3380" s="1">
        <v>41363</v>
      </c>
      <c r="IC3380">
        <v>8.2439</v>
      </c>
      <c r="IE3380" s="1">
        <v>41363</v>
      </c>
      <c r="IF3380">
        <v>8.2186000000000003</v>
      </c>
      <c r="IH3380" s="1">
        <v>41363</v>
      </c>
      <c r="II3380">
        <v>8.1969999999999992</v>
      </c>
      <c r="IK3380" s="1">
        <v>41363</v>
      </c>
      <c r="IL3380">
        <v>8.1789000000000005</v>
      </c>
      <c r="IN3380" s="1">
        <v>41363</v>
      </c>
      <c r="IO3380">
        <v>8.1640999999999995</v>
      </c>
      <c r="IQ3380" s="1">
        <v>41363</v>
      </c>
      <c r="IR3380">
        <v>8.1524000000000001</v>
      </c>
      <c r="IT3380" s="1">
        <v>41363</v>
      </c>
      <c r="IU3380">
        <v>8.1435999999999993</v>
      </c>
      <c r="IW3380" s="1">
        <v>41363</v>
      </c>
      <c r="IX3380">
        <v>8.1374999999999993</v>
      </c>
      <c r="IZ3380" s="1">
        <v>41363</v>
      </c>
      <c r="JA3380">
        <v>8.1339000000000006</v>
      </c>
      <c r="JC3380" s="1">
        <v>41363</v>
      </c>
      <c r="JD3380">
        <v>8.1326000000000001</v>
      </c>
      <c r="JF3380" s="1">
        <v>41363</v>
      </c>
      <c r="JG3380">
        <v>8.1333000000000002</v>
      </c>
      <c r="JI3380" s="1">
        <v>41363</v>
      </c>
      <c r="JJ3380">
        <v>8.1359999999999992</v>
      </c>
      <c r="JL3380" s="1">
        <v>41363</v>
      </c>
      <c r="JM3380">
        <v>8.1403999999999996</v>
      </c>
      <c r="JO3380" s="1">
        <v>41363</v>
      </c>
      <c r="JP3380">
        <v>8.1463000000000001</v>
      </c>
      <c r="JR3380" s="1">
        <v>41363</v>
      </c>
      <c r="JS3380">
        <v>8.1534999999999993</v>
      </c>
      <c r="JU3380" s="1">
        <v>41363</v>
      </c>
      <c r="JV3380">
        <v>8.1617999999999995</v>
      </c>
      <c r="JX3380" s="1">
        <v>41363</v>
      </c>
      <c r="JY3380">
        <v>8.1709999999999994</v>
      </c>
      <c r="KA3380" s="1">
        <v>41363</v>
      </c>
      <c r="KB3380">
        <v>8.1809999999999992</v>
      </c>
      <c r="KD3380" s="1">
        <v>41363</v>
      </c>
      <c r="KE3380">
        <v>8.1913999999999998</v>
      </c>
      <c r="KG3380" s="1">
        <v>41363</v>
      </c>
      <c r="KH3380">
        <v>8.2021999999999995</v>
      </c>
      <c r="KJ3380" s="1">
        <v>41363</v>
      </c>
      <c r="KK3380">
        <v>8.2134</v>
      </c>
      <c r="KM3380" s="1">
        <v>41363</v>
      </c>
      <c r="KN3380">
        <v>8.2251999999999992</v>
      </c>
      <c r="KP3380" s="1">
        <v>41363</v>
      </c>
      <c r="KQ3380">
        <v>8.2373999999999992</v>
      </c>
      <c r="KS3380" s="1">
        <v>41363</v>
      </c>
      <c r="KT3380">
        <v>8.2500999999999998</v>
      </c>
      <c r="KV3380" s="1">
        <v>41363</v>
      </c>
      <c r="KW3380">
        <v>8.2635000000000005</v>
      </c>
      <c r="KY3380" s="1">
        <v>41363</v>
      </c>
      <c r="KZ3380">
        <v>8.2774000000000001</v>
      </c>
      <c r="LB3380" s="1">
        <v>41363</v>
      </c>
      <c r="LC3380">
        <v>8.2920999999999996</v>
      </c>
      <c r="LE3380" s="1">
        <v>41363</v>
      </c>
      <c r="LF3380">
        <v>8.3074999999999992</v>
      </c>
      <c r="LH3380" s="1">
        <v>41363</v>
      </c>
      <c r="LI3380">
        <v>8.3236000000000008</v>
      </c>
      <c r="LK3380" s="1">
        <v>41363</v>
      </c>
      <c r="LL3380">
        <v>8.3406000000000002</v>
      </c>
      <c r="LN3380" s="1">
        <v>41363</v>
      </c>
      <c r="LO3380">
        <v>8.3583999999999996</v>
      </c>
      <c r="LQ3380" s="1">
        <v>41363</v>
      </c>
      <c r="LR3380">
        <v>8.3771000000000004</v>
      </c>
      <c r="LT3380" s="1">
        <v>41363</v>
      </c>
      <c r="LU3380">
        <v>8.3966999999999992</v>
      </c>
      <c r="LW3380" s="1">
        <v>41363</v>
      </c>
      <c r="LX3380">
        <v>8.4173000000000009</v>
      </c>
      <c r="LZ3380" s="1">
        <v>41363</v>
      </c>
      <c r="MA3380">
        <v>8.4389000000000003</v>
      </c>
      <c r="MC3380" s="1">
        <v>41363</v>
      </c>
      <c r="MD3380">
        <v>8.4610000000000003</v>
      </c>
      <c r="MF3380" s="1">
        <v>41363</v>
      </c>
      <c r="MG3380">
        <v>8.4806000000000008</v>
      </c>
      <c r="MI3380" s="1">
        <v>41363</v>
      </c>
      <c r="MJ3380">
        <v>8.4940999999999995</v>
      </c>
      <c r="ML3380" s="1">
        <v>41363</v>
      </c>
      <c r="MM3380">
        <v>8.4981000000000009</v>
      </c>
      <c r="MO3380" s="1">
        <v>41363</v>
      </c>
      <c r="MP3380">
        <v>8.4888999999999992</v>
      </c>
      <c r="MR3380" s="1">
        <v>41363</v>
      </c>
      <c r="MS3380">
        <v>8.4629999999999992</v>
      </c>
      <c r="MU3380" s="1">
        <v>41363</v>
      </c>
      <c r="MV3380">
        <v>8.4192999999999998</v>
      </c>
      <c r="MX3380" s="1">
        <v>41363</v>
      </c>
      <c r="MY3380">
        <v>8.3618000000000006</v>
      </c>
      <c r="NA3380" s="1">
        <v>41363</v>
      </c>
      <c r="NB3380">
        <v>8.2950999999999997</v>
      </c>
      <c r="ND3380" s="1">
        <v>41363</v>
      </c>
      <c r="NE3380">
        <v>8.2246000000000006</v>
      </c>
      <c r="NG3380" s="1">
        <v>41363</v>
      </c>
      <c r="NH3380">
        <v>8.2246000000000006</v>
      </c>
    </row>
    <row r="3381" spans="2:372">
      <c r="B3381" s="1">
        <v>41364</v>
      </c>
      <c r="C3381">
        <v>8.0250000000000004</v>
      </c>
      <c r="E3381" s="1">
        <v>41364</v>
      </c>
      <c r="F3381">
        <v>8.0193999999999992</v>
      </c>
      <c r="H3381" s="1">
        <v>41364</v>
      </c>
      <c r="I3381">
        <v>8.0056999999999992</v>
      </c>
      <c r="K3381" s="1">
        <v>41364</v>
      </c>
      <c r="L3381">
        <v>8.0129000000000001</v>
      </c>
      <c r="N3381" s="1">
        <v>41364</v>
      </c>
      <c r="O3381">
        <v>8.0238999999999994</v>
      </c>
      <c r="Q3381" s="1">
        <v>41364</v>
      </c>
      <c r="R3381">
        <v>7.9211</v>
      </c>
      <c r="T3381" s="1">
        <v>41364</v>
      </c>
      <c r="U3381">
        <v>7.8541999999999996</v>
      </c>
      <c r="W3381" s="1">
        <v>41364</v>
      </c>
      <c r="X3381">
        <v>7.8161000000000005</v>
      </c>
      <c r="Z3381" s="1">
        <v>41364</v>
      </c>
      <c r="AA3381">
        <v>7.7839999999999998</v>
      </c>
      <c r="AC3381" s="1">
        <v>41364</v>
      </c>
      <c r="AD3381">
        <v>7.7592999999999996</v>
      </c>
      <c r="AF3381" s="1">
        <v>41364</v>
      </c>
      <c r="AG3381">
        <v>7.7430000000000003</v>
      </c>
      <c r="AI3381" s="1">
        <v>41364</v>
      </c>
      <c r="AJ3381">
        <v>7.7361000000000004</v>
      </c>
      <c r="AL3381" s="1">
        <v>41364</v>
      </c>
      <c r="AM3381">
        <v>7.7394999999999996</v>
      </c>
      <c r="AO3381" s="1">
        <v>41364</v>
      </c>
      <c r="AP3381">
        <v>7.7529000000000003</v>
      </c>
      <c r="AR3381" s="1">
        <v>41364</v>
      </c>
      <c r="AS3381">
        <v>7.7725</v>
      </c>
      <c r="AU3381" s="1">
        <v>41364</v>
      </c>
      <c r="AV3381">
        <v>7.7938999999999998</v>
      </c>
      <c r="AX3381" s="1">
        <v>41364</v>
      </c>
      <c r="AY3381">
        <v>7.8136000000000001</v>
      </c>
      <c r="BA3381" s="1">
        <v>41364</v>
      </c>
      <c r="BB3381">
        <v>7.8323</v>
      </c>
      <c r="BD3381" s="1">
        <v>41364</v>
      </c>
      <c r="BE3381">
        <v>7.8514999999999997</v>
      </c>
      <c r="BG3381" s="1">
        <v>41364</v>
      </c>
      <c r="BH3381">
        <v>7.8734000000000002</v>
      </c>
      <c r="BJ3381" s="1">
        <v>41364</v>
      </c>
      <c r="BK3381">
        <v>7.8995999999999995</v>
      </c>
      <c r="BM3381" s="1">
        <v>41364</v>
      </c>
      <c r="BN3381">
        <v>7.9306000000000001</v>
      </c>
      <c r="BP3381" s="1">
        <v>41364</v>
      </c>
      <c r="BQ3381">
        <v>7.9606000000000003</v>
      </c>
      <c r="BS3381" s="1">
        <v>41364</v>
      </c>
      <c r="BT3381">
        <v>7.9821</v>
      </c>
      <c r="BV3381" s="1">
        <v>41364</v>
      </c>
      <c r="BW3381">
        <v>7.9893000000000001</v>
      </c>
      <c r="BY3381" s="1">
        <v>41364</v>
      </c>
      <c r="BZ3381">
        <v>7.9841999999999995</v>
      </c>
      <c r="CB3381" s="1">
        <v>41364</v>
      </c>
      <c r="CC3381">
        <v>7.9713000000000003</v>
      </c>
      <c r="CE3381" s="1">
        <v>41364</v>
      </c>
      <c r="CF3381">
        <v>7.9553000000000003</v>
      </c>
      <c r="CH3381" s="1">
        <v>41364</v>
      </c>
      <c r="CI3381">
        <v>7.9409000000000001</v>
      </c>
      <c r="CK3381" s="1">
        <v>41364</v>
      </c>
      <c r="CL3381">
        <v>7.9326999999999996</v>
      </c>
      <c r="CN3381" s="1">
        <v>41364</v>
      </c>
      <c r="CO3381">
        <v>7.9352999999999998</v>
      </c>
      <c r="CQ3381" s="1">
        <v>41364</v>
      </c>
      <c r="CR3381">
        <v>7.9523000000000001</v>
      </c>
      <c r="CT3381" s="1">
        <v>41364</v>
      </c>
      <c r="CU3381">
        <v>7.9804000000000004</v>
      </c>
      <c r="CW3381" s="1">
        <v>41364</v>
      </c>
      <c r="CX3381">
        <v>8.0132999999999992</v>
      </c>
      <c r="CZ3381" s="1">
        <v>41364</v>
      </c>
      <c r="DA3381">
        <v>8.0450999999999997</v>
      </c>
      <c r="DC3381" s="1">
        <v>41364</v>
      </c>
      <c r="DD3381">
        <v>8.0694999999999997</v>
      </c>
      <c r="DF3381" s="1">
        <v>41364</v>
      </c>
      <c r="DG3381">
        <v>8.0805000000000007</v>
      </c>
      <c r="DI3381" s="1">
        <v>41364</v>
      </c>
      <c r="DJ3381">
        <v>8.0718999999999994</v>
      </c>
      <c r="DL3381" s="1">
        <v>41364</v>
      </c>
      <c r="DM3381">
        <v>8.0388000000000002</v>
      </c>
      <c r="DO3381" s="1">
        <v>41364</v>
      </c>
      <c r="DP3381">
        <v>7.9930000000000003</v>
      </c>
      <c r="DR3381" s="1">
        <v>41364</v>
      </c>
      <c r="DS3381">
        <v>7.9594000000000005</v>
      </c>
      <c r="DU3381" s="1">
        <v>41364</v>
      </c>
      <c r="DV3381">
        <v>7.9535999999999998</v>
      </c>
      <c r="DX3381" s="1">
        <v>41364</v>
      </c>
      <c r="DY3381">
        <v>7.9714999999999998</v>
      </c>
      <c r="EA3381" s="1">
        <v>41364</v>
      </c>
      <c r="EB3381">
        <v>8.0066000000000006</v>
      </c>
      <c r="ED3381" s="1">
        <v>41364</v>
      </c>
      <c r="EE3381">
        <v>8.0526999999999997</v>
      </c>
      <c r="EG3381" s="1">
        <v>41364</v>
      </c>
      <c r="EH3381">
        <v>8.1033000000000008</v>
      </c>
      <c r="EJ3381" s="1">
        <v>41364</v>
      </c>
      <c r="EK3381">
        <v>8.1517999999999997</v>
      </c>
      <c r="EM3381" s="1">
        <v>41364</v>
      </c>
      <c r="EN3381">
        <v>8.1920999999999999</v>
      </c>
      <c r="EP3381" s="1">
        <v>41364</v>
      </c>
      <c r="EQ3381">
        <v>8.2174999999999994</v>
      </c>
      <c r="ES3381" s="1">
        <v>41364</v>
      </c>
      <c r="ET3381">
        <v>8.2217000000000002</v>
      </c>
      <c r="EV3381" s="1">
        <v>41364</v>
      </c>
      <c r="EW3381">
        <v>8.1989000000000001</v>
      </c>
      <c r="EY3381" s="1">
        <v>41364</v>
      </c>
      <c r="EZ3381">
        <v>8.1565999999999992</v>
      </c>
      <c r="FB3381" s="1">
        <v>41364</v>
      </c>
      <c r="FC3381">
        <v>8.1143000000000001</v>
      </c>
      <c r="FE3381" s="1">
        <v>41364</v>
      </c>
      <c r="FF3381">
        <v>8.0920000000000005</v>
      </c>
      <c r="FH3381" s="1">
        <v>41364</v>
      </c>
      <c r="FI3381">
        <v>8.1021000000000001</v>
      </c>
      <c r="FK3381" s="1">
        <v>41364</v>
      </c>
      <c r="FL3381">
        <v>8.1349</v>
      </c>
      <c r="FN3381" s="1">
        <v>41364</v>
      </c>
      <c r="FO3381">
        <v>8.1758000000000006</v>
      </c>
      <c r="FQ3381" s="1">
        <v>41364</v>
      </c>
      <c r="FR3381">
        <v>8.2127999999999997</v>
      </c>
      <c r="FT3381" s="1">
        <v>41364</v>
      </c>
      <c r="FU3381">
        <v>8.2438000000000002</v>
      </c>
      <c r="FW3381" s="1">
        <v>41364</v>
      </c>
      <c r="FX3381">
        <v>8.2703000000000007</v>
      </c>
      <c r="FZ3381" s="1">
        <v>41364</v>
      </c>
      <c r="GA3381">
        <v>8.2936999999999994</v>
      </c>
      <c r="GC3381" s="1">
        <v>41364</v>
      </c>
      <c r="GD3381">
        <v>8.3153000000000006</v>
      </c>
      <c r="GF3381" s="1">
        <v>41364</v>
      </c>
      <c r="GG3381">
        <v>8.3353999999999999</v>
      </c>
      <c r="GI3381" s="1">
        <v>41364</v>
      </c>
      <c r="GJ3381">
        <v>8.3537999999999997</v>
      </c>
      <c r="GL3381" s="1">
        <v>41364</v>
      </c>
      <c r="GM3381">
        <v>8.3702000000000005</v>
      </c>
      <c r="GO3381" s="1">
        <v>41364</v>
      </c>
      <c r="GP3381">
        <v>8.3841999999999999</v>
      </c>
      <c r="GR3381" s="1">
        <v>41364</v>
      </c>
      <c r="GS3381">
        <v>8.3955000000000002</v>
      </c>
      <c r="GU3381" s="1">
        <v>41364</v>
      </c>
      <c r="GV3381">
        <v>8.4039000000000001</v>
      </c>
      <c r="GX3381" s="1">
        <v>41364</v>
      </c>
      <c r="GY3381">
        <v>8.4091000000000005</v>
      </c>
      <c r="HA3381" s="1">
        <v>41364</v>
      </c>
      <c r="HB3381">
        <v>8.4107000000000003</v>
      </c>
      <c r="HD3381" s="1">
        <v>41364</v>
      </c>
      <c r="HE3381">
        <v>8.4084000000000003</v>
      </c>
      <c r="HG3381" s="1">
        <v>41364</v>
      </c>
      <c r="HH3381">
        <v>8.4018999999999995</v>
      </c>
      <c r="HJ3381" s="1">
        <v>41364</v>
      </c>
      <c r="HK3381">
        <v>8.391</v>
      </c>
      <c r="HM3381" s="1">
        <v>41364</v>
      </c>
      <c r="HN3381">
        <v>8.3752999999999993</v>
      </c>
      <c r="HP3381" s="1">
        <v>41364</v>
      </c>
      <c r="HQ3381">
        <v>8.3545999999999996</v>
      </c>
      <c r="HS3381" s="1">
        <v>41364</v>
      </c>
      <c r="HT3381">
        <v>8.3292000000000002</v>
      </c>
      <c r="HV3381" s="1">
        <v>41364</v>
      </c>
      <c r="HW3381">
        <v>8.3010000000000002</v>
      </c>
      <c r="HY3381" s="1">
        <v>41364</v>
      </c>
      <c r="HZ3381">
        <v>8.2720000000000002</v>
      </c>
      <c r="IB3381" s="1">
        <v>41364</v>
      </c>
      <c r="IC3381">
        <v>8.2439</v>
      </c>
      <c r="IE3381" s="1">
        <v>41364</v>
      </c>
      <c r="IF3381">
        <v>8.2186000000000003</v>
      </c>
      <c r="IH3381" s="1">
        <v>41364</v>
      </c>
      <c r="II3381">
        <v>8.1969999999999992</v>
      </c>
      <c r="IK3381" s="1">
        <v>41364</v>
      </c>
      <c r="IL3381">
        <v>8.1789000000000005</v>
      </c>
      <c r="IN3381" s="1">
        <v>41364</v>
      </c>
      <c r="IO3381">
        <v>8.1640999999999995</v>
      </c>
      <c r="IQ3381" s="1">
        <v>41364</v>
      </c>
      <c r="IR3381">
        <v>8.1524000000000001</v>
      </c>
      <c r="IT3381" s="1">
        <v>41364</v>
      </c>
      <c r="IU3381">
        <v>8.1435999999999993</v>
      </c>
      <c r="IW3381" s="1">
        <v>41364</v>
      </c>
      <c r="IX3381">
        <v>8.1374999999999993</v>
      </c>
      <c r="IZ3381" s="1">
        <v>41364</v>
      </c>
      <c r="JA3381">
        <v>8.1339000000000006</v>
      </c>
      <c r="JC3381" s="1">
        <v>41364</v>
      </c>
      <c r="JD3381">
        <v>8.1326000000000001</v>
      </c>
      <c r="JF3381" s="1">
        <v>41364</v>
      </c>
      <c r="JG3381">
        <v>8.1333000000000002</v>
      </c>
      <c r="JI3381" s="1">
        <v>41364</v>
      </c>
      <c r="JJ3381">
        <v>8.1359999999999992</v>
      </c>
      <c r="JL3381" s="1">
        <v>41364</v>
      </c>
      <c r="JM3381">
        <v>8.1403999999999996</v>
      </c>
      <c r="JO3381" s="1">
        <v>41364</v>
      </c>
      <c r="JP3381">
        <v>8.1463000000000001</v>
      </c>
      <c r="JR3381" s="1">
        <v>41364</v>
      </c>
      <c r="JS3381">
        <v>8.1534999999999993</v>
      </c>
      <c r="JU3381" s="1">
        <v>41364</v>
      </c>
      <c r="JV3381">
        <v>8.1617999999999995</v>
      </c>
      <c r="JX3381" s="1">
        <v>41364</v>
      </c>
      <c r="JY3381">
        <v>8.1709999999999994</v>
      </c>
      <c r="KA3381" s="1">
        <v>41364</v>
      </c>
      <c r="KB3381">
        <v>8.1809999999999992</v>
      </c>
      <c r="KD3381" s="1">
        <v>41364</v>
      </c>
      <c r="KE3381">
        <v>8.1913999999999998</v>
      </c>
      <c r="KG3381" s="1">
        <v>41364</v>
      </c>
      <c r="KH3381">
        <v>8.2021999999999995</v>
      </c>
      <c r="KJ3381" s="1">
        <v>41364</v>
      </c>
      <c r="KK3381">
        <v>8.2134</v>
      </c>
      <c r="KM3381" s="1">
        <v>41364</v>
      </c>
      <c r="KN3381">
        <v>8.2251999999999992</v>
      </c>
      <c r="KP3381" s="1">
        <v>41364</v>
      </c>
      <c r="KQ3381">
        <v>8.2373999999999992</v>
      </c>
      <c r="KS3381" s="1">
        <v>41364</v>
      </c>
      <c r="KT3381">
        <v>8.2500999999999998</v>
      </c>
      <c r="KV3381" s="1">
        <v>41364</v>
      </c>
      <c r="KW3381">
        <v>8.2635000000000005</v>
      </c>
      <c r="KY3381" s="1">
        <v>41364</v>
      </c>
      <c r="KZ3381">
        <v>8.2774000000000001</v>
      </c>
      <c r="LB3381" s="1">
        <v>41364</v>
      </c>
      <c r="LC3381">
        <v>8.2920999999999996</v>
      </c>
      <c r="LE3381" s="1">
        <v>41364</v>
      </c>
      <c r="LF3381">
        <v>8.3074999999999992</v>
      </c>
      <c r="LH3381" s="1">
        <v>41364</v>
      </c>
      <c r="LI3381">
        <v>8.3236000000000008</v>
      </c>
      <c r="LK3381" s="1">
        <v>41364</v>
      </c>
      <c r="LL3381">
        <v>8.3406000000000002</v>
      </c>
      <c r="LN3381" s="1">
        <v>41364</v>
      </c>
      <c r="LO3381">
        <v>8.3583999999999996</v>
      </c>
      <c r="LQ3381" s="1">
        <v>41364</v>
      </c>
      <c r="LR3381">
        <v>8.3771000000000004</v>
      </c>
      <c r="LT3381" s="1">
        <v>41364</v>
      </c>
      <c r="LU3381">
        <v>8.3966999999999992</v>
      </c>
      <c r="LW3381" s="1">
        <v>41364</v>
      </c>
      <c r="LX3381">
        <v>8.4173000000000009</v>
      </c>
      <c r="LZ3381" s="1">
        <v>41364</v>
      </c>
      <c r="MA3381">
        <v>8.4389000000000003</v>
      </c>
      <c r="MC3381" s="1">
        <v>41364</v>
      </c>
      <c r="MD3381">
        <v>8.4610000000000003</v>
      </c>
      <c r="MF3381" s="1">
        <v>41364</v>
      </c>
      <c r="MG3381">
        <v>8.4806000000000008</v>
      </c>
      <c r="MI3381" s="1">
        <v>41364</v>
      </c>
      <c r="MJ3381">
        <v>8.4940999999999995</v>
      </c>
      <c r="ML3381" s="1">
        <v>41364</v>
      </c>
      <c r="MM3381">
        <v>8.4981000000000009</v>
      </c>
      <c r="MO3381" s="1">
        <v>41364</v>
      </c>
      <c r="MP3381">
        <v>8.4888999999999992</v>
      </c>
      <c r="MR3381" s="1">
        <v>41364</v>
      </c>
      <c r="MS3381">
        <v>8.4629999999999992</v>
      </c>
      <c r="MU3381" s="1">
        <v>41364</v>
      </c>
      <c r="MV3381">
        <v>8.4192999999999998</v>
      </c>
      <c r="MX3381" s="1">
        <v>41364</v>
      </c>
      <c r="MY3381">
        <v>8.3618000000000006</v>
      </c>
      <c r="NA3381" s="1">
        <v>41364</v>
      </c>
      <c r="NB3381">
        <v>8.2950999999999997</v>
      </c>
      <c r="ND3381" s="1">
        <v>41364</v>
      </c>
      <c r="NE3381">
        <v>8.2246000000000006</v>
      </c>
      <c r="NG3381" s="1">
        <v>41364</v>
      </c>
      <c r="NH3381">
        <v>8.2246000000000006</v>
      </c>
    </row>
    <row r="3382" spans="2:372">
      <c r="B3382" s="1">
        <v>41365</v>
      </c>
      <c r="C3382">
        <v>8.0250000000000004</v>
      </c>
      <c r="E3382" s="1">
        <v>41365</v>
      </c>
      <c r="F3382">
        <v>8.0193999999999992</v>
      </c>
      <c r="H3382" s="1">
        <v>41365</v>
      </c>
      <c r="I3382">
        <v>8.0056999999999992</v>
      </c>
      <c r="K3382" s="1">
        <v>41365</v>
      </c>
      <c r="L3382">
        <v>8.0129000000000001</v>
      </c>
      <c r="N3382" s="1">
        <v>41365</v>
      </c>
      <c r="O3382">
        <v>8.0238999999999994</v>
      </c>
      <c r="Q3382" s="1">
        <v>41365</v>
      </c>
      <c r="R3382">
        <v>7.9211</v>
      </c>
      <c r="T3382" s="1">
        <v>41365</v>
      </c>
      <c r="U3382">
        <v>7.8541999999999996</v>
      </c>
      <c r="W3382" s="1">
        <v>41365</v>
      </c>
      <c r="X3382">
        <v>7.8161000000000005</v>
      </c>
      <c r="Z3382" s="1">
        <v>41365</v>
      </c>
      <c r="AA3382">
        <v>7.7839999999999998</v>
      </c>
      <c r="AC3382" s="1">
        <v>41365</v>
      </c>
      <c r="AD3382">
        <v>7.7592999999999996</v>
      </c>
      <c r="AF3382" s="1">
        <v>41365</v>
      </c>
      <c r="AG3382">
        <v>7.7430000000000003</v>
      </c>
      <c r="AI3382" s="1">
        <v>41365</v>
      </c>
      <c r="AJ3382">
        <v>7.7361000000000004</v>
      </c>
      <c r="AL3382" s="1">
        <v>41365</v>
      </c>
      <c r="AM3382">
        <v>7.7394999999999996</v>
      </c>
      <c r="AO3382" s="1">
        <v>41365</v>
      </c>
      <c r="AP3382">
        <v>7.7529000000000003</v>
      </c>
      <c r="AR3382" s="1">
        <v>41365</v>
      </c>
      <c r="AS3382">
        <v>7.7725</v>
      </c>
      <c r="AU3382" s="1">
        <v>41365</v>
      </c>
      <c r="AV3382">
        <v>7.7938999999999998</v>
      </c>
      <c r="AX3382" s="1">
        <v>41365</v>
      </c>
      <c r="AY3382">
        <v>7.8136000000000001</v>
      </c>
      <c r="BA3382" s="1">
        <v>41365</v>
      </c>
      <c r="BB3382">
        <v>7.8323</v>
      </c>
      <c r="BD3382" s="1">
        <v>41365</v>
      </c>
      <c r="BE3382">
        <v>7.8514999999999997</v>
      </c>
      <c r="BG3382" s="1">
        <v>41365</v>
      </c>
      <c r="BH3382">
        <v>7.8734000000000002</v>
      </c>
      <c r="BJ3382" s="1">
        <v>41365</v>
      </c>
      <c r="BK3382">
        <v>7.8995999999999995</v>
      </c>
      <c r="BM3382" s="1">
        <v>41365</v>
      </c>
      <c r="BN3382">
        <v>7.9306000000000001</v>
      </c>
      <c r="BP3382" s="1">
        <v>41365</v>
      </c>
      <c r="BQ3382">
        <v>7.9606000000000003</v>
      </c>
      <c r="BS3382" s="1">
        <v>41365</v>
      </c>
      <c r="BT3382">
        <v>7.9821</v>
      </c>
      <c r="BV3382" s="1">
        <v>41365</v>
      </c>
      <c r="BW3382">
        <v>7.9893000000000001</v>
      </c>
      <c r="BY3382" s="1">
        <v>41365</v>
      </c>
      <c r="BZ3382">
        <v>7.9841999999999995</v>
      </c>
      <c r="CB3382" s="1">
        <v>41365</v>
      </c>
      <c r="CC3382">
        <v>7.9713000000000003</v>
      </c>
      <c r="CE3382" s="1">
        <v>41365</v>
      </c>
      <c r="CF3382">
        <v>7.9553000000000003</v>
      </c>
      <c r="CH3382" s="1">
        <v>41365</v>
      </c>
      <c r="CI3382">
        <v>7.9409000000000001</v>
      </c>
      <c r="CK3382" s="1">
        <v>41365</v>
      </c>
      <c r="CL3382">
        <v>7.9326999999999996</v>
      </c>
      <c r="CN3382" s="1">
        <v>41365</v>
      </c>
      <c r="CO3382">
        <v>7.9352999999999998</v>
      </c>
      <c r="CQ3382" s="1">
        <v>41365</v>
      </c>
      <c r="CR3382">
        <v>7.9523000000000001</v>
      </c>
      <c r="CT3382" s="1">
        <v>41365</v>
      </c>
      <c r="CU3382">
        <v>7.9804000000000004</v>
      </c>
      <c r="CW3382" s="1">
        <v>41365</v>
      </c>
      <c r="CX3382">
        <v>8.0132999999999992</v>
      </c>
      <c r="CZ3382" s="1">
        <v>41365</v>
      </c>
      <c r="DA3382">
        <v>8.0450999999999997</v>
      </c>
      <c r="DC3382" s="1">
        <v>41365</v>
      </c>
      <c r="DD3382">
        <v>8.0694999999999997</v>
      </c>
      <c r="DF3382" s="1">
        <v>41365</v>
      </c>
      <c r="DG3382">
        <v>8.0805000000000007</v>
      </c>
      <c r="DI3382" s="1">
        <v>41365</v>
      </c>
      <c r="DJ3382">
        <v>8.0718999999999994</v>
      </c>
      <c r="DL3382" s="1">
        <v>41365</v>
      </c>
      <c r="DM3382">
        <v>8.0388000000000002</v>
      </c>
      <c r="DO3382" s="1">
        <v>41365</v>
      </c>
      <c r="DP3382">
        <v>7.9930000000000003</v>
      </c>
      <c r="DR3382" s="1">
        <v>41365</v>
      </c>
      <c r="DS3382">
        <v>7.9594000000000005</v>
      </c>
      <c r="DU3382" s="1">
        <v>41365</v>
      </c>
      <c r="DV3382">
        <v>7.9535999999999998</v>
      </c>
      <c r="DX3382" s="1">
        <v>41365</v>
      </c>
      <c r="DY3382">
        <v>7.9714999999999998</v>
      </c>
      <c r="EA3382" s="1">
        <v>41365</v>
      </c>
      <c r="EB3382">
        <v>8.0066000000000006</v>
      </c>
      <c r="ED3382" s="1">
        <v>41365</v>
      </c>
      <c r="EE3382">
        <v>8.0526999999999997</v>
      </c>
      <c r="EG3382" s="1">
        <v>41365</v>
      </c>
      <c r="EH3382">
        <v>8.1033000000000008</v>
      </c>
      <c r="EJ3382" s="1">
        <v>41365</v>
      </c>
      <c r="EK3382">
        <v>8.1517999999999997</v>
      </c>
      <c r="EM3382" s="1">
        <v>41365</v>
      </c>
      <c r="EN3382">
        <v>8.1920999999999999</v>
      </c>
      <c r="EP3382" s="1">
        <v>41365</v>
      </c>
      <c r="EQ3382">
        <v>8.2174999999999994</v>
      </c>
      <c r="ES3382" s="1">
        <v>41365</v>
      </c>
      <c r="ET3382">
        <v>8.2217000000000002</v>
      </c>
      <c r="EV3382" s="1">
        <v>41365</v>
      </c>
      <c r="EW3382">
        <v>8.1989000000000001</v>
      </c>
      <c r="EY3382" s="1">
        <v>41365</v>
      </c>
      <c r="EZ3382">
        <v>8.1565999999999992</v>
      </c>
      <c r="FB3382" s="1">
        <v>41365</v>
      </c>
      <c r="FC3382">
        <v>8.1143000000000001</v>
      </c>
      <c r="FE3382" s="1">
        <v>41365</v>
      </c>
      <c r="FF3382">
        <v>8.0920000000000005</v>
      </c>
      <c r="FH3382" s="1">
        <v>41365</v>
      </c>
      <c r="FI3382">
        <v>8.1021000000000001</v>
      </c>
      <c r="FK3382" s="1">
        <v>41365</v>
      </c>
      <c r="FL3382">
        <v>8.1349</v>
      </c>
      <c r="FN3382" s="1">
        <v>41365</v>
      </c>
      <c r="FO3382">
        <v>8.1758000000000006</v>
      </c>
      <c r="FQ3382" s="1">
        <v>41365</v>
      </c>
      <c r="FR3382">
        <v>8.2127999999999997</v>
      </c>
      <c r="FT3382" s="1">
        <v>41365</v>
      </c>
      <c r="FU3382">
        <v>8.2438000000000002</v>
      </c>
      <c r="FW3382" s="1">
        <v>41365</v>
      </c>
      <c r="FX3382">
        <v>8.2703000000000007</v>
      </c>
      <c r="FZ3382" s="1">
        <v>41365</v>
      </c>
      <c r="GA3382">
        <v>8.2936999999999994</v>
      </c>
      <c r="GC3382" s="1">
        <v>41365</v>
      </c>
      <c r="GD3382">
        <v>8.3153000000000006</v>
      </c>
      <c r="GF3382" s="1">
        <v>41365</v>
      </c>
      <c r="GG3382">
        <v>8.3353999999999999</v>
      </c>
      <c r="GI3382" s="1">
        <v>41365</v>
      </c>
      <c r="GJ3382">
        <v>8.3537999999999997</v>
      </c>
      <c r="GL3382" s="1">
        <v>41365</v>
      </c>
      <c r="GM3382">
        <v>8.3702000000000005</v>
      </c>
      <c r="GO3382" s="1">
        <v>41365</v>
      </c>
      <c r="GP3382">
        <v>8.3841999999999999</v>
      </c>
      <c r="GR3382" s="1">
        <v>41365</v>
      </c>
      <c r="GS3382">
        <v>8.3955000000000002</v>
      </c>
      <c r="GU3382" s="1">
        <v>41365</v>
      </c>
      <c r="GV3382">
        <v>8.4039000000000001</v>
      </c>
      <c r="GX3382" s="1">
        <v>41365</v>
      </c>
      <c r="GY3382">
        <v>8.4091000000000005</v>
      </c>
      <c r="HA3382" s="1">
        <v>41365</v>
      </c>
      <c r="HB3382">
        <v>8.4107000000000003</v>
      </c>
      <c r="HD3382" s="1">
        <v>41365</v>
      </c>
      <c r="HE3382">
        <v>8.4084000000000003</v>
      </c>
      <c r="HG3382" s="1">
        <v>41365</v>
      </c>
      <c r="HH3382">
        <v>8.4018999999999995</v>
      </c>
      <c r="HJ3382" s="1">
        <v>41365</v>
      </c>
      <c r="HK3382">
        <v>8.391</v>
      </c>
      <c r="HM3382" s="1">
        <v>41365</v>
      </c>
      <c r="HN3382">
        <v>8.3752999999999993</v>
      </c>
      <c r="HP3382" s="1">
        <v>41365</v>
      </c>
      <c r="HQ3382">
        <v>8.3545999999999996</v>
      </c>
      <c r="HS3382" s="1">
        <v>41365</v>
      </c>
      <c r="HT3382">
        <v>8.3292000000000002</v>
      </c>
      <c r="HV3382" s="1">
        <v>41365</v>
      </c>
      <c r="HW3382">
        <v>8.3010000000000002</v>
      </c>
      <c r="HY3382" s="1">
        <v>41365</v>
      </c>
      <c r="HZ3382">
        <v>8.2720000000000002</v>
      </c>
      <c r="IB3382" s="1">
        <v>41365</v>
      </c>
      <c r="IC3382">
        <v>8.2439</v>
      </c>
      <c r="IE3382" s="1">
        <v>41365</v>
      </c>
      <c r="IF3382">
        <v>8.2186000000000003</v>
      </c>
      <c r="IH3382" s="1">
        <v>41365</v>
      </c>
      <c r="II3382">
        <v>8.1969999999999992</v>
      </c>
      <c r="IK3382" s="1">
        <v>41365</v>
      </c>
      <c r="IL3382">
        <v>8.1789000000000005</v>
      </c>
      <c r="IN3382" s="1">
        <v>41365</v>
      </c>
      <c r="IO3382">
        <v>8.1640999999999995</v>
      </c>
      <c r="IQ3382" s="1">
        <v>41365</v>
      </c>
      <c r="IR3382">
        <v>8.1524000000000001</v>
      </c>
      <c r="IT3382" s="1">
        <v>41365</v>
      </c>
      <c r="IU3382">
        <v>8.1435999999999993</v>
      </c>
      <c r="IW3382" s="1">
        <v>41365</v>
      </c>
      <c r="IX3382">
        <v>8.1374999999999993</v>
      </c>
      <c r="IZ3382" s="1">
        <v>41365</v>
      </c>
      <c r="JA3382">
        <v>8.1339000000000006</v>
      </c>
      <c r="JC3382" s="1">
        <v>41365</v>
      </c>
      <c r="JD3382">
        <v>8.1326000000000001</v>
      </c>
      <c r="JF3382" s="1">
        <v>41365</v>
      </c>
      <c r="JG3382">
        <v>8.1333000000000002</v>
      </c>
      <c r="JI3382" s="1">
        <v>41365</v>
      </c>
      <c r="JJ3382">
        <v>8.1359999999999992</v>
      </c>
      <c r="JL3382" s="1">
        <v>41365</v>
      </c>
      <c r="JM3382">
        <v>8.1403999999999996</v>
      </c>
      <c r="JO3382" s="1">
        <v>41365</v>
      </c>
      <c r="JP3382">
        <v>8.1463000000000001</v>
      </c>
      <c r="JR3382" s="1">
        <v>41365</v>
      </c>
      <c r="JS3382">
        <v>8.1534999999999993</v>
      </c>
      <c r="JU3382" s="1">
        <v>41365</v>
      </c>
      <c r="JV3382">
        <v>8.1617999999999995</v>
      </c>
      <c r="JX3382" s="1">
        <v>41365</v>
      </c>
      <c r="JY3382">
        <v>8.1709999999999994</v>
      </c>
      <c r="KA3382" s="1">
        <v>41365</v>
      </c>
      <c r="KB3382">
        <v>8.1809999999999992</v>
      </c>
      <c r="KD3382" s="1">
        <v>41365</v>
      </c>
      <c r="KE3382">
        <v>8.1913999999999998</v>
      </c>
      <c r="KG3382" s="1">
        <v>41365</v>
      </c>
      <c r="KH3382">
        <v>8.2021999999999995</v>
      </c>
      <c r="KJ3382" s="1">
        <v>41365</v>
      </c>
      <c r="KK3382">
        <v>8.2134</v>
      </c>
      <c r="KM3382" s="1">
        <v>41365</v>
      </c>
      <c r="KN3382">
        <v>8.2251999999999992</v>
      </c>
      <c r="KP3382" s="1">
        <v>41365</v>
      </c>
      <c r="KQ3382">
        <v>8.2373999999999992</v>
      </c>
      <c r="KS3382" s="1">
        <v>41365</v>
      </c>
      <c r="KT3382">
        <v>8.2500999999999998</v>
      </c>
      <c r="KV3382" s="1">
        <v>41365</v>
      </c>
      <c r="KW3382">
        <v>8.2635000000000005</v>
      </c>
      <c r="KY3382" s="1">
        <v>41365</v>
      </c>
      <c r="KZ3382">
        <v>8.2774000000000001</v>
      </c>
      <c r="LB3382" s="1">
        <v>41365</v>
      </c>
      <c r="LC3382">
        <v>8.2920999999999996</v>
      </c>
      <c r="LE3382" s="1">
        <v>41365</v>
      </c>
      <c r="LF3382">
        <v>8.3074999999999992</v>
      </c>
      <c r="LH3382" s="1">
        <v>41365</v>
      </c>
      <c r="LI3382">
        <v>8.3236000000000008</v>
      </c>
      <c r="LK3382" s="1">
        <v>41365</v>
      </c>
      <c r="LL3382">
        <v>8.3406000000000002</v>
      </c>
      <c r="LN3382" s="1">
        <v>41365</v>
      </c>
      <c r="LO3382">
        <v>8.3583999999999996</v>
      </c>
      <c r="LQ3382" s="1">
        <v>41365</v>
      </c>
      <c r="LR3382">
        <v>8.3771000000000004</v>
      </c>
      <c r="LT3382" s="1">
        <v>41365</v>
      </c>
      <c r="LU3382">
        <v>8.3966999999999992</v>
      </c>
      <c r="LW3382" s="1">
        <v>41365</v>
      </c>
      <c r="LX3382">
        <v>8.4173000000000009</v>
      </c>
      <c r="LZ3382" s="1">
        <v>41365</v>
      </c>
      <c r="MA3382">
        <v>8.4389000000000003</v>
      </c>
      <c r="MC3382" s="1">
        <v>41365</v>
      </c>
      <c r="MD3382">
        <v>8.4610000000000003</v>
      </c>
      <c r="MF3382" s="1">
        <v>41365</v>
      </c>
      <c r="MG3382">
        <v>8.4806000000000008</v>
      </c>
      <c r="MI3382" s="1">
        <v>41365</v>
      </c>
      <c r="MJ3382">
        <v>8.4940999999999995</v>
      </c>
      <c r="ML3382" s="1">
        <v>41365</v>
      </c>
      <c r="MM3382">
        <v>8.4981000000000009</v>
      </c>
      <c r="MO3382" s="1">
        <v>41365</v>
      </c>
      <c r="MP3382">
        <v>8.4888999999999992</v>
      </c>
      <c r="MR3382" s="1">
        <v>41365</v>
      </c>
      <c r="MS3382">
        <v>8.4629999999999992</v>
      </c>
      <c r="MU3382" s="1">
        <v>41365</v>
      </c>
      <c r="MV3382">
        <v>8.4192999999999998</v>
      </c>
      <c r="MX3382" s="1">
        <v>41365</v>
      </c>
      <c r="MY3382">
        <v>8.3618000000000006</v>
      </c>
      <c r="NA3382" s="1">
        <v>41365</v>
      </c>
      <c r="NB3382">
        <v>8.2950999999999997</v>
      </c>
      <c r="ND3382" s="1">
        <v>41365</v>
      </c>
      <c r="NE3382">
        <v>8.2246000000000006</v>
      </c>
      <c r="NG3382" s="1">
        <v>41365</v>
      </c>
      <c r="NH3382">
        <v>8.2246000000000006</v>
      </c>
    </row>
    <row r="3383" spans="2:372">
      <c r="B3383" s="1">
        <v>41366</v>
      </c>
      <c r="C3383">
        <v>7.8482000000000003</v>
      </c>
      <c r="E3383" s="1">
        <v>41366</v>
      </c>
      <c r="F3383">
        <v>7.8524000000000003</v>
      </c>
      <c r="H3383" s="1">
        <v>41366</v>
      </c>
      <c r="I3383">
        <v>7.8619000000000003</v>
      </c>
      <c r="K3383" s="1">
        <v>41366</v>
      </c>
      <c r="L3383">
        <v>7.8570000000000002</v>
      </c>
      <c r="N3383" s="1">
        <v>41366</v>
      </c>
      <c r="O3383">
        <v>7.8495999999999997</v>
      </c>
      <c r="Q3383" s="1">
        <v>41366</v>
      </c>
      <c r="R3383">
        <v>7.7977999999999996</v>
      </c>
      <c r="T3383" s="1">
        <v>41366</v>
      </c>
      <c r="U3383">
        <v>7.7564000000000002</v>
      </c>
      <c r="W3383" s="1">
        <v>41366</v>
      </c>
      <c r="X3383">
        <v>7.7279999999999998</v>
      </c>
      <c r="Z3383" s="1">
        <v>41366</v>
      </c>
      <c r="AA3383">
        <v>7.702</v>
      </c>
      <c r="AC3383" s="1">
        <v>41366</v>
      </c>
      <c r="AD3383">
        <v>7.6801000000000004</v>
      </c>
      <c r="AF3383" s="1">
        <v>41366</v>
      </c>
      <c r="AG3383">
        <v>7.665</v>
      </c>
      <c r="AI3383" s="1">
        <v>41366</v>
      </c>
      <c r="AJ3383">
        <v>7.6594999999999995</v>
      </c>
      <c r="AL3383" s="1">
        <v>41366</v>
      </c>
      <c r="AM3383">
        <v>7.6662999999999997</v>
      </c>
      <c r="AO3383" s="1">
        <v>41366</v>
      </c>
      <c r="AP3383">
        <v>7.6856999999999998</v>
      </c>
      <c r="AR3383" s="1">
        <v>41366</v>
      </c>
      <c r="AS3383">
        <v>7.7133000000000003</v>
      </c>
      <c r="AU3383" s="1">
        <v>41366</v>
      </c>
      <c r="AV3383">
        <v>7.7438000000000002</v>
      </c>
      <c r="AX3383" s="1">
        <v>41366</v>
      </c>
      <c r="AY3383">
        <v>7.7728999999999999</v>
      </c>
      <c r="BA3383" s="1">
        <v>41366</v>
      </c>
      <c r="BB3383">
        <v>7.8007</v>
      </c>
      <c r="BD3383" s="1">
        <v>41366</v>
      </c>
      <c r="BE3383">
        <v>7.8289999999999997</v>
      </c>
      <c r="BG3383" s="1">
        <v>41366</v>
      </c>
      <c r="BH3383">
        <v>7.8594999999999997</v>
      </c>
      <c r="BJ3383" s="1">
        <v>41366</v>
      </c>
      <c r="BK3383">
        <v>7.8939000000000004</v>
      </c>
      <c r="BM3383" s="1">
        <v>41366</v>
      </c>
      <c r="BN3383">
        <v>7.9321999999999999</v>
      </c>
      <c r="BP3383" s="1">
        <v>41366</v>
      </c>
      <c r="BQ3383">
        <v>7.9668999999999999</v>
      </c>
      <c r="BS3383" s="1">
        <v>41366</v>
      </c>
      <c r="BT3383">
        <v>7.9888000000000003</v>
      </c>
      <c r="BV3383" s="1">
        <v>41366</v>
      </c>
      <c r="BW3383">
        <v>7.9907000000000004</v>
      </c>
      <c r="BY3383" s="1">
        <v>41366</v>
      </c>
      <c r="BZ3383">
        <v>7.9745999999999997</v>
      </c>
      <c r="CB3383" s="1">
        <v>41366</v>
      </c>
      <c r="CC3383">
        <v>7.9459</v>
      </c>
      <c r="CE3383" s="1">
        <v>41366</v>
      </c>
      <c r="CF3383">
        <v>7.9100999999999999</v>
      </c>
      <c r="CH3383" s="1">
        <v>41366</v>
      </c>
      <c r="CI3383">
        <v>7.8723999999999998</v>
      </c>
      <c r="CK3383" s="1">
        <v>41366</v>
      </c>
      <c r="CL3383">
        <v>7.8381999999999996</v>
      </c>
      <c r="CN3383" s="1">
        <v>41366</v>
      </c>
      <c r="CO3383">
        <v>7.8129</v>
      </c>
      <c r="CQ3383" s="1">
        <v>41366</v>
      </c>
      <c r="CR3383">
        <v>7.8018999999999998</v>
      </c>
      <c r="CT3383" s="1">
        <v>41366</v>
      </c>
      <c r="CU3383">
        <v>7.8103999999999996</v>
      </c>
      <c r="CW3383" s="1">
        <v>41366</v>
      </c>
      <c r="CX3383">
        <v>7.8437999999999999</v>
      </c>
      <c r="CZ3383" s="1">
        <v>41366</v>
      </c>
      <c r="DA3383">
        <v>7.9074</v>
      </c>
      <c r="DC3383" s="1">
        <v>41366</v>
      </c>
      <c r="DD3383">
        <v>7.9954999999999998</v>
      </c>
      <c r="DF3383" s="1">
        <v>41366</v>
      </c>
      <c r="DG3383">
        <v>8.0815000000000001</v>
      </c>
      <c r="DI3383" s="1">
        <v>41366</v>
      </c>
      <c r="DJ3383">
        <v>8.1361000000000008</v>
      </c>
      <c r="DL3383" s="1">
        <v>41366</v>
      </c>
      <c r="DM3383">
        <v>8.1333000000000002</v>
      </c>
      <c r="DO3383" s="1">
        <v>41366</v>
      </c>
      <c r="DP3383">
        <v>8.0869999999999997</v>
      </c>
      <c r="DR3383" s="1">
        <v>41366</v>
      </c>
      <c r="DS3383">
        <v>8.0414999999999992</v>
      </c>
      <c r="DU3383" s="1">
        <v>41366</v>
      </c>
      <c r="DV3383">
        <v>8.0254999999999992</v>
      </c>
      <c r="DX3383" s="1">
        <v>41366</v>
      </c>
      <c r="DY3383">
        <v>8.0358000000000001</v>
      </c>
      <c r="EA3383" s="1">
        <v>41366</v>
      </c>
      <c r="EB3383">
        <v>8.0655999999999999</v>
      </c>
      <c r="ED3383" s="1">
        <v>41366</v>
      </c>
      <c r="EE3383">
        <v>8.1080000000000005</v>
      </c>
      <c r="EG3383" s="1">
        <v>41366</v>
      </c>
      <c r="EH3383">
        <v>8.1562999999999999</v>
      </c>
      <c r="EJ3383" s="1">
        <v>41366</v>
      </c>
      <c r="EK3383">
        <v>8.2035</v>
      </c>
      <c r="EM3383" s="1">
        <v>41366</v>
      </c>
      <c r="EN3383">
        <v>8.2429000000000006</v>
      </c>
      <c r="EP3383" s="1">
        <v>41366</v>
      </c>
      <c r="EQ3383">
        <v>8.2675000000000001</v>
      </c>
      <c r="ES3383" s="1">
        <v>41366</v>
      </c>
      <c r="ET3383">
        <v>8.2706</v>
      </c>
      <c r="EV3383" s="1">
        <v>41366</v>
      </c>
      <c r="EW3383">
        <v>8.2460000000000004</v>
      </c>
      <c r="EY3383" s="1">
        <v>41366</v>
      </c>
      <c r="EZ3383">
        <v>8.2014999999999993</v>
      </c>
      <c r="FB3383" s="1">
        <v>41366</v>
      </c>
      <c r="FC3383">
        <v>8.1574000000000009</v>
      </c>
      <c r="FE3383" s="1">
        <v>41366</v>
      </c>
      <c r="FF3383">
        <v>8.1342999999999996</v>
      </c>
      <c r="FH3383" s="1">
        <v>41366</v>
      </c>
      <c r="FI3383">
        <v>8.1449999999999996</v>
      </c>
      <c r="FK3383" s="1">
        <v>41366</v>
      </c>
      <c r="FL3383">
        <v>8.1789000000000005</v>
      </c>
      <c r="FN3383" s="1">
        <v>41366</v>
      </c>
      <c r="FO3383">
        <v>8.2210000000000001</v>
      </c>
      <c r="FQ3383" s="1">
        <v>41366</v>
      </c>
      <c r="FR3383">
        <v>8.2585999999999995</v>
      </c>
      <c r="FT3383" s="1">
        <v>41366</v>
      </c>
      <c r="FU3383">
        <v>8.2898999999999994</v>
      </c>
      <c r="FW3383" s="1">
        <v>41366</v>
      </c>
      <c r="FX3383">
        <v>8.3163999999999998</v>
      </c>
      <c r="FZ3383" s="1">
        <v>41366</v>
      </c>
      <c r="GA3383">
        <v>8.3396000000000008</v>
      </c>
      <c r="GC3383" s="1">
        <v>41366</v>
      </c>
      <c r="GD3383">
        <v>8.3610000000000007</v>
      </c>
      <c r="GF3383" s="1">
        <v>41366</v>
      </c>
      <c r="GG3383">
        <v>8.3809000000000005</v>
      </c>
      <c r="GI3383" s="1">
        <v>41366</v>
      </c>
      <c r="GJ3383">
        <v>8.3988999999999994</v>
      </c>
      <c r="GL3383" s="1">
        <v>41366</v>
      </c>
      <c r="GM3383">
        <v>8.4147999999999996</v>
      </c>
      <c r="GO3383" s="1">
        <v>41366</v>
      </c>
      <c r="GP3383">
        <v>8.4282000000000004</v>
      </c>
      <c r="GR3383" s="1">
        <v>41366</v>
      </c>
      <c r="GS3383">
        <v>8.4388000000000005</v>
      </c>
      <c r="GU3383" s="1">
        <v>41366</v>
      </c>
      <c r="GV3383">
        <v>8.4461999999999993</v>
      </c>
      <c r="GX3383" s="1">
        <v>41366</v>
      </c>
      <c r="GY3383">
        <v>8.4502000000000006</v>
      </c>
      <c r="HA3383" s="1">
        <v>41366</v>
      </c>
      <c r="HB3383">
        <v>8.4503000000000004</v>
      </c>
      <c r="HD3383" s="1">
        <v>41366</v>
      </c>
      <c r="HE3383">
        <v>8.4463000000000008</v>
      </c>
      <c r="HG3383" s="1">
        <v>41366</v>
      </c>
      <c r="HH3383">
        <v>8.4376999999999995</v>
      </c>
      <c r="HJ3383" s="1">
        <v>41366</v>
      </c>
      <c r="HK3383">
        <v>8.4244000000000003</v>
      </c>
      <c r="HM3383" s="1">
        <v>41366</v>
      </c>
      <c r="HN3383">
        <v>8.4059000000000008</v>
      </c>
      <c r="HP3383" s="1">
        <v>41366</v>
      </c>
      <c r="HQ3383">
        <v>8.3819999999999997</v>
      </c>
      <c r="HS3383" s="1">
        <v>41366</v>
      </c>
      <c r="HT3383">
        <v>8.3531999999999993</v>
      </c>
      <c r="HV3383" s="1">
        <v>41366</v>
      </c>
      <c r="HW3383">
        <v>8.3215000000000003</v>
      </c>
      <c r="HY3383" s="1">
        <v>41366</v>
      </c>
      <c r="HZ3383">
        <v>8.2889999999999997</v>
      </c>
      <c r="IB3383" s="1">
        <v>41366</v>
      </c>
      <c r="IC3383">
        <v>8.2581000000000007</v>
      </c>
      <c r="IE3383" s="1">
        <v>41366</v>
      </c>
      <c r="IF3383">
        <v>8.2306000000000008</v>
      </c>
      <c r="IH3383" s="1">
        <v>41366</v>
      </c>
      <c r="II3383">
        <v>8.2075999999999993</v>
      </c>
      <c r="IK3383" s="1">
        <v>41366</v>
      </c>
      <c r="IL3383">
        <v>8.1888000000000005</v>
      </c>
      <c r="IN3383" s="1">
        <v>41366</v>
      </c>
      <c r="IO3383">
        <v>8.1740999999999993</v>
      </c>
      <c r="IQ3383" s="1">
        <v>41366</v>
      </c>
      <c r="IR3383">
        <v>8.1631999999999998</v>
      </c>
      <c r="IT3383" s="1">
        <v>41366</v>
      </c>
      <c r="IU3383">
        <v>8.1559000000000008</v>
      </c>
      <c r="IW3383" s="1">
        <v>41366</v>
      </c>
      <c r="IX3383">
        <v>8.1518999999999995</v>
      </c>
      <c r="IZ3383" s="1">
        <v>41366</v>
      </c>
      <c r="JA3383">
        <v>8.1509999999999998</v>
      </c>
      <c r="JC3383" s="1">
        <v>41366</v>
      </c>
      <c r="JD3383">
        <v>8.1531000000000002</v>
      </c>
      <c r="JF3383" s="1">
        <v>41366</v>
      </c>
      <c r="JG3383">
        <v>8.1577999999999999</v>
      </c>
      <c r="JI3383" s="1">
        <v>41366</v>
      </c>
      <c r="JJ3383">
        <v>8.1649999999999991</v>
      </c>
      <c r="JL3383" s="1">
        <v>41366</v>
      </c>
      <c r="JM3383">
        <v>8.1744000000000003</v>
      </c>
      <c r="JO3383" s="1">
        <v>41366</v>
      </c>
      <c r="JP3383">
        <v>8.1858000000000004</v>
      </c>
      <c r="JR3383" s="1">
        <v>41366</v>
      </c>
      <c r="JS3383">
        <v>8.1989999999999998</v>
      </c>
      <c r="JU3383" s="1">
        <v>41366</v>
      </c>
      <c r="JV3383">
        <v>8.2136999999999993</v>
      </c>
      <c r="JX3383" s="1">
        <v>41366</v>
      </c>
      <c r="JY3383">
        <v>8.2298000000000009</v>
      </c>
      <c r="KA3383" s="1">
        <v>41366</v>
      </c>
      <c r="KB3383">
        <v>8.2469000000000001</v>
      </c>
      <c r="KD3383" s="1">
        <v>41366</v>
      </c>
      <c r="KE3383">
        <v>8.2650000000000006</v>
      </c>
      <c r="KG3383" s="1">
        <v>41366</v>
      </c>
      <c r="KH3383">
        <v>8.2835999999999999</v>
      </c>
      <c r="KJ3383" s="1">
        <v>41366</v>
      </c>
      <c r="KK3383">
        <v>8.3026999999999997</v>
      </c>
      <c r="KM3383" s="1">
        <v>41366</v>
      </c>
      <c r="KN3383">
        <v>8.3218999999999994</v>
      </c>
      <c r="KP3383" s="1">
        <v>41366</v>
      </c>
      <c r="KQ3383">
        <v>8.3411000000000008</v>
      </c>
      <c r="KS3383" s="1">
        <v>41366</v>
      </c>
      <c r="KT3383">
        <v>8.36</v>
      </c>
      <c r="KV3383" s="1">
        <v>41366</v>
      </c>
      <c r="KW3383">
        <v>8.3782999999999994</v>
      </c>
      <c r="KY3383" s="1">
        <v>41366</v>
      </c>
      <c r="KZ3383">
        <v>8.3958999999999993</v>
      </c>
      <c r="LB3383" s="1">
        <v>41366</v>
      </c>
      <c r="LC3383">
        <v>8.4123999999999999</v>
      </c>
      <c r="LE3383" s="1">
        <v>41366</v>
      </c>
      <c r="LF3383">
        <v>8.4276999999999997</v>
      </c>
      <c r="LH3383" s="1">
        <v>41366</v>
      </c>
      <c r="LI3383">
        <v>8.4414999999999996</v>
      </c>
      <c r="LK3383" s="1">
        <v>41366</v>
      </c>
      <c r="LL3383">
        <v>8.4535999999999998</v>
      </c>
      <c r="LN3383" s="1">
        <v>41366</v>
      </c>
      <c r="LO3383">
        <v>8.4636999999999993</v>
      </c>
      <c r="LQ3383" s="1">
        <v>41366</v>
      </c>
      <c r="LR3383">
        <v>8.4716000000000005</v>
      </c>
      <c r="LT3383" s="1">
        <v>41366</v>
      </c>
      <c r="LU3383">
        <v>8.4770000000000003</v>
      </c>
      <c r="LW3383" s="1">
        <v>41366</v>
      </c>
      <c r="LX3383">
        <v>8.4798000000000009</v>
      </c>
      <c r="LZ3383" s="1">
        <v>41366</v>
      </c>
      <c r="MA3383">
        <v>8.4796999999999993</v>
      </c>
      <c r="MC3383" s="1">
        <v>41366</v>
      </c>
      <c r="MD3383">
        <v>8.4763999999999999</v>
      </c>
      <c r="MF3383" s="1">
        <v>41366</v>
      </c>
      <c r="MG3383">
        <v>8.4696999999999996</v>
      </c>
      <c r="MI3383" s="1">
        <v>41366</v>
      </c>
      <c r="MJ3383">
        <v>8.4594000000000005</v>
      </c>
      <c r="ML3383" s="1">
        <v>41366</v>
      </c>
      <c r="MM3383">
        <v>8.4452999999999996</v>
      </c>
      <c r="MO3383" s="1">
        <v>41366</v>
      </c>
      <c r="MP3383">
        <v>8.4269999999999996</v>
      </c>
      <c r="MR3383" s="1">
        <v>41366</v>
      </c>
      <c r="MS3383">
        <v>8.4045000000000005</v>
      </c>
      <c r="MU3383" s="1">
        <v>41366</v>
      </c>
      <c r="MV3383">
        <v>8.3777000000000008</v>
      </c>
      <c r="MX3383" s="1">
        <v>41366</v>
      </c>
      <c r="MY3383">
        <v>8.3476999999999997</v>
      </c>
      <c r="NA3383" s="1">
        <v>41366</v>
      </c>
      <c r="NB3383">
        <v>8.3156999999999996</v>
      </c>
      <c r="ND3383" s="1">
        <v>41366</v>
      </c>
      <c r="NE3383">
        <v>8.2833000000000006</v>
      </c>
      <c r="NG3383" s="1">
        <v>41366</v>
      </c>
      <c r="NH3383">
        <v>8.2833000000000006</v>
      </c>
    </row>
    <row r="3384" spans="2:372">
      <c r="B3384" s="1">
        <v>41367</v>
      </c>
      <c r="C3384">
        <v>7.8613</v>
      </c>
      <c r="E3384" s="1">
        <v>41367</v>
      </c>
      <c r="F3384">
        <v>7.8654999999999999</v>
      </c>
      <c r="H3384" s="1">
        <v>41367</v>
      </c>
      <c r="I3384">
        <v>7.875</v>
      </c>
      <c r="K3384" s="1">
        <v>41367</v>
      </c>
      <c r="L3384">
        <v>7.8517999999999999</v>
      </c>
      <c r="N3384" s="1">
        <v>41367</v>
      </c>
      <c r="O3384">
        <v>7.8323999999999998</v>
      </c>
      <c r="Q3384" s="1">
        <v>41367</v>
      </c>
      <c r="R3384">
        <v>7.8088999999999995</v>
      </c>
      <c r="T3384" s="1">
        <v>41367</v>
      </c>
      <c r="U3384">
        <v>7.7382</v>
      </c>
      <c r="W3384" s="1">
        <v>41367</v>
      </c>
      <c r="X3384">
        <v>7.7107999999999999</v>
      </c>
      <c r="Z3384" s="1">
        <v>41367</v>
      </c>
      <c r="AA3384">
        <v>7.6890999999999998</v>
      </c>
      <c r="AC3384" s="1">
        <v>41367</v>
      </c>
      <c r="AD3384">
        <v>7.6746999999999996</v>
      </c>
      <c r="AF3384" s="1">
        <v>41367</v>
      </c>
      <c r="AG3384">
        <v>7.6691000000000003</v>
      </c>
      <c r="AI3384" s="1">
        <v>41367</v>
      </c>
      <c r="AJ3384">
        <v>7.6742999999999997</v>
      </c>
      <c r="AL3384" s="1">
        <v>41367</v>
      </c>
      <c r="AM3384">
        <v>7.6917</v>
      </c>
      <c r="AO3384" s="1">
        <v>41367</v>
      </c>
      <c r="AP3384">
        <v>7.7205000000000004</v>
      </c>
      <c r="AR3384" s="1">
        <v>41367</v>
      </c>
      <c r="AS3384">
        <v>7.7538999999999998</v>
      </c>
      <c r="AU3384" s="1">
        <v>41367</v>
      </c>
      <c r="AV3384">
        <v>7.7843999999999998</v>
      </c>
      <c r="AX3384" s="1">
        <v>41367</v>
      </c>
      <c r="AY3384">
        <v>7.8062000000000005</v>
      </c>
      <c r="BA3384" s="1">
        <v>41367</v>
      </c>
      <c r="BB3384">
        <v>7.8213999999999997</v>
      </c>
      <c r="BD3384" s="1">
        <v>41367</v>
      </c>
      <c r="BE3384">
        <v>7.8349000000000002</v>
      </c>
      <c r="BG3384" s="1">
        <v>41367</v>
      </c>
      <c r="BH3384">
        <v>7.8513999999999999</v>
      </c>
      <c r="BJ3384" s="1">
        <v>41367</v>
      </c>
      <c r="BK3384">
        <v>7.8757999999999999</v>
      </c>
      <c r="BM3384" s="1">
        <v>41367</v>
      </c>
      <c r="BN3384">
        <v>7.9100999999999999</v>
      </c>
      <c r="BP3384" s="1">
        <v>41367</v>
      </c>
      <c r="BQ3384">
        <v>7.9455</v>
      </c>
      <c r="BS3384" s="1">
        <v>41367</v>
      </c>
      <c r="BT3384">
        <v>7.9707999999999997</v>
      </c>
      <c r="BV3384" s="1">
        <v>41367</v>
      </c>
      <c r="BW3384">
        <v>7.9766000000000004</v>
      </c>
      <c r="BY3384" s="1">
        <v>41367</v>
      </c>
      <c r="BZ3384">
        <v>7.9648000000000003</v>
      </c>
      <c r="CB3384" s="1">
        <v>41367</v>
      </c>
      <c r="CC3384">
        <v>7.9402999999999997</v>
      </c>
      <c r="CE3384" s="1">
        <v>41367</v>
      </c>
      <c r="CF3384">
        <v>7.9084000000000003</v>
      </c>
      <c r="CH3384" s="1">
        <v>41367</v>
      </c>
      <c r="CI3384">
        <v>7.8742000000000001</v>
      </c>
      <c r="CK3384" s="1">
        <v>41367</v>
      </c>
      <c r="CL3384">
        <v>7.8428000000000004</v>
      </c>
      <c r="CN3384" s="1">
        <v>41367</v>
      </c>
      <c r="CO3384">
        <v>7.8192000000000004</v>
      </c>
      <c r="CQ3384" s="1">
        <v>41367</v>
      </c>
      <c r="CR3384">
        <v>7.8087999999999997</v>
      </c>
      <c r="CT3384" s="1">
        <v>41367</v>
      </c>
      <c r="CU3384">
        <v>7.8164999999999996</v>
      </c>
      <c r="CW3384" s="1">
        <v>41367</v>
      </c>
      <c r="CX3384">
        <v>7.8475000000000001</v>
      </c>
      <c r="CZ3384" s="1">
        <v>41367</v>
      </c>
      <c r="DA3384">
        <v>7.9068000000000005</v>
      </c>
      <c r="DC3384" s="1">
        <v>41367</v>
      </c>
      <c r="DD3384">
        <v>7.9885999999999999</v>
      </c>
      <c r="DF3384" s="1">
        <v>41367</v>
      </c>
      <c r="DG3384">
        <v>8.0670999999999999</v>
      </c>
      <c r="DI3384" s="1">
        <v>41367</v>
      </c>
      <c r="DJ3384">
        <v>8.1141000000000005</v>
      </c>
      <c r="DL3384" s="1">
        <v>41367</v>
      </c>
      <c r="DM3384">
        <v>8.1044999999999998</v>
      </c>
      <c r="DO3384" s="1">
        <v>41367</v>
      </c>
      <c r="DP3384">
        <v>8.0536999999999992</v>
      </c>
      <c r="DR3384" s="1">
        <v>41367</v>
      </c>
      <c r="DS3384">
        <v>8.0062999999999995</v>
      </c>
      <c r="DU3384" s="1">
        <v>41367</v>
      </c>
      <c r="DV3384">
        <v>7.9908000000000001</v>
      </c>
      <c r="DX3384" s="1">
        <v>41367</v>
      </c>
      <c r="DY3384">
        <v>8.0031999999999996</v>
      </c>
      <c r="EA3384" s="1">
        <v>41367</v>
      </c>
      <c r="EB3384">
        <v>8.0361999999999991</v>
      </c>
      <c r="ED3384" s="1">
        <v>41367</v>
      </c>
      <c r="EE3384">
        <v>8.0823999999999998</v>
      </c>
      <c r="EG3384" s="1">
        <v>41367</v>
      </c>
      <c r="EH3384">
        <v>8.1341999999999999</v>
      </c>
      <c r="EJ3384" s="1">
        <v>41367</v>
      </c>
      <c r="EK3384">
        <v>8.1842000000000006</v>
      </c>
      <c r="EM3384" s="1">
        <v>41367</v>
      </c>
      <c r="EN3384">
        <v>8.2250999999999994</v>
      </c>
      <c r="EP3384" s="1">
        <v>41367</v>
      </c>
      <c r="EQ3384">
        <v>8.2492999999999999</v>
      </c>
      <c r="ES3384" s="1">
        <v>41367</v>
      </c>
      <c r="ET3384">
        <v>8.2493999999999996</v>
      </c>
      <c r="EV3384" s="1">
        <v>41367</v>
      </c>
      <c r="EW3384">
        <v>8.2187999999999999</v>
      </c>
      <c r="EY3384" s="1">
        <v>41367</v>
      </c>
      <c r="EZ3384">
        <v>8.1663999999999994</v>
      </c>
      <c r="FB3384" s="1">
        <v>41367</v>
      </c>
      <c r="FC3384">
        <v>8.1143999999999998</v>
      </c>
      <c r="FE3384" s="1">
        <v>41367</v>
      </c>
      <c r="FF3384">
        <v>8.0853000000000002</v>
      </c>
      <c r="FH3384" s="1">
        <v>41367</v>
      </c>
      <c r="FI3384">
        <v>8.0929000000000002</v>
      </c>
      <c r="FK3384" s="1">
        <v>41367</v>
      </c>
      <c r="FL3384">
        <v>8.1252999999999993</v>
      </c>
      <c r="FN3384" s="1">
        <v>41367</v>
      </c>
      <c r="FO3384">
        <v>8.1661000000000001</v>
      </c>
      <c r="FQ3384" s="1">
        <v>41367</v>
      </c>
      <c r="FR3384">
        <v>8.2014999999999993</v>
      </c>
      <c r="FT3384" s="1">
        <v>41367</v>
      </c>
      <c r="FU3384">
        <v>8.2298000000000009</v>
      </c>
      <c r="FW3384" s="1">
        <v>41367</v>
      </c>
      <c r="FX3384">
        <v>8.2527000000000008</v>
      </c>
      <c r="FZ3384" s="1">
        <v>41367</v>
      </c>
      <c r="GA3384">
        <v>8.2721999999999998</v>
      </c>
      <c r="GC3384" s="1">
        <v>41367</v>
      </c>
      <c r="GD3384">
        <v>8.2899999999999991</v>
      </c>
      <c r="GF3384" s="1">
        <v>41367</v>
      </c>
      <c r="GG3384">
        <v>8.3066999999999993</v>
      </c>
      <c r="GI3384" s="1">
        <v>41367</v>
      </c>
      <c r="GJ3384">
        <v>8.3222000000000005</v>
      </c>
      <c r="GL3384" s="1">
        <v>41367</v>
      </c>
      <c r="GM3384">
        <v>8.3361999999999998</v>
      </c>
      <c r="GO3384" s="1">
        <v>41367</v>
      </c>
      <c r="GP3384">
        <v>8.3485999999999994</v>
      </c>
      <c r="GR3384" s="1">
        <v>41367</v>
      </c>
      <c r="GS3384">
        <v>8.3592999999999993</v>
      </c>
      <c r="GU3384" s="1">
        <v>41367</v>
      </c>
      <c r="GV3384">
        <v>8.3680000000000003</v>
      </c>
      <c r="GX3384" s="1">
        <v>41367</v>
      </c>
      <c r="GY3384">
        <v>8.3745999999999992</v>
      </c>
      <c r="HA3384" s="1">
        <v>41367</v>
      </c>
      <c r="HB3384">
        <v>8.3789999999999996</v>
      </c>
      <c r="HD3384" s="1">
        <v>41367</v>
      </c>
      <c r="HE3384">
        <v>8.3810000000000002</v>
      </c>
      <c r="HG3384" s="1">
        <v>41367</v>
      </c>
      <c r="HH3384">
        <v>8.3803999999999998</v>
      </c>
      <c r="HJ3384" s="1">
        <v>41367</v>
      </c>
      <c r="HK3384">
        <v>8.3770000000000007</v>
      </c>
      <c r="HM3384" s="1">
        <v>41367</v>
      </c>
      <c r="HN3384">
        <v>8.3706999999999994</v>
      </c>
      <c r="HP3384" s="1">
        <v>41367</v>
      </c>
      <c r="HQ3384">
        <v>8.3613999999999997</v>
      </c>
      <c r="HS3384" s="1">
        <v>41367</v>
      </c>
      <c r="HT3384">
        <v>8.3491999999999997</v>
      </c>
      <c r="HV3384" s="1">
        <v>41367</v>
      </c>
      <c r="HW3384">
        <v>8.3353999999999999</v>
      </c>
      <c r="HY3384" s="1">
        <v>41367</v>
      </c>
      <c r="HZ3384">
        <v>8.3209</v>
      </c>
      <c r="IB3384" s="1">
        <v>41367</v>
      </c>
      <c r="IC3384">
        <v>8.3068000000000008</v>
      </c>
      <c r="IE3384" s="1">
        <v>41367</v>
      </c>
      <c r="IF3384">
        <v>8.2942999999999998</v>
      </c>
      <c r="IH3384" s="1">
        <v>41367</v>
      </c>
      <c r="II3384">
        <v>8.2837999999999994</v>
      </c>
      <c r="IK3384" s="1">
        <v>41367</v>
      </c>
      <c r="IL3384">
        <v>8.2751000000000001</v>
      </c>
      <c r="IN3384" s="1">
        <v>41367</v>
      </c>
      <c r="IO3384">
        <v>8.2682000000000002</v>
      </c>
      <c r="IQ3384" s="1">
        <v>41367</v>
      </c>
      <c r="IR3384">
        <v>8.2629999999999999</v>
      </c>
      <c r="IT3384" s="1">
        <v>41367</v>
      </c>
      <c r="IU3384">
        <v>8.2593999999999994</v>
      </c>
      <c r="IW3384" s="1">
        <v>41367</v>
      </c>
      <c r="IX3384">
        <v>8.2571999999999992</v>
      </c>
      <c r="IZ3384" s="1">
        <v>41367</v>
      </c>
      <c r="JA3384">
        <v>8.2562999999999995</v>
      </c>
      <c r="JC3384" s="1">
        <v>41367</v>
      </c>
      <c r="JD3384">
        <v>8.2567000000000004</v>
      </c>
      <c r="JF3384" s="1">
        <v>41367</v>
      </c>
      <c r="JG3384">
        <v>8.2582000000000004</v>
      </c>
      <c r="JI3384" s="1">
        <v>41367</v>
      </c>
      <c r="JJ3384">
        <v>8.2607999999999997</v>
      </c>
      <c r="JL3384" s="1">
        <v>41367</v>
      </c>
      <c r="JM3384">
        <v>8.2642000000000007</v>
      </c>
      <c r="JO3384" s="1">
        <v>41367</v>
      </c>
      <c r="JP3384">
        <v>8.2684999999999995</v>
      </c>
      <c r="JR3384" s="1">
        <v>41367</v>
      </c>
      <c r="JS3384">
        <v>8.2735000000000003</v>
      </c>
      <c r="JU3384" s="1">
        <v>41367</v>
      </c>
      <c r="JV3384">
        <v>8.2789999999999999</v>
      </c>
      <c r="JX3384" s="1">
        <v>41367</v>
      </c>
      <c r="JY3384">
        <v>8.2850000000000001</v>
      </c>
      <c r="KA3384" s="1">
        <v>41367</v>
      </c>
      <c r="KB3384">
        <v>8.2914999999999992</v>
      </c>
      <c r="KD3384" s="1">
        <v>41367</v>
      </c>
      <c r="KE3384">
        <v>8.2980999999999998</v>
      </c>
      <c r="KG3384" s="1">
        <v>41367</v>
      </c>
      <c r="KH3384">
        <v>8.3049999999999997</v>
      </c>
      <c r="KJ3384" s="1">
        <v>41367</v>
      </c>
      <c r="KK3384">
        <v>8.3117999999999999</v>
      </c>
      <c r="KM3384" s="1">
        <v>41367</v>
      </c>
      <c r="KN3384">
        <v>8.3186999999999998</v>
      </c>
      <c r="KP3384" s="1">
        <v>41367</v>
      </c>
      <c r="KQ3384">
        <v>8.3254000000000001</v>
      </c>
      <c r="KS3384" s="1">
        <v>41367</v>
      </c>
      <c r="KT3384">
        <v>8.3318999999999992</v>
      </c>
      <c r="KV3384" s="1">
        <v>41367</v>
      </c>
      <c r="KW3384">
        <v>8.3381000000000007</v>
      </c>
      <c r="KY3384" s="1">
        <v>41367</v>
      </c>
      <c r="KZ3384">
        <v>8.3438999999999997</v>
      </c>
      <c r="LB3384" s="1">
        <v>41367</v>
      </c>
      <c r="LC3384">
        <v>8.3491</v>
      </c>
      <c r="LE3384" s="1">
        <v>41367</v>
      </c>
      <c r="LF3384">
        <v>8.3537999999999997</v>
      </c>
      <c r="LH3384" s="1">
        <v>41367</v>
      </c>
      <c r="LI3384">
        <v>8.3576999999999995</v>
      </c>
      <c r="LK3384" s="1">
        <v>41367</v>
      </c>
      <c r="LL3384">
        <v>8.3607999999999993</v>
      </c>
      <c r="LN3384" s="1">
        <v>41367</v>
      </c>
      <c r="LO3384">
        <v>8.3630999999999993</v>
      </c>
      <c r="LQ3384" s="1">
        <v>41367</v>
      </c>
      <c r="LR3384">
        <v>8.3643000000000001</v>
      </c>
      <c r="LT3384" s="1">
        <v>41367</v>
      </c>
      <c r="LU3384">
        <v>8.3643999999999998</v>
      </c>
      <c r="LW3384" s="1">
        <v>41367</v>
      </c>
      <c r="LX3384">
        <v>8.3633000000000006</v>
      </c>
      <c r="LZ3384" s="1">
        <v>41367</v>
      </c>
      <c r="MA3384">
        <v>8.3610000000000007</v>
      </c>
      <c r="MC3384" s="1">
        <v>41367</v>
      </c>
      <c r="MD3384">
        <v>8.3572000000000006</v>
      </c>
      <c r="MF3384" s="1">
        <v>41367</v>
      </c>
      <c r="MG3384">
        <v>8.3520000000000003</v>
      </c>
      <c r="MI3384" s="1">
        <v>41367</v>
      </c>
      <c r="MJ3384">
        <v>8.3452000000000002</v>
      </c>
      <c r="ML3384" s="1">
        <v>41367</v>
      </c>
      <c r="MM3384">
        <v>8.3368000000000002</v>
      </c>
      <c r="MO3384" s="1">
        <v>41367</v>
      </c>
      <c r="MP3384">
        <v>8.3264999999999993</v>
      </c>
      <c r="MR3384" s="1">
        <v>41367</v>
      </c>
      <c r="MS3384">
        <v>8.3143999999999991</v>
      </c>
      <c r="MU3384" s="1">
        <v>41367</v>
      </c>
      <c r="MV3384">
        <v>8.3004999999999995</v>
      </c>
      <c r="MX3384" s="1">
        <v>41367</v>
      </c>
      <c r="MY3384">
        <v>8.2852999999999994</v>
      </c>
      <c r="NA3384" s="1">
        <v>41367</v>
      </c>
      <c r="NB3384">
        <v>8.2690999999999999</v>
      </c>
      <c r="ND3384" s="1">
        <v>41367</v>
      </c>
      <c r="NE3384">
        <v>8.2530000000000001</v>
      </c>
      <c r="NG3384" s="1">
        <v>41367</v>
      </c>
      <c r="NH3384">
        <v>8.2530000000000001</v>
      </c>
    </row>
    <row r="3385" spans="2:372">
      <c r="B3385" s="1">
        <v>41368</v>
      </c>
      <c r="C3385">
        <v>7.8373999999999997</v>
      </c>
      <c r="E3385" s="1">
        <v>41368</v>
      </c>
      <c r="F3385">
        <v>7.8381999999999996</v>
      </c>
      <c r="H3385" s="1">
        <v>41368</v>
      </c>
      <c r="I3385">
        <v>7.8399000000000001</v>
      </c>
      <c r="K3385" s="1">
        <v>41368</v>
      </c>
      <c r="L3385">
        <v>7.8399000000000001</v>
      </c>
      <c r="N3385" s="1">
        <v>41368</v>
      </c>
      <c r="O3385">
        <v>7.8375000000000004</v>
      </c>
      <c r="Q3385" s="1">
        <v>41368</v>
      </c>
      <c r="R3385">
        <v>7.7977999999999996</v>
      </c>
      <c r="T3385" s="1">
        <v>41368</v>
      </c>
      <c r="U3385">
        <v>7.7106000000000003</v>
      </c>
      <c r="W3385" s="1">
        <v>41368</v>
      </c>
      <c r="X3385">
        <v>7.6829999999999998</v>
      </c>
      <c r="Z3385" s="1">
        <v>41368</v>
      </c>
      <c r="AA3385">
        <v>7.6631</v>
      </c>
      <c r="AC3385" s="1">
        <v>41368</v>
      </c>
      <c r="AD3385">
        <v>7.6521999999999997</v>
      </c>
      <c r="AF3385" s="1">
        <v>41368</v>
      </c>
      <c r="AG3385">
        <v>7.6509</v>
      </c>
      <c r="AI3385" s="1">
        <v>41368</v>
      </c>
      <c r="AJ3385">
        <v>7.6603000000000003</v>
      </c>
      <c r="AL3385" s="1">
        <v>41368</v>
      </c>
      <c r="AM3385">
        <v>7.6810999999999998</v>
      </c>
      <c r="AO3385" s="1">
        <v>41368</v>
      </c>
      <c r="AP3385">
        <v>7.7118000000000002</v>
      </c>
      <c r="AR3385" s="1">
        <v>41368</v>
      </c>
      <c r="AS3385">
        <v>7.7469000000000001</v>
      </c>
      <c r="AU3385" s="1">
        <v>41368</v>
      </c>
      <c r="AV3385">
        <v>7.7798999999999996</v>
      </c>
      <c r="AX3385" s="1">
        <v>41368</v>
      </c>
      <c r="AY3385">
        <v>7.806</v>
      </c>
      <c r="BA3385" s="1">
        <v>41368</v>
      </c>
      <c r="BB3385">
        <v>7.8268000000000004</v>
      </c>
      <c r="BD3385" s="1">
        <v>41368</v>
      </c>
      <c r="BE3385">
        <v>7.8460999999999999</v>
      </c>
      <c r="BG3385" s="1">
        <v>41368</v>
      </c>
      <c r="BH3385">
        <v>7.8676000000000004</v>
      </c>
      <c r="BJ3385" s="1">
        <v>41368</v>
      </c>
      <c r="BK3385">
        <v>7.8952</v>
      </c>
      <c r="BM3385" s="1">
        <v>41368</v>
      </c>
      <c r="BN3385">
        <v>7.9301000000000004</v>
      </c>
      <c r="BP3385" s="1">
        <v>41368</v>
      </c>
      <c r="BQ3385">
        <v>7.9637000000000002</v>
      </c>
      <c r="BS3385" s="1">
        <v>41368</v>
      </c>
      <c r="BT3385">
        <v>7.9854000000000003</v>
      </c>
      <c r="BV3385" s="1">
        <v>41368</v>
      </c>
      <c r="BW3385">
        <v>7.9866999999999999</v>
      </c>
      <c r="BY3385" s="1">
        <v>41368</v>
      </c>
      <c r="BZ3385">
        <v>7.9696999999999996</v>
      </c>
      <c r="CB3385" s="1">
        <v>41368</v>
      </c>
      <c r="CC3385">
        <v>7.9398999999999997</v>
      </c>
      <c r="CE3385" s="1">
        <v>41368</v>
      </c>
      <c r="CF3385">
        <v>7.9027000000000003</v>
      </c>
      <c r="CH3385" s="1">
        <v>41368</v>
      </c>
      <c r="CI3385">
        <v>7.8636999999999997</v>
      </c>
      <c r="CK3385" s="1">
        <v>41368</v>
      </c>
      <c r="CL3385">
        <v>7.8283000000000005</v>
      </c>
      <c r="CN3385" s="1">
        <v>41368</v>
      </c>
      <c r="CO3385">
        <v>7.8019999999999996</v>
      </c>
      <c r="CQ3385" s="1">
        <v>41368</v>
      </c>
      <c r="CR3385">
        <v>7.7902000000000005</v>
      </c>
      <c r="CT3385" s="1">
        <v>41368</v>
      </c>
      <c r="CU3385">
        <v>7.7983000000000002</v>
      </c>
      <c r="CW3385" s="1">
        <v>41368</v>
      </c>
      <c r="CX3385">
        <v>7.8319000000000001</v>
      </c>
      <c r="CZ3385" s="1">
        <v>41368</v>
      </c>
      <c r="DA3385">
        <v>7.8963000000000001</v>
      </c>
      <c r="DC3385" s="1">
        <v>41368</v>
      </c>
      <c r="DD3385">
        <v>7.9847999999999999</v>
      </c>
      <c r="DF3385" s="1">
        <v>41368</v>
      </c>
      <c r="DG3385">
        <v>8.0693000000000001</v>
      </c>
      <c r="DI3385" s="1">
        <v>41368</v>
      </c>
      <c r="DJ3385">
        <v>8.1191999999999993</v>
      </c>
      <c r="DL3385" s="1">
        <v>41368</v>
      </c>
      <c r="DM3385">
        <v>8.1075999999999997</v>
      </c>
      <c r="DO3385" s="1">
        <v>41368</v>
      </c>
      <c r="DP3385">
        <v>8.0517000000000003</v>
      </c>
      <c r="DR3385" s="1">
        <v>41368</v>
      </c>
      <c r="DS3385">
        <v>7.9999000000000002</v>
      </c>
      <c r="DU3385" s="1">
        <v>41368</v>
      </c>
      <c r="DV3385">
        <v>7.9824999999999999</v>
      </c>
      <c r="DX3385" s="1">
        <v>41368</v>
      </c>
      <c r="DY3385">
        <v>7.9953000000000003</v>
      </c>
      <c r="EA3385" s="1">
        <v>41368</v>
      </c>
      <c r="EB3385">
        <v>8.0302000000000007</v>
      </c>
      <c r="ED3385" s="1">
        <v>41368</v>
      </c>
      <c r="EE3385">
        <v>8.0792999999999999</v>
      </c>
      <c r="EG3385" s="1">
        <v>41368</v>
      </c>
      <c r="EH3385">
        <v>8.1346000000000007</v>
      </c>
      <c r="EJ3385" s="1">
        <v>41368</v>
      </c>
      <c r="EK3385">
        <v>8.1881000000000004</v>
      </c>
      <c r="EM3385" s="1">
        <v>41368</v>
      </c>
      <c r="EN3385">
        <v>8.2317999999999998</v>
      </c>
      <c r="EP3385" s="1">
        <v>41368</v>
      </c>
      <c r="EQ3385">
        <v>8.2576000000000001</v>
      </c>
      <c r="ES3385" s="1">
        <v>41368</v>
      </c>
      <c r="ET3385">
        <v>8.2576999999999998</v>
      </c>
      <c r="EV3385" s="1">
        <v>41368</v>
      </c>
      <c r="EW3385">
        <v>8.2248999999999999</v>
      </c>
      <c r="EY3385" s="1">
        <v>41368</v>
      </c>
      <c r="EZ3385">
        <v>8.1687999999999992</v>
      </c>
      <c r="FB3385" s="1">
        <v>41368</v>
      </c>
      <c r="FC3385">
        <v>8.1128</v>
      </c>
      <c r="FE3385" s="1">
        <v>41368</v>
      </c>
      <c r="FF3385">
        <v>8.0808</v>
      </c>
      <c r="FH3385" s="1">
        <v>41368</v>
      </c>
      <c r="FI3385">
        <v>8.0869</v>
      </c>
      <c r="FK3385" s="1">
        <v>41368</v>
      </c>
      <c r="FL3385">
        <v>8.1188000000000002</v>
      </c>
      <c r="FN3385" s="1">
        <v>41368</v>
      </c>
      <c r="FO3385">
        <v>8.1592000000000002</v>
      </c>
      <c r="FQ3385" s="1">
        <v>41368</v>
      </c>
      <c r="FR3385">
        <v>8.1938999999999993</v>
      </c>
      <c r="FT3385" s="1">
        <v>41368</v>
      </c>
      <c r="FU3385">
        <v>8.2212999999999994</v>
      </c>
      <c r="FW3385" s="1">
        <v>41368</v>
      </c>
      <c r="FX3385">
        <v>8.2431999999999999</v>
      </c>
      <c r="FZ3385" s="1">
        <v>41368</v>
      </c>
      <c r="GA3385">
        <v>8.2616999999999994</v>
      </c>
      <c r="GC3385" s="1">
        <v>41368</v>
      </c>
      <c r="GD3385">
        <v>8.2787000000000006</v>
      </c>
      <c r="GF3385" s="1">
        <v>41368</v>
      </c>
      <c r="GG3385">
        <v>8.2945999999999991</v>
      </c>
      <c r="GI3385" s="1">
        <v>41368</v>
      </c>
      <c r="GJ3385">
        <v>8.3094999999999999</v>
      </c>
      <c r="GL3385" s="1">
        <v>41368</v>
      </c>
      <c r="GM3385">
        <v>8.3229000000000006</v>
      </c>
      <c r="GO3385" s="1">
        <v>41368</v>
      </c>
      <c r="GP3385">
        <v>8.3348999999999993</v>
      </c>
      <c r="GR3385" s="1">
        <v>41368</v>
      </c>
      <c r="GS3385">
        <v>8.3452000000000002</v>
      </c>
      <c r="GU3385" s="1">
        <v>41368</v>
      </c>
      <c r="GV3385">
        <v>8.3536000000000001</v>
      </c>
      <c r="GX3385" s="1">
        <v>41368</v>
      </c>
      <c r="GY3385">
        <v>8.36</v>
      </c>
      <c r="HA3385" s="1">
        <v>41368</v>
      </c>
      <c r="HB3385">
        <v>8.3642000000000003</v>
      </c>
      <c r="HD3385" s="1">
        <v>41368</v>
      </c>
      <c r="HE3385">
        <v>8.3659999999999997</v>
      </c>
      <c r="HG3385" s="1">
        <v>41368</v>
      </c>
      <c r="HH3385">
        <v>8.3651999999999997</v>
      </c>
      <c r="HJ3385" s="1">
        <v>41368</v>
      </c>
      <c r="HK3385">
        <v>8.3617000000000008</v>
      </c>
      <c r="HM3385" s="1">
        <v>41368</v>
      </c>
      <c r="HN3385">
        <v>8.3552</v>
      </c>
      <c r="HP3385" s="1">
        <v>41368</v>
      </c>
      <c r="HQ3385">
        <v>8.3457000000000008</v>
      </c>
      <c r="HS3385" s="1">
        <v>41368</v>
      </c>
      <c r="HT3385">
        <v>8.3333999999999993</v>
      </c>
      <c r="HV3385" s="1">
        <v>41368</v>
      </c>
      <c r="HW3385">
        <v>8.3193999999999999</v>
      </c>
      <c r="HY3385" s="1">
        <v>41368</v>
      </c>
      <c r="HZ3385">
        <v>8.3048000000000002</v>
      </c>
      <c r="IB3385" s="1">
        <v>41368</v>
      </c>
      <c r="IC3385">
        <v>8.2906999999999993</v>
      </c>
      <c r="IE3385" s="1">
        <v>41368</v>
      </c>
      <c r="IF3385">
        <v>8.2782</v>
      </c>
      <c r="IH3385" s="1">
        <v>41368</v>
      </c>
      <c r="II3385">
        <v>8.2677999999999994</v>
      </c>
      <c r="IK3385" s="1">
        <v>41368</v>
      </c>
      <c r="IL3385">
        <v>8.2593999999999994</v>
      </c>
      <c r="IN3385" s="1">
        <v>41368</v>
      </c>
      <c r="IO3385">
        <v>8.2529000000000003</v>
      </c>
      <c r="IQ3385" s="1">
        <v>41368</v>
      </c>
      <c r="IR3385">
        <v>8.2482000000000006</v>
      </c>
      <c r="IT3385" s="1">
        <v>41368</v>
      </c>
      <c r="IU3385">
        <v>8.2452000000000005</v>
      </c>
      <c r="IW3385" s="1">
        <v>41368</v>
      </c>
      <c r="IX3385">
        <v>8.2438000000000002</v>
      </c>
      <c r="IZ3385" s="1">
        <v>41368</v>
      </c>
      <c r="JA3385">
        <v>8.2439</v>
      </c>
      <c r="JC3385" s="1">
        <v>41368</v>
      </c>
      <c r="JD3385">
        <v>8.2453000000000003</v>
      </c>
      <c r="JF3385" s="1">
        <v>41368</v>
      </c>
      <c r="JG3385">
        <v>8.2479999999999993</v>
      </c>
      <c r="JI3385" s="1">
        <v>41368</v>
      </c>
      <c r="JJ3385">
        <v>8.2518999999999991</v>
      </c>
      <c r="JL3385" s="1">
        <v>41368</v>
      </c>
      <c r="JM3385">
        <v>8.2568000000000001</v>
      </c>
      <c r="JO3385" s="1">
        <v>41368</v>
      </c>
      <c r="JP3385">
        <v>8.2628000000000004</v>
      </c>
      <c r="JR3385" s="1">
        <v>41368</v>
      </c>
      <c r="JS3385">
        <v>8.2696000000000005</v>
      </c>
      <c r="JU3385" s="1">
        <v>41368</v>
      </c>
      <c r="JV3385">
        <v>8.2771000000000008</v>
      </c>
      <c r="JX3385" s="1">
        <v>41368</v>
      </c>
      <c r="JY3385">
        <v>8.2852999999999994</v>
      </c>
      <c r="KA3385" s="1">
        <v>41368</v>
      </c>
      <c r="KB3385">
        <v>8.2941000000000003</v>
      </c>
      <c r="KD3385" s="1">
        <v>41368</v>
      </c>
      <c r="KE3385">
        <v>8.3033000000000001</v>
      </c>
      <c r="KG3385" s="1">
        <v>41368</v>
      </c>
      <c r="KH3385">
        <v>8.3129000000000008</v>
      </c>
      <c r="KJ3385" s="1">
        <v>41368</v>
      </c>
      <c r="KK3385">
        <v>8.3225999999999996</v>
      </c>
      <c r="KM3385" s="1">
        <v>41368</v>
      </c>
      <c r="KN3385">
        <v>8.3323999999999998</v>
      </c>
      <c r="KP3385" s="1">
        <v>41368</v>
      </c>
      <c r="KQ3385">
        <v>8.3421000000000003</v>
      </c>
      <c r="KS3385" s="1">
        <v>41368</v>
      </c>
      <c r="KT3385">
        <v>8.3514999999999997</v>
      </c>
      <c r="KV3385" s="1">
        <v>41368</v>
      </c>
      <c r="KW3385">
        <v>8.3604000000000003</v>
      </c>
      <c r="KY3385" s="1">
        <v>41368</v>
      </c>
      <c r="KZ3385">
        <v>8.3688000000000002</v>
      </c>
      <c r="LB3385" s="1">
        <v>41368</v>
      </c>
      <c r="LC3385">
        <v>8.3765000000000001</v>
      </c>
      <c r="LE3385" s="1">
        <v>41368</v>
      </c>
      <c r="LF3385">
        <v>8.3834</v>
      </c>
      <c r="LH3385" s="1">
        <v>41368</v>
      </c>
      <c r="LI3385">
        <v>8.3892000000000007</v>
      </c>
      <c r="LK3385" s="1">
        <v>41368</v>
      </c>
      <c r="LL3385">
        <v>8.3938000000000006</v>
      </c>
      <c r="LN3385" s="1">
        <v>41368</v>
      </c>
      <c r="LO3385">
        <v>8.3971</v>
      </c>
      <c r="LQ3385" s="1">
        <v>41368</v>
      </c>
      <c r="LR3385">
        <v>8.3990000000000009</v>
      </c>
      <c r="LT3385" s="1">
        <v>41368</v>
      </c>
      <c r="LU3385">
        <v>8.3992000000000004</v>
      </c>
      <c r="LW3385" s="1">
        <v>41368</v>
      </c>
      <c r="LX3385">
        <v>8.3976000000000006</v>
      </c>
      <c r="LZ3385" s="1">
        <v>41368</v>
      </c>
      <c r="MA3385">
        <v>8.3940999999999999</v>
      </c>
      <c r="MC3385" s="1">
        <v>41368</v>
      </c>
      <c r="MD3385">
        <v>8.3886000000000003</v>
      </c>
      <c r="MF3385" s="1">
        <v>41368</v>
      </c>
      <c r="MG3385">
        <v>8.3808000000000007</v>
      </c>
      <c r="MI3385" s="1">
        <v>41368</v>
      </c>
      <c r="MJ3385">
        <v>8.3705999999999996</v>
      </c>
      <c r="ML3385" s="1">
        <v>41368</v>
      </c>
      <c r="MM3385">
        <v>8.3580000000000005</v>
      </c>
      <c r="MO3385" s="1">
        <v>41368</v>
      </c>
      <c r="MP3385">
        <v>8.3426000000000009</v>
      </c>
      <c r="MR3385" s="1">
        <v>41368</v>
      </c>
      <c r="MS3385">
        <v>8.3244000000000007</v>
      </c>
      <c r="MU3385" s="1">
        <v>41368</v>
      </c>
      <c r="MV3385">
        <v>8.3034999999999997</v>
      </c>
      <c r="MX3385" s="1">
        <v>41368</v>
      </c>
      <c r="MY3385">
        <v>8.2805999999999997</v>
      </c>
      <c r="NA3385" s="1">
        <v>41368</v>
      </c>
      <c r="NB3385">
        <v>8.2562999999999995</v>
      </c>
      <c r="ND3385" s="1">
        <v>41368</v>
      </c>
      <c r="NE3385">
        <v>8.2324000000000002</v>
      </c>
      <c r="NG3385" s="1">
        <v>41368</v>
      </c>
      <c r="NH3385">
        <v>8.2324000000000002</v>
      </c>
    </row>
    <row r="3386" spans="2:372">
      <c r="B3386" s="1">
        <v>41369</v>
      </c>
      <c r="C3386">
        <v>7.8250000000000002</v>
      </c>
      <c r="E3386" s="1">
        <v>41369</v>
      </c>
      <c r="F3386">
        <v>7.8250000000000002</v>
      </c>
      <c r="H3386" s="1">
        <v>41369</v>
      </c>
      <c r="I3386">
        <v>7.8250000000000002</v>
      </c>
      <c r="K3386" s="1">
        <v>41369</v>
      </c>
      <c r="L3386">
        <v>7.8250000000000002</v>
      </c>
      <c r="N3386" s="1">
        <v>41369</v>
      </c>
      <c r="O3386">
        <v>7.8247</v>
      </c>
      <c r="Q3386" s="1">
        <v>41369</v>
      </c>
      <c r="R3386">
        <v>7.7950999999999997</v>
      </c>
      <c r="T3386" s="1">
        <v>41369</v>
      </c>
      <c r="U3386">
        <v>7.7378999999999998</v>
      </c>
      <c r="W3386" s="1">
        <v>41369</v>
      </c>
      <c r="X3386">
        <v>7.7112999999999996</v>
      </c>
      <c r="Z3386" s="1">
        <v>41369</v>
      </c>
      <c r="AA3386">
        <v>7.6924000000000001</v>
      </c>
      <c r="AC3386" s="1">
        <v>41369</v>
      </c>
      <c r="AD3386">
        <v>7.6820000000000004</v>
      </c>
      <c r="AF3386" s="1">
        <v>41369</v>
      </c>
      <c r="AG3386">
        <v>7.6801000000000004</v>
      </c>
      <c r="AI3386" s="1">
        <v>41369</v>
      </c>
      <c r="AJ3386">
        <v>7.6867000000000001</v>
      </c>
      <c r="AL3386" s="1">
        <v>41369</v>
      </c>
      <c r="AM3386">
        <v>7.7016999999999998</v>
      </c>
      <c r="AO3386" s="1">
        <v>41369</v>
      </c>
      <c r="AP3386">
        <v>7.7233000000000001</v>
      </c>
      <c r="AR3386" s="1">
        <v>41369</v>
      </c>
      <c r="AS3386">
        <v>7.7469000000000001</v>
      </c>
      <c r="AU3386" s="1">
        <v>41369</v>
      </c>
      <c r="AV3386">
        <v>7.7675000000000001</v>
      </c>
      <c r="AX3386" s="1">
        <v>41369</v>
      </c>
      <c r="AY3386">
        <v>7.7815000000000003</v>
      </c>
      <c r="BA3386" s="1">
        <v>41369</v>
      </c>
      <c r="BB3386">
        <v>7.7916999999999996</v>
      </c>
      <c r="BD3386" s="1">
        <v>41369</v>
      </c>
      <c r="BE3386">
        <v>7.8030999999999997</v>
      </c>
      <c r="BG3386" s="1">
        <v>41369</v>
      </c>
      <c r="BH3386">
        <v>7.8202999999999996</v>
      </c>
      <c r="BJ3386" s="1">
        <v>41369</v>
      </c>
      <c r="BK3386">
        <v>7.8482000000000003</v>
      </c>
      <c r="BM3386" s="1">
        <v>41369</v>
      </c>
      <c r="BN3386">
        <v>7.8880999999999997</v>
      </c>
      <c r="BP3386" s="1">
        <v>41369</v>
      </c>
      <c r="BQ3386">
        <v>7.9294000000000002</v>
      </c>
      <c r="BS3386" s="1">
        <v>41369</v>
      </c>
      <c r="BT3386">
        <v>7.9592000000000001</v>
      </c>
      <c r="BV3386" s="1">
        <v>41369</v>
      </c>
      <c r="BW3386">
        <v>7.9672000000000001</v>
      </c>
      <c r="BY3386" s="1">
        <v>41369</v>
      </c>
      <c r="BZ3386">
        <v>7.9554</v>
      </c>
      <c r="CB3386" s="1">
        <v>41369</v>
      </c>
      <c r="CC3386">
        <v>7.9295999999999998</v>
      </c>
      <c r="CE3386" s="1">
        <v>41369</v>
      </c>
      <c r="CF3386">
        <v>7.8951000000000002</v>
      </c>
      <c r="CH3386" s="1">
        <v>41369</v>
      </c>
      <c r="CI3386">
        <v>7.8575999999999997</v>
      </c>
      <c r="CK3386" s="1">
        <v>41369</v>
      </c>
      <c r="CL3386">
        <v>7.8224999999999998</v>
      </c>
      <c r="CN3386" s="1">
        <v>41369</v>
      </c>
      <c r="CO3386">
        <v>7.7954999999999997</v>
      </c>
      <c r="CQ3386" s="1">
        <v>41369</v>
      </c>
      <c r="CR3386">
        <v>7.7820999999999998</v>
      </c>
      <c r="CT3386" s="1">
        <v>41369</v>
      </c>
      <c r="CU3386">
        <v>7.7877999999999998</v>
      </c>
      <c r="CW3386" s="1">
        <v>41369</v>
      </c>
      <c r="CX3386">
        <v>7.8181000000000003</v>
      </c>
      <c r="CZ3386" s="1">
        <v>41369</v>
      </c>
      <c r="DA3386">
        <v>7.8784000000000001</v>
      </c>
      <c r="DC3386" s="1">
        <v>41369</v>
      </c>
      <c r="DD3386">
        <v>7.9618000000000002</v>
      </c>
      <c r="DF3386" s="1">
        <v>41369</v>
      </c>
      <c r="DG3386">
        <v>8.0406999999999993</v>
      </c>
      <c r="DI3386" s="1">
        <v>41369</v>
      </c>
      <c r="DJ3386">
        <v>8.0858000000000008</v>
      </c>
      <c r="DL3386" s="1">
        <v>41369</v>
      </c>
      <c r="DM3386">
        <v>8.0716000000000001</v>
      </c>
      <c r="DO3386" s="1">
        <v>41369</v>
      </c>
      <c r="DP3386">
        <v>8.0173000000000005</v>
      </c>
      <c r="DR3386" s="1">
        <v>41369</v>
      </c>
      <c r="DS3386">
        <v>7.9707999999999997</v>
      </c>
      <c r="DU3386" s="1">
        <v>41369</v>
      </c>
      <c r="DV3386">
        <v>7.9603999999999999</v>
      </c>
      <c r="DX3386" s="1">
        <v>41369</v>
      </c>
      <c r="DY3386">
        <v>7.9806999999999997</v>
      </c>
      <c r="EA3386" s="1">
        <v>41369</v>
      </c>
      <c r="EB3386">
        <v>8.0229999999999997</v>
      </c>
      <c r="ED3386" s="1">
        <v>41369</v>
      </c>
      <c r="EE3386">
        <v>8.0785</v>
      </c>
      <c r="EG3386" s="1">
        <v>41369</v>
      </c>
      <c r="EH3386">
        <v>8.1386000000000003</v>
      </c>
      <c r="EJ3386" s="1">
        <v>41369</v>
      </c>
      <c r="EK3386">
        <v>8.1944999999999997</v>
      </c>
      <c r="EM3386" s="1">
        <v>41369</v>
      </c>
      <c r="EN3386">
        <v>8.2375000000000007</v>
      </c>
      <c r="EP3386" s="1">
        <v>41369</v>
      </c>
      <c r="EQ3386">
        <v>8.2589000000000006</v>
      </c>
      <c r="ES3386" s="1">
        <v>41369</v>
      </c>
      <c r="ET3386">
        <v>8.25</v>
      </c>
      <c r="EV3386" s="1">
        <v>41369</v>
      </c>
      <c r="EW3386">
        <v>8.2034000000000002</v>
      </c>
      <c r="EY3386" s="1">
        <v>41369</v>
      </c>
      <c r="EZ3386">
        <v>8.1316000000000006</v>
      </c>
      <c r="FB3386" s="1">
        <v>41369</v>
      </c>
      <c r="FC3386">
        <v>8.0622000000000007</v>
      </c>
      <c r="FE3386" s="1">
        <v>41369</v>
      </c>
      <c r="FF3386">
        <v>8.0231999999999992</v>
      </c>
      <c r="FH3386" s="1">
        <v>41369</v>
      </c>
      <c r="FI3386">
        <v>8.0304000000000002</v>
      </c>
      <c r="FK3386" s="1">
        <v>41369</v>
      </c>
      <c r="FL3386">
        <v>8.0679999999999996</v>
      </c>
      <c r="FN3386" s="1">
        <v>41369</v>
      </c>
      <c r="FO3386">
        <v>8.1153999999999993</v>
      </c>
      <c r="FQ3386" s="1">
        <v>41369</v>
      </c>
      <c r="FR3386">
        <v>8.1559000000000008</v>
      </c>
      <c r="FT3386" s="1">
        <v>41369</v>
      </c>
      <c r="FU3386">
        <v>8.1875999999999998</v>
      </c>
      <c r="FW3386" s="1">
        <v>41369</v>
      </c>
      <c r="FX3386">
        <v>8.2128999999999994</v>
      </c>
      <c r="FZ3386" s="1">
        <v>41369</v>
      </c>
      <c r="GA3386">
        <v>8.2340999999999998</v>
      </c>
      <c r="GC3386" s="1">
        <v>41369</v>
      </c>
      <c r="GD3386">
        <v>8.2532999999999994</v>
      </c>
      <c r="GF3386" s="1">
        <v>41369</v>
      </c>
      <c r="GG3386">
        <v>8.2711000000000006</v>
      </c>
      <c r="GI3386" s="1">
        <v>41369</v>
      </c>
      <c r="GJ3386">
        <v>8.2873999999999999</v>
      </c>
      <c r="GL3386" s="1">
        <v>41369</v>
      </c>
      <c r="GM3386">
        <v>8.3020999999999994</v>
      </c>
      <c r="GO3386" s="1">
        <v>41369</v>
      </c>
      <c r="GP3386">
        <v>8.3150999999999993</v>
      </c>
      <c r="GR3386" s="1">
        <v>41369</v>
      </c>
      <c r="GS3386">
        <v>8.3262999999999998</v>
      </c>
      <c r="GU3386" s="1">
        <v>41369</v>
      </c>
      <c r="GV3386">
        <v>8.3353999999999999</v>
      </c>
      <c r="GX3386" s="1">
        <v>41369</v>
      </c>
      <c r="GY3386">
        <v>8.3424999999999994</v>
      </c>
      <c r="HA3386" s="1">
        <v>41369</v>
      </c>
      <c r="HB3386">
        <v>8.3473000000000006</v>
      </c>
      <c r="HD3386" s="1">
        <v>41369</v>
      </c>
      <c r="HE3386">
        <v>8.3498000000000001</v>
      </c>
      <c r="HG3386" s="1">
        <v>41369</v>
      </c>
      <c r="HH3386">
        <v>8.3497000000000003</v>
      </c>
      <c r="HJ3386" s="1">
        <v>41369</v>
      </c>
      <c r="HK3386">
        <v>8.3469999999999995</v>
      </c>
      <c r="HM3386" s="1">
        <v>41369</v>
      </c>
      <c r="HN3386">
        <v>8.3415999999999997</v>
      </c>
      <c r="HP3386" s="1">
        <v>41369</v>
      </c>
      <c r="HQ3386">
        <v>8.3332999999999995</v>
      </c>
      <c r="HS3386" s="1">
        <v>41369</v>
      </c>
      <c r="HT3386">
        <v>8.3224999999999998</v>
      </c>
      <c r="HV3386" s="1">
        <v>41369</v>
      </c>
      <c r="HW3386">
        <v>8.3102</v>
      </c>
      <c r="HY3386" s="1">
        <v>41369</v>
      </c>
      <c r="HZ3386">
        <v>8.2972999999999999</v>
      </c>
      <c r="IB3386" s="1">
        <v>41369</v>
      </c>
      <c r="IC3386">
        <v>8.2850000000000001</v>
      </c>
      <c r="IE3386" s="1">
        <v>41369</v>
      </c>
      <c r="IF3386">
        <v>8.2743000000000002</v>
      </c>
      <c r="IH3386" s="1">
        <v>41369</v>
      </c>
      <c r="II3386">
        <v>8.2653999999999996</v>
      </c>
      <c r="IK3386" s="1">
        <v>41369</v>
      </c>
      <c r="IL3386">
        <v>8.2584</v>
      </c>
      <c r="IN3386" s="1">
        <v>41369</v>
      </c>
      <c r="IO3386">
        <v>8.2531999999999996</v>
      </c>
      <c r="IQ3386" s="1">
        <v>41369</v>
      </c>
      <c r="IR3386">
        <v>8.2495999999999992</v>
      </c>
      <c r="IT3386" s="1">
        <v>41369</v>
      </c>
      <c r="IU3386">
        <v>8.2476000000000003</v>
      </c>
      <c r="IW3386" s="1">
        <v>41369</v>
      </c>
      <c r="IX3386">
        <v>8.2470999999999997</v>
      </c>
      <c r="IZ3386" s="1">
        <v>41369</v>
      </c>
      <c r="JA3386">
        <v>8.2479999999999993</v>
      </c>
      <c r="JC3386" s="1">
        <v>41369</v>
      </c>
      <c r="JD3386">
        <v>8.2500999999999998</v>
      </c>
      <c r="JF3386" s="1">
        <v>41369</v>
      </c>
      <c r="JG3386">
        <v>8.2533999999999992</v>
      </c>
      <c r="JI3386" s="1">
        <v>41369</v>
      </c>
      <c r="JJ3386">
        <v>8.2578999999999994</v>
      </c>
      <c r="JL3386" s="1">
        <v>41369</v>
      </c>
      <c r="JM3386">
        <v>8.2632999999999992</v>
      </c>
      <c r="JO3386" s="1">
        <v>41369</v>
      </c>
      <c r="JP3386">
        <v>8.2696000000000005</v>
      </c>
      <c r="JR3386" s="1">
        <v>41369</v>
      </c>
      <c r="JS3386">
        <v>8.2767999999999997</v>
      </c>
      <c r="JU3386" s="1">
        <v>41369</v>
      </c>
      <c r="JV3386">
        <v>8.2847000000000008</v>
      </c>
      <c r="JX3386" s="1">
        <v>41369</v>
      </c>
      <c r="JY3386">
        <v>8.2931000000000008</v>
      </c>
      <c r="KA3386" s="1">
        <v>41369</v>
      </c>
      <c r="KB3386">
        <v>8.3021999999999991</v>
      </c>
      <c r="KD3386" s="1">
        <v>41369</v>
      </c>
      <c r="KE3386">
        <v>8.3116000000000003</v>
      </c>
      <c r="KG3386" s="1">
        <v>41369</v>
      </c>
      <c r="KH3386">
        <v>8.3214000000000006</v>
      </c>
      <c r="KJ3386" s="1">
        <v>41369</v>
      </c>
      <c r="KK3386">
        <v>8.3313000000000006</v>
      </c>
      <c r="KM3386" s="1">
        <v>41369</v>
      </c>
      <c r="KN3386">
        <v>8.3413000000000004</v>
      </c>
      <c r="KP3386" s="1">
        <v>41369</v>
      </c>
      <c r="KQ3386">
        <v>8.3509999999999991</v>
      </c>
      <c r="KS3386" s="1">
        <v>41369</v>
      </c>
      <c r="KT3386">
        <v>8.3605</v>
      </c>
      <c r="KV3386" s="1">
        <v>41369</v>
      </c>
      <c r="KW3386">
        <v>8.3695000000000004</v>
      </c>
      <c r="KY3386" s="1">
        <v>41369</v>
      </c>
      <c r="KZ3386">
        <v>8.3779000000000003</v>
      </c>
      <c r="LB3386" s="1">
        <v>41369</v>
      </c>
      <c r="LC3386">
        <v>8.3855000000000004</v>
      </c>
      <c r="LE3386" s="1">
        <v>41369</v>
      </c>
      <c r="LF3386">
        <v>8.3922000000000008</v>
      </c>
      <c r="LH3386" s="1">
        <v>41369</v>
      </c>
      <c r="LI3386">
        <v>8.3978000000000002</v>
      </c>
      <c r="LK3386" s="1">
        <v>41369</v>
      </c>
      <c r="LL3386">
        <v>8.4021000000000008</v>
      </c>
      <c r="LN3386" s="1">
        <v>41369</v>
      </c>
      <c r="LO3386">
        <v>8.4051000000000009</v>
      </c>
      <c r="LQ3386" s="1">
        <v>41369</v>
      </c>
      <c r="LR3386">
        <v>8.4064999999999994</v>
      </c>
      <c r="LT3386" s="1">
        <v>41369</v>
      </c>
      <c r="LU3386">
        <v>8.4061000000000003</v>
      </c>
      <c r="LW3386" s="1">
        <v>41369</v>
      </c>
      <c r="LX3386">
        <v>8.4039000000000001</v>
      </c>
      <c r="LZ3386" s="1">
        <v>41369</v>
      </c>
      <c r="MA3386">
        <v>8.3996999999999993</v>
      </c>
      <c r="MC3386" s="1">
        <v>41369</v>
      </c>
      <c r="MD3386">
        <v>8.3932000000000002</v>
      </c>
      <c r="MF3386" s="1">
        <v>41369</v>
      </c>
      <c r="MG3386">
        <v>8.3843999999999994</v>
      </c>
      <c r="MI3386" s="1">
        <v>41369</v>
      </c>
      <c r="MJ3386">
        <v>8.3732000000000006</v>
      </c>
      <c r="ML3386" s="1">
        <v>41369</v>
      </c>
      <c r="MM3386">
        <v>8.3591999999999995</v>
      </c>
      <c r="MO3386" s="1">
        <v>41369</v>
      </c>
      <c r="MP3386">
        <v>8.3424999999999994</v>
      </c>
      <c r="MR3386" s="1">
        <v>41369</v>
      </c>
      <c r="MS3386">
        <v>8.3228000000000009</v>
      </c>
      <c r="MU3386" s="1">
        <v>41369</v>
      </c>
      <c r="MV3386">
        <v>8.3002000000000002</v>
      </c>
      <c r="MX3386" s="1">
        <v>41369</v>
      </c>
      <c r="MY3386">
        <v>8.2756000000000007</v>
      </c>
      <c r="NA3386" s="1">
        <v>41369</v>
      </c>
      <c r="NB3386">
        <v>8.2494999999999994</v>
      </c>
      <c r="ND3386" s="1">
        <v>41369</v>
      </c>
      <c r="NE3386">
        <v>8.2248000000000001</v>
      </c>
      <c r="NG3386" s="1">
        <v>41369</v>
      </c>
      <c r="NH3386">
        <v>8.2248000000000001</v>
      </c>
    </row>
    <row r="3387" spans="2:372">
      <c r="B3387" s="1">
        <v>41370</v>
      </c>
      <c r="C3387">
        <v>7.8250000000000002</v>
      </c>
      <c r="E3387" s="1">
        <v>41370</v>
      </c>
      <c r="F3387">
        <v>7.8250000000000002</v>
      </c>
      <c r="H3387" s="1">
        <v>41370</v>
      </c>
      <c r="I3387">
        <v>7.8250000000000002</v>
      </c>
      <c r="K3387" s="1">
        <v>41370</v>
      </c>
      <c r="L3387">
        <v>7.8250000000000002</v>
      </c>
      <c r="N3387" s="1">
        <v>41370</v>
      </c>
      <c r="O3387">
        <v>7.8247</v>
      </c>
      <c r="Q3387" s="1">
        <v>41370</v>
      </c>
      <c r="R3387">
        <v>7.7950999999999997</v>
      </c>
      <c r="T3387" s="1">
        <v>41370</v>
      </c>
      <c r="U3387">
        <v>7.7378999999999998</v>
      </c>
      <c r="W3387" s="1">
        <v>41370</v>
      </c>
      <c r="X3387">
        <v>7.7112999999999996</v>
      </c>
      <c r="Z3387" s="1">
        <v>41370</v>
      </c>
      <c r="AA3387">
        <v>7.6924000000000001</v>
      </c>
      <c r="AC3387" s="1">
        <v>41370</v>
      </c>
      <c r="AD3387">
        <v>7.6820000000000004</v>
      </c>
      <c r="AF3387" s="1">
        <v>41370</v>
      </c>
      <c r="AG3387">
        <v>7.6801000000000004</v>
      </c>
      <c r="AI3387" s="1">
        <v>41370</v>
      </c>
      <c r="AJ3387">
        <v>7.6867000000000001</v>
      </c>
      <c r="AL3387" s="1">
        <v>41370</v>
      </c>
      <c r="AM3387">
        <v>7.7016999999999998</v>
      </c>
      <c r="AO3387" s="1">
        <v>41370</v>
      </c>
      <c r="AP3387">
        <v>7.7233000000000001</v>
      </c>
      <c r="AR3387" s="1">
        <v>41370</v>
      </c>
      <c r="AS3387">
        <v>7.7469000000000001</v>
      </c>
      <c r="AU3387" s="1">
        <v>41370</v>
      </c>
      <c r="AV3387">
        <v>7.7675000000000001</v>
      </c>
      <c r="AX3387" s="1">
        <v>41370</v>
      </c>
      <c r="AY3387">
        <v>7.7815000000000003</v>
      </c>
      <c r="BA3387" s="1">
        <v>41370</v>
      </c>
      <c r="BB3387">
        <v>7.7916999999999996</v>
      </c>
      <c r="BD3387" s="1">
        <v>41370</v>
      </c>
      <c r="BE3387">
        <v>7.8030999999999997</v>
      </c>
      <c r="BG3387" s="1">
        <v>41370</v>
      </c>
      <c r="BH3387">
        <v>7.8202999999999996</v>
      </c>
      <c r="BJ3387" s="1">
        <v>41370</v>
      </c>
      <c r="BK3387">
        <v>7.8482000000000003</v>
      </c>
      <c r="BM3387" s="1">
        <v>41370</v>
      </c>
      <c r="BN3387">
        <v>7.8880999999999997</v>
      </c>
      <c r="BP3387" s="1">
        <v>41370</v>
      </c>
      <c r="BQ3387">
        <v>7.9294000000000002</v>
      </c>
      <c r="BS3387" s="1">
        <v>41370</v>
      </c>
      <c r="BT3387">
        <v>7.9592000000000001</v>
      </c>
      <c r="BV3387" s="1">
        <v>41370</v>
      </c>
      <c r="BW3387">
        <v>7.9672000000000001</v>
      </c>
      <c r="BY3387" s="1">
        <v>41370</v>
      </c>
      <c r="BZ3387">
        <v>7.9554</v>
      </c>
      <c r="CB3387" s="1">
        <v>41370</v>
      </c>
      <c r="CC3387">
        <v>7.9295999999999998</v>
      </c>
      <c r="CE3387" s="1">
        <v>41370</v>
      </c>
      <c r="CF3387">
        <v>7.8951000000000002</v>
      </c>
      <c r="CH3387" s="1">
        <v>41370</v>
      </c>
      <c r="CI3387">
        <v>7.8575999999999997</v>
      </c>
      <c r="CK3387" s="1">
        <v>41370</v>
      </c>
      <c r="CL3387">
        <v>7.8224999999999998</v>
      </c>
      <c r="CN3387" s="1">
        <v>41370</v>
      </c>
      <c r="CO3387">
        <v>7.7954999999999997</v>
      </c>
      <c r="CQ3387" s="1">
        <v>41370</v>
      </c>
      <c r="CR3387">
        <v>7.7820999999999998</v>
      </c>
      <c r="CT3387" s="1">
        <v>41370</v>
      </c>
      <c r="CU3387">
        <v>7.7877999999999998</v>
      </c>
      <c r="CW3387" s="1">
        <v>41370</v>
      </c>
      <c r="CX3387">
        <v>7.8181000000000003</v>
      </c>
      <c r="CZ3387" s="1">
        <v>41370</v>
      </c>
      <c r="DA3387">
        <v>7.8784000000000001</v>
      </c>
      <c r="DC3387" s="1">
        <v>41370</v>
      </c>
      <c r="DD3387">
        <v>7.9618000000000002</v>
      </c>
      <c r="DF3387" s="1">
        <v>41370</v>
      </c>
      <c r="DG3387">
        <v>8.0406999999999993</v>
      </c>
      <c r="DI3387" s="1">
        <v>41370</v>
      </c>
      <c r="DJ3387">
        <v>8.0858000000000008</v>
      </c>
      <c r="DL3387" s="1">
        <v>41370</v>
      </c>
      <c r="DM3387">
        <v>8.0716000000000001</v>
      </c>
      <c r="DO3387" s="1">
        <v>41370</v>
      </c>
      <c r="DP3387">
        <v>8.0173000000000005</v>
      </c>
      <c r="DR3387" s="1">
        <v>41370</v>
      </c>
      <c r="DS3387">
        <v>7.9707999999999997</v>
      </c>
      <c r="DU3387" s="1">
        <v>41370</v>
      </c>
      <c r="DV3387">
        <v>7.9603999999999999</v>
      </c>
      <c r="DX3387" s="1">
        <v>41370</v>
      </c>
      <c r="DY3387">
        <v>7.9806999999999997</v>
      </c>
      <c r="EA3387" s="1">
        <v>41370</v>
      </c>
      <c r="EB3387">
        <v>8.0229999999999997</v>
      </c>
      <c r="ED3387" s="1">
        <v>41370</v>
      </c>
      <c r="EE3387">
        <v>8.0785</v>
      </c>
      <c r="EG3387" s="1">
        <v>41370</v>
      </c>
      <c r="EH3387">
        <v>8.1386000000000003</v>
      </c>
      <c r="EJ3387" s="1">
        <v>41370</v>
      </c>
      <c r="EK3387">
        <v>8.1944999999999997</v>
      </c>
      <c r="EM3387" s="1">
        <v>41370</v>
      </c>
      <c r="EN3387">
        <v>8.2375000000000007</v>
      </c>
      <c r="EP3387" s="1">
        <v>41370</v>
      </c>
      <c r="EQ3387">
        <v>8.2589000000000006</v>
      </c>
      <c r="ES3387" s="1">
        <v>41370</v>
      </c>
      <c r="ET3387">
        <v>8.25</v>
      </c>
      <c r="EV3387" s="1">
        <v>41370</v>
      </c>
      <c r="EW3387">
        <v>8.2034000000000002</v>
      </c>
      <c r="EY3387" s="1">
        <v>41370</v>
      </c>
      <c r="EZ3387">
        <v>8.1316000000000006</v>
      </c>
      <c r="FB3387" s="1">
        <v>41370</v>
      </c>
      <c r="FC3387">
        <v>8.0622000000000007</v>
      </c>
      <c r="FE3387" s="1">
        <v>41370</v>
      </c>
      <c r="FF3387">
        <v>8.0231999999999992</v>
      </c>
      <c r="FH3387" s="1">
        <v>41370</v>
      </c>
      <c r="FI3387">
        <v>8.0304000000000002</v>
      </c>
      <c r="FK3387" s="1">
        <v>41370</v>
      </c>
      <c r="FL3387">
        <v>8.0679999999999996</v>
      </c>
      <c r="FN3387" s="1">
        <v>41370</v>
      </c>
      <c r="FO3387">
        <v>8.1153999999999993</v>
      </c>
      <c r="FQ3387" s="1">
        <v>41370</v>
      </c>
      <c r="FR3387">
        <v>8.1559000000000008</v>
      </c>
      <c r="FT3387" s="1">
        <v>41370</v>
      </c>
      <c r="FU3387">
        <v>8.1875999999999998</v>
      </c>
      <c r="FW3387" s="1">
        <v>41370</v>
      </c>
      <c r="FX3387">
        <v>8.2128999999999994</v>
      </c>
      <c r="FZ3387" s="1">
        <v>41370</v>
      </c>
      <c r="GA3387">
        <v>8.2340999999999998</v>
      </c>
      <c r="GC3387" s="1">
        <v>41370</v>
      </c>
      <c r="GD3387">
        <v>8.2532999999999994</v>
      </c>
      <c r="GF3387" s="1">
        <v>41370</v>
      </c>
      <c r="GG3387">
        <v>8.2711000000000006</v>
      </c>
      <c r="GI3387" s="1">
        <v>41370</v>
      </c>
      <c r="GJ3387">
        <v>8.2873999999999999</v>
      </c>
      <c r="GL3387" s="1">
        <v>41370</v>
      </c>
      <c r="GM3387">
        <v>8.3020999999999994</v>
      </c>
      <c r="GO3387" s="1">
        <v>41370</v>
      </c>
      <c r="GP3387">
        <v>8.3150999999999993</v>
      </c>
      <c r="GR3387" s="1">
        <v>41370</v>
      </c>
      <c r="GS3387">
        <v>8.3262999999999998</v>
      </c>
      <c r="GU3387" s="1">
        <v>41370</v>
      </c>
      <c r="GV3387">
        <v>8.3353999999999999</v>
      </c>
      <c r="GX3387" s="1">
        <v>41370</v>
      </c>
      <c r="GY3387">
        <v>8.3424999999999994</v>
      </c>
      <c r="HA3387" s="1">
        <v>41370</v>
      </c>
      <c r="HB3387">
        <v>8.3473000000000006</v>
      </c>
      <c r="HD3387" s="1">
        <v>41370</v>
      </c>
      <c r="HE3387">
        <v>8.3498000000000001</v>
      </c>
      <c r="HG3387" s="1">
        <v>41370</v>
      </c>
      <c r="HH3387">
        <v>8.3497000000000003</v>
      </c>
      <c r="HJ3387" s="1">
        <v>41370</v>
      </c>
      <c r="HK3387">
        <v>8.3469999999999995</v>
      </c>
      <c r="HM3387" s="1">
        <v>41370</v>
      </c>
      <c r="HN3387">
        <v>8.3415999999999997</v>
      </c>
      <c r="HP3387" s="1">
        <v>41370</v>
      </c>
      <c r="HQ3387">
        <v>8.3332999999999995</v>
      </c>
      <c r="HS3387" s="1">
        <v>41370</v>
      </c>
      <c r="HT3387">
        <v>8.3224999999999998</v>
      </c>
      <c r="HV3387" s="1">
        <v>41370</v>
      </c>
      <c r="HW3387">
        <v>8.3102</v>
      </c>
      <c r="HY3387" s="1">
        <v>41370</v>
      </c>
      <c r="HZ3387">
        <v>8.2972999999999999</v>
      </c>
      <c r="IB3387" s="1">
        <v>41370</v>
      </c>
      <c r="IC3387">
        <v>8.2850000000000001</v>
      </c>
      <c r="IE3387" s="1">
        <v>41370</v>
      </c>
      <c r="IF3387">
        <v>8.2743000000000002</v>
      </c>
      <c r="IH3387" s="1">
        <v>41370</v>
      </c>
      <c r="II3387">
        <v>8.2653999999999996</v>
      </c>
      <c r="IK3387" s="1">
        <v>41370</v>
      </c>
      <c r="IL3387">
        <v>8.2584</v>
      </c>
      <c r="IN3387" s="1">
        <v>41370</v>
      </c>
      <c r="IO3387">
        <v>8.2531999999999996</v>
      </c>
      <c r="IQ3387" s="1">
        <v>41370</v>
      </c>
      <c r="IR3387">
        <v>8.2495999999999992</v>
      </c>
      <c r="IT3387" s="1">
        <v>41370</v>
      </c>
      <c r="IU3387">
        <v>8.2476000000000003</v>
      </c>
      <c r="IW3387" s="1">
        <v>41370</v>
      </c>
      <c r="IX3387">
        <v>8.2470999999999997</v>
      </c>
      <c r="IZ3387" s="1">
        <v>41370</v>
      </c>
      <c r="JA3387">
        <v>8.2479999999999993</v>
      </c>
      <c r="JC3387" s="1">
        <v>41370</v>
      </c>
      <c r="JD3387">
        <v>8.2500999999999998</v>
      </c>
      <c r="JF3387" s="1">
        <v>41370</v>
      </c>
      <c r="JG3387">
        <v>8.2533999999999992</v>
      </c>
      <c r="JI3387" s="1">
        <v>41370</v>
      </c>
      <c r="JJ3387">
        <v>8.2578999999999994</v>
      </c>
      <c r="JL3387" s="1">
        <v>41370</v>
      </c>
      <c r="JM3387">
        <v>8.2632999999999992</v>
      </c>
      <c r="JO3387" s="1">
        <v>41370</v>
      </c>
      <c r="JP3387">
        <v>8.2696000000000005</v>
      </c>
      <c r="JR3387" s="1">
        <v>41370</v>
      </c>
      <c r="JS3387">
        <v>8.2767999999999997</v>
      </c>
      <c r="JU3387" s="1">
        <v>41370</v>
      </c>
      <c r="JV3387">
        <v>8.2847000000000008</v>
      </c>
      <c r="JX3387" s="1">
        <v>41370</v>
      </c>
      <c r="JY3387">
        <v>8.2931000000000008</v>
      </c>
      <c r="KA3387" s="1">
        <v>41370</v>
      </c>
      <c r="KB3387">
        <v>8.3021999999999991</v>
      </c>
      <c r="KD3387" s="1">
        <v>41370</v>
      </c>
      <c r="KE3387">
        <v>8.3116000000000003</v>
      </c>
      <c r="KG3387" s="1">
        <v>41370</v>
      </c>
      <c r="KH3387">
        <v>8.3214000000000006</v>
      </c>
      <c r="KJ3387" s="1">
        <v>41370</v>
      </c>
      <c r="KK3387">
        <v>8.3313000000000006</v>
      </c>
      <c r="KM3387" s="1">
        <v>41370</v>
      </c>
      <c r="KN3387">
        <v>8.3413000000000004</v>
      </c>
      <c r="KP3387" s="1">
        <v>41370</v>
      </c>
      <c r="KQ3387">
        <v>8.3509999999999991</v>
      </c>
      <c r="KS3387" s="1">
        <v>41370</v>
      </c>
      <c r="KT3387">
        <v>8.3605</v>
      </c>
      <c r="KV3387" s="1">
        <v>41370</v>
      </c>
      <c r="KW3387">
        <v>8.3695000000000004</v>
      </c>
      <c r="KY3387" s="1">
        <v>41370</v>
      </c>
      <c r="KZ3387">
        <v>8.3779000000000003</v>
      </c>
      <c r="LB3387" s="1">
        <v>41370</v>
      </c>
      <c r="LC3387">
        <v>8.3855000000000004</v>
      </c>
      <c r="LE3387" s="1">
        <v>41370</v>
      </c>
      <c r="LF3387">
        <v>8.3922000000000008</v>
      </c>
      <c r="LH3387" s="1">
        <v>41370</v>
      </c>
      <c r="LI3387">
        <v>8.3978000000000002</v>
      </c>
      <c r="LK3387" s="1">
        <v>41370</v>
      </c>
      <c r="LL3387">
        <v>8.4021000000000008</v>
      </c>
      <c r="LN3387" s="1">
        <v>41370</v>
      </c>
      <c r="LO3387">
        <v>8.4051000000000009</v>
      </c>
      <c r="LQ3387" s="1">
        <v>41370</v>
      </c>
      <c r="LR3387">
        <v>8.4064999999999994</v>
      </c>
      <c r="LT3387" s="1">
        <v>41370</v>
      </c>
      <c r="LU3387">
        <v>8.4061000000000003</v>
      </c>
      <c r="LW3387" s="1">
        <v>41370</v>
      </c>
      <c r="LX3387">
        <v>8.4039000000000001</v>
      </c>
      <c r="LZ3387" s="1">
        <v>41370</v>
      </c>
      <c r="MA3387">
        <v>8.3996999999999993</v>
      </c>
      <c r="MC3387" s="1">
        <v>41370</v>
      </c>
      <c r="MD3387">
        <v>8.3932000000000002</v>
      </c>
      <c r="MF3387" s="1">
        <v>41370</v>
      </c>
      <c r="MG3387">
        <v>8.3843999999999994</v>
      </c>
      <c r="MI3387" s="1">
        <v>41370</v>
      </c>
      <c r="MJ3387">
        <v>8.3732000000000006</v>
      </c>
      <c r="ML3387" s="1">
        <v>41370</v>
      </c>
      <c r="MM3387">
        <v>8.3591999999999995</v>
      </c>
      <c r="MO3387" s="1">
        <v>41370</v>
      </c>
      <c r="MP3387">
        <v>8.3424999999999994</v>
      </c>
      <c r="MR3387" s="1">
        <v>41370</v>
      </c>
      <c r="MS3387">
        <v>8.3228000000000009</v>
      </c>
      <c r="MU3387" s="1">
        <v>41370</v>
      </c>
      <c r="MV3387">
        <v>8.3002000000000002</v>
      </c>
      <c r="MX3387" s="1">
        <v>41370</v>
      </c>
      <c r="MY3387">
        <v>8.2756000000000007</v>
      </c>
      <c r="NA3387" s="1">
        <v>41370</v>
      </c>
      <c r="NB3387">
        <v>8.2494999999999994</v>
      </c>
      <c r="ND3387" s="1">
        <v>41370</v>
      </c>
      <c r="NE3387">
        <v>8.2248000000000001</v>
      </c>
      <c r="NG3387" s="1">
        <v>41370</v>
      </c>
      <c r="NH3387">
        <v>8.2248000000000001</v>
      </c>
    </row>
    <row r="3388" spans="2:372">
      <c r="B3388" s="1">
        <v>41371</v>
      </c>
      <c r="C3388">
        <v>7.8250000000000002</v>
      </c>
      <c r="E3388" s="1">
        <v>41371</v>
      </c>
      <c r="F3388">
        <v>7.8250000000000002</v>
      </c>
      <c r="H3388" s="1">
        <v>41371</v>
      </c>
      <c r="I3388">
        <v>7.8250000000000002</v>
      </c>
      <c r="K3388" s="1">
        <v>41371</v>
      </c>
      <c r="L3388">
        <v>7.8250000000000002</v>
      </c>
      <c r="N3388" s="1">
        <v>41371</v>
      </c>
      <c r="O3388">
        <v>7.8247</v>
      </c>
      <c r="Q3388" s="1">
        <v>41371</v>
      </c>
      <c r="R3388">
        <v>7.7950999999999997</v>
      </c>
      <c r="T3388" s="1">
        <v>41371</v>
      </c>
      <c r="U3388">
        <v>7.7378999999999998</v>
      </c>
      <c r="W3388" s="1">
        <v>41371</v>
      </c>
      <c r="X3388">
        <v>7.7112999999999996</v>
      </c>
      <c r="Z3388" s="1">
        <v>41371</v>
      </c>
      <c r="AA3388">
        <v>7.6924000000000001</v>
      </c>
      <c r="AC3388" s="1">
        <v>41371</v>
      </c>
      <c r="AD3388">
        <v>7.6820000000000004</v>
      </c>
      <c r="AF3388" s="1">
        <v>41371</v>
      </c>
      <c r="AG3388">
        <v>7.6801000000000004</v>
      </c>
      <c r="AI3388" s="1">
        <v>41371</v>
      </c>
      <c r="AJ3388">
        <v>7.6867000000000001</v>
      </c>
      <c r="AL3388" s="1">
        <v>41371</v>
      </c>
      <c r="AM3388">
        <v>7.7016999999999998</v>
      </c>
      <c r="AO3388" s="1">
        <v>41371</v>
      </c>
      <c r="AP3388">
        <v>7.7233000000000001</v>
      </c>
      <c r="AR3388" s="1">
        <v>41371</v>
      </c>
      <c r="AS3388">
        <v>7.7469000000000001</v>
      </c>
      <c r="AU3388" s="1">
        <v>41371</v>
      </c>
      <c r="AV3388">
        <v>7.7675000000000001</v>
      </c>
      <c r="AX3388" s="1">
        <v>41371</v>
      </c>
      <c r="AY3388">
        <v>7.7815000000000003</v>
      </c>
      <c r="BA3388" s="1">
        <v>41371</v>
      </c>
      <c r="BB3388">
        <v>7.7916999999999996</v>
      </c>
      <c r="BD3388" s="1">
        <v>41371</v>
      </c>
      <c r="BE3388">
        <v>7.8030999999999997</v>
      </c>
      <c r="BG3388" s="1">
        <v>41371</v>
      </c>
      <c r="BH3388">
        <v>7.8202999999999996</v>
      </c>
      <c r="BJ3388" s="1">
        <v>41371</v>
      </c>
      <c r="BK3388">
        <v>7.8482000000000003</v>
      </c>
      <c r="BM3388" s="1">
        <v>41371</v>
      </c>
      <c r="BN3388">
        <v>7.8880999999999997</v>
      </c>
      <c r="BP3388" s="1">
        <v>41371</v>
      </c>
      <c r="BQ3388">
        <v>7.9294000000000002</v>
      </c>
      <c r="BS3388" s="1">
        <v>41371</v>
      </c>
      <c r="BT3388">
        <v>7.9592000000000001</v>
      </c>
      <c r="BV3388" s="1">
        <v>41371</v>
      </c>
      <c r="BW3388">
        <v>7.9672000000000001</v>
      </c>
      <c r="BY3388" s="1">
        <v>41371</v>
      </c>
      <c r="BZ3388">
        <v>7.9554</v>
      </c>
      <c r="CB3388" s="1">
        <v>41371</v>
      </c>
      <c r="CC3388">
        <v>7.9295999999999998</v>
      </c>
      <c r="CE3388" s="1">
        <v>41371</v>
      </c>
      <c r="CF3388">
        <v>7.8951000000000002</v>
      </c>
      <c r="CH3388" s="1">
        <v>41371</v>
      </c>
      <c r="CI3388">
        <v>7.8575999999999997</v>
      </c>
      <c r="CK3388" s="1">
        <v>41371</v>
      </c>
      <c r="CL3388">
        <v>7.8224999999999998</v>
      </c>
      <c r="CN3388" s="1">
        <v>41371</v>
      </c>
      <c r="CO3388">
        <v>7.7954999999999997</v>
      </c>
      <c r="CQ3388" s="1">
        <v>41371</v>
      </c>
      <c r="CR3388">
        <v>7.7820999999999998</v>
      </c>
      <c r="CT3388" s="1">
        <v>41371</v>
      </c>
      <c r="CU3388">
        <v>7.7877999999999998</v>
      </c>
      <c r="CW3388" s="1">
        <v>41371</v>
      </c>
      <c r="CX3388">
        <v>7.8181000000000003</v>
      </c>
      <c r="CZ3388" s="1">
        <v>41371</v>
      </c>
      <c r="DA3388">
        <v>7.8784000000000001</v>
      </c>
      <c r="DC3388" s="1">
        <v>41371</v>
      </c>
      <c r="DD3388">
        <v>7.9618000000000002</v>
      </c>
      <c r="DF3388" s="1">
        <v>41371</v>
      </c>
      <c r="DG3388">
        <v>8.0406999999999993</v>
      </c>
      <c r="DI3388" s="1">
        <v>41371</v>
      </c>
      <c r="DJ3388">
        <v>8.0858000000000008</v>
      </c>
      <c r="DL3388" s="1">
        <v>41371</v>
      </c>
      <c r="DM3388">
        <v>8.0716000000000001</v>
      </c>
      <c r="DO3388" s="1">
        <v>41371</v>
      </c>
      <c r="DP3388">
        <v>8.0173000000000005</v>
      </c>
      <c r="DR3388" s="1">
        <v>41371</v>
      </c>
      <c r="DS3388">
        <v>7.9707999999999997</v>
      </c>
      <c r="DU3388" s="1">
        <v>41371</v>
      </c>
      <c r="DV3388">
        <v>7.9603999999999999</v>
      </c>
      <c r="DX3388" s="1">
        <v>41371</v>
      </c>
      <c r="DY3388">
        <v>7.9806999999999997</v>
      </c>
      <c r="EA3388" s="1">
        <v>41371</v>
      </c>
      <c r="EB3388">
        <v>8.0229999999999997</v>
      </c>
      <c r="ED3388" s="1">
        <v>41371</v>
      </c>
      <c r="EE3388">
        <v>8.0785</v>
      </c>
      <c r="EG3388" s="1">
        <v>41371</v>
      </c>
      <c r="EH3388">
        <v>8.1386000000000003</v>
      </c>
      <c r="EJ3388" s="1">
        <v>41371</v>
      </c>
      <c r="EK3388">
        <v>8.1944999999999997</v>
      </c>
      <c r="EM3388" s="1">
        <v>41371</v>
      </c>
      <c r="EN3388">
        <v>8.2375000000000007</v>
      </c>
      <c r="EP3388" s="1">
        <v>41371</v>
      </c>
      <c r="EQ3388">
        <v>8.2589000000000006</v>
      </c>
      <c r="ES3388" s="1">
        <v>41371</v>
      </c>
      <c r="ET3388">
        <v>8.25</v>
      </c>
      <c r="EV3388" s="1">
        <v>41371</v>
      </c>
      <c r="EW3388">
        <v>8.2034000000000002</v>
      </c>
      <c r="EY3388" s="1">
        <v>41371</v>
      </c>
      <c r="EZ3388">
        <v>8.1316000000000006</v>
      </c>
      <c r="FB3388" s="1">
        <v>41371</v>
      </c>
      <c r="FC3388">
        <v>8.0622000000000007</v>
      </c>
      <c r="FE3388" s="1">
        <v>41371</v>
      </c>
      <c r="FF3388">
        <v>8.0231999999999992</v>
      </c>
      <c r="FH3388" s="1">
        <v>41371</v>
      </c>
      <c r="FI3388">
        <v>8.0304000000000002</v>
      </c>
      <c r="FK3388" s="1">
        <v>41371</v>
      </c>
      <c r="FL3388">
        <v>8.0679999999999996</v>
      </c>
      <c r="FN3388" s="1">
        <v>41371</v>
      </c>
      <c r="FO3388">
        <v>8.1153999999999993</v>
      </c>
      <c r="FQ3388" s="1">
        <v>41371</v>
      </c>
      <c r="FR3388">
        <v>8.1559000000000008</v>
      </c>
      <c r="FT3388" s="1">
        <v>41371</v>
      </c>
      <c r="FU3388">
        <v>8.1875999999999998</v>
      </c>
      <c r="FW3388" s="1">
        <v>41371</v>
      </c>
      <c r="FX3388">
        <v>8.2128999999999994</v>
      </c>
      <c r="FZ3388" s="1">
        <v>41371</v>
      </c>
      <c r="GA3388">
        <v>8.2340999999999998</v>
      </c>
      <c r="GC3388" s="1">
        <v>41371</v>
      </c>
      <c r="GD3388">
        <v>8.2532999999999994</v>
      </c>
      <c r="GF3388" s="1">
        <v>41371</v>
      </c>
      <c r="GG3388">
        <v>8.2711000000000006</v>
      </c>
      <c r="GI3388" s="1">
        <v>41371</v>
      </c>
      <c r="GJ3388">
        <v>8.2873999999999999</v>
      </c>
      <c r="GL3388" s="1">
        <v>41371</v>
      </c>
      <c r="GM3388">
        <v>8.3020999999999994</v>
      </c>
      <c r="GO3388" s="1">
        <v>41371</v>
      </c>
      <c r="GP3388">
        <v>8.3150999999999993</v>
      </c>
      <c r="GR3388" s="1">
        <v>41371</v>
      </c>
      <c r="GS3388">
        <v>8.3262999999999998</v>
      </c>
      <c r="GU3388" s="1">
        <v>41371</v>
      </c>
      <c r="GV3388">
        <v>8.3353999999999999</v>
      </c>
      <c r="GX3388" s="1">
        <v>41371</v>
      </c>
      <c r="GY3388">
        <v>8.3424999999999994</v>
      </c>
      <c r="HA3388" s="1">
        <v>41371</v>
      </c>
      <c r="HB3388">
        <v>8.3473000000000006</v>
      </c>
      <c r="HD3388" s="1">
        <v>41371</v>
      </c>
      <c r="HE3388">
        <v>8.3498000000000001</v>
      </c>
      <c r="HG3388" s="1">
        <v>41371</v>
      </c>
      <c r="HH3388">
        <v>8.3497000000000003</v>
      </c>
      <c r="HJ3388" s="1">
        <v>41371</v>
      </c>
      <c r="HK3388">
        <v>8.3469999999999995</v>
      </c>
      <c r="HM3388" s="1">
        <v>41371</v>
      </c>
      <c r="HN3388">
        <v>8.3415999999999997</v>
      </c>
      <c r="HP3388" s="1">
        <v>41371</v>
      </c>
      <c r="HQ3388">
        <v>8.3332999999999995</v>
      </c>
      <c r="HS3388" s="1">
        <v>41371</v>
      </c>
      <c r="HT3388">
        <v>8.3224999999999998</v>
      </c>
      <c r="HV3388" s="1">
        <v>41371</v>
      </c>
      <c r="HW3388">
        <v>8.3102</v>
      </c>
      <c r="HY3388" s="1">
        <v>41371</v>
      </c>
      <c r="HZ3388">
        <v>8.2972999999999999</v>
      </c>
      <c r="IB3388" s="1">
        <v>41371</v>
      </c>
      <c r="IC3388">
        <v>8.2850000000000001</v>
      </c>
      <c r="IE3388" s="1">
        <v>41371</v>
      </c>
      <c r="IF3388">
        <v>8.2743000000000002</v>
      </c>
      <c r="IH3388" s="1">
        <v>41371</v>
      </c>
      <c r="II3388">
        <v>8.2653999999999996</v>
      </c>
      <c r="IK3388" s="1">
        <v>41371</v>
      </c>
      <c r="IL3388">
        <v>8.2584</v>
      </c>
      <c r="IN3388" s="1">
        <v>41371</v>
      </c>
      <c r="IO3388">
        <v>8.2531999999999996</v>
      </c>
      <c r="IQ3388" s="1">
        <v>41371</v>
      </c>
      <c r="IR3388">
        <v>8.2495999999999992</v>
      </c>
      <c r="IT3388" s="1">
        <v>41371</v>
      </c>
      <c r="IU3388">
        <v>8.2476000000000003</v>
      </c>
      <c r="IW3388" s="1">
        <v>41371</v>
      </c>
      <c r="IX3388">
        <v>8.2470999999999997</v>
      </c>
      <c r="IZ3388" s="1">
        <v>41371</v>
      </c>
      <c r="JA3388">
        <v>8.2479999999999993</v>
      </c>
      <c r="JC3388" s="1">
        <v>41371</v>
      </c>
      <c r="JD3388">
        <v>8.2500999999999998</v>
      </c>
      <c r="JF3388" s="1">
        <v>41371</v>
      </c>
      <c r="JG3388">
        <v>8.2533999999999992</v>
      </c>
      <c r="JI3388" s="1">
        <v>41371</v>
      </c>
      <c r="JJ3388">
        <v>8.2578999999999994</v>
      </c>
      <c r="JL3388" s="1">
        <v>41371</v>
      </c>
      <c r="JM3388">
        <v>8.2632999999999992</v>
      </c>
      <c r="JO3388" s="1">
        <v>41371</v>
      </c>
      <c r="JP3388">
        <v>8.2696000000000005</v>
      </c>
      <c r="JR3388" s="1">
        <v>41371</v>
      </c>
      <c r="JS3388">
        <v>8.2767999999999997</v>
      </c>
      <c r="JU3388" s="1">
        <v>41371</v>
      </c>
      <c r="JV3388">
        <v>8.2847000000000008</v>
      </c>
      <c r="JX3388" s="1">
        <v>41371</v>
      </c>
      <c r="JY3388">
        <v>8.2931000000000008</v>
      </c>
      <c r="KA3388" s="1">
        <v>41371</v>
      </c>
      <c r="KB3388">
        <v>8.3021999999999991</v>
      </c>
      <c r="KD3388" s="1">
        <v>41371</v>
      </c>
      <c r="KE3388">
        <v>8.3116000000000003</v>
      </c>
      <c r="KG3388" s="1">
        <v>41371</v>
      </c>
      <c r="KH3388">
        <v>8.3214000000000006</v>
      </c>
      <c r="KJ3388" s="1">
        <v>41371</v>
      </c>
      <c r="KK3388">
        <v>8.3313000000000006</v>
      </c>
      <c r="KM3388" s="1">
        <v>41371</v>
      </c>
      <c r="KN3388">
        <v>8.3413000000000004</v>
      </c>
      <c r="KP3388" s="1">
        <v>41371</v>
      </c>
      <c r="KQ3388">
        <v>8.3509999999999991</v>
      </c>
      <c r="KS3388" s="1">
        <v>41371</v>
      </c>
      <c r="KT3388">
        <v>8.3605</v>
      </c>
      <c r="KV3388" s="1">
        <v>41371</v>
      </c>
      <c r="KW3388">
        <v>8.3695000000000004</v>
      </c>
      <c r="KY3388" s="1">
        <v>41371</v>
      </c>
      <c r="KZ3388">
        <v>8.3779000000000003</v>
      </c>
      <c r="LB3388" s="1">
        <v>41371</v>
      </c>
      <c r="LC3388">
        <v>8.3855000000000004</v>
      </c>
      <c r="LE3388" s="1">
        <v>41371</v>
      </c>
      <c r="LF3388">
        <v>8.3922000000000008</v>
      </c>
      <c r="LH3388" s="1">
        <v>41371</v>
      </c>
      <c r="LI3388">
        <v>8.3978000000000002</v>
      </c>
      <c r="LK3388" s="1">
        <v>41371</v>
      </c>
      <c r="LL3388">
        <v>8.4021000000000008</v>
      </c>
      <c r="LN3388" s="1">
        <v>41371</v>
      </c>
      <c r="LO3388">
        <v>8.4051000000000009</v>
      </c>
      <c r="LQ3388" s="1">
        <v>41371</v>
      </c>
      <c r="LR3388">
        <v>8.4064999999999994</v>
      </c>
      <c r="LT3388" s="1">
        <v>41371</v>
      </c>
      <c r="LU3388">
        <v>8.4061000000000003</v>
      </c>
      <c r="LW3388" s="1">
        <v>41371</v>
      </c>
      <c r="LX3388">
        <v>8.4039000000000001</v>
      </c>
      <c r="LZ3388" s="1">
        <v>41371</v>
      </c>
      <c r="MA3388">
        <v>8.3996999999999993</v>
      </c>
      <c r="MC3388" s="1">
        <v>41371</v>
      </c>
      <c r="MD3388">
        <v>8.3932000000000002</v>
      </c>
      <c r="MF3388" s="1">
        <v>41371</v>
      </c>
      <c r="MG3388">
        <v>8.3843999999999994</v>
      </c>
      <c r="MI3388" s="1">
        <v>41371</v>
      </c>
      <c r="MJ3388">
        <v>8.3732000000000006</v>
      </c>
      <c r="ML3388" s="1">
        <v>41371</v>
      </c>
      <c r="MM3388">
        <v>8.3591999999999995</v>
      </c>
      <c r="MO3388" s="1">
        <v>41371</v>
      </c>
      <c r="MP3388">
        <v>8.3424999999999994</v>
      </c>
      <c r="MR3388" s="1">
        <v>41371</v>
      </c>
      <c r="MS3388">
        <v>8.3228000000000009</v>
      </c>
      <c r="MU3388" s="1">
        <v>41371</v>
      </c>
      <c r="MV3388">
        <v>8.3002000000000002</v>
      </c>
      <c r="MX3388" s="1">
        <v>41371</v>
      </c>
      <c r="MY3388">
        <v>8.2756000000000007</v>
      </c>
      <c r="NA3388" s="1">
        <v>41371</v>
      </c>
      <c r="NB3388">
        <v>8.2494999999999994</v>
      </c>
      <c r="ND3388" s="1">
        <v>41371</v>
      </c>
      <c r="NE3388">
        <v>8.2248000000000001</v>
      </c>
      <c r="NG3388" s="1">
        <v>41371</v>
      </c>
      <c r="NH3388">
        <v>8.2248000000000001</v>
      </c>
    </row>
    <row r="3389" spans="2:372">
      <c r="B3389" s="1">
        <v>41372</v>
      </c>
      <c r="C3389">
        <v>7.8270999999999997</v>
      </c>
      <c r="E3389" s="1">
        <v>41372</v>
      </c>
      <c r="F3389">
        <v>7.8320999999999996</v>
      </c>
      <c r="H3389" s="1">
        <v>41372</v>
      </c>
      <c r="I3389">
        <v>7.8436000000000003</v>
      </c>
      <c r="K3389" s="1">
        <v>41372</v>
      </c>
      <c r="L3389">
        <v>7.8419999999999996</v>
      </c>
      <c r="N3389" s="1">
        <v>41372</v>
      </c>
      <c r="O3389">
        <v>7.8309999999999995</v>
      </c>
      <c r="Q3389" s="1">
        <v>41372</v>
      </c>
      <c r="R3389">
        <v>7.7910000000000004</v>
      </c>
      <c r="T3389" s="1">
        <v>41372</v>
      </c>
      <c r="U3389">
        <v>7.7392000000000003</v>
      </c>
      <c r="W3389" s="1">
        <v>41372</v>
      </c>
      <c r="X3389">
        <v>7.7100999999999997</v>
      </c>
      <c r="Z3389" s="1">
        <v>41372</v>
      </c>
      <c r="AA3389">
        <v>7.6821999999999999</v>
      </c>
      <c r="AC3389" s="1">
        <v>41372</v>
      </c>
      <c r="AD3389">
        <v>7.6581000000000001</v>
      </c>
      <c r="AF3389" s="1">
        <v>41372</v>
      </c>
      <c r="AG3389">
        <v>7.6420000000000003</v>
      </c>
      <c r="AI3389" s="1">
        <v>41372</v>
      </c>
      <c r="AJ3389">
        <v>7.6383000000000001</v>
      </c>
      <c r="AL3389" s="1">
        <v>41372</v>
      </c>
      <c r="AM3389">
        <v>7.6513</v>
      </c>
      <c r="AO3389" s="1">
        <v>41372</v>
      </c>
      <c r="AP3389">
        <v>7.6798999999999999</v>
      </c>
      <c r="AR3389" s="1">
        <v>41372</v>
      </c>
      <c r="AS3389">
        <v>7.7138</v>
      </c>
      <c r="AU3389" s="1">
        <v>41372</v>
      </c>
      <c r="AV3389">
        <v>7.7417999999999996</v>
      </c>
      <c r="AX3389" s="1">
        <v>41372</v>
      </c>
      <c r="AY3389">
        <v>7.7553000000000001</v>
      </c>
      <c r="BA3389" s="1">
        <v>41372</v>
      </c>
      <c r="BB3389">
        <v>7.7584999999999997</v>
      </c>
      <c r="BD3389" s="1">
        <v>41372</v>
      </c>
      <c r="BE3389">
        <v>7.7590000000000003</v>
      </c>
      <c r="BG3389" s="1">
        <v>41372</v>
      </c>
      <c r="BH3389">
        <v>7.7644000000000002</v>
      </c>
      <c r="BJ3389" s="1">
        <v>41372</v>
      </c>
      <c r="BK3389">
        <v>7.7823000000000002</v>
      </c>
      <c r="BM3389" s="1">
        <v>41372</v>
      </c>
      <c r="BN3389">
        <v>7.8159000000000001</v>
      </c>
      <c r="BP3389" s="1">
        <v>41372</v>
      </c>
      <c r="BQ3389">
        <v>7.8540999999999999</v>
      </c>
      <c r="BS3389" s="1">
        <v>41372</v>
      </c>
      <c r="BT3389">
        <v>7.8829000000000002</v>
      </c>
      <c r="BV3389" s="1">
        <v>41372</v>
      </c>
      <c r="BW3389">
        <v>7.8914</v>
      </c>
      <c r="BY3389" s="1">
        <v>41372</v>
      </c>
      <c r="BZ3389">
        <v>7.8814000000000002</v>
      </c>
      <c r="CB3389" s="1">
        <v>41372</v>
      </c>
      <c r="CC3389">
        <v>7.8586</v>
      </c>
      <c r="CE3389" s="1">
        <v>41372</v>
      </c>
      <c r="CF3389">
        <v>7.8284000000000002</v>
      </c>
      <c r="CH3389" s="1">
        <v>41372</v>
      </c>
      <c r="CI3389">
        <v>7.7961999999999998</v>
      </c>
      <c r="CK3389" s="1">
        <v>41372</v>
      </c>
      <c r="CL3389">
        <v>7.7675999999999998</v>
      </c>
      <c r="CN3389" s="1">
        <v>41372</v>
      </c>
      <c r="CO3389">
        <v>7.7481</v>
      </c>
      <c r="CQ3389" s="1">
        <v>41372</v>
      </c>
      <c r="CR3389">
        <v>7.7431000000000001</v>
      </c>
      <c r="CT3389" s="1">
        <v>41372</v>
      </c>
      <c r="CU3389">
        <v>7.7580999999999998</v>
      </c>
      <c r="CW3389" s="1">
        <v>41372</v>
      </c>
      <c r="CX3389">
        <v>7.7987000000000002</v>
      </c>
      <c r="CZ3389" s="1">
        <v>41372</v>
      </c>
      <c r="DA3389">
        <v>7.87</v>
      </c>
      <c r="DC3389" s="1">
        <v>41372</v>
      </c>
      <c r="DD3389">
        <v>7.9638</v>
      </c>
      <c r="DF3389" s="1">
        <v>41372</v>
      </c>
      <c r="DG3389">
        <v>8.0497999999999994</v>
      </c>
      <c r="DI3389" s="1">
        <v>41372</v>
      </c>
      <c r="DJ3389">
        <v>8.0961999999999996</v>
      </c>
      <c r="DL3389" s="1">
        <v>41372</v>
      </c>
      <c r="DM3389">
        <v>8.0752000000000006</v>
      </c>
      <c r="DO3389" s="1">
        <v>41372</v>
      </c>
      <c r="DP3389">
        <v>8.0092999999999996</v>
      </c>
      <c r="DR3389" s="1">
        <v>41372</v>
      </c>
      <c r="DS3389">
        <v>7.9516999999999998</v>
      </c>
      <c r="DU3389" s="1">
        <v>41372</v>
      </c>
      <c r="DV3389">
        <v>7.9338999999999995</v>
      </c>
      <c r="DX3389" s="1">
        <v>41372</v>
      </c>
      <c r="DY3389">
        <v>7.9498999999999995</v>
      </c>
      <c r="EA3389" s="1">
        <v>41372</v>
      </c>
      <c r="EB3389">
        <v>7.9904000000000002</v>
      </c>
      <c r="ED3389" s="1">
        <v>41372</v>
      </c>
      <c r="EE3389">
        <v>8.0462000000000007</v>
      </c>
      <c r="EG3389" s="1">
        <v>41372</v>
      </c>
      <c r="EH3389">
        <v>8.1079000000000008</v>
      </c>
      <c r="EJ3389" s="1">
        <v>41372</v>
      </c>
      <c r="EK3389">
        <v>8.1661999999999999</v>
      </c>
      <c r="EM3389" s="1">
        <v>41372</v>
      </c>
      <c r="EN3389">
        <v>8.2119</v>
      </c>
      <c r="EP3389" s="1">
        <v>41372</v>
      </c>
      <c r="EQ3389">
        <v>8.2356999999999996</v>
      </c>
      <c r="ES3389" s="1">
        <v>41372</v>
      </c>
      <c r="ET3389">
        <v>8.2281999999999993</v>
      </c>
      <c r="EV3389" s="1">
        <v>41372</v>
      </c>
      <c r="EW3389">
        <v>8.1815999999999995</v>
      </c>
      <c r="EY3389" s="1">
        <v>41372</v>
      </c>
      <c r="EZ3389">
        <v>8.1087000000000007</v>
      </c>
      <c r="FB3389" s="1">
        <v>41372</v>
      </c>
      <c r="FC3389">
        <v>8.0376999999999992</v>
      </c>
      <c r="FE3389" s="1">
        <v>41372</v>
      </c>
      <c r="FF3389">
        <v>7.9972000000000003</v>
      </c>
      <c r="FH3389" s="1">
        <v>41372</v>
      </c>
      <c r="FI3389">
        <v>8.0027000000000008</v>
      </c>
      <c r="FK3389" s="1">
        <v>41372</v>
      </c>
      <c r="FL3389">
        <v>8.0382999999999996</v>
      </c>
      <c r="FN3389" s="1">
        <v>41372</v>
      </c>
      <c r="FO3389">
        <v>8.0830000000000002</v>
      </c>
      <c r="FQ3389" s="1">
        <v>41372</v>
      </c>
      <c r="FR3389">
        <v>8.1198999999999995</v>
      </c>
      <c r="FT3389" s="1">
        <v>41372</v>
      </c>
      <c r="FU3389">
        <v>8.1476000000000006</v>
      </c>
      <c r="FW3389" s="1">
        <v>41372</v>
      </c>
      <c r="FX3389">
        <v>8.1687999999999992</v>
      </c>
      <c r="FZ3389" s="1">
        <v>41372</v>
      </c>
      <c r="GA3389">
        <v>8.1858000000000004</v>
      </c>
      <c r="GC3389" s="1">
        <v>41372</v>
      </c>
      <c r="GD3389">
        <v>8.2011000000000003</v>
      </c>
      <c r="GF3389" s="1">
        <v>41372</v>
      </c>
      <c r="GG3389">
        <v>8.2154000000000007</v>
      </c>
      <c r="GI3389" s="1">
        <v>41372</v>
      </c>
      <c r="GJ3389">
        <v>8.2288999999999994</v>
      </c>
      <c r="GL3389" s="1">
        <v>41372</v>
      </c>
      <c r="GM3389">
        <v>8.2414000000000005</v>
      </c>
      <c r="GO3389" s="1">
        <v>41372</v>
      </c>
      <c r="GP3389">
        <v>8.2530000000000001</v>
      </c>
      <c r="GR3389" s="1">
        <v>41372</v>
      </c>
      <c r="GS3389">
        <v>8.2637</v>
      </c>
      <c r="GU3389" s="1">
        <v>41372</v>
      </c>
      <c r="GV3389">
        <v>8.2735000000000003</v>
      </c>
      <c r="GX3389" s="1">
        <v>41372</v>
      </c>
      <c r="GY3389">
        <v>8.2823999999999991</v>
      </c>
      <c r="HA3389" s="1">
        <v>41372</v>
      </c>
      <c r="HB3389">
        <v>8.2904</v>
      </c>
      <c r="HD3389" s="1">
        <v>41372</v>
      </c>
      <c r="HE3389">
        <v>8.2975999999999992</v>
      </c>
      <c r="HG3389" s="1">
        <v>41372</v>
      </c>
      <c r="HH3389">
        <v>8.3038000000000007</v>
      </c>
      <c r="HJ3389" s="1">
        <v>41372</v>
      </c>
      <c r="HK3389">
        <v>8.3092000000000006</v>
      </c>
      <c r="HM3389" s="1">
        <v>41372</v>
      </c>
      <c r="HN3389">
        <v>8.3135999999999992</v>
      </c>
      <c r="HP3389" s="1">
        <v>41372</v>
      </c>
      <c r="HQ3389">
        <v>8.3172999999999995</v>
      </c>
      <c r="HS3389" s="1">
        <v>41372</v>
      </c>
      <c r="HT3389">
        <v>8.3201000000000001</v>
      </c>
      <c r="HV3389" s="1">
        <v>41372</v>
      </c>
      <c r="HW3389">
        <v>8.3222000000000005</v>
      </c>
      <c r="HY3389" s="1">
        <v>41372</v>
      </c>
      <c r="HZ3389">
        <v>8.3237000000000005</v>
      </c>
      <c r="IB3389" s="1">
        <v>41372</v>
      </c>
      <c r="IC3389">
        <v>8.3247999999999998</v>
      </c>
      <c r="IE3389" s="1">
        <v>41372</v>
      </c>
      <c r="IF3389">
        <v>8.3254999999999999</v>
      </c>
      <c r="IH3389" s="1">
        <v>41372</v>
      </c>
      <c r="II3389">
        <v>8.3261000000000003</v>
      </c>
      <c r="IK3389" s="1">
        <v>41372</v>
      </c>
      <c r="IL3389">
        <v>8.3263999999999996</v>
      </c>
      <c r="IN3389" s="1">
        <v>41372</v>
      </c>
      <c r="IO3389">
        <v>8.3264999999999993</v>
      </c>
      <c r="IQ3389" s="1">
        <v>41372</v>
      </c>
      <c r="IR3389">
        <v>8.3264999999999993</v>
      </c>
      <c r="IT3389" s="1">
        <v>41372</v>
      </c>
      <c r="IU3389">
        <v>8.3263999999999996</v>
      </c>
      <c r="IW3389" s="1">
        <v>41372</v>
      </c>
      <c r="IX3389">
        <v>8.3262</v>
      </c>
      <c r="IZ3389" s="1">
        <v>41372</v>
      </c>
      <c r="JA3389">
        <v>8.3260000000000005</v>
      </c>
      <c r="JC3389" s="1">
        <v>41372</v>
      </c>
      <c r="JD3389">
        <v>8.3257999999999992</v>
      </c>
      <c r="JF3389" s="1">
        <v>41372</v>
      </c>
      <c r="JG3389">
        <v>8.3256999999999994</v>
      </c>
      <c r="JI3389" s="1">
        <v>41372</v>
      </c>
      <c r="JJ3389">
        <v>8.3255999999999997</v>
      </c>
      <c r="JL3389" s="1">
        <v>41372</v>
      </c>
      <c r="JM3389">
        <v>8.3256999999999994</v>
      </c>
      <c r="JO3389" s="1">
        <v>41372</v>
      </c>
      <c r="JP3389">
        <v>8.3259000000000007</v>
      </c>
      <c r="JR3389" s="1">
        <v>41372</v>
      </c>
      <c r="JS3389">
        <v>8.3262999999999998</v>
      </c>
      <c r="JU3389" s="1">
        <v>41372</v>
      </c>
      <c r="JV3389">
        <v>8.3269000000000002</v>
      </c>
      <c r="JX3389" s="1">
        <v>41372</v>
      </c>
      <c r="JY3389">
        <v>8.3277000000000001</v>
      </c>
      <c r="KA3389" s="1">
        <v>41372</v>
      </c>
      <c r="KB3389">
        <v>8.3289000000000009</v>
      </c>
      <c r="KD3389" s="1">
        <v>41372</v>
      </c>
      <c r="KE3389">
        <v>8.3304000000000009</v>
      </c>
      <c r="KG3389" s="1">
        <v>41372</v>
      </c>
      <c r="KH3389">
        <v>8.3322000000000003</v>
      </c>
      <c r="KJ3389" s="1">
        <v>41372</v>
      </c>
      <c r="KK3389">
        <v>8.3341999999999992</v>
      </c>
      <c r="KM3389" s="1">
        <v>41372</v>
      </c>
      <c r="KN3389">
        <v>8.3363999999999994</v>
      </c>
      <c r="KP3389" s="1">
        <v>41372</v>
      </c>
      <c r="KQ3389">
        <v>8.3385999999999996</v>
      </c>
      <c r="KS3389" s="1">
        <v>41372</v>
      </c>
      <c r="KT3389">
        <v>8.3408999999999995</v>
      </c>
      <c r="KV3389" s="1">
        <v>41372</v>
      </c>
      <c r="KW3389">
        <v>8.3429000000000002</v>
      </c>
      <c r="KY3389" s="1">
        <v>41372</v>
      </c>
      <c r="KZ3389">
        <v>8.3447999999999993</v>
      </c>
      <c r="LB3389" s="1">
        <v>41372</v>
      </c>
      <c r="LC3389">
        <v>8.3463999999999992</v>
      </c>
      <c r="LE3389" s="1">
        <v>41372</v>
      </c>
      <c r="LF3389">
        <v>8.3475999999999999</v>
      </c>
      <c r="LH3389" s="1">
        <v>41372</v>
      </c>
      <c r="LI3389">
        <v>8.3483999999999998</v>
      </c>
      <c r="LK3389" s="1">
        <v>41372</v>
      </c>
      <c r="LL3389">
        <v>8.3484999999999996</v>
      </c>
      <c r="LN3389" s="1">
        <v>41372</v>
      </c>
      <c r="LO3389">
        <v>8.3481000000000005</v>
      </c>
      <c r="LQ3389" s="1">
        <v>41372</v>
      </c>
      <c r="LR3389">
        <v>8.3468999999999998</v>
      </c>
      <c r="LT3389" s="1">
        <v>41372</v>
      </c>
      <c r="LU3389">
        <v>8.3447999999999993</v>
      </c>
      <c r="LW3389" s="1">
        <v>41372</v>
      </c>
      <c r="LX3389">
        <v>8.3419000000000008</v>
      </c>
      <c r="LZ3389" s="1">
        <v>41372</v>
      </c>
      <c r="MA3389">
        <v>8.3378999999999994</v>
      </c>
      <c r="MC3389" s="1">
        <v>41372</v>
      </c>
      <c r="MD3389">
        <v>8.3329000000000004</v>
      </c>
      <c r="MF3389" s="1">
        <v>41372</v>
      </c>
      <c r="MG3389">
        <v>8.3267000000000007</v>
      </c>
      <c r="MI3389" s="1">
        <v>41372</v>
      </c>
      <c r="MJ3389">
        <v>8.3192000000000004</v>
      </c>
      <c r="ML3389" s="1">
        <v>41372</v>
      </c>
      <c r="MM3389">
        <v>8.3103999999999996</v>
      </c>
      <c r="MO3389" s="1">
        <v>41372</v>
      </c>
      <c r="MP3389">
        <v>8.3001000000000005</v>
      </c>
      <c r="MR3389" s="1">
        <v>41372</v>
      </c>
      <c r="MS3389">
        <v>8.2882999999999996</v>
      </c>
      <c r="MU3389" s="1">
        <v>41372</v>
      </c>
      <c r="MV3389">
        <v>8.2750000000000004</v>
      </c>
      <c r="MX3389" s="1">
        <v>41372</v>
      </c>
      <c r="MY3389">
        <v>8.2606999999999999</v>
      </c>
      <c r="NA3389" s="1">
        <v>41372</v>
      </c>
      <c r="NB3389">
        <v>8.2455999999999996</v>
      </c>
      <c r="ND3389" s="1">
        <v>41372</v>
      </c>
      <c r="NE3389">
        <v>8.2315000000000005</v>
      </c>
      <c r="NG3389" s="1">
        <v>41372</v>
      </c>
      <c r="NH3389">
        <v>8.2315000000000005</v>
      </c>
    </row>
    <row r="3390" spans="2:372">
      <c r="B3390" s="1">
        <v>41373</v>
      </c>
      <c r="C3390">
        <v>7.8194999999999997</v>
      </c>
      <c r="E3390" s="1">
        <v>41373</v>
      </c>
      <c r="F3390">
        <v>7.8207000000000004</v>
      </c>
      <c r="H3390" s="1">
        <v>41373</v>
      </c>
      <c r="I3390">
        <v>7.8235999999999999</v>
      </c>
      <c r="K3390" s="1">
        <v>41373</v>
      </c>
      <c r="L3390">
        <v>7.8250000000000002</v>
      </c>
      <c r="N3390" s="1">
        <v>41373</v>
      </c>
      <c r="O3390">
        <v>7.8228</v>
      </c>
      <c r="Q3390" s="1">
        <v>41373</v>
      </c>
      <c r="R3390">
        <v>7.7790999999999997</v>
      </c>
      <c r="T3390" s="1">
        <v>41373</v>
      </c>
      <c r="U3390">
        <v>7.7317</v>
      </c>
      <c r="W3390" s="1">
        <v>41373</v>
      </c>
      <c r="X3390">
        <v>7.6969000000000003</v>
      </c>
      <c r="Z3390" s="1">
        <v>41373</v>
      </c>
      <c r="AA3390">
        <v>7.6634000000000002</v>
      </c>
      <c r="AC3390" s="1">
        <v>41373</v>
      </c>
      <c r="AD3390">
        <v>7.6341999999999999</v>
      </c>
      <c r="AF3390" s="1">
        <v>41373</v>
      </c>
      <c r="AG3390">
        <v>7.6142000000000003</v>
      </c>
      <c r="AI3390" s="1">
        <v>41373</v>
      </c>
      <c r="AJ3390">
        <v>7.6083999999999996</v>
      </c>
      <c r="AL3390" s="1">
        <v>41373</v>
      </c>
      <c r="AM3390">
        <v>7.6215000000000002</v>
      </c>
      <c r="AO3390" s="1">
        <v>41373</v>
      </c>
      <c r="AP3390">
        <v>7.6527000000000003</v>
      </c>
      <c r="AR3390" s="1">
        <v>41373</v>
      </c>
      <c r="AS3390">
        <v>7.6905999999999999</v>
      </c>
      <c r="AU3390" s="1">
        <v>41373</v>
      </c>
      <c r="AV3390">
        <v>7.7228000000000003</v>
      </c>
      <c r="AX3390" s="1">
        <v>41373</v>
      </c>
      <c r="AY3390">
        <v>7.7401999999999997</v>
      </c>
      <c r="BA3390" s="1">
        <v>41373</v>
      </c>
      <c r="BB3390">
        <v>7.7465999999999999</v>
      </c>
      <c r="BD3390" s="1">
        <v>41373</v>
      </c>
      <c r="BE3390">
        <v>7.7492000000000001</v>
      </c>
      <c r="BG3390" s="1">
        <v>41373</v>
      </c>
      <c r="BH3390">
        <v>7.7553000000000001</v>
      </c>
      <c r="BJ3390" s="1">
        <v>41373</v>
      </c>
      <c r="BK3390">
        <v>7.7724000000000002</v>
      </c>
      <c r="BM3390" s="1">
        <v>41373</v>
      </c>
      <c r="BN3390">
        <v>7.8034999999999997</v>
      </c>
      <c r="BP3390" s="1">
        <v>41373</v>
      </c>
      <c r="BQ3390">
        <v>7.8380999999999998</v>
      </c>
      <c r="BS3390" s="1">
        <v>41373</v>
      </c>
      <c r="BT3390">
        <v>7.8629999999999995</v>
      </c>
      <c r="BV3390" s="1">
        <v>41373</v>
      </c>
      <c r="BW3390">
        <v>7.8681999999999999</v>
      </c>
      <c r="BY3390" s="1">
        <v>41373</v>
      </c>
      <c r="BZ3390">
        <v>7.8559000000000001</v>
      </c>
      <c r="CB3390" s="1">
        <v>41373</v>
      </c>
      <c r="CC3390">
        <v>7.8315000000000001</v>
      </c>
      <c r="CE3390" s="1">
        <v>41373</v>
      </c>
      <c r="CF3390">
        <v>7.8003999999999998</v>
      </c>
      <c r="CH3390" s="1">
        <v>41373</v>
      </c>
      <c r="CI3390">
        <v>7.7681000000000004</v>
      </c>
      <c r="CK3390" s="1">
        <v>41373</v>
      </c>
      <c r="CL3390">
        <v>7.7399000000000004</v>
      </c>
      <c r="CN3390" s="1">
        <v>41373</v>
      </c>
      <c r="CO3390">
        <v>7.7213000000000003</v>
      </c>
      <c r="CQ3390" s="1">
        <v>41373</v>
      </c>
      <c r="CR3390">
        <v>7.7178000000000004</v>
      </c>
      <c r="CT3390" s="1">
        <v>41373</v>
      </c>
      <c r="CU3390">
        <v>7.7347000000000001</v>
      </c>
      <c r="CW3390" s="1">
        <v>41373</v>
      </c>
      <c r="CX3390">
        <v>7.7774999999999999</v>
      </c>
      <c r="CZ3390" s="1">
        <v>41373</v>
      </c>
      <c r="DA3390">
        <v>7.8513000000000002</v>
      </c>
      <c r="DC3390" s="1">
        <v>41373</v>
      </c>
      <c r="DD3390">
        <v>7.9472000000000005</v>
      </c>
      <c r="DF3390" s="1">
        <v>41373</v>
      </c>
      <c r="DG3390">
        <v>8.0338999999999992</v>
      </c>
      <c r="DI3390" s="1">
        <v>41373</v>
      </c>
      <c r="DJ3390">
        <v>8.0784000000000002</v>
      </c>
      <c r="DL3390" s="1">
        <v>41373</v>
      </c>
      <c r="DM3390">
        <v>8.0526</v>
      </c>
      <c r="DO3390" s="1">
        <v>41373</v>
      </c>
      <c r="DP3390">
        <v>7.9805999999999999</v>
      </c>
      <c r="DR3390" s="1">
        <v>41373</v>
      </c>
      <c r="DS3390">
        <v>7.9181999999999997</v>
      </c>
      <c r="DU3390" s="1">
        <v>41373</v>
      </c>
      <c r="DV3390">
        <v>7.8974000000000002</v>
      </c>
      <c r="DX3390" s="1">
        <v>41373</v>
      </c>
      <c r="DY3390">
        <v>7.9122000000000003</v>
      </c>
      <c r="EA3390" s="1">
        <v>41373</v>
      </c>
      <c r="EB3390">
        <v>7.9528999999999996</v>
      </c>
      <c r="ED3390" s="1">
        <v>41373</v>
      </c>
      <c r="EE3390">
        <v>8.0099</v>
      </c>
      <c r="EG3390" s="1">
        <v>41373</v>
      </c>
      <c r="EH3390">
        <v>8.0736000000000008</v>
      </c>
      <c r="EJ3390" s="1">
        <v>41373</v>
      </c>
      <c r="EK3390">
        <v>8.1343999999999994</v>
      </c>
      <c r="EM3390" s="1">
        <v>41373</v>
      </c>
      <c r="EN3390">
        <v>8.1828000000000003</v>
      </c>
      <c r="EP3390" s="1">
        <v>41373</v>
      </c>
      <c r="EQ3390">
        <v>8.2090999999999994</v>
      </c>
      <c r="ES3390" s="1">
        <v>41373</v>
      </c>
      <c r="ET3390">
        <v>8.2036999999999995</v>
      </c>
      <c r="EV3390" s="1">
        <v>41373</v>
      </c>
      <c r="EW3390">
        <v>8.1585000000000001</v>
      </c>
      <c r="EY3390" s="1">
        <v>41373</v>
      </c>
      <c r="EZ3390">
        <v>8.0866000000000007</v>
      </c>
      <c r="FB3390" s="1">
        <v>41373</v>
      </c>
      <c r="FC3390">
        <v>8.0161999999999995</v>
      </c>
      <c r="FE3390" s="1">
        <v>41373</v>
      </c>
      <c r="FF3390">
        <v>7.9759000000000002</v>
      </c>
      <c r="FH3390" s="1">
        <v>41373</v>
      </c>
      <c r="FI3390">
        <v>7.9809000000000001</v>
      </c>
      <c r="FK3390" s="1">
        <v>41373</v>
      </c>
      <c r="FL3390">
        <v>8.0153999999999996</v>
      </c>
      <c r="FN3390" s="1">
        <v>41373</v>
      </c>
      <c r="FO3390">
        <v>8.0585000000000004</v>
      </c>
      <c r="FQ3390" s="1">
        <v>41373</v>
      </c>
      <c r="FR3390">
        <v>8.0937000000000001</v>
      </c>
      <c r="FT3390" s="1">
        <v>41373</v>
      </c>
      <c r="FU3390">
        <v>8.1198999999999995</v>
      </c>
      <c r="FW3390" s="1">
        <v>41373</v>
      </c>
      <c r="FX3390">
        <v>8.1395999999999997</v>
      </c>
      <c r="FZ3390" s="1">
        <v>41373</v>
      </c>
      <c r="GA3390">
        <v>8.1553000000000004</v>
      </c>
      <c r="GC3390" s="1">
        <v>41373</v>
      </c>
      <c r="GD3390">
        <v>8.1694999999999993</v>
      </c>
      <c r="GF3390" s="1">
        <v>41373</v>
      </c>
      <c r="GG3390">
        <v>8.1829999999999998</v>
      </c>
      <c r="GI3390" s="1">
        <v>41373</v>
      </c>
      <c r="GJ3390">
        <v>8.1958000000000002</v>
      </c>
      <c r="GL3390" s="1">
        <v>41373</v>
      </c>
      <c r="GM3390">
        <v>8.2078000000000007</v>
      </c>
      <c r="GO3390" s="1">
        <v>41373</v>
      </c>
      <c r="GP3390">
        <v>8.2192000000000007</v>
      </c>
      <c r="GR3390" s="1">
        <v>41373</v>
      </c>
      <c r="GS3390">
        <v>8.2298000000000009</v>
      </c>
      <c r="GU3390" s="1">
        <v>41373</v>
      </c>
      <c r="GV3390">
        <v>8.2395999999999994</v>
      </c>
      <c r="GX3390" s="1">
        <v>41373</v>
      </c>
      <c r="GY3390">
        <v>8.2487999999999992</v>
      </c>
      <c r="HA3390" s="1">
        <v>41373</v>
      </c>
      <c r="HB3390">
        <v>8.2571999999999992</v>
      </c>
      <c r="HD3390" s="1">
        <v>41373</v>
      </c>
      <c r="HE3390">
        <v>8.2649000000000008</v>
      </c>
      <c r="HG3390" s="1">
        <v>41373</v>
      </c>
      <c r="HH3390">
        <v>8.2719000000000005</v>
      </c>
      <c r="HJ3390" s="1">
        <v>41373</v>
      </c>
      <c r="HK3390">
        <v>8.2782</v>
      </c>
      <c r="HM3390" s="1">
        <v>41373</v>
      </c>
      <c r="HN3390">
        <v>8.2836999999999996</v>
      </c>
      <c r="HP3390" s="1">
        <v>41373</v>
      </c>
      <c r="HQ3390">
        <v>8.2884999999999991</v>
      </c>
      <c r="HS3390" s="1">
        <v>41373</v>
      </c>
      <c r="HT3390">
        <v>8.2926000000000002</v>
      </c>
      <c r="HV3390" s="1">
        <v>41373</v>
      </c>
      <c r="HW3390">
        <v>8.2960999999999991</v>
      </c>
      <c r="HY3390" s="1">
        <v>41373</v>
      </c>
      <c r="HZ3390">
        <v>8.2990999999999993</v>
      </c>
      <c r="IB3390" s="1">
        <v>41373</v>
      </c>
      <c r="IC3390">
        <v>8.3017000000000003</v>
      </c>
      <c r="IE3390" s="1">
        <v>41373</v>
      </c>
      <c r="IF3390">
        <v>8.3040000000000003</v>
      </c>
      <c r="IH3390" s="1">
        <v>41373</v>
      </c>
      <c r="II3390">
        <v>8.3059999999999992</v>
      </c>
      <c r="IK3390" s="1">
        <v>41373</v>
      </c>
      <c r="IL3390">
        <v>8.3077000000000005</v>
      </c>
      <c r="IN3390" s="1">
        <v>41373</v>
      </c>
      <c r="IO3390">
        <v>8.3093000000000004</v>
      </c>
      <c r="IQ3390" s="1">
        <v>41373</v>
      </c>
      <c r="IR3390">
        <v>8.3106000000000009</v>
      </c>
      <c r="IT3390" s="1">
        <v>41373</v>
      </c>
      <c r="IU3390">
        <v>8.3116000000000003</v>
      </c>
      <c r="IW3390" s="1">
        <v>41373</v>
      </c>
      <c r="IX3390">
        <v>8.3125</v>
      </c>
      <c r="IZ3390" s="1">
        <v>41373</v>
      </c>
      <c r="JA3390">
        <v>8.3132000000000001</v>
      </c>
      <c r="JC3390" s="1">
        <v>41373</v>
      </c>
      <c r="JD3390">
        <v>8.3137000000000008</v>
      </c>
      <c r="JF3390" s="1">
        <v>41373</v>
      </c>
      <c r="JG3390">
        <v>8.3140999999999998</v>
      </c>
      <c r="JI3390" s="1">
        <v>41373</v>
      </c>
      <c r="JJ3390">
        <v>8.3142999999999994</v>
      </c>
      <c r="JL3390" s="1">
        <v>41373</v>
      </c>
      <c r="JM3390">
        <v>8.3143999999999991</v>
      </c>
      <c r="JO3390" s="1">
        <v>41373</v>
      </c>
      <c r="JP3390">
        <v>8.3142999999999994</v>
      </c>
      <c r="JR3390" s="1">
        <v>41373</v>
      </c>
      <c r="JS3390">
        <v>8.3140999999999998</v>
      </c>
      <c r="JU3390" s="1">
        <v>41373</v>
      </c>
      <c r="JV3390">
        <v>8.3139000000000003</v>
      </c>
      <c r="JX3390" s="1">
        <v>41373</v>
      </c>
      <c r="JY3390">
        <v>8.3134999999999994</v>
      </c>
      <c r="KA3390" s="1">
        <v>41373</v>
      </c>
      <c r="KB3390">
        <v>8.3131000000000004</v>
      </c>
      <c r="KD3390" s="1">
        <v>41373</v>
      </c>
      <c r="KE3390">
        <v>8.3125999999999998</v>
      </c>
      <c r="KG3390" s="1">
        <v>41373</v>
      </c>
      <c r="KH3390">
        <v>8.3120999999999992</v>
      </c>
      <c r="KJ3390" s="1">
        <v>41373</v>
      </c>
      <c r="KK3390">
        <v>8.3114000000000008</v>
      </c>
      <c r="KM3390" s="1">
        <v>41373</v>
      </c>
      <c r="KN3390">
        <v>8.3107000000000006</v>
      </c>
      <c r="KP3390" s="1">
        <v>41373</v>
      </c>
      <c r="KQ3390">
        <v>8.3096999999999994</v>
      </c>
      <c r="KS3390" s="1">
        <v>41373</v>
      </c>
      <c r="KT3390">
        <v>8.3085000000000004</v>
      </c>
      <c r="KV3390" s="1">
        <v>41373</v>
      </c>
      <c r="KW3390">
        <v>8.3071000000000002</v>
      </c>
      <c r="KY3390" s="1">
        <v>41373</v>
      </c>
      <c r="KZ3390">
        <v>8.3054000000000006</v>
      </c>
      <c r="LB3390" s="1">
        <v>41373</v>
      </c>
      <c r="LC3390">
        <v>8.3033000000000001</v>
      </c>
      <c r="LE3390" s="1">
        <v>41373</v>
      </c>
      <c r="LF3390">
        <v>8.3009000000000004</v>
      </c>
      <c r="LH3390" s="1">
        <v>41373</v>
      </c>
      <c r="LI3390">
        <v>8.2980999999999998</v>
      </c>
      <c r="LK3390" s="1">
        <v>41373</v>
      </c>
      <c r="LL3390">
        <v>8.2948000000000004</v>
      </c>
      <c r="LN3390" s="1">
        <v>41373</v>
      </c>
      <c r="LO3390">
        <v>8.2911000000000001</v>
      </c>
      <c r="LQ3390" s="1">
        <v>41373</v>
      </c>
      <c r="LR3390">
        <v>8.2867999999999995</v>
      </c>
      <c r="LT3390" s="1">
        <v>41373</v>
      </c>
      <c r="LU3390">
        <v>8.282</v>
      </c>
      <c r="LW3390" s="1">
        <v>41373</v>
      </c>
      <c r="LX3390">
        <v>8.2766000000000002</v>
      </c>
      <c r="LZ3390" s="1">
        <v>41373</v>
      </c>
      <c r="MA3390">
        <v>8.2705000000000002</v>
      </c>
      <c r="MC3390" s="1">
        <v>41373</v>
      </c>
      <c r="MD3390">
        <v>8.2637999999999998</v>
      </c>
      <c r="MF3390" s="1">
        <v>41373</v>
      </c>
      <c r="MG3390">
        <v>8.2563999999999993</v>
      </c>
      <c r="MI3390" s="1">
        <v>41373</v>
      </c>
      <c r="MJ3390">
        <v>8.2482000000000006</v>
      </c>
      <c r="ML3390" s="1">
        <v>41373</v>
      </c>
      <c r="MM3390">
        <v>8.2393000000000001</v>
      </c>
      <c r="MO3390" s="1">
        <v>41373</v>
      </c>
      <c r="MP3390">
        <v>8.2294999999999998</v>
      </c>
      <c r="MR3390" s="1">
        <v>41373</v>
      </c>
      <c r="MS3390">
        <v>8.2187999999999999</v>
      </c>
      <c r="MU3390" s="1">
        <v>41373</v>
      </c>
      <c r="MV3390">
        <v>8.2073999999999998</v>
      </c>
      <c r="MX3390" s="1">
        <v>41373</v>
      </c>
      <c r="MY3390">
        <v>8.1952999999999996</v>
      </c>
      <c r="NA3390" s="1">
        <v>41373</v>
      </c>
      <c r="NB3390">
        <v>8.1829000000000001</v>
      </c>
      <c r="ND3390" s="1">
        <v>41373</v>
      </c>
      <c r="NE3390">
        <v>8.1715</v>
      </c>
      <c r="NG3390" s="1">
        <v>41373</v>
      </c>
      <c r="NH3390">
        <v>8.1715</v>
      </c>
    </row>
    <row r="3391" spans="2:372">
      <c r="B3391" s="1">
        <v>41374</v>
      </c>
      <c r="C3391">
        <v>7.7965999999999998</v>
      </c>
      <c r="E3391" s="1">
        <v>41374</v>
      </c>
      <c r="F3391">
        <v>7.7996999999999996</v>
      </c>
      <c r="H3391" s="1">
        <v>41374</v>
      </c>
      <c r="I3391">
        <v>7.8068999999999997</v>
      </c>
      <c r="K3391" s="1">
        <v>41374</v>
      </c>
      <c r="L3391">
        <v>7.82</v>
      </c>
      <c r="N3391" s="1">
        <v>41374</v>
      </c>
      <c r="O3391">
        <v>7.8250000000000002</v>
      </c>
      <c r="Q3391" s="1">
        <v>41374</v>
      </c>
      <c r="R3391">
        <v>7.75</v>
      </c>
      <c r="T3391" s="1">
        <v>41374</v>
      </c>
      <c r="U3391">
        <v>7.7225999999999999</v>
      </c>
      <c r="W3391" s="1">
        <v>41374</v>
      </c>
      <c r="X3391">
        <v>7.6959999999999997</v>
      </c>
      <c r="Z3391" s="1">
        <v>41374</v>
      </c>
      <c r="AA3391">
        <v>7.6718000000000002</v>
      </c>
      <c r="AC3391" s="1">
        <v>41374</v>
      </c>
      <c r="AD3391">
        <v>7.6515000000000004</v>
      </c>
      <c r="AF3391" s="1">
        <v>41374</v>
      </c>
      <c r="AG3391">
        <v>7.6373999999999995</v>
      </c>
      <c r="AI3391" s="1">
        <v>41374</v>
      </c>
      <c r="AJ3391">
        <v>7.6319999999999997</v>
      </c>
      <c r="AL3391" s="1">
        <v>41374</v>
      </c>
      <c r="AM3391">
        <v>7.6375000000000002</v>
      </c>
      <c r="AO3391" s="1">
        <v>41374</v>
      </c>
      <c r="AP3391">
        <v>7.6535000000000002</v>
      </c>
      <c r="AR3391" s="1">
        <v>41374</v>
      </c>
      <c r="AS3391">
        <v>7.6754999999999995</v>
      </c>
      <c r="AU3391" s="1">
        <v>41374</v>
      </c>
      <c r="AV3391">
        <v>7.6985000000000001</v>
      </c>
      <c r="AX3391" s="1">
        <v>41374</v>
      </c>
      <c r="AY3391">
        <v>7.7183000000000002</v>
      </c>
      <c r="BA3391" s="1">
        <v>41374</v>
      </c>
      <c r="BB3391">
        <v>7.7343000000000002</v>
      </c>
      <c r="BD3391" s="1">
        <v>41374</v>
      </c>
      <c r="BE3391">
        <v>7.7469999999999999</v>
      </c>
      <c r="BG3391" s="1">
        <v>41374</v>
      </c>
      <c r="BH3391">
        <v>7.7568000000000001</v>
      </c>
      <c r="BJ3391" s="1">
        <v>41374</v>
      </c>
      <c r="BK3391">
        <v>7.7640000000000002</v>
      </c>
      <c r="BM3391" s="1">
        <v>41374</v>
      </c>
      <c r="BN3391">
        <v>7.7684999999999995</v>
      </c>
      <c r="BP3391" s="1">
        <v>41374</v>
      </c>
      <c r="BQ3391">
        <v>7.7684999999999995</v>
      </c>
      <c r="BS3391" s="1">
        <v>41374</v>
      </c>
      <c r="BT3391">
        <v>7.7621000000000002</v>
      </c>
      <c r="BV3391" s="1">
        <v>41374</v>
      </c>
      <c r="BW3391">
        <v>7.7481999999999998</v>
      </c>
      <c r="BY3391" s="1">
        <v>41374</v>
      </c>
      <c r="BZ3391">
        <v>7.7290999999999999</v>
      </c>
      <c r="CB3391" s="1">
        <v>41374</v>
      </c>
      <c r="CC3391">
        <v>7.7083000000000004</v>
      </c>
      <c r="CE3391" s="1">
        <v>41374</v>
      </c>
      <c r="CF3391">
        <v>7.6889000000000003</v>
      </c>
      <c r="CH3391" s="1">
        <v>41374</v>
      </c>
      <c r="CI3391">
        <v>7.6741999999999999</v>
      </c>
      <c r="CK3391" s="1">
        <v>41374</v>
      </c>
      <c r="CL3391">
        <v>7.6676000000000002</v>
      </c>
      <c r="CN3391" s="1">
        <v>41374</v>
      </c>
      <c r="CO3391">
        <v>7.6722000000000001</v>
      </c>
      <c r="CQ3391" s="1">
        <v>41374</v>
      </c>
      <c r="CR3391">
        <v>7.6913999999999998</v>
      </c>
      <c r="CT3391" s="1">
        <v>41374</v>
      </c>
      <c r="CU3391">
        <v>7.7285000000000004</v>
      </c>
      <c r="CW3391" s="1">
        <v>41374</v>
      </c>
      <c r="CX3391">
        <v>7.7866999999999997</v>
      </c>
      <c r="CZ3391" s="1">
        <v>41374</v>
      </c>
      <c r="DA3391">
        <v>7.8689999999999998</v>
      </c>
      <c r="DC3391" s="1">
        <v>41374</v>
      </c>
      <c r="DD3391">
        <v>7.9663000000000004</v>
      </c>
      <c r="DF3391" s="1">
        <v>41374</v>
      </c>
      <c r="DG3391">
        <v>8.0510999999999999</v>
      </c>
      <c r="DI3391" s="1">
        <v>41374</v>
      </c>
      <c r="DJ3391">
        <v>8.0949000000000009</v>
      </c>
      <c r="DL3391" s="1">
        <v>41374</v>
      </c>
      <c r="DM3391">
        <v>8.0736000000000008</v>
      </c>
      <c r="DO3391" s="1">
        <v>41374</v>
      </c>
      <c r="DP3391">
        <v>8.0111000000000008</v>
      </c>
      <c r="DR3391" s="1">
        <v>41374</v>
      </c>
      <c r="DS3391">
        <v>7.9581</v>
      </c>
      <c r="DU3391" s="1">
        <v>41374</v>
      </c>
      <c r="DV3391">
        <v>7.9427000000000003</v>
      </c>
      <c r="DX3391" s="1">
        <v>41374</v>
      </c>
      <c r="DY3391">
        <v>7.9589999999999996</v>
      </c>
      <c r="EA3391" s="1">
        <v>41374</v>
      </c>
      <c r="EB3391">
        <v>7.9981</v>
      </c>
      <c r="ED3391" s="1">
        <v>41374</v>
      </c>
      <c r="EE3391">
        <v>8.0510999999999999</v>
      </c>
      <c r="EG3391" s="1">
        <v>41374</v>
      </c>
      <c r="EH3391">
        <v>8.1091999999999995</v>
      </c>
      <c r="EJ3391" s="1">
        <v>41374</v>
      </c>
      <c r="EK3391">
        <v>8.1635000000000009</v>
      </c>
      <c r="EM3391" s="1">
        <v>41374</v>
      </c>
      <c r="EN3391">
        <v>8.2051999999999996</v>
      </c>
      <c r="EP3391" s="1">
        <v>41374</v>
      </c>
      <c r="EQ3391">
        <v>8.2255000000000003</v>
      </c>
      <c r="ES3391" s="1">
        <v>41374</v>
      </c>
      <c r="ET3391">
        <v>8.2154000000000007</v>
      </c>
      <c r="EV3391" s="1">
        <v>41374</v>
      </c>
      <c r="EW3391">
        <v>8.1677</v>
      </c>
      <c r="EY3391" s="1">
        <v>41374</v>
      </c>
      <c r="EZ3391">
        <v>8.0959000000000003</v>
      </c>
      <c r="FB3391" s="1">
        <v>41374</v>
      </c>
      <c r="FC3391">
        <v>8.0274000000000001</v>
      </c>
      <c r="FE3391" s="1">
        <v>41374</v>
      </c>
      <c r="FF3391">
        <v>7.9897999999999998</v>
      </c>
      <c r="FH3391" s="1">
        <v>41374</v>
      </c>
      <c r="FI3391">
        <v>7.9972000000000003</v>
      </c>
      <c r="FK3391" s="1">
        <v>41374</v>
      </c>
      <c r="FL3391">
        <v>8.0327999999999999</v>
      </c>
      <c r="FN3391" s="1">
        <v>41374</v>
      </c>
      <c r="FO3391">
        <v>8.0761000000000003</v>
      </c>
      <c r="FQ3391" s="1">
        <v>41374</v>
      </c>
      <c r="FR3391">
        <v>8.1105</v>
      </c>
      <c r="FT3391" s="1">
        <v>41374</v>
      </c>
      <c r="FU3391">
        <v>8.1351999999999993</v>
      </c>
      <c r="FW3391" s="1">
        <v>41374</v>
      </c>
      <c r="FX3391">
        <v>8.1532</v>
      </c>
      <c r="FZ3391" s="1">
        <v>41374</v>
      </c>
      <c r="GA3391">
        <v>8.1669999999999998</v>
      </c>
      <c r="GC3391" s="1">
        <v>41374</v>
      </c>
      <c r="GD3391">
        <v>8.1792999999999996</v>
      </c>
      <c r="GF3391" s="1">
        <v>41374</v>
      </c>
      <c r="GG3391">
        <v>8.1908999999999992</v>
      </c>
      <c r="GI3391" s="1">
        <v>41374</v>
      </c>
      <c r="GJ3391">
        <v>8.2018000000000004</v>
      </c>
      <c r="GL3391" s="1">
        <v>41374</v>
      </c>
      <c r="GM3391">
        <v>8.2120999999999995</v>
      </c>
      <c r="GO3391" s="1">
        <v>41374</v>
      </c>
      <c r="GP3391">
        <v>8.2216000000000005</v>
      </c>
      <c r="GR3391" s="1">
        <v>41374</v>
      </c>
      <c r="GS3391">
        <v>8.2303999999999995</v>
      </c>
      <c r="GU3391" s="1">
        <v>41374</v>
      </c>
      <c r="GV3391">
        <v>8.2384000000000004</v>
      </c>
      <c r="GX3391" s="1">
        <v>41374</v>
      </c>
      <c r="GY3391">
        <v>8.2457999999999991</v>
      </c>
      <c r="HA3391" s="1">
        <v>41374</v>
      </c>
      <c r="HB3391">
        <v>8.2523</v>
      </c>
      <c r="HD3391" s="1">
        <v>41374</v>
      </c>
      <c r="HE3391">
        <v>8.2582000000000004</v>
      </c>
      <c r="HG3391" s="1">
        <v>41374</v>
      </c>
      <c r="HH3391">
        <v>8.2631999999999994</v>
      </c>
      <c r="HJ3391" s="1">
        <v>41374</v>
      </c>
      <c r="HK3391">
        <v>8.2675999999999998</v>
      </c>
      <c r="HM3391" s="1">
        <v>41374</v>
      </c>
      <c r="HN3391">
        <v>8.2711000000000006</v>
      </c>
      <c r="HP3391" s="1">
        <v>41374</v>
      </c>
      <c r="HQ3391">
        <v>8.2738999999999994</v>
      </c>
      <c r="HS3391" s="1">
        <v>41374</v>
      </c>
      <c r="HT3391">
        <v>8.2759</v>
      </c>
      <c r="HV3391" s="1">
        <v>41374</v>
      </c>
      <c r="HW3391">
        <v>8.2774999999999999</v>
      </c>
      <c r="HY3391" s="1">
        <v>41374</v>
      </c>
      <c r="HZ3391">
        <v>8.2789000000000001</v>
      </c>
      <c r="IB3391" s="1">
        <v>41374</v>
      </c>
      <c r="IC3391">
        <v>8.2803000000000004</v>
      </c>
      <c r="IE3391" s="1">
        <v>41374</v>
      </c>
      <c r="IF3391">
        <v>8.2818000000000005</v>
      </c>
      <c r="IH3391" s="1">
        <v>41374</v>
      </c>
      <c r="II3391">
        <v>8.2836999999999996</v>
      </c>
      <c r="IK3391" s="1">
        <v>41374</v>
      </c>
      <c r="IL3391">
        <v>8.2858000000000001</v>
      </c>
      <c r="IN3391" s="1">
        <v>41374</v>
      </c>
      <c r="IO3391">
        <v>8.2881999999999998</v>
      </c>
      <c r="IQ3391" s="1">
        <v>41374</v>
      </c>
      <c r="IR3391">
        <v>8.2909000000000006</v>
      </c>
      <c r="IT3391" s="1">
        <v>41374</v>
      </c>
      <c r="IU3391">
        <v>8.2936999999999994</v>
      </c>
      <c r="IW3391" s="1">
        <v>41374</v>
      </c>
      <c r="IX3391">
        <v>8.2967999999999993</v>
      </c>
      <c r="IZ3391" s="1">
        <v>41374</v>
      </c>
      <c r="JA3391">
        <v>8.3001000000000005</v>
      </c>
      <c r="JC3391" s="1">
        <v>41374</v>
      </c>
      <c r="JD3391">
        <v>8.3034999999999997</v>
      </c>
      <c r="JF3391" s="1">
        <v>41374</v>
      </c>
      <c r="JG3391">
        <v>8.3071999999999999</v>
      </c>
      <c r="JI3391" s="1">
        <v>41374</v>
      </c>
      <c r="JJ3391">
        <v>8.3109000000000002</v>
      </c>
      <c r="JL3391" s="1">
        <v>41374</v>
      </c>
      <c r="JM3391">
        <v>8.3148999999999997</v>
      </c>
      <c r="JO3391" s="1">
        <v>41374</v>
      </c>
      <c r="JP3391">
        <v>8.3188999999999993</v>
      </c>
      <c r="JR3391" s="1">
        <v>41374</v>
      </c>
      <c r="JS3391">
        <v>8.3230000000000004</v>
      </c>
      <c r="JU3391" s="1">
        <v>41374</v>
      </c>
      <c r="JV3391">
        <v>8.3272999999999993</v>
      </c>
      <c r="JX3391" s="1">
        <v>41374</v>
      </c>
      <c r="JY3391">
        <v>8.3315999999999999</v>
      </c>
      <c r="KA3391" s="1">
        <v>41374</v>
      </c>
      <c r="KB3391">
        <v>8.3359000000000005</v>
      </c>
      <c r="KD3391" s="1">
        <v>41374</v>
      </c>
      <c r="KE3391">
        <v>8.3402999999999992</v>
      </c>
      <c r="KG3391" s="1">
        <v>41374</v>
      </c>
      <c r="KH3391">
        <v>8.3446999999999996</v>
      </c>
      <c r="KJ3391" s="1">
        <v>41374</v>
      </c>
      <c r="KK3391">
        <v>8.3490000000000002</v>
      </c>
      <c r="KM3391" s="1">
        <v>41374</v>
      </c>
      <c r="KN3391">
        <v>8.3530999999999995</v>
      </c>
      <c r="KP3391" s="1">
        <v>41374</v>
      </c>
      <c r="KQ3391">
        <v>8.3567999999999998</v>
      </c>
      <c r="KS3391" s="1">
        <v>41374</v>
      </c>
      <c r="KT3391">
        <v>8.3600999999999992</v>
      </c>
      <c r="KV3391" s="1">
        <v>41374</v>
      </c>
      <c r="KW3391">
        <v>8.3628</v>
      </c>
      <c r="KY3391" s="1">
        <v>41374</v>
      </c>
      <c r="KZ3391">
        <v>8.3648000000000007</v>
      </c>
      <c r="LB3391" s="1">
        <v>41374</v>
      </c>
      <c r="LC3391">
        <v>8.3660999999999994</v>
      </c>
      <c r="LE3391" s="1">
        <v>41374</v>
      </c>
      <c r="LF3391">
        <v>8.3665000000000003</v>
      </c>
      <c r="LH3391" s="1">
        <v>41374</v>
      </c>
      <c r="LI3391">
        <v>8.3658000000000001</v>
      </c>
      <c r="LK3391" s="1">
        <v>41374</v>
      </c>
      <c r="LL3391">
        <v>8.3641000000000005</v>
      </c>
      <c r="LN3391" s="1">
        <v>41374</v>
      </c>
      <c r="LO3391">
        <v>8.3612000000000002</v>
      </c>
      <c r="LQ3391" s="1">
        <v>41374</v>
      </c>
      <c r="LR3391">
        <v>8.3568999999999996</v>
      </c>
      <c r="LT3391" s="1">
        <v>41374</v>
      </c>
      <c r="LU3391">
        <v>8.3512000000000004</v>
      </c>
      <c r="LW3391" s="1">
        <v>41374</v>
      </c>
      <c r="LX3391">
        <v>8.3439999999999994</v>
      </c>
      <c r="LZ3391" s="1">
        <v>41374</v>
      </c>
      <c r="MA3391">
        <v>8.3351000000000006</v>
      </c>
      <c r="MC3391" s="1">
        <v>41374</v>
      </c>
      <c r="MD3391">
        <v>8.3245000000000005</v>
      </c>
      <c r="MF3391" s="1">
        <v>41374</v>
      </c>
      <c r="MG3391">
        <v>8.3119999999999994</v>
      </c>
      <c r="MI3391" s="1">
        <v>41374</v>
      </c>
      <c r="MJ3391">
        <v>8.2973999999999997</v>
      </c>
      <c r="ML3391" s="1">
        <v>41374</v>
      </c>
      <c r="MM3391">
        <v>8.2807999999999993</v>
      </c>
      <c r="MO3391" s="1">
        <v>41374</v>
      </c>
      <c r="MP3391">
        <v>8.2620000000000005</v>
      </c>
      <c r="MR3391" s="1">
        <v>41374</v>
      </c>
      <c r="MS3391">
        <v>8.2408999999999999</v>
      </c>
      <c r="MU3391" s="1">
        <v>41374</v>
      </c>
      <c r="MV3391">
        <v>8.2177000000000007</v>
      </c>
      <c r="MX3391" s="1">
        <v>41374</v>
      </c>
      <c r="MY3391">
        <v>8.1928000000000001</v>
      </c>
      <c r="NA3391" s="1">
        <v>41374</v>
      </c>
      <c r="NB3391">
        <v>8.1668000000000003</v>
      </c>
      <c r="ND3391" s="1">
        <v>41374</v>
      </c>
      <c r="NE3391">
        <v>8.1435999999999993</v>
      </c>
      <c r="NG3391" s="1">
        <v>41374</v>
      </c>
      <c r="NH3391">
        <v>8.1435999999999993</v>
      </c>
    </row>
    <row r="3392" spans="2:372">
      <c r="B3392" s="1">
        <v>41375</v>
      </c>
      <c r="C3392">
        <v>7.7965999999999998</v>
      </c>
      <c r="E3392" s="1">
        <v>41375</v>
      </c>
      <c r="F3392">
        <v>7.7996999999999996</v>
      </c>
      <c r="H3392" s="1">
        <v>41375</v>
      </c>
      <c r="I3392">
        <v>7.8068999999999997</v>
      </c>
      <c r="K3392" s="1">
        <v>41375</v>
      </c>
      <c r="L3392">
        <v>7.82</v>
      </c>
      <c r="N3392" s="1">
        <v>41375</v>
      </c>
      <c r="O3392">
        <v>7.8250000000000002</v>
      </c>
      <c r="Q3392" s="1">
        <v>41375</v>
      </c>
      <c r="R3392">
        <v>7.75</v>
      </c>
      <c r="T3392" s="1">
        <v>41375</v>
      </c>
      <c r="U3392">
        <v>7.7225999999999999</v>
      </c>
      <c r="W3392" s="1">
        <v>41375</v>
      </c>
      <c r="X3392">
        <v>7.6959999999999997</v>
      </c>
      <c r="Z3392" s="1">
        <v>41375</v>
      </c>
      <c r="AA3392">
        <v>7.6718000000000002</v>
      </c>
      <c r="AC3392" s="1">
        <v>41375</v>
      </c>
      <c r="AD3392">
        <v>7.6515000000000004</v>
      </c>
      <c r="AF3392" s="1">
        <v>41375</v>
      </c>
      <c r="AG3392">
        <v>7.6373999999999995</v>
      </c>
      <c r="AI3392" s="1">
        <v>41375</v>
      </c>
      <c r="AJ3392">
        <v>7.6319999999999997</v>
      </c>
      <c r="AL3392" s="1">
        <v>41375</v>
      </c>
      <c r="AM3392">
        <v>7.6375000000000002</v>
      </c>
      <c r="AO3392" s="1">
        <v>41375</v>
      </c>
      <c r="AP3392">
        <v>7.6535000000000002</v>
      </c>
      <c r="AR3392" s="1">
        <v>41375</v>
      </c>
      <c r="AS3392">
        <v>7.6754999999999995</v>
      </c>
      <c r="AU3392" s="1">
        <v>41375</v>
      </c>
      <c r="AV3392">
        <v>7.6985000000000001</v>
      </c>
      <c r="AX3392" s="1">
        <v>41375</v>
      </c>
      <c r="AY3392">
        <v>7.7183000000000002</v>
      </c>
      <c r="BA3392" s="1">
        <v>41375</v>
      </c>
      <c r="BB3392">
        <v>7.7343000000000002</v>
      </c>
      <c r="BD3392" s="1">
        <v>41375</v>
      </c>
      <c r="BE3392">
        <v>7.7469999999999999</v>
      </c>
      <c r="BG3392" s="1">
        <v>41375</v>
      </c>
      <c r="BH3392">
        <v>7.7568000000000001</v>
      </c>
      <c r="BJ3392" s="1">
        <v>41375</v>
      </c>
      <c r="BK3392">
        <v>7.7640000000000002</v>
      </c>
      <c r="BM3392" s="1">
        <v>41375</v>
      </c>
      <c r="BN3392">
        <v>7.7684999999999995</v>
      </c>
      <c r="BP3392" s="1">
        <v>41375</v>
      </c>
      <c r="BQ3392">
        <v>7.7684999999999995</v>
      </c>
      <c r="BS3392" s="1">
        <v>41375</v>
      </c>
      <c r="BT3392">
        <v>7.7621000000000002</v>
      </c>
      <c r="BV3392" s="1">
        <v>41375</v>
      </c>
      <c r="BW3392">
        <v>7.7481999999999998</v>
      </c>
      <c r="BY3392" s="1">
        <v>41375</v>
      </c>
      <c r="BZ3392">
        <v>7.7290999999999999</v>
      </c>
      <c r="CB3392" s="1">
        <v>41375</v>
      </c>
      <c r="CC3392">
        <v>7.7083000000000004</v>
      </c>
      <c r="CE3392" s="1">
        <v>41375</v>
      </c>
      <c r="CF3392">
        <v>7.6889000000000003</v>
      </c>
      <c r="CH3392" s="1">
        <v>41375</v>
      </c>
      <c r="CI3392">
        <v>7.6741999999999999</v>
      </c>
      <c r="CK3392" s="1">
        <v>41375</v>
      </c>
      <c r="CL3392">
        <v>7.6676000000000002</v>
      </c>
      <c r="CN3392" s="1">
        <v>41375</v>
      </c>
      <c r="CO3392">
        <v>7.6722000000000001</v>
      </c>
      <c r="CQ3392" s="1">
        <v>41375</v>
      </c>
      <c r="CR3392">
        <v>7.6913999999999998</v>
      </c>
      <c r="CT3392" s="1">
        <v>41375</v>
      </c>
      <c r="CU3392">
        <v>7.7285000000000004</v>
      </c>
      <c r="CW3392" s="1">
        <v>41375</v>
      </c>
      <c r="CX3392">
        <v>7.7866999999999997</v>
      </c>
      <c r="CZ3392" s="1">
        <v>41375</v>
      </c>
      <c r="DA3392">
        <v>7.8689999999999998</v>
      </c>
      <c r="DC3392" s="1">
        <v>41375</v>
      </c>
      <c r="DD3392">
        <v>7.9663000000000004</v>
      </c>
      <c r="DF3392" s="1">
        <v>41375</v>
      </c>
      <c r="DG3392">
        <v>8.0510999999999999</v>
      </c>
      <c r="DI3392" s="1">
        <v>41375</v>
      </c>
      <c r="DJ3392">
        <v>8.0949000000000009</v>
      </c>
      <c r="DL3392" s="1">
        <v>41375</v>
      </c>
      <c r="DM3392">
        <v>8.0736000000000008</v>
      </c>
      <c r="DO3392" s="1">
        <v>41375</v>
      </c>
      <c r="DP3392">
        <v>8.0111000000000008</v>
      </c>
      <c r="DR3392" s="1">
        <v>41375</v>
      </c>
      <c r="DS3392">
        <v>7.9581</v>
      </c>
      <c r="DU3392" s="1">
        <v>41375</v>
      </c>
      <c r="DV3392">
        <v>7.9427000000000003</v>
      </c>
      <c r="DX3392" s="1">
        <v>41375</v>
      </c>
      <c r="DY3392">
        <v>7.9589999999999996</v>
      </c>
      <c r="EA3392" s="1">
        <v>41375</v>
      </c>
      <c r="EB3392">
        <v>7.9981</v>
      </c>
      <c r="ED3392" s="1">
        <v>41375</v>
      </c>
      <c r="EE3392">
        <v>8.0510999999999999</v>
      </c>
      <c r="EG3392" s="1">
        <v>41375</v>
      </c>
      <c r="EH3392">
        <v>8.1091999999999995</v>
      </c>
      <c r="EJ3392" s="1">
        <v>41375</v>
      </c>
      <c r="EK3392">
        <v>8.1635000000000009</v>
      </c>
      <c r="EM3392" s="1">
        <v>41375</v>
      </c>
      <c r="EN3392">
        <v>8.2051999999999996</v>
      </c>
      <c r="EP3392" s="1">
        <v>41375</v>
      </c>
      <c r="EQ3392">
        <v>8.2255000000000003</v>
      </c>
      <c r="ES3392" s="1">
        <v>41375</v>
      </c>
      <c r="ET3392">
        <v>8.2154000000000007</v>
      </c>
      <c r="EV3392" s="1">
        <v>41375</v>
      </c>
      <c r="EW3392">
        <v>8.1677</v>
      </c>
      <c r="EY3392" s="1">
        <v>41375</v>
      </c>
      <c r="EZ3392">
        <v>8.0959000000000003</v>
      </c>
      <c r="FB3392" s="1">
        <v>41375</v>
      </c>
      <c r="FC3392">
        <v>8.0274000000000001</v>
      </c>
      <c r="FE3392" s="1">
        <v>41375</v>
      </c>
      <c r="FF3392">
        <v>7.9897999999999998</v>
      </c>
      <c r="FH3392" s="1">
        <v>41375</v>
      </c>
      <c r="FI3392">
        <v>7.9972000000000003</v>
      </c>
      <c r="FK3392" s="1">
        <v>41375</v>
      </c>
      <c r="FL3392">
        <v>8.0327999999999999</v>
      </c>
      <c r="FN3392" s="1">
        <v>41375</v>
      </c>
      <c r="FO3392">
        <v>8.0761000000000003</v>
      </c>
      <c r="FQ3392" s="1">
        <v>41375</v>
      </c>
      <c r="FR3392">
        <v>8.1105</v>
      </c>
      <c r="FT3392" s="1">
        <v>41375</v>
      </c>
      <c r="FU3392">
        <v>8.1351999999999993</v>
      </c>
      <c r="FW3392" s="1">
        <v>41375</v>
      </c>
      <c r="FX3392">
        <v>8.1532</v>
      </c>
      <c r="FZ3392" s="1">
        <v>41375</v>
      </c>
      <c r="GA3392">
        <v>8.1669999999999998</v>
      </c>
      <c r="GC3392" s="1">
        <v>41375</v>
      </c>
      <c r="GD3392">
        <v>8.1792999999999996</v>
      </c>
      <c r="GF3392" s="1">
        <v>41375</v>
      </c>
      <c r="GG3392">
        <v>8.1908999999999992</v>
      </c>
      <c r="GI3392" s="1">
        <v>41375</v>
      </c>
      <c r="GJ3392">
        <v>8.2018000000000004</v>
      </c>
      <c r="GL3392" s="1">
        <v>41375</v>
      </c>
      <c r="GM3392">
        <v>8.2120999999999995</v>
      </c>
      <c r="GO3392" s="1">
        <v>41375</v>
      </c>
      <c r="GP3392">
        <v>8.2216000000000005</v>
      </c>
      <c r="GR3392" s="1">
        <v>41375</v>
      </c>
      <c r="GS3392">
        <v>8.2303999999999995</v>
      </c>
      <c r="GU3392" s="1">
        <v>41375</v>
      </c>
      <c r="GV3392">
        <v>8.2384000000000004</v>
      </c>
      <c r="GX3392" s="1">
        <v>41375</v>
      </c>
      <c r="GY3392">
        <v>8.2457999999999991</v>
      </c>
      <c r="HA3392" s="1">
        <v>41375</v>
      </c>
      <c r="HB3392">
        <v>8.2523</v>
      </c>
      <c r="HD3392" s="1">
        <v>41375</v>
      </c>
      <c r="HE3392">
        <v>8.2582000000000004</v>
      </c>
      <c r="HG3392" s="1">
        <v>41375</v>
      </c>
      <c r="HH3392">
        <v>8.2631999999999994</v>
      </c>
      <c r="HJ3392" s="1">
        <v>41375</v>
      </c>
      <c r="HK3392">
        <v>8.2675999999999998</v>
      </c>
      <c r="HM3392" s="1">
        <v>41375</v>
      </c>
      <c r="HN3392">
        <v>8.2711000000000006</v>
      </c>
      <c r="HP3392" s="1">
        <v>41375</v>
      </c>
      <c r="HQ3392">
        <v>8.2738999999999994</v>
      </c>
      <c r="HS3392" s="1">
        <v>41375</v>
      </c>
      <c r="HT3392">
        <v>8.2759</v>
      </c>
      <c r="HV3392" s="1">
        <v>41375</v>
      </c>
      <c r="HW3392">
        <v>8.2774999999999999</v>
      </c>
      <c r="HY3392" s="1">
        <v>41375</v>
      </c>
      <c r="HZ3392">
        <v>8.2789000000000001</v>
      </c>
      <c r="IB3392" s="1">
        <v>41375</v>
      </c>
      <c r="IC3392">
        <v>8.2803000000000004</v>
      </c>
      <c r="IE3392" s="1">
        <v>41375</v>
      </c>
      <c r="IF3392">
        <v>8.2818000000000005</v>
      </c>
      <c r="IH3392" s="1">
        <v>41375</v>
      </c>
      <c r="II3392">
        <v>8.2836999999999996</v>
      </c>
      <c r="IK3392" s="1">
        <v>41375</v>
      </c>
      <c r="IL3392">
        <v>8.2858000000000001</v>
      </c>
      <c r="IN3392" s="1">
        <v>41375</v>
      </c>
      <c r="IO3392">
        <v>8.2881999999999998</v>
      </c>
      <c r="IQ3392" s="1">
        <v>41375</v>
      </c>
      <c r="IR3392">
        <v>8.2909000000000006</v>
      </c>
      <c r="IT3392" s="1">
        <v>41375</v>
      </c>
      <c r="IU3392">
        <v>8.2936999999999994</v>
      </c>
      <c r="IW3392" s="1">
        <v>41375</v>
      </c>
      <c r="IX3392">
        <v>8.2967999999999993</v>
      </c>
      <c r="IZ3392" s="1">
        <v>41375</v>
      </c>
      <c r="JA3392">
        <v>8.3001000000000005</v>
      </c>
      <c r="JC3392" s="1">
        <v>41375</v>
      </c>
      <c r="JD3392">
        <v>8.3034999999999997</v>
      </c>
      <c r="JF3392" s="1">
        <v>41375</v>
      </c>
      <c r="JG3392">
        <v>8.3071999999999999</v>
      </c>
      <c r="JI3392" s="1">
        <v>41375</v>
      </c>
      <c r="JJ3392">
        <v>8.3109000000000002</v>
      </c>
      <c r="JL3392" s="1">
        <v>41375</v>
      </c>
      <c r="JM3392">
        <v>8.3148999999999997</v>
      </c>
      <c r="JO3392" s="1">
        <v>41375</v>
      </c>
      <c r="JP3392">
        <v>8.3188999999999993</v>
      </c>
      <c r="JR3392" s="1">
        <v>41375</v>
      </c>
      <c r="JS3392">
        <v>8.3230000000000004</v>
      </c>
      <c r="JU3392" s="1">
        <v>41375</v>
      </c>
      <c r="JV3392">
        <v>8.3272999999999993</v>
      </c>
      <c r="JX3392" s="1">
        <v>41375</v>
      </c>
      <c r="JY3392">
        <v>8.3315999999999999</v>
      </c>
      <c r="KA3392" s="1">
        <v>41375</v>
      </c>
      <c r="KB3392">
        <v>8.3359000000000005</v>
      </c>
      <c r="KD3392" s="1">
        <v>41375</v>
      </c>
      <c r="KE3392">
        <v>8.3402999999999992</v>
      </c>
      <c r="KG3392" s="1">
        <v>41375</v>
      </c>
      <c r="KH3392">
        <v>8.3446999999999996</v>
      </c>
      <c r="KJ3392" s="1">
        <v>41375</v>
      </c>
      <c r="KK3392">
        <v>8.3490000000000002</v>
      </c>
      <c r="KM3392" s="1">
        <v>41375</v>
      </c>
      <c r="KN3392">
        <v>8.3530999999999995</v>
      </c>
      <c r="KP3392" s="1">
        <v>41375</v>
      </c>
      <c r="KQ3392">
        <v>8.3567999999999998</v>
      </c>
      <c r="KS3392" s="1">
        <v>41375</v>
      </c>
      <c r="KT3392">
        <v>8.3600999999999992</v>
      </c>
      <c r="KV3392" s="1">
        <v>41375</v>
      </c>
      <c r="KW3392">
        <v>8.3628</v>
      </c>
      <c r="KY3392" s="1">
        <v>41375</v>
      </c>
      <c r="KZ3392">
        <v>8.3648000000000007</v>
      </c>
      <c r="LB3392" s="1">
        <v>41375</v>
      </c>
      <c r="LC3392">
        <v>8.3660999999999994</v>
      </c>
      <c r="LE3392" s="1">
        <v>41375</v>
      </c>
      <c r="LF3392">
        <v>8.3665000000000003</v>
      </c>
      <c r="LH3392" s="1">
        <v>41375</v>
      </c>
      <c r="LI3392">
        <v>8.3658000000000001</v>
      </c>
      <c r="LK3392" s="1">
        <v>41375</v>
      </c>
      <c r="LL3392">
        <v>8.3641000000000005</v>
      </c>
      <c r="LN3392" s="1">
        <v>41375</v>
      </c>
      <c r="LO3392">
        <v>8.3612000000000002</v>
      </c>
      <c r="LQ3392" s="1">
        <v>41375</v>
      </c>
      <c r="LR3392">
        <v>8.3568999999999996</v>
      </c>
      <c r="LT3392" s="1">
        <v>41375</v>
      </c>
      <c r="LU3392">
        <v>8.3512000000000004</v>
      </c>
      <c r="LW3392" s="1">
        <v>41375</v>
      </c>
      <c r="LX3392">
        <v>8.3439999999999994</v>
      </c>
      <c r="LZ3392" s="1">
        <v>41375</v>
      </c>
      <c r="MA3392">
        <v>8.3351000000000006</v>
      </c>
      <c r="MC3392" s="1">
        <v>41375</v>
      </c>
      <c r="MD3392">
        <v>8.3245000000000005</v>
      </c>
      <c r="MF3392" s="1">
        <v>41375</v>
      </c>
      <c r="MG3392">
        <v>8.3119999999999994</v>
      </c>
      <c r="MI3392" s="1">
        <v>41375</v>
      </c>
      <c r="MJ3392">
        <v>8.2973999999999997</v>
      </c>
      <c r="ML3392" s="1">
        <v>41375</v>
      </c>
      <c r="MM3392">
        <v>8.2807999999999993</v>
      </c>
      <c r="MO3392" s="1">
        <v>41375</v>
      </c>
      <c r="MP3392">
        <v>8.2620000000000005</v>
      </c>
      <c r="MR3392" s="1">
        <v>41375</v>
      </c>
      <c r="MS3392">
        <v>8.2408999999999999</v>
      </c>
      <c r="MU3392" s="1">
        <v>41375</v>
      </c>
      <c r="MV3392">
        <v>8.2177000000000007</v>
      </c>
      <c r="MX3392" s="1">
        <v>41375</v>
      </c>
      <c r="MY3392">
        <v>8.1928000000000001</v>
      </c>
      <c r="NA3392" s="1">
        <v>41375</v>
      </c>
      <c r="NB3392">
        <v>8.1668000000000003</v>
      </c>
      <c r="ND3392" s="1">
        <v>41375</v>
      </c>
      <c r="NE3392">
        <v>8.1435999999999993</v>
      </c>
      <c r="NG3392" s="1">
        <v>41375</v>
      </c>
      <c r="NH3392">
        <v>8.1435999999999993</v>
      </c>
    </row>
    <row r="3393" spans="2:372">
      <c r="B3393" s="1">
        <v>41376</v>
      </c>
      <c r="C3393">
        <v>7.7750000000000004</v>
      </c>
      <c r="E3393" s="1">
        <v>41376</v>
      </c>
      <c r="F3393">
        <v>7.7812999999999999</v>
      </c>
      <c r="H3393" s="1">
        <v>41376</v>
      </c>
      <c r="I3393">
        <v>7.7954999999999997</v>
      </c>
      <c r="K3393" s="1">
        <v>41376</v>
      </c>
      <c r="L3393">
        <v>7.8045999999999998</v>
      </c>
      <c r="N3393" s="1">
        <v>41376</v>
      </c>
      <c r="O3393">
        <v>7.8100000000000005</v>
      </c>
      <c r="Q3393" s="1">
        <v>41376</v>
      </c>
      <c r="R3393">
        <v>7.7316000000000003</v>
      </c>
      <c r="T3393" s="1">
        <v>41376</v>
      </c>
      <c r="U3393">
        <v>7.7214</v>
      </c>
      <c r="W3393" s="1">
        <v>41376</v>
      </c>
      <c r="X3393">
        <v>7.6840000000000002</v>
      </c>
      <c r="Z3393" s="1">
        <v>41376</v>
      </c>
      <c r="AA3393">
        <v>7.6459999999999999</v>
      </c>
      <c r="AC3393" s="1">
        <v>41376</v>
      </c>
      <c r="AD3393">
        <v>7.6108000000000002</v>
      </c>
      <c r="AF3393" s="1">
        <v>41376</v>
      </c>
      <c r="AG3393">
        <v>7.5844000000000005</v>
      </c>
      <c r="AI3393" s="1">
        <v>41376</v>
      </c>
      <c r="AJ3393">
        <v>7.5728</v>
      </c>
      <c r="AL3393" s="1">
        <v>41376</v>
      </c>
      <c r="AM3393">
        <v>7.5818000000000003</v>
      </c>
      <c r="AO3393" s="1">
        <v>41376</v>
      </c>
      <c r="AP3393">
        <v>7.6108000000000002</v>
      </c>
      <c r="AR3393" s="1">
        <v>41376</v>
      </c>
      <c r="AS3393">
        <v>7.6498999999999997</v>
      </c>
      <c r="AU3393" s="1">
        <v>41376</v>
      </c>
      <c r="AV3393">
        <v>7.6882000000000001</v>
      </c>
      <c r="AX3393" s="1">
        <v>41376</v>
      </c>
      <c r="AY3393">
        <v>7.7176</v>
      </c>
      <c r="BA3393" s="1">
        <v>41376</v>
      </c>
      <c r="BB3393">
        <v>7.7385000000000002</v>
      </c>
      <c r="BD3393" s="1">
        <v>41376</v>
      </c>
      <c r="BE3393">
        <v>7.7534999999999998</v>
      </c>
      <c r="BG3393" s="1">
        <v>41376</v>
      </c>
      <c r="BH3393">
        <v>7.7652000000000001</v>
      </c>
      <c r="BJ3393" s="1">
        <v>41376</v>
      </c>
      <c r="BK3393">
        <v>7.7760999999999996</v>
      </c>
      <c r="BM3393" s="1">
        <v>41376</v>
      </c>
      <c r="BN3393">
        <v>7.7869000000000002</v>
      </c>
      <c r="BP3393" s="1">
        <v>41376</v>
      </c>
      <c r="BQ3393">
        <v>7.7931999999999997</v>
      </c>
      <c r="BS3393" s="1">
        <v>41376</v>
      </c>
      <c r="BT3393">
        <v>7.7896000000000001</v>
      </c>
      <c r="BV3393" s="1">
        <v>41376</v>
      </c>
      <c r="BW3393">
        <v>7.7728000000000002</v>
      </c>
      <c r="BY3393" s="1">
        <v>41376</v>
      </c>
      <c r="BZ3393">
        <v>7.7458999999999998</v>
      </c>
      <c r="CB3393" s="1">
        <v>41376</v>
      </c>
      <c r="CC3393">
        <v>7.7134999999999998</v>
      </c>
      <c r="CE3393" s="1">
        <v>41376</v>
      </c>
      <c r="CF3393">
        <v>7.6801000000000004</v>
      </c>
      <c r="CH3393" s="1">
        <v>41376</v>
      </c>
      <c r="CI3393">
        <v>7.6504000000000003</v>
      </c>
      <c r="CK3393" s="1">
        <v>41376</v>
      </c>
      <c r="CL3393">
        <v>7.6289999999999996</v>
      </c>
      <c r="CN3393" s="1">
        <v>41376</v>
      </c>
      <c r="CO3393">
        <v>7.6203000000000003</v>
      </c>
      <c r="CQ3393" s="1">
        <v>41376</v>
      </c>
      <c r="CR3393">
        <v>7.6291000000000002</v>
      </c>
      <c r="CT3393" s="1">
        <v>41376</v>
      </c>
      <c r="CU3393">
        <v>7.6599000000000004</v>
      </c>
      <c r="CW3393" s="1">
        <v>41376</v>
      </c>
      <c r="CX3393">
        <v>7.7172999999999998</v>
      </c>
      <c r="CZ3393" s="1">
        <v>41376</v>
      </c>
      <c r="DA3393">
        <v>7.8055000000000003</v>
      </c>
      <c r="DC3393" s="1">
        <v>41376</v>
      </c>
      <c r="DD3393">
        <v>7.9134000000000002</v>
      </c>
      <c r="DF3393" s="1">
        <v>41376</v>
      </c>
      <c r="DG3393">
        <v>8.0097000000000005</v>
      </c>
      <c r="DI3393" s="1">
        <v>41376</v>
      </c>
      <c r="DJ3393">
        <v>8.0612999999999992</v>
      </c>
      <c r="DL3393" s="1">
        <v>41376</v>
      </c>
      <c r="DM3393">
        <v>8.0416000000000007</v>
      </c>
      <c r="DO3393" s="1">
        <v>41376</v>
      </c>
      <c r="DP3393">
        <v>7.9778000000000002</v>
      </c>
      <c r="DR3393" s="1">
        <v>41376</v>
      </c>
      <c r="DS3393">
        <v>7.9249999999999998</v>
      </c>
      <c r="DU3393" s="1">
        <v>41376</v>
      </c>
      <c r="DV3393">
        <v>7.9122000000000003</v>
      </c>
      <c r="DX3393" s="1">
        <v>41376</v>
      </c>
      <c r="DY3393">
        <v>7.9325000000000001</v>
      </c>
      <c r="EA3393" s="1">
        <v>41376</v>
      </c>
      <c r="EB3393">
        <v>7.9762000000000004</v>
      </c>
      <c r="ED3393" s="1">
        <v>41376</v>
      </c>
      <c r="EE3393">
        <v>8.0336999999999996</v>
      </c>
      <c r="EG3393" s="1">
        <v>41376</v>
      </c>
      <c r="EH3393">
        <v>8.0952000000000002</v>
      </c>
      <c r="EJ3393" s="1">
        <v>41376</v>
      </c>
      <c r="EK3393">
        <v>8.1510999999999996</v>
      </c>
      <c r="EM3393" s="1">
        <v>41376</v>
      </c>
      <c r="EN3393">
        <v>8.1919000000000004</v>
      </c>
      <c r="EP3393" s="1">
        <v>41376</v>
      </c>
      <c r="EQ3393">
        <v>8.2078000000000007</v>
      </c>
      <c r="ES3393" s="1">
        <v>41376</v>
      </c>
      <c r="ET3393">
        <v>8.1891999999999996</v>
      </c>
      <c r="EV3393" s="1">
        <v>41376</v>
      </c>
      <c r="EW3393">
        <v>8.1286000000000005</v>
      </c>
      <c r="EY3393" s="1">
        <v>41376</v>
      </c>
      <c r="EZ3393">
        <v>8.0427</v>
      </c>
      <c r="FB3393" s="1">
        <v>41376</v>
      </c>
      <c r="FC3393">
        <v>7.9631999999999996</v>
      </c>
      <c r="FE3393" s="1">
        <v>41376</v>
      </c>
      <c r="FF3393">
        <v>7.9221000000000004</v>
      </c>
      <c r="FH3393" s="1">
        <v>41376</v>
      </c>
      <c r="FI3393">
        <v>7.9340000000000002</v>
      </c>
      <c r="FK3393" s="1">
        <v>41376</v>
      </c>
      <c r="FL3393">
        <v>7.9782999999999999</v>
      </c>
      <c r="FN3393" s="1">
        <v>41376</v>
      </c>
      <c r="FO3393">
        <v>8.0305</v>
      </c>
      <c r="FQ3393" s="1">
        <v>41376</v>
      </c>
      <c r="FR3393">
        <v>8.0715000000000003</v>
      </c>
      <c r="FT3393" s="1">
        <v>41376</v>
      </c>
      <c r="FU3393">
        <v>8.1006999999999998</v>
      </c>
      <c r="FW3393" s="1">
        <v>41376</v>
      </c>
      <c r="FX3393">
        <v>8.1214999999999993</v>
      </c>
      <c r="FZ3393" s="1">
        <v>41376</v>
      </c>
      <c r="GA3393">
        <v>8.1372999999999998</v>
      </c>
      <c r="GC3393" s="1">
        <v>41376</v>
      </c>
      <c r="GD3393">
        <v>8.1510999999999996</v>
      </c>
      <c r="GF3393" s="1">
        <v>41376</v>
      </c>
      <c r="GG3393">
        <v>8.1638000000000002</v>
      </c>
      <c r="GI3393" s="1">
        <v>41376</v>
      </c>
      <c r="GJ3393">
        <v>8.1753999999999998</v>
      </c>
      <c r="GL3393" s="1">
        <v>41376</v>
      </c>
      <c r="GM3393">
        <v>8.1860999999999997</v>
      </c>
      <c r="GO3393" s="1">
        <v>41376</v>
      </c>
      <c r="GP3393">
        <v>8.1958000000000002</v>
      </c>
      <c r="GR3393" s="1">
        <v>41376</v>
      </c>
      <c r="GS3393">
        <v>8.2045999999999992</v>
      </c>
      <c r="GU3393" s="1">
        <v>41376</v>
      </c>
      <c r="GV3393">
        <v>8.2126000000000001</v>
      </c>
      <c r="GX3393" s="1">
        <v>41376</v>
      </c>
      <c r="GY3393">
        <v>8.2196999999999996</v>
      </c>
      <c r="HA3393" s="1">
        <v>41376</v>
      </c>
      <c r="HB3393">
        <v>8.2261000000000006</v>
      </c>
      <c r="HD3393" s="1">
        <v>41376</v>
      </c>
      <c r="HE3393">
        <v>8.2317</v>
      </c>
      <c r="HG3393" s="1">
        <v>41376</v>
      </c>
      <c r="HH3393">
        <v>8.2367000000000008</v>
      </c>
      <c r="HJ3393" s="1">
        <v>41376</v>
      </c>
      <c r="HK3393">
        <v>8.2409999999999997</v>
      </c>
      <c r="HM3393" s="1">
        <v>41376</v>
      </c>
      <c r="HN3393">
        <v>8.2446999999999999</v>
      </c>
      <c r="HP3393" s="1">
        <v>41376</v>
      </c>
      <c r="HQ3393">
        <v>8.2478999999999996</v>
      </c>
      <c r="HS3393" s="1">
        <v>41376</v>
      </c>
      <c r="HT3393">
        <v>8.2506000000000004</v>
      </c>
      <c r="HV3393" s="1">
        <v>41376</v>
      </c>
      <c r="HW3393">
        <v>8.2529000000000003</v>
      </c>
      <c r="HY3393" s="1">
        <v>41376</v>
      </c>
      <c r="HZ3393">
        <v>8.2552000000000003</v>
      </c>
      <c r="IB3393" s="1">
        <v>41376</v>
      </c>
      <c r="IC3393">
        <v>8.2574000000000005</v>
      </c>
      <c r="IE3393" s="1">
        <v>41376</v>
      </c>
      <c r="IF3393">
        <v>8.2597000000000005</v>
      </c>
      <c r="IH3393" s="1">
        <v>41376</v>
      </c>
      <c r="II3393">
        <v>8.2622999999999998</v>
      </c>
      <c r="IK3393" s="1">
        <v>41376</v>
      </c>
      <c r="IL3393">
        <v>8.2650000000000006</v>
      </c>
      <c r="IN3393" s="1">
        <v>41376</v>
      </c>
      <c r="IO3393">
        <v>8.2680000000000007</v>
      </c>
      <c r="IQ3393" s="1">
        <v>41376</v>
      </c>
      <c r="IR3393">
        <v>8.2712000000000003</v>
      </c>
      <c r="IT3393" s="1">
        <v>41376</v>
      </c>
      <c r="IU3393">
        <v>8.2746999999999993</v>
      </c>
      <c r="IW3393" s="1">
        <v>41376</v>
      </c>
      <c r="IX3393">
        <v>8.2783999999999995</v>
      </c>
      <c r="IZ3393" s="1">
        <v>41376</v>
      </c>
      <c r="JA3393">
        <v>8.2823999999999991</v>
      </c>
      <c r="JC3393" s="1">
        <v>41376</v>
      </c>
      <c r="JD3393">
        <v>8.2866999999999997</v>
      </c>
      <c r="JF3393" s="1">
        <v>41376</v>
      </c>
      <c r="JG3393">
        <v>8.2912999999999997</v>
      </c>
      <c r="JI3393" s="1">
        <v>41376</v>
      </c>
      <c r="JJ3393">
        <v>8.2962000000000007</v>
      </c>
      <c r="JL3393" s="1">
        <v>41376</v>
      </c>
      <c r="JM3393">
        <v>8.3015000000000008</v>
      </c>
      <c r="JO3393" s="1">
        <v>41376</v>
      </c>
      <c r="JP3393">
        <v>8.3071000000000002</v>
      </c>
      <c r="JR3393" s="1">
        <v>41376</v>
      </c>
      <c r="JS3393">
        <v>8.3130000000000006</v>
      </c>
      <c r="JU3393" s="1">
        <v>41376</v>
      </c>
      <c r="JV3393">
        <v>8.3193000000000001</v>
      </c>
      <c r="JX3393" s="1">
        <v>41376</v>
      </c>
      <c r="JY3393">
        <v>8.3260000000000005</v>
      </c>
      <c r="KA3393" s="1">
        <v>41376</v>
      </c>
      <c r="KB3393">
        <v>8.3330000000000002</v>
      </c>
      <c r="KD3393" s="1">
        <v>41376</v>
      </c>
      <c r="KE3393">
        <v>8.3405000000000005</v>
      </c>
      <c r="KG3393" s="1">
        <v>41376</v>
      </c>
      <c r="KH3393">
        <v>8.3483000000000001</v>
      </c>
      <c r="KJ3393" s="1">
        <v>41376</v>
      </c>
      <c r="KK3393">
        <v>8.3560999999999996</v>
      </c>
      <c r="KM3393" s="1">
        <v>41376</v>
      </c>
      <c r="KN3393">
        <v>8.3638999999999992</v>
      </c>
      <c r="KP3393" s="1">
        <v>41376</v>
      </c>
      <c r="KQ3393">
        <v>8.3714999999999993</v>
      </c>
      <c r="KS3393" s="1">
        <v>41376</v>
      </c>
      <c r="KT3393">
        <v>8.3785000000000007</v>
      </c>
      <c r="KV3393" s="1">
        <v>41376</v>
      </c>
      <c r="KW3393">
        <v>8.3848000000000003</v>
      </c>
      <c r="KY3393" s="1">
        <v>41376</v>
      </c>
      <c r="KZ3393">
        <v>8.3901000000000003</v>
      </c>
      <c r="LB3393" s="1">
        <v>41376</v>
      </c>
      <c r="LC3393">
        <v>8.3943999999999992</v>
      </c>
      <c r="LE3393" s="1">
        <v>41376</v>
      </c>
      <c r="LF3393">
        <v>8.3972999999999995</v>
      </c>
      <c r="LH3393" s="1">
        <v>41376</v>
      </c>
      <c r="LI3393">
        <v>8.3986999999999998</v>
      </c>
      <c r="LK3393" s="1">
        <v>41376</v>
      </c>
      <c r="LL3393">
        <v>8.3984000000000005</v>
      </c>
      <c r="LN3393" s="1">
        <v>41376</v>
      </c>
      <c r="LO3393">
        <v>8.3961000000000006</v>
      </c>
      <c r="LQ3393" s="1">
        <v>41376</v>
      </c>
      <c r="LR3393">
        <v>8.3917000000000002</v>
      </c>
      <c r="LT3393" s="1">
        <v>41376</v>
      </c>
      <c r="LU3393">
        <v>8.3849</v>
      </c>
      <c r="LW3393" s="1">
        <v>41376</v>
      </c>
      <c r="LX3393">
        <v>8.3756000000000004</v>
      </c>
      <c r="LZ3393" s="1">
        <v>41376</v>
      </c>
      <c r="MA3393">
        <v>8.3635000000000002</v>
      </c>
      <c r="MC3393" s="1">
        <v>41376</v>
      </c>
      <c r="MD3393">
        <v>8.3483999999999998</v>
      </c>
      <c r="MF3393" s="1">
        <v>41376</v>
      </c>
      <c r="MG3393">
        <v>8.3300999999999998</v>
      </c>
      <c r="MI3393" s="1">
        <v>41376</v>
      </c>
      <c r="MJ3393">
        <v>8.3084000000000007</v>
      </c>
      <c r="ML3393" s="1">
        <v>41376</v>
      </c>
      <c r="MM3393">
        <v>8.2832000000000008</v>
      </c>
      <c r="MO3393" s="1">
        <v>41376</v>
      </c>
      <c r="MP3393">
        <v>8.2540999999999993</v>
      </c>
      <c r="MR3393" s="1">
        <v>41376</v>
      </c>
      <c r="MS3393">
        <v>8.2210999999999999</v>
      </c>
      <c r="MU3393" s="1">
        <v>41376</v>
      </c>
      <c r="MV3393">
        <v>8.1843000000000004</v>
      </c>
      <c r="MX3393" s="1">
        <v>41376</v>
      </c>
      <c r="MY3393">
        <v>8.1448</v>
      </c>
      <c r="NA3393" s="1">
        <v>41376</v>
      </c>
      <c r="NB3393">
        <v>8.1034000000000006</v>
      </c>
      <c r="ND3393" s="1">
        <v>41376</v>
      </c>
      <c r="NE3393">
        <v>8.0678000000000001</v>
      </c>
      <c r="NG3393" s="1">
        <v>41376</v>
      </c>
      <c r="NH3393">
        <v>8.0678000000000001</v>
      </c>
    </row>
    <row r="3394" spans="2:372">
      <c r="B3394" s="1">
        <v>41377</v>
      </c>
      <c r="C3394">
        <v>7.7750000000000004</v>
      </c>
      <c r="E3394" s="1">
        <v>41377</v>
      </c>
      <c r="F3394">
        <v>7.7812999999999999</v>
      </c>
      <c r="H3394" s="1">
        <v>41377</v>
      </c>
      <c r="I3394">
        <v>7.7954999999999997</v>
      </c>
      <c r="K3394" s="1">
        <v>41377</v>
      </c>
      <c r="L3394">
        <v>7.8045999999999998</v>
      </c>
      <c r="N3394" s="1">
        <v>41377</v>
      </c>
      <c r="O3394">
        <v>7.8100000000000005</v>
      </c>
      <c r="Q3394" s="1">
        <v>41377</v>
      </c>
      <c r="R3394">
        <v>7.7316000000000003</v>
      </c>
      <c r="T3394" s="1">
        <v>41377</v>
      </c>
      <c r="U3394">
        <v>7.7214</v>
      </c>
      <c r="W3394" s="1">
        <v>41377</v>
      </c>
      <c r="X3394">
        <v>7.6840000000000002</v>
      </c>
      <c r="Z3394" s="1">
        <v>41377</v>
      </c>
      <c r="AA3394">
        <v>7.6459999999999999</v>
      </c>
      <c r="AC3394" s="1">
        <v>41377</v>
      </c>
      <c r="AD3394">
        <v>7.6108000000000002</v>
      </c>
      <c r="AF3394" s="1">
        <v>41377</v>
      </c>
      <c r="AG3394">
        <v>7.5844000000000005</v>
      </c>
      <c r="AI3394" s="1">
        <v>41377</v>
      </c>
      <c r="AJ3394">
        <v>7.5728</v>
      </c>
      <c r="AL3394" s="1">
        <v>41377</v>
      </c>
      <c r="AM3394">
        <v>7.5818000000000003</v>
      </c>
      <c r="AO3394" s="1">
        <v>41377</v>
      </c>
      <c r="AP3394">
        <v>7.6108000000000002</v>
      </c>
      <c r="AR3394" s="1">
        <v>41377</v>
      </c>
      <c r="AS3394">
        <v>7.6498999999999997</v>
      </c>
      <c r="AU3394" s="1">
        <v>41377</v>
      </c>
      <c r="AV3394">
        <v>7.6882000000000001</v>
      </c>
      <c r="AX3394" s="1">
        <v>41377</v>
      </c>
      <c r="AY3394">
        <v>7.7176</v>
      </c>
      <c r="BA3394" s="1">
        <v>41377</v>
      </c>
      <c r="BB3394">
        <v>7.7385000000000002</v>
      </c>
      <c r="BD3394" s="1">
        <v>41377</v>
      </c>
      <c r="BE3394">
        <v>7.7534999999999998</v>
      </c>
      <c r="BG3394" s="1">
        <v>41377</v>
      </c>
      <c r="BH3394">
        <v>7.7652000000000001</v>
      </c>
      <c r="BJ3394" s="1">
        <v>41377</v>
      </c>
      <c r="BK3394">
        <v>7.7760999999999996</v>
      </c>
      <c r="BM3394" s="1">
        <v>41377</v>
      </c>
      <c r="BN3394">
        <v>7.7869000000000002</v>
      </c>
      <c r="BP3394" s="1">
        <v>41377</v>
      </c>
      <c r="BQ3394">
        <v>7.7931999999999997</v>
      </c>
      <c r="BS3394" s="1">
        <v>41377</v>
      </c>
      <c r="BT3394">
        <v>7.7896000000000001</v>
      </c>
      <c r="BV3394" s="1">
        <v>41377</v>
      </c>
      <c r="BW3394">
        <v>7.7728000000000002</v>
      </c>
      <c r="BY3394" s="1">
        <v>41377</v>
      </c>
      <c r="BZ3394">
        <v>7.7458999999999998</v>
      </c>
      <c r="CB3394" s="1">
        <v>41377</v>
      </c>
      <c r="CC3394">
        <v>7.7134999999999998</v>
      </c>
      <c r="CE3394" s="1">
        <v>41377</v>
      </c>
      <c r="CF3394">
        <v>7.6801000000000004</v>
      </c>
      <c r="CH3394" s="1">
        <v>41377</v>
      </c>
      <c r="CI3394">
        <v>7.6504000000000003</v>
      </c>
      <c r="CK3394" s="1">
        <v>41377</v>
      </c>
      <c r="CL3394">
        <v>7.6289999999999996</v>
      </c>
      <c r="CN3394" s="1">
        <v>41377</v>
      </c>
      <c r="CO3394">
        <v>7.6203000000000003</v>
      </c>
      <c r="CQ3394" s="1">
        <v>41377</v>
      </c>
      <c r="CR3394">
        <v>7.6291000000000002</v>
      </c>
      <c r="CT3394" s="1">
        <v>41377</v>
      </c>
      <c r="CU3394">
        <v>7.6599000000000004</v>
      </c>
      <c r="CW3394" s="1">
        <v>41377</v>
      </c>
      <c r="CX3394">
        <v>7.7172999999999998</v>
      </c>
      <c r="CZ3394" s="1">
        <v>41377</v>
      </c>
      <c r="DA3394">
        <v>7.8055000000000003</v>
      </c>
      <c r="DC3394" s="1">
        <v>41377</v>
      </c>
      <c r="DD3394">
        <v>7.9134000000000002</v>
      </c>
      <c r="DF3394" s="1">
        <v>41377</v>
      </c>
      <c r="DG3394">
        <v>8.0097000000000005</v>
      </c>
      <c r="DI3394" s="1">
        <v>41377</v>
      </c>
      <c r="DJ3394">
        <v>8.0612999999999992</v>
      </c>
      <c r="DL3394" s="1">
        <v>41377</v>
      </c>
      <c r="DM3394">
        <v>8.0416000000000007</v>
      </c>
      <c r="DO3394" s="1">
        <v>41377</v>
      </c>
      <c r="DP3394">
        <v>7.9778000000000002</v>
      </c>
      <c r="DR3394" s="1">
        <v>41377</v>
      </c>
      <c r="DS3394">
        <v>7.9249999999999998</v>
      </c>
      <c r="DU3394" s="1">
        <v>41377</v>
      </c>
      <c r="DV3394">
        <v>7.9122000000000003</v>
      </c>
      <c r="DX3394" s="1">
        <v>41377</v>
      </c>
      <c r="DY3394">
        <v>7.9325000000000001</v>
      </c>
      <c r="EA3394" s="1">
        <v>41377</v>
      </c>
      <c r="EB3394">
        <v>7.9762000000000004</v>
      </c>
      <c r="ED3394" s="1">
        <v>41377</v>
      </c>
      <c r="EE3394">
        <v>8.0336999999999996</v>
      </c>
      <c r="EG3394" s="1">
        <v>41377</v>
      </c>
      <c r="EH3394">
        <v>8.0952000000000002</v>
      </c>
      <c r="EJ3394" s="1">
        <v>41377</v>
      </c>
      <c r="EK3394">
        <v>8.1510999999999996</v>
      </c>
      <c r="EM3394" s="1">
        <v>41377</v>
      </c>
      <c r="EN3394">
        <v>8.1919000000000004</v>
      </c>
      <c r="EP3394" s="1">
        <v>41377</v>
      </c>
      <c r="EQ3394">
        <v>8.2078000000000007</v>
      </c>
      <c r="ES3394" s="1">
        <v>41377</v>
      </c>
      <c r="ET3394">
        <v>8.1891999999999996</v>
      </c>
      <c r="EV3394" s="1">
        <v>41377</v>
      </c>
      <c r="EW3394">
        <v>8.1286000000000005</v>
      </c>
      <c r="EY3394" s="1">
        <v>41377</v>
      </c>
      <c r="EZ3394">
        <v>8.0427</v>
      </c>
      <c r="FB3394" s="1">
        <v>41377</v>
      </c>
      <c r="FC3394">
        <v>7.9631999999999996</v>
      </c>
      <c r="FE3394" s="1">
        <v>41377</v>
      </c>
      <c r="FF3394">
        <v>7.9221000000000004</v>
      </c>
      <c r="FH3394" s="1">
        <v>41377</v>
      </c>
      <c r="FI3394">
        <v>7.9340000000000002</v>
      </c>
      <c r="FK3394" s="1">
        <v>41377</v>
      </c>
      <c r="FL3394">
        <v>7.9782999999999999</v>
      </c>
      <c r="FN3394" s="1">
        <v>41377</v>
      </c>
      <c r="FO3394">
        <v>8.0305</v>
      </c>
      <c r="FQ3394" s="1">
        <v>41377</v>
      </c>
      <c r="FR3394">
        <v>8.0715000000000003</v>
      </c>
      <c r="FT3394" s="1">
        <v>41377</v>
      </c>
      <c r="FU3394">
        <v>8.1006999999999998</v>
      </c>
      <c r="FW3394" s="1">
        <v>41377</v>
      </c>
      <c r="FX3394">
        <v>8.1214999999999993</v>
      </c>
      <c r="FZ3394" s="1">
        <v>41377</v>
      </c>
      <c r="GA3394">
        <v>8.1372999999999998</v>
      </c>
      <c r="GC3394" s="1">
        <v>41377</v>
      </c>
      <c r="GD3394">
        <v>8.1510999999999996</v>
      </c>
      <c r="GF3394" s="1">
        <v>41377</v>
      </c>
      <c r="GG3394">
        <v>8.1638000000000002</v>
      </c>
      <c r="GI3394" s="1">
        <v>41377</v>
      </c>
      <c r="GJ3394">
        <v>8.1753999999999998</v>
      </c>
      <c r="GL3394" s="1">
        <v>41377</v>
      </c>
      <c r="GM3394">
        <v>8.1860999999999997</v>
      </c>
      <c r="GO3394" s="1">
        <v>41377</v>
      </c>
      <c r="GP3394">
        <v>8.1958000000000002</v>
      </c>
      <c r="GR3394" s="1">
        <v>41377</v>
      </c>
      <c r="GS3394">
        <v>8.2045999999999992</v>
      </c>
      <c r="GU3394" s="1">
        <v>41377</v>
      </c>
      <c r="GV3394">
        <v>8.2126000000000001</v>
      </c>
      <c r="GX3394" s="1">
        <v>41377</v>
      </c>
      <c r="GY3394">
        <v>8.2196999999999996</v>
      </c>
      <c r="HA3394" s="1">
        <v>41377</v>
      </c>
      <c r="HB3394">
        <v>8.2261000000000006</v>
      </c>
      <c r="HD3394" s="1">
        <v>41377</v>
      </c>
      <c r="HE3394">
        <v>8.2317</v>
      </c>
      <c r="HG3394" s="1">
        <v>41377</v>
      </c>
      <c r="HH3394">
        <v>8.2367000000000008</v>
      </c>
      <c r="HJ3394" s="1">
        <v>41377</v>
      </c>
      <c r="HK3394">
        <v>8.2409999999999997</v>
      </c>
      <c r="HM3394" s="1">
        <v>41377</v>
      </c>
      <c r="HN3394">
        <v>8.2446999999999999</v>
      </c>
      <c r="HP3394" s="1">
        <v>41377</v>
      </c>
      <c r="HQ3394">
        <v>8.2478999999999996</v>
      </c>
      <c r="HS3394" s="1">
        <v>41377</v>
      </c>
      <c r="HT3394">
        <v>8.2506000000000004</v>
      </c>
      <c r="HV3394" s="1">
        <v>41377</v>
      </c>
      <c r="HW3394">
        <v>8.2529000000000003</v>
      </c>
      <c r="HY3394" s="1">
        <v>41377</v>
      </c>
      <c r="HZ3394">
        <v>8.2552000000000003</v>
      </c>
      <c r="IB3394" s="1">
        <v>41377</v>
      </c>
      <c r="IC3394">
        <v>8.2574000000000005</v>
      </c>
      <c r="IE3394" s="1">
        <v>41377</v>
      </c>
      <c r="IF3394">
        <v>8.2597000000000005</v>
      </c>
      <c r="IH3394" s="1">
        <v>41377</v>
      </c>
      <c r="II3394">
        <v>8.2622999999999998</v>
      </c>
      <c r="IK3394" s="1">
        <v>41377</v>
      </c>
      <c r="IL3394">
        <v>8.2650000000000006</v>
      </c>
      <c r="IN3394" s="1">
        <v>41377</v>
      </c>
      <c r="IO3394">
        <v>8.2680000000000007</v>
      </c>
      <c r="IQ3394" s="1">
        <v>41377</v>
      </c>
      <c r="IR3394">
        <v>8.2712000000000003</v>
      </c>
      <c r="IT3394" s="1">
        <v>41377</v>
      </c>
      <c r="IU3394">
        <v>8.2746999999999993</v>
      </c>
      <c r="IW3394" s="1">
        <v>41377</v>
      </c>
      <c r="IX3394">
        <v>8.2783999999999995</v>
      </c>
      <c r="IZ3394" s="1">
        <v>41377</v>
      </c>
      <c r="JA3394">
        <v>8.2823999999999991</v>
      </c>
      <c r="JC3394" s="1">
        <v>41377</v>
      </c>
      <c r="JD3394">
        <v>8.2866999999999997</v>
      </c>
      <c r="JF3394" s="1">
        <v>41377</v>
      </c>
      <c r="JG3394">
        <v>8.2912999999999997</v>
      </c>
      <c r="JI3394" s="1">
        <v>41377</v>
      </c>
      <c r="JJ3394">
        <v>8.2962000000000007</v>
      </c>
      <c r="JL3394" s="1">
        <v>41377</v>
      </c>
      <c r="JM3394">
        <v>8.3015000000000008</v>
      </c>
      <c r="JO3394" s="1">
        <v>41377</v>
      </c>
      <c r="JP3394">
        <v>8.3071000000000002</v>
      </c>
      <c r="JR3394" s="1">
        <v>41377</v>
      </c>
      <c r="JS3394">
        <v>8.3130000000000006</v>
      </c>
      <c r="JU3394" s="1">
        <v>41377</v>
      </c>
      <c r="JV3394">
        <v>8.3193000000000001</v>
      </c>
      <c r="JX3394" s="1">
        <v>41377</v>
      </c>
      <c r="JY3394">
        <v>8.3260000000000005</v>
      </c>
      <c r="KA3394" s="1">
        <v>41377</v>
      </c>
      <c r="KB3394">
        <v>8.3330000000000002</v>
      </c>
      <c r="KD3394" s="1">
        <v>41377</v>
      </c>
      <c r="KE3394">
        <v>8.3405000000000005</v>
      </c>
      <c r="KG3394" s="1">
        <v>41377</v>
      </c>
      <c r="KH3394">
        <v>8.3483000000000001</v>
      </c>
      <c r="KJ3394" s="1">
        <v>41377</v>
      </c>
      <c r="KK3394">
        <v>8.3560999999999996</v>
      </c>
      <c r="KM3394" s="1">
        <v>41377</v>
      </c>
      <c r="KN3394">
        <v>8.3638999999999992</v>
      </c>
      <c r="KP3394" s="1">
        <v>41377</v>
      </c>
      <c r="KQ3394">
        <v>8.3714999999999993</v>
      </c>
      <c r="KS3394" s="1">
        <v>41377</v>
      </c>
      <c r="KT3394">
        <v>8.3785000000000007</v>
      </c>
      <c r="KV3394" s="1">
        <v>41377</v>
      </c>
      <c r="KW3394">
        <v>8.3848000000000003</v>
      </c>
      <c r="KY3394" s="1">
        <v>41377</v>
      </c>
      <c r="KZ3394">
        <v>8.3901000000000003</v>
      </c>
      <c r="LB3394" s="1">
        <v>41377</v>
      </c>
      <c r="LC3394">
        <v>8.3943999999999992</v>
      </c>
      <c r="LE3394" s="1">
        <v>41377</v>
      </c>
      <c r="LF3394">
        <v>8.3972999999999995</v>
      </c>
      <c r="LH3394" s="1">
        <v>41377</v>
      </c>
      <c r="LI3394">
        <v>8.3986999999999998</v>
      </c>
      <c r="LK3394" s="1">
        <v>41377</v>
      </c>
      <c r="LL3394">
        <v>8.3984000000000005</v>
      </c>
      <c r="LN3394" s="1">
        <v>41377</v>
      </c>
      <c r="LO3394">
        <v>8.3961000000000006</v>
      </c>
      <c r="LQ3394" s="1">
        <v>41377</v>
      </c>
      <c r="LR3394">
        <v>8.3917000000000002</v>
      </c>
      <c r="LT3394" s="1">
        <v>41377</v>
      </c>
      <c r="LU3394">
        <v>8.3849</v>
      </c>
      <c r="LW3394" s="1">
        <v>41377</v>
      </c>
      <c r="LX3394">
        <v>8.3756000000000004</v>
      </c>
      <c r="LZ3394" s="1">
        <v>41377</v>
      </c>
      <c r="MA3394">
        <v>8.3635000000000002</v>
      </c>
      <c r="MC3394" s="1">
        <v>41377</v>
      </c>
      <c r="MD3394">
        <v>8.3483999999999998</v>
      </c>
      <c r="MF3394" s="1">
        <v>41377</v>
      </c>
      <c r="MG3394">
        <v>8.3300999999999998</v>
      </c>
      <c r="MI3394" s="1">
        <v>41377</v>
      </c>
      <c r="MJ3394">
        <v>8.3084000000000007</v>
      </c>
      <c r="ML3394" s="1">
        <v>41377</v>
      </c>
      <c r="MM3394">
        <v>8.2832000000000008</v>
      </c>
      <c r="MO3394" s="1">
        <v>41377</v>
      </c>
      <c r="MP3394">
        <v>8.2540999999999993</v>
      </c>
      <c r="MR3394" s="1">
        <v>41377</v>
      </c>
      <c r="MS3394">
        <v>8.2210999999999999</v>
      </c>
      <c r="MU3394" s="1">
        <v>41377</v>
      </c>
      <c r="MV3394">
        <v>8.1843000000000004</v>
      </c>
      <c r="MX3394" s="1">
        <v>41377</v>
      </c>
      <c r="MY3394">
        <v>8.1448</v>
      </c>
      <c r="NA3394" s="1">
        <v>41377</v>
      </c>
      <c r="NB3394">
        <v>8.1034000000000006</v>
      </c>
      <c r="ND3394" s="1">
        <v>41377</v>
      </c>
      <c r="NE3394">
        <v>8.0678000000000001</v>
      </c>
      <c r="NG3394" s="1">
        <v>41377</v>
      </c>
      <c r="NH3394">
        <v>8.0678000000000001</v>
      </c>
    </row>
    <row r="3395" spans="2:372">
      <c r="B3395" s="1">
        <v>41378</v>
      </c>
      <c r="C3395">
        <v>7.7750000000000004</v>
      </c>
      <c r="E3395" s="1">
        <v>41378</v>
      </c>
      <c r="F3395">
        <v>7.7812999999999999</v>
      </c>
      <c r="H3395" s="1">
        <v>41378</v>
      </c>
      <c r="I3395">
        <v>7.7954999999999997</v>
      </c>
      <c r="K3395" s="1">
        <v>41378</v>
      </c>
      <c r="L3395">
        <v>7.8045999999999998</v>
      </c>
      <c r="N3395" s="1">
        <v>41378</v>
      </c>
      <c r="O3395">
        <v>7.8100000000000005</v>
      </c>
      <c r="Q3395" s="1">
        <v>41378</v>
      </c>
      <c r="R3395">
        <v>7.7316000000000003</v>
      </c>
      <c r="T3395" s="1">
        <v>41378</v>
      </c>
      <c r="U3395">
        <v>7.7214</v>
      </c>
      <c r="W3395" s="1">
        <v>41378</v>
      </c>
      <c r="X3395">
        <v>7.6840000000000002</v>
      </c>
      <c r="Z3395" s="1">
        <v>41378</v>
      </c>
      <c r="AA3395">
        <v>7.6459999999999999</v>
      </c>
      <c r="AC3395" s="1">
        <v>41378</v>
      </c>
      <c r="AD3395">
        <v>7.6108000000000002</v>
      </c>
      <c r="AF3395" s="1">
        <v>41378</v>
      </c>
      <c r="AG3395">
        <v>7.5844000000000005</v>
      </c>
      <c r="AI3395" s="1">
        <v>41378</v>
      </c>
      <c r="AJ3395">
        <v>7.5728</v>
      </c>
      <c r="AL3395" s="1">
        <v>41378</v>
      </c>
      <c r="AM3395">
        <v>7.5818000000000003</v>
      </c>
      <c r="AO3395" s="1">
        <v>41378</v>
      </c>
      <c r="AP3395">
        <v>7.6108000000000002</v>
      </c>
      <c r="AR3395" s="1">
        <v>41378</v>
      </c>
      <c r="AS3395">
        <v>7.6498999999999997</v>
      </c>
      <c r="AU3395" s="1">
        <v>41378</v>
      </c>
      <c r="AV3395">
        <v>7.6882000000000001</v>
      </c>
      <c r="AX3395" s="1">
        <v>41378</v>
      </c>
      <c r="AY3395">
        <v>7.7176</v>
      </c>
      <c r="BA3395" s="1">
        <v>41378</v>
      </c>
      <c r="BB3395">
        <v>7.7385000000000002</v>
      </c>
      <c r="BD3395" s="1">
        <v>41378</v>
      </c>
      <c r="BE3395">
        <v>7.7534999999999998</v>
      </c>
      <c r="BG3395" s="1">
        <v>41378</v>
      </c>
      <c r="BH3395">
        <v>7.7652000000000001</v>
      </c>
      <c r="BJ3395" s="1">
        <v>41378</v>
      </c>
      <c r="BK3395">
        <v>7.7760999999999996</v>
      </c>
      <c r="BM3395" s="1">
        <v>41378</v>
      </c>
      <c r="BN3395">
        <v>7.7869000000000002</v>
      </c>
      <c r="BP3395" s="1">
        <v>41378</v>
      </c>
      <c r="BQ3395">
        <v>7.7931999999999997</v>
      </c>
      <c r="BS3395" s="1">
        <v>41378</v>
      </c>
      <c r="BT3395">
        <v>7.7896000000000001</v>
      </c>
      <c r="BV3395" s="1">
        <v>41378</v>
      </c>
      <c r="BW3395">
        <v>7.7728000000000002</v>
      </c>
      <c r="BY3395" s="1">
        <v>41378</v>
      </c>
      <c r="BZ3395">
        <v>7.7458999999999998</v>
      </c>
      <c r="CB3395" s="1">
        <v>41378</v>
      </c>
      <c r="CC3395">
        <v>7.7134999999999998</v>
      </c>
      <c r="CE3395" s="1">
        <v>41378</v>
      </c>
      <c r="CF3395">
        <v>7.6801000000000004</v>
      </c>
      <c r="CH3395" s="1">
        <v>41378</v>
      </c>
      <c r="CI3395">
        <v>7.6504000000000003</v>
      </c>
      <c r="CK3395" s="1">
        <v>41378</v>
      </c>
      <c r="CL3395">
        <v>7.6289999999999996</v>
      </c>
      <c r="CN3395" s="1">
        <v>41378</v>
      </c>
      <c r="CO3395">
        <v>7.6203000000000003</v>
      </c>
      <c r="CQ3395" s="1">
        <v>41378</v>
      </c>
      <c r="CR3395">
        <v>7.6291000000000002</v>
      </c>
      <c r="CT3395" s="1">
        <v>41378</v>
      </c>
      <c r="CU3395">
        <v>7.6599000000000004</v>
      </c>
      <c r="CW3395" s="1">
        <v>41378</v>
      </c>
      <c r="CX3395">
        <v>7.7172999999999998</v>
      </c>
      <c r="CZ3395" s="1">
        <v>41378</v>
      </c>
      <c r="DA3395">
        <v>7.8055000000000003</v>
      </c>
      <c r="DC3395" s="1">
        <v>41378</v>
      </c>
      <c r="DD3395">
        <v>7.9134000000000002</v>
      </c>
      <c r="DF3395" s="1">
        <v>41378</v>
      </c>
      <c r="DG3395">
        <v>8.0097000000000005</v>
      </c>
      <c r="DI3395" s="1">
        <v>41378</v>
      </c>
      <c r="DJ3395">
        <v>8.0612999999999992</v>
      </c>
      <c r="DL3395" s="1">
        <v>41378</v>
      </c>
      <c r="DM3395">
        <v>8.0416000000000007</v>
      </c>
      <c r="DO3395" s="1">
        <v>41378</v>
      </c>
      <c r="DP3395">
        <v>7.9778000000000002</v>
      </c>
      <c r="DR3395" s="1">
        <v>41378</v>
      </c>
      <c r="DS3395">
        <v>7.9249999999999998</v>
      </c>
      <c r="DU3395" s="1">
        <v>41378</v>
      </c>
      <c r="DV3395">
        <v>7.9122000000000003</v>
      </c>
      <c r="DX3395" s="1">
        <v>41378</v>
      </c>
      <c r="DY3395">
        <v>7.9325000000000001</v>
      </c>
      <c r="EA3395" s="1">
        <v>41378</v>
      </c>
      <c r="EB3395">
        <v>7.9762000000000004</v>
      </c>
      <c r="ED3395" s="1">
        <v>41378</v>
      </c>
      <c r="EE3395">
        <v>8.0336999999999996</v>
      </c>
      <c r="EG3395" s="1">
        <v>41378</v>
      </c>
      <c r="EH3395">
        <v>8.0952000000000002</v>
      </c>
      <c r="EJ3395" s="1">
        <v>41378</v>
      </c>
      <c r="EK3395">
        <v>8.1510999999999996</v>
      </c>
      <c r="EM3395" s="1">
        <v>41378</v>
      </c>
      <c r="EN3395">
        <v>8.1919000000000004</v>
      </c>
      <c r="EP3395" s="1">
        <v>41378</v>
      </c>
      <c r="EQ3395">
        <v>8.2078000000000007</v>
      </c>
      <c r="ES3395" s="1">
        <v>41378</v>
      </c>
      <c r="ET3395">
        <v>8.1891999999999996</v>
      </c>
      <c r="EV3395" s="1">
        <v>41378</v>
      </c>
      <c r="EW3395">
        <v>8.1286000000000005</v>
      </c>
      <c r="EY3395" s="1">
        <v>41378</v>
      </c>
      <c r="EZ3395">
        <v>8.0427</v>
      </c>
      <c r="FB3395" s="1">
        <v>41378</v>
      </c>
      <c r="FC3395">
        <v>7.9631999999999996</v>
      </c>
      <c r="FE3395" s="1">
        <v>41378</v>
      </c>
      <c r="FF3395">
        <v>7.9221000000000004</v>
      </c>
      <c r="FH3395" s="1">
        <v>41378</v>
      </c>
      <c r="FI3395">
        <v>7.9340000000000002</v>
      </c>
      <c r="FK3395" s="1">
        <v>41378</v>
      </c>
      <c r="FL3395">
        <v>7.9782999999999999</v>
      </c>
      <c r="FN3395" s="1">
        <v>41378</v>
      </c>
      <c r="FO3395">
        <v>8.0305</v>
      </c>
      <c r="FQ3395" s="1">
        <v>41378</v>
      </c>
      <c r="FR3395">
        <v>8.0715000000000003</v>
      </c>
      <c r="FT3395" s="1">
        <v>41378</v>
      </c>
      <c r="FU3395">
        <v>8.1006999999999998</v>
      </c>
      <c r="FW3395" s="1">
        <v>41378</v>
      </c>
      <c r="FX3395">
        <v>8.1214999999999993</v>
      </c>
      <c r="FZ3395" s="1">
        <v>41378</v>
      </c>
      <c r="GA3395">
        <v>8.1372999999999998</v>
      </c>
      <c r="GC3395" s="1">
        <v>41378</v>
      </c>
      <c r="GD3395">
        <v>8.1510999999999996</v>
      </c>
      <c r="GF3395" s="1">
        <v>41378</v>
      </c>
      <c r="GG3395">
        <v>8.1638000000000002</v>
      </c>
      <c r="GI3395" s="1">
        <v>41378</v>
      </c>
      <c r="GJ3395">
        <v>8.1753999999999998</v>
      </c>
      <c r="GL3395" s="1">
        <v>41378</v>
      </c>
      <c r="GM3395">
        <v>8.1860999999999997</v>
      </c>
      <c r="GO3395" s="1">
        <v>41378</v>
      </c>
      <c r="GP3395">
        <v>8.1958000000000002</v>
      </c>
      <c r="GR3395" s="1">
        <v>41378</v>
      </c>
      <c r="GS3395">
        <v>8.2045999999999992</v>
      </c>
      <c r="GU3395" s="1">
        <v>41378</v>
      </c>
      <c r="GV3395">
        <v>8.2126000000000001</v>
      </c>
      <c r="GX3395" s="1">
        <v>41378</v>
      </c>
      <c r="GY3395">
        <v>8.2196999999999996</v>
      </c>
      <c r="HA3395" s="1">
        <v>41378</v>
      </c>
      <c r="HB3395">
        <v>8.2261000000000006</v>
      </c>
      <c r="HD3395" s="1">
        <v>41378</v>
      </c>
      <c r="HE3395">
        <v>8.2317</v>
      </c>
      <c r="HG3395" s="1">
        <v>41378</v>
      </c>
      <c r="HH3395">
        <v>8.2367000000000008</v>
      </c>
      <c r="HJ3395" s="1">
        <v>41378</v>
      </c>
      <c r="HK3395">
        <v>8.2409999999999997</v>
      </c>
      <c r="HM3395" s="1">
        <v>41378</v>
      </c>
      <c r="HN3395">
        <v>8.2446999999999999</v>
      </c>
      <c r="HP3395" s="1">
        <v>41378</v>
      </c>
      <c r="HQ3395">
        <v>8.2478999999999996</v>
      </c>
      <c r="HS3395" s="1">
        <v>41378</v>
      </c>
      <c r="HT3395">
        <v>8.2506000000000004</v>
      </c>
      <c r="HV3395" s="1">
        <v>41378</v>
      </c>
      <c r="HW3395">
        <v>8.2529000000000003</v>
      </c>
      <c r="HY3395" s="1">
        <v>41378</v>
      </c>
      <c r="HZ3395">
        <v>8.2552000000000003</v>
      </c>
      <c r="IB3395" s="1">
        <v>41378</v>
      </c>
      <c r="IC3395">
        <v>8.2574000000000005</v>
      </c>
      <c r="IE3395" s="1">
        <v>41378</v>
      </c>
      <c r="IF3395">
        <v>8.2597000000000005</v>
      </c>
      <c r="IH3395" s="1">
        <v>41378</v>
      </c>
      <c r="II3395">
        <v>8.2622999999999998</v>
      </c>
      <c r="IK3395" s="1">
        <v>41378</v>
      </c>
      <c r="IL3395">
        <v>8.2650000000000006</v>
      </c>
      <c r="IN3395" s="1">
        <v>41378</v>
      </c>
      <c r="IO3395">
        <v>8.2680000000000007</v>
      </c>
      <c r="IQ3395" s="1">
        <v>41378</v>
      </c>
      <c r="IR3395">
        <v>8.2712000000000003</v>
      </c>
      <c r="IT3395" s="1">
        <v>41378</v>
      </c>
      <c r="IU3395">
        <v>8.2746999999999993</v>
      </c>
      <c r="IW3395" s="1">
        <v>41378</v>
      </c>
      <c r="IX3395">
        <v>8.2783999999999995</v>
      </c>
      <c r="IZ3395" s="1">
        <v>41378</v>
      </c>
      <c r="JA3395">
        <v>8.2823999999999991</v>
      </c>
      <c r="JC3395" s="1">
        <v>41378</v>
      </c>
      <c r="JD3395">
        <v>8.2866999999999997</v>
      </c>
      <c r="JF3395" s="1">
        <v>41378</v>
      </c>
      <c r="JG3395">
        <v>8.2912999999999997</v>
      </c>
      <c r="JI3395" s="1">
        <v>41378</v>
      </c>
      <c r="JJ3395">
        <v>8.2962000000000007</v>
      </c>
      <c r="JL3395" s="1">
        <v>41378</v>
      </c>
      <c r="JM3395">
        <v>8.3015000000000008</v>
      </c>
      <c r="JO3395" s="1">
        <v>41378</v>
      </c>
      <c r="JP3395">
        <v>8.3071000000000002</v>
      </c>
      <c r="JR3395" s="1">
        <v>41378</v>
      </c>
      <c r="JS3395">
        <v>8.3130000000000006</v>
      </c>
      <c r="JU3395" s="1">
        <v>41378</v>
      </c>
      <c r="JV3395">
        <v>8.3193000000000001</v>
      </c>
      <c r="JX3395" s="1">
        <v>41378</v>
      </c>
      <c r="JY3395">
        <v>8.3260000000000005</v>
      </c>
      <c r="KA3395" s="1">
        <v>41378</v>
      </c>
      <c r="KB3395">
        <v>8.3330000000000002</v>
      </c>
      <c r="KD3395" s="1">
        <v>41378</v>
      </c>
      <c r="KE3395">
        <v>8.3405000000000005</v>
      </c>
      <c r="KG3395" s="1">
        <v>41378</v>
      </c>
      <c r="KH3395">
        <v>8.3483000000000001</v>
      </c>
      <c r="KJ3395" s="1">
        <v>41378</v>
      </c>
      <c r="KK3395">
        <v>8.3560999999999996</v>
      </c>
      <c r="KM3395" s="1">
        <v>41378</v>
      </c>
      <c r="KN3395">
        <v>8.3638999999999992</v>
      </c>
      <c r="KP3395" s="1">
        <v>41378</v>
      </c>
      <c r="KQ3395">
        <v>8.3714999999999993</v>
      </c>
      <c r="KS3395" s="1">
        <v>41378</v>
      </c>
      <c r="KT3395">
        <v>8.3785000000000007</v>
      </c>
      <c r="KV3395" s="1">
        <v>41378</v>
      </c>
      <c r="KW3395">
        <v>8.3848000000000003</v>
      </c>
      <c r="KY3395" s="1">
        <v>41378</v>
      </c>
      <c r="KZ3395">
        <v>8.3901000000000003</v>
      </c>
      <c r="LB3395" s="1">
        <v>41378</v>
      </c>
      <c r="LC3395">
        <v>8.3943999999999992</v>
      </c>
      <c r="LE3395" s="1">
        <v>41378</v>
      </c>
      <c r="LF3395">
        <v>8.3972999999999995</v>
      </c>
      <c r="LH3395" s="1">
        <v>41378</v>
      </c>
      <c r="LI3395">
        <v>8.3986999999999998</v>
      </c>
      <c r="LK3395" s="1">
        <v>41378</v>
      </c>
      <c r="LL3395">
        <v>8.3984000000000005</v>
      </c>
      <c r="LN3395" s="1">
        <v>41378</v>
      </c>
      <c r="LO3395">
        <v>8.3961000000000006</v>
      </c>
      <c r="LQ3395" s="1">
        <v>41378</v>
      </c>
      <c r="LR3395">
        <v>8.3917000000000002</v>
      </c>
      <c r="LT3395" s="1">
        <v>41378</v>
      </c>
      <c r="LU3395">
        <v>8.3849</v>
      </c>
      <c r="LW3395" s="1">
        <v>41378</v>
      </c>
      <c r="LX3395">
        <v>8.3756000000000004</v>
      </c>
      <c r="LZ3395" s="1">
        <v>41378</v>
      </c>
      <c r="MA3395">
        <v>8.3635000000000002</v>
      </c>
      <c r="MC3395" s="1">
        <v>41378</v>
      </c>
      <c r="MD3395">
        <v>8.3483999999999998</v>
      </c>
      <c r="MF3395" s="1">
        <v>41378</v>
      </c>
      <c r="MG3395">
        <v>8.3300999999999998</v>
      </c>
      <c r="MI3395" s="1">
        <v>41378</v>
      </c>
      <c r="MJ3395">
        <v>8.3084000000000007</v>
      </c>
      <c r="ML3395" s="1">
        <v>41378</v>
      </c>
      <c r="MM3395">
        <v>8.2832000000000008</v>
      </c>
      <c r="MO3395" s="1">
        <v>41378</v>
      </c>
      <c r="MP3395">
        <v>8.2540999999999993</v>
      </c>
      <c r="MR3395" s="1">
        <v>41378</v>
      </c>
      <c r="MS3395">
        <v>8.2210999999999999</v>
      </c>
      <c r="MU3395" s="1">
        <v>41378</v>
      </c>
      <c r="MV3395">
        <v>8.1843000000000004</v>
      </c>
      <c r="MX3395" s="1">
        <v>41378</v>
      </c>
      <c r="MY3395">
        <v>8.1448</v>
      </c>
      <c r="NA3395" s="1">
        <v>41378</v>
      </c>
      <c r="NB3395">
        <v>8.1034000000000006</v>
      </c>
      <c r="ND3395" s="1">
        <v>41378</v>
      </c>
      <c r="NE3395">
        <v>8.0678000000000001</v>
      </c>
      <c r="NG3395" s="1">
        <v>41378</v>
      </c>
      <c r="NH3395">
        <v>8.0678000000000001</v>
      </c>
    </row>
    <row r="3396" spans="2:372">
      <c r="B3396" s="1">
        <v>41379</v>
      </c>
      <c r="C3396">
        <v>7.7524999999999995</v>
      </c>
      <c r="E3396" s="1">
        <v>41379</v>
      </c>
      <c r="F3396">
        <v>7.7583000000000002</v>
      </c>
      <c r="H3396" s="1">
        <v>41379</v>
      </c>
      <c r="I3396">
        <v>7.7717000000000001</v>
      </c>
      <c r="K3396" s="1">
        <v>41379</v>
      </c>
      <c r="L3396">
        <v>7.7816999999999998</v>
      </c>
      <c r="N3396" s="1">
        <v>41379</v>
      </c>
      <c r="O3396">
        <v>7.7881999999999998</v>
      </c>
      <c r="Q3396" s="1">
        <v>41379</v>
      </c>
      <c r="R3396">
        <v>7.7321</v>
      </c>
      <c r="T3396" s="1">
        <v>41379</v>
      </c>
      <c r="U3396">
        <v>8.2598000000000003</v>
      </c>
      <c r="W3396" s="1">
        <v>41379</v>
      </c>
      <c r="X3396">
        <v>8.2629999999999999</v>
      </c>
      <c r="Z3396" s="1">
        <v>41379</v>
      </c>
      <c r="AA3396">
        <v>8.2660999999999998</v>
      </c>
      <c r="AC3396" s="1">
        <v>41379</v>
      </c>
      <c r="AD3396">
        <v>8.2691999999999997</v>
      </c>
      <c r="AF3396" s="1">
        <v>41379</v>
      </c>
      <c r="AG3396">
        <v>8.2722999999999995</v>
      </c>
      <c r="AI3396" s="1">
        <v>41379</v>
      </c>
      <c r="AJ3396">
        <v>8.2752999999999997</v>
      </c>
      <c r="AL3396" s="1">
        <v>41379</v>
      </c>
      <c r="AM3396">
        <v>8.2783999999999995</v>
      </c>
      <c r="AO3396" s="1">
        <v>41379</v>
      </c>
      <c r="AP3396">
        <v>8.2813999999999997</v>
      </c>
      <c r="AR3396" s="1">
        <v>41379</v>
      </c>
      <c r="AS3396">
        <v>8.2843</v>
      </c>
      <c r="AU3396" s="1">
        <v>41379</v>
      </c>
      <c r="AV3396">
        <v>8.2872000000000003</v>
      </c>
      <c r="AX3396" s="1">
        <v>41379</v>
      </c>
      <c r="AY3396">
        <v>8.2899999999999991</v>
      </c>
      <c r="BA3396" s="1">
        <v>41379</v>
      </c>
      <c r="BB3396">
        <v>8.2925000000000004</v>
      </c>
      <c r="BD3396" s="1">
        <v>41379</v>
      </c>
      <c r="BE3396">
        <v>8.2945999999999991</v>
      </c>
      <c r="BG3396" s="1">
        <v>41379</v>
      </c>
      <c r="BH3396">
        <v>8.2962000000000007</v>
      </c>
      <c r="BJ3396" s="1">
        <v>41379</v>
      </c>
      <c r="BK3396">
        <v>8.2972999999999999</v>
      </c>
      <c r="BM3396" s="1">
        <v>41379</v>
      </c>
      <c r="BN3396">
        <v>8.2977000000000007</v>
      </c>
      <c r="BP3396" s="1">
        <v>41379</v>
      </c>
      <c r="BQ3396">
        <v>8.2972999999999999</v>
      </c>
      <c r="BS3396" s="1">
        <v>41379</v>
      </c>
      <c r="BT3396">
        <v>8.2959999999999994</v>
      </c>
      <c r="BV3396" s="1">
        <v>41379</v>
      </c>
      <c r="BW3396">
        <v>8.2936999999999994</v>
      </c>
      <c r="BY3396" s="1">
        <v>41379</v>
      </c>
      <c r="BZ3396">
        <v>8.2904</v>
      </c>
      <c r="CB3396" s="1">
        <v>41379</v>
      </c>
      <c r="CC3396">
        <v>8.2858999999999998</v>
      </c>
      <c r="CE3396" s="1">
        <v>41379</v>
      </c>
      <c r="CF3396">
        <v>8.2801000000000009</v>
      </c>
      <c r="CH3396" s="1">
        <v>41379</v>
      </c>
      <c r="CI3396">
        <v>8.2728999999999999</v>
      </c>
      <c r="CK3396" s="1">
        <v>41379</v>
      </c>
      <c r="CL3396">
        <v>8.2642000000000007</v>
      </c>
      <c r="CN3396" s="1">
        <v>41379</v>
      </c>
      <c r="CO3396">
        <v>8.2538999999999998</v>
      </c>
      <c r="CQ3396" s="1">
        <v>41379</v>
      </c>
      <c r="CR3396">
        <v>8.2418999999999993</v>
      </c>
      <c r="CT3396" s="1">
        <v>41379</v>
      </c>
      <c r="CU3396">
        <v>8.2280999999999995</v>
      </c>
      <c r="CW3396" s="1">
        <v>41379</v>
      </c>
      <c r="CX3396">
        <v>8.2125000000000004</v>
      </c>
      <c r="CZ3396" s="1">
        <v>41379</v>
      </c>
      <c r="DA3396">
        <v>8.1948000000000008</v>
      </c>
      <c r="DC3396" s="1">
        <v>41379</v>
      </c>
      <c r="DD3396">
        <v>8.1750000000000007</v>
      </c>
      <c r="DF3396" s="1">
        <v>41379</v>
      </c>
      <c r="DG3396">
        <v>8.1530000000000005</v>
      </c>
      <c r="DI3396" s="1">
        <v>41379</v>
      </c>
      <c r="DJ3396">
        <v>8.1289999999999996</v>
      </c>
      <c r="DL3396" s="1">
        <v>41379</v>
      </c>
      <c r="DM3396">
        <v>8.1035000000000004</v>
      </c>
      <c r="DO3396" s="1">
        <v>41379</v>
      </c>
      <c r="DP3396">
        <v>8.0769000000000002</v>
      </c>
      <c r="DR3396" s="1">
        <v>41379</v>
      </c>
      <c r="DS3396">
        <v>8.0545000000000009</v>
      </c>
      <c r="DU3396" s="1">
        <v>41379</v>
      </c>
      <c r="DV3396">
        <v>8.0545000000000009</v>
      </c>
      <c r="DX3396" s="1">
        <v>41379</v>
      </c>
      <c r="DY3396">
        <v>7.8216999999999999</v>
      </c>
      <c r="EA3396" s="1">
        <v>41379</v>
      </c>
      <c r="EB3396">
        <v>7.8369</v>
      </c>
      <c r="ED3396" s="1">
        <v>41379</v>
      </c>
      <c r="EE3396">
        <v>7.8792</v>
      </c>
      <c r="EG3396" s="1">
        <v>41379</v>
      </c>
      <c r="EH3396">
        <v>7.9386000000000001</v>
      </c>
      <c r="EJ3396" s="1">
        <v>41379</v>
      </c>
      <c r="EK3396">
        <v>8.0052000000000003</v>
      </c>
      <c r="EM3396" s="1">
        <v>41379</v>
      </c>
      <c r="EN3396">
        <v>8.0690000000000008</v>
      </c>
      <c r="EP3396" s="1">
        <v>41379</v>
      </c>
      <c r="EQ3396">
        <v>8.1201000000000008</v>
      </c>
      <c r="ES3396" s="1">
        <v>41379</v>
      </c>
      <c r="ET3396">
        <v>8.1485000000000003</v>
      </c>
      <c r="EV3396" s="1">
        <v>41379</v>
      </c>
      <c r="EW3396">
        <v>8.1441999999999997</v>
      </c>
      <c r="EY3396" s="1">
        <v>41379</v>
      </c>
      <c r="EZ3396">
        <v>8.0990000000000002</v>
      </c>
      <c r="FB3396" s="1">
        <v>41379</v>
      </c>
      <c r="FC3396">
        <v>8.0259999999999998</v>
      </c>
      <c r="FE3396" s="1">
        <v>41379</v>
      </c>
      <c r="FF3396">
        <v>7.9535</v>
      </c>
      <c r="FH3396" s="1">
        <v>41379</v>
      </c>
      <c r="FI3396">
        <v>7.91</v>
      </c>
      <c r="FK3396" s="1">
        <v>41379</v>
      </c>
      <c r="FL3396">
        <v>7.9107000000000003</v>
      </c>
      <c r="FN3396" s="1">
        <v>41379</v>
      </c>
      <c r="FO3396">
        <v>7.9396000000000004</v>
      </c>
      <c r="FQ3396" s="1">
        <v>41379</v>
      </c>
      <c r="FR3396">
        <v>7.9762000000000004</v>
      </c>
      <c r="FT3396" s="1">
        <v>41379</v>
      </c>
      <c r="FU3396">
        <v>8.0042000000000009</v>
      </c>
      <c r="FW3396" s="1">
        <v>41379</v>
      </c>
      <c r="FX3396">
        <v>8.0227000000000004</v>
      </c>
      <c r="FZ3396" s="1">
        <v>41379</v>
      </c>
      <c r="GA3396">
        <v>8.0338999999999992</v>
      </c>
      <c r="GC3396" s="1">
        <v>41379</v>
      </c>
      <c r="GD3396">
        <v>8.0404</v>
      </c>
      <c r="GF3396" s="1">
        <v>41379</v>
      </c>
      <c r="GG3396">
        <v>8.0447000000000006</v>
      </c>
      <c r="GI3396" s="1">
        <v>41379</v>
      </c>
      <c r="GJ3396">
        <v>8.0482999999999993</v>
      </c>
      <c r="GL3396" s="1">
        <v>41379</v>
      </c>
      <c r="GM3396">
        <v>8.0517000000000003</v>
      </c>
      <c r="GO3396" s="1">
        <v>41379</v>
      </c>
      <c r="GP3396">
        <v>8.0547000000000004</v>
      </c>
      <c r="GR3396" s="1">
        <v>41379</v>
      </c>
      <c r="GS3396">
        <v>8.0574999999999992</v>
      </c>
      <c r="GU3396" s="1">
        <v>41379</v>
      </c>
      <c r="GV3396">
        <v>8.0601000000000003</v>
      </c>
      <c r="GX3396" s="1">
        <v>41379</v>
      </c>
      <c r="GY3396">
        <v>8.0625</v>
      </c>
      <c r="HA3396" s="1">
        <v>41379</v>
      </c>
      <c r="HB3396">
        <v>8.0648</v>
      </c>
      <c r="HD3396" s="1">
        <v>41379</v>
      </c>
      <c r="HE3396">
        <v>8.0669000000000004</v>
      </c>
      <c r="HG3396" s="1">
        <v>41379</v>
      </c>
      <c r="HH3396">
        <v>8.0690000000000008</v>
      </c>
      <c r="HJ3396" s="1">
        <v>41379</v>
      </c>
      <c r="HK3396">
        <v>8.0710999999999995</v>
      </c>
      <c r="HM3396" s="1">
        <v>41379</v>
      </c>
      <c r="HN3396">
        <v>8.0731999999999999</v>
      </c>
      <c r="HP3396" s="1">
        <v>41379</v>
      </c>
      <c r="HQ3396">
        <v>8.0754000000000001</v>
      </c>
      <c r="HS3396" s="1">
        <v>41379</v>
      </c>
      <c r="HT3396">
        <v>8.0777000000000001</v>
      </c>
      <c r="HV3396" s="1">
        <v>41379</v>
      </c>
      <c r="HW3396">
        <v>8.08</v>
      </c>
      <c r="HY3396" s="1">
        <v>41379</v>
      </c>
      <c r="HZ3396">
        <v>8.0824999999999996</v>
      </c>
      <c r="IB3396" s="1">
        <v>41379</v>
      </c>
      <c r="IC3396">
        <v>8.0852000000000004</v>
      </c>
      <c r="IE3396" s="1">
        <v>41379</v>
      </c>
      <c r="IF3396">
        <v>8.0879999999999992</v>
      </c>
      <c r="IH3396" s="1">
        <v>41379</v>
      </c>
      <c r="II3396">
        <v>8.0909999999999993</v>
      </c>
      <c r="IK3396" s="1">
        <v>41379</v>
      </c>
      <c r="IL3396">
        <v>8.0940999999999992</v>
      </c>
      <c r="IN3396" s="1">
        <v>41379</v>
      </c>
      <c r="IO3396">
        <v>8.0973000000000006</v>
      </c>
      <c r="IQ3396" s="1">
        <v>41379</v>
      </c>
      <c r="IR3396">
        <v>8.1006</v>
      </c>
      <c r="IT3396" s="1">
        <v>41379</v>
      </c>
      <c r="IU3396">
        <v>8.1039999999999992</v>
      </c>
      <c r="IW3396" s="1">
        <v>41379</v>
      </c>
      <c r="IX3396">
        <v>8.1074000000000002</v>
      </c>
      <c r="IZ3396" s="1">
        <v>41379</v>
      </c>
      <c r="JA3396">
        <v>8.1109000000000009</v>
      </c>
      <c r="JC3396" s="1">
        <v>41379</v>
      </c>
      <c r="JD3396">
        <v>8.1143000000000001</v>
      </c>
      <c r="JF3396" s="1">
        <v>41379</v>
      </c>
      <c r="JG3396">
        <v>8.1176999999999992</v>
      </c>
      <c r="JI3396" s="1">
        <v>41379</v>
      </c>
      <c r="JJ3396">
        <v>8.1210000000000004</v>
      </c>
      <c r="JL3396" s="1">
        <v>41379</v>
      </c>
      <c r="JM3396">
        <v>8.1242000000000001</v>
      </c>
      <c r="JO3396" s="1">
        <v>41379</v>
      </c>
      <c r="JP3396">
        <v>8.1273</v>
      </c>
      <c r="JR3396" s="1">
        <v>41379</v>
      </c>
      <c r="JS3396">
        <v>8.1302000000000003</v>
      </c>
      <c r="JU3396" s="1">
        <v>41379</v>
      </c>
      <c r="JV3396">
        <v>8.1329999999999991</v>
      </c>
      <c r="JX3396" s="1">
        <v>41379</v>
      </c>
      <c r="JY3396">
        <v>8.1356000000000002</v>
      </c>
      <c r="KA3396" s="1">
        <v>41379</v>
      </c>
      <c r="KB3396">
        <v>8.1379000000000001</v>
      </c>
      <c r="KD3396" s="1">
        <v>41379</v>
      </c>
      <c r="KE3396">
        <v>8.14</v>
      </c>
      <c r="KG3396" s="1">
        <v>41379</v>
      </c>
      <c r="KH3396">
        <v>8.1417999999999999</v>
      </c>
      <c r="KJ3396" s="1">
        <v>41379</v>
      </c>
      <c r="KK3396">
        <v>8.1432000000000002</v>
      </c>
      <c r="KM3396" s="1">
        <v>41379</v>
      </c>
      <c r="KN3396">
        <v>8.1443999999999992</v>
      </c>
      <c r="KP3396" s="1">
        <v>41379</v>
      </c>
      <c r="KQ3396">
        <v>8.1453000000000007</v>
      </c>
      <c r="KS3396" s="1">
        <v>41379</v>
      </c>
      <c r="KT3396">
        <v>8.1457999999999995</v>
      </c>
      <c r="KV3396" s="1">
        <v>41379</v>
      </c>
      <c r="KW3396">
        <v>8.1460000000000008</v>
      </c>
      <c r="KY3396" s="1">
        <v>41379</v>
      </c>
      <c r="KZ3396">
        <v>8.1457999999999995</v>
      </c>
      <c r="LB3396" s="1">
        <v>41379</v>
      </c>
      <c r="LC3396">
        <v>8.1453000000000007</v>
      </c>
      <c r="LE3396" s="1">
        <v>41379</v>
      </c>
      <c r="LF3396">
        <v>8.1443999999999992</v>
      </c>
      <c r="LH3396" s="1">
        <v>41379</v>
      </c>
      <c r="LI3396">
        <v>8.1432000000000002</v>
      </c>
      <c r="LK3396" s="1">
        <v>41379</v>
      </c>
      <c r="LL3396">
        <v>8.1416000000000004</v>
      </c>
      <c r="LN3396" s="1">
        <v>41379</v>
      </c>
      <c r="LO3396">
        <v>8.1395999999999997</v>
      </c>
      <c r="LQ3396" s="1">
        <v>41379</v>
      </c>
      <c r="LR3396">
        <v>8.1372</v>
      </c>
      <c r="LT3396" s="1">
        <v>41379</v>
      </c>
      <c r="LU3396">
        <v>8.1343999999999994</v>
      </c>
      <c r="LW3396" s="1">
        <v>41379</v>
      </c>
      <c r="LX3396">
        <v>8.1311999999999998</v>
      </c>
      <c r="LZ3396" s="1">
        <v>41379</v>
      </c>
      <c r="MA3396">
        <v>8.1274999999999995</v>
      </c>
      <c r="MC3396" s="1">
        <v>41379</v>
      </c>
      <c r="MD3396">
        <v>8.1234999999999999</v>
      </c>
      <c r="MF3396" s="1">
        <v>41379</v>
      </c>
      <c r="MG3396">
        <v>8.1189999999999998</v>
      </c>
      <c r="MI3396" s="1">
        <v>41379</v>
      </c>
      <c r="MJ3396">
        <v>8.1141000000000005</v>
      </c>
      <c r="ML3396" s="1">
        <v>41379</v>
      </c>
      <c r="MM3396">
        <v>8.1087000000000007</v>
      </c>
      <c r="MO3396" s="1">
        <v>41379</v>
      </c>
      <c r="MP3396">
        <v>8.1029</v>
      </c>
      <c r="MR3396" s="1">
        <v>41379</v>
      </c>
      <c r="MS3396">
        <v>8.0966000000000005</v>
      </c>
      <c r="MU3396" s="1">
        <v>41379</v>
      </c>
      <c r="MV3396">
        <v>8.0899000000000001</v>
      </c>
      <c r="MX3396" s="1">
        <v>41379</v>
      </c>
      <c r="MY3396">
        <v>8.0826999999999991</v>
      </c>
      <c r="NA3396" s="1">
        <v>41379</v>
      </c>
      <c r="NB3396">
        <v>8.0751000000000008</v>
      </c>
      <c r="ND3396" s="1">
        <v>41379</v>
      </c>
      <c r="NE3396">
        <v>8.0673999999999992</v>
      </c>
      <c r="NG3396" s="1">
        <v>41379</v>
      </c>
      <c r="NH3396">
        <v>8.0603999999999996</v>
      </c>
    </row>
    <row r="3397" spans="2:372">
      <c r="B3397" s="1">
        <v>41380</v>
      </c>
      <c r="C3397">
        <v>7.7750000000000004</v>
      </c>
      <c r="E3397" s="1">
        <v>41380</v>
      </c>
      <c r="F3397">
        <v>7.7750000000000004</v>
      </c>
      <c r="H3397" s="1">
        <v>41380</v>
      </c>
      <c r="I3397">
        <v>7.7750000000000004</v>
      </c>
      <c r="K3397" s="1">
        <v>41380</v>
      </c>
      <c r="L3397">
        <v>7.7674000000000003</v>
      </c>
      <c r="N3397" s="1">
        <v>41380</v>
      </c>
      <c r="O3397">
        <v>7.7526000000000002</v>
      </c>
      <c r="Q3397" s="1">
        <v>41380</v>
      </c>
      <c r="R3397">
        <v>7.6958000000000002</v>
      </c>
      <c r="T3397" s="1">
        <v>41380</v>
      </c>
      <c r="U3397">
        <v>7.6349</v>
      </c>
      <c r="W3397" s="1">
        <v>41380</v>
      </c>
      <c r="X3397">
        <v>7.6123000000000003</v>
      </c>
      <c r="Z3397" s="1">
        <v>41380</v>
      </c>
      <c r="AA3397">
        <v>7.5891999999999999</v>
      </c>
      <c r="AC3397" s="1">
        <v>41380</v>
      </c>
      <c r="AD3397">
        <v>7.5684000000000005</v>
      </c>
      <c r="AF3397" s="1">
        <v>41380</v>
      </c>
      <c r="AG3397">
        <v>7.5544000000000002</v>
      </c>
      <c r="AI3397" s="1">
        <v>41380</v>
      </c>
      <c r="AJ3397">
        <v>7.5515999999999996</v>
      </c>
      <c r="AL3397" s="1">
        <v>41380</v>
      </c>
      <c r="AM3397">
        <v>7.5643000000000002</v>
      </c>
      <c r="AO3397" s="1">
        <v>41380</v>
      </c>
      <c r="AP3397">
        <v>7.5913000000000004</v>
      </c>
      <c r="AR3397" s="1">
        <v>41380</v>
      </c>
      <c r="AS3397">
        <v>7.6238000000000001</v>
      </c>
      <c r="AU3397" s="1">
        <v>41380</v>
      </c>
      <c r="AV3397">
        <v>7.6521999999999997</v>
      </c>
      <c r="AX3397" s="1">
        <v>41380</v>
      </c>
      <c r="AY3397">
        <v>7.6695000000000002</v>
      </c>
      <c r="BA3397" s="1">
        <v>41380</v>
      </c>
      <c r="BB3397">
        <v>7.6783999999999999</v>
      </c>
      <c r="BD3397" s="1">
        <v>41380</v>
      </c>
      <c r="BE3397">
        <v>7.6833</v>
      </c>
      <c r="BG3397" s="1">
        <v>41380</v>
      </c>
      <c r="BH3397">
        <v>7.6885000000000003</v>
      </c>
      <c r="BJ3397" s="1">
        <v>41380</v>
      </c>
      <c r="BK3397">
        <v>7.6986999999999997</v>
      </c>
      <c r="BM3397" s="1">
        <v>41380</v>
      </c>
      <c r="BN3397">
        <v>7.7148000000000003</v>
      </c>
      <c r="BP3397" s="1">
        <v>41380</v>
      </c>
      <c r="BQ3397">
        <v>7.7301000000000002</v>
      </c>
      <c r="BS3397" s="1">
        <v>41380</v>
      </c>
      <c r="BT3397">
        <v>7.7359999999999998</v>
      </c>
      <c r="BV3397" s="1">
        <v>41380</v>
      </c>
      <c r="BW3397">
        <v>7.7271000000000001</v>
      </c>
      <c r="BY3397" s="1">
        <v>41380</v>
      </c>
      <c r="BZ3397">
        <v>7.7061999999999999</v>
      </c>
      <c r="CB3397" s="1">
        <v>41380</v>
      </c>
      <c r="CC3397">
        <v>7.6779999999999999</v>
      </c>
      <c r="CE3397" s="1">
        <v>41380</v>
      </c>
      <c r="CF3397">
        <v>7.6472999999999995</v>
      </c>
      <c r="CH3397" s="1">
        <v>41380</v>
      </c>
      <c r="CI3397">
        <v>7.6189</v>
      </c>
      <c r="CK3397" s="1">
        <v>41380</v>
      </c>
      <c r="CL3397">
        <v>7.5975000000000001</v>
      </c>
      <c r="CN3397" s="1">
        <v>41380</v>
      </c>
      <c r="CO3397">
        <v>7.5876999999999999</v>
      </c>
      <c r="CQ3397" s="1">
        <v>41380</v>
      </c>
      <c r="CR3397">
        <v>7.5943000000000005</v>
      </c>
      <c r="CT3397" s="1">
        <v>41380</v>
      </c>
      <c r="CU3397">
        <v>7.6220999999999997</v>
      </c>
      <c r="CW3397" s="1">
        <v>41380</v>
      </c>
      <c r="CX3397">
        <v>7.6757999999999997</v>
      </c>
      <c r="CZ3397" s="1">
        <v>41380</v>
      </c>
      <c r="DA3397">
        <v>7.7595999999999998</v>
      </c>
      <c r="DC3397" s="1">
        <v>41380</v>
      </c>
      <c r="DD3397">
        <v>7.8627000000000002</v>
      </c>
      <c r="DF3397" s="1">
        <v>41380</v>
      </c>
      <c r="DG3397">
        <v>7.9546999999999999</v>
      </c>
      <c r="DI3397" s="1">
        <v>41380</v>
      </c>
      <c r="DJ3397">
        <v>8.0042000000000009</v>
      </c>
      <c r="DL3397" s="1">
        <v>41380</v>
      </c>
      <c r="DM3397">
        <v>7.9859999999999998</v>
      </c>
      <c r="DO3397" s="1">
        <v>41380</v>
      </c>
      <c r="DP3397">
        <v>7.9271000000000003</v>
      </c>
      <c r="DR3397" s="1">
        <v>41380</v>
      </c>
      <c r="DS3397">
        <v>7.8792</v>
      </c>
      <c r="DU3397" s="1">
        <v>41380</v>
      </c>
      <c r="DV3397">
        <v>7.8688000000000002</v>
      </c>
      <c r="DX3397" s="1">
        <v>41380</v>
      </c>
      <c r="DY3397">
        <v>7.8888999999999996</v>
      </c>
      <c r="EA3397" s="1">
        <v>41380</v>
      </c>
      <c r="EB3397">
        <v>7.9305000000000003</v>
      </c>
      <c r="ED3397" s="1">
        <v>41380</v>
      </c>
      <c r="EE3397">
        <v>7.9844999999999997</v>
      </c>
      <c r="EG3397" s="1">
        <v>41380</v>
      </c>
      <c r="EH3397">
        <v>8.0416000000000007</v>
      </c>
      <c r="EJ3397" s="1">
        <v>41380</v>
      </c>
      <c r="EK3397">
        <v>8.0928000000000004</v>
      </c>
      <c r="EM3397" s="1">
        <v>41380</v>
      </c>
      <c r="EN3397">
        <v>8.1290999999999993</v>
      </c>
      <c r="EP3397" s="1">
        <v>41380</v>
      </c>
      <c r="EQ3397">
        <v>8.1410999999999998</v>
      </c>
      <c r="ES3397" s="1">
        <v>41380</v>
      </c>
      <c r="ET3397">
        <v>8.1198999999999995</v>
      </c>
      <c r="EV3397" s="1">
        <v>41380</v>
      </c>
      <c r="EW3397">
        <v>8.0586000000000002</v>
      </c>
      <c r="EY3397" s="1">
        <v>41380</v>
      </c>
      <c r="EZ3397">
        <v>7.9743000000000004</v>
      </c>
      <c r="FB3397" s="1">
        <v>41380</v>
      </c>
      <c r="FC3397">
        <v>7.8981000000000003</v>
      </c>
      <c r="FE3397" s="1">
        <v>41380</v>
      </c>
      <c r="FF3397">
        <v>7.8611000000000004</v>
      </c>
      <c r="FH3397" s="1">
        <v>41380</v>
      </c>
      <c r="FI3397">
        <v>7.8765999999999998</v>
      </c>
      <c r="FK3397" s="1">
        <v>41380</v>
      </c>
      <c r="FL3397">
        <v>7.9237000000000002</v>
      </c>
      <c r="FN3397" s="1">
        <v>41380</v>
      </c>
      <c r="FO3397">
        <v>7.9774000000000003</v>
      </c>
      <c r="FQ3397" s="1">
        <v>41380</v>
      </c>
      <c r="FR3397">
        <v>8.0190999999999999</v>
      </c>
      <c r="FT3397" s="1">
        <v>41380</v>
      </c>
      <c r="FU3397">
        <v>8.0485000000000007</v>
      </c>
      <c r="FW3397" s="1">
        <v>41380</v>
      </c>
      <c r="FX3397">
        <v>8.0691000000000006</v>
      </c>
      <c r="FZ3397" s="1">
        <v>41380</v>
      </c>
      <c r="GA3397">
        <v>8.0841999999999992</v>
      </c>
      <c r="GC3397" s="1">
        <v>41380</v>
      </c>
      <c r="GD3397">
        <v>8.0969999999999995</v>
      </c>
      <c r="GF3397" s="1">
        <v>41380</v>
      </c>
      <c r="GG3397">
        <v>8.1082999999999998</v>
      </c>
      <c r="GI3397" s="1">
        <v>41380</v>
      </c>
      <c r="GJ3397">
        <v>8.1182999999999996</v>
      </c>
      <c r="GL3397" s="1">
        <v>41380</v>
      </c>
      <c r="GM3397">
        <v>8.1270000000000007</v>
      </c>
      <c r="GO3397" s="1">
        <v>41380</v>
      </c>
      <c r="GP3397">
        <v>8.1344999999999992</v>
      </c>
      <c r="GR3397" s="1">
        <v>41380</v>
      </c>
      <c r="GS3397">
        <v>8.1409000000000002</v>
      </c>
      <c r="GU3397" s="1">
        <v>41380</v>
      </c>
      <c r="GV3397">
        <v>8.1462000000000003</v>
      </c>
      <c r="GX3397" s="1">
        <v>41380</v>
      </c>
      <c r="GY3397">
        <v>8.1506000000000007</v>
      </c>
      <c r="HA3397" s="1">
        <v>41380</v>
      </c>
      <c r="HB3397">
        <v>8.1541999999999994</v>
      </c>
      <c r="HD3397" s="1">
        <v>41380</v>
      </c>
      <c r="HE3397">
        <v>8.1569000000000003</v>
      </c>
      <c r="HG3397" s="1">
        <v>41380</v>
      </c>
      <c r="HH3397">
        <v>8.1588999999999992</v>
      </c>
      <c r="HJ3397" s="1">
        <v>41380</v>
      </c>
      <c r="HK3397">
        <v>8.1602999999999994</v>
      </c>
      <c r="HM3397" s="1">
        <v>41380</v>
      </c>
      <c r="HN3397">
        <v>8.1612000000000009</v>
      </c>
      <c r="HP3397" s="1">
        <v>41380</v>
      </c>
      <c r="HQ3397">
        <v>8.1616</v>
      </c>
      <c r="HS3397" s="1">
        <v>41380</v>
      </c>
      <c r="HT3397">
        <v>8.1616</v>
      </c>
      <c r="HV3397" s="1">
        <v>41380</v>
      </c>
      <c r="HW3397">
        <v>8.1615000000000002</v>
      </c>
      <c r="HY3397" s="1">
        <v>41380</v>
      </c>
      <c r="HZ3397">
        <v>8.1613000000000007</v>
      </c>
      <c r="IB3397" s="1">
        <v>41380</v>
      </c>
      <c r="IC3397">
        <v>8.1613000000000007</v>
      </c>
      <c r="IE3397" s="1">
        <v>41380</v>
      </c>
      <c r="IF3397">
        <v>8.1615000000000002</v>
      </c>
      <c r="IH3397" s="1">
        <v>41380</v>
      </c>
      <c r="II3397">
        <v>8.1622000000000003</v>
      </c>
      <c r="IK3397" s="1">
        <v>41380</v>
      </c>
      <c r="IL3397">
        <v>8.1631999999999998</v>
      </c>
      <c r="IN3397" s="1">
        <v>41380</v>
      </c>
      <c r="IO3397">
        <v>8.1645000000000003</v>
      </c>
      <c r="IQ3397" s="1">
        <v>41380</v>
      </c>
      <c r="IR3397">
        <v>8.1661000000000001</v>
      </c>
      <c r="IT3397" s="1">
        <v>41380</v>
      </c>
      <c r="IU3397">
        <v>8.1681000000000008</v>
      </c>
      <c r="IW3397" s="1">
        <v>41380</v>
      </c>
      <c r="IX3397">
        <v>8.1704000000000008</v>
      </c>
      <c r="IZ3397" s="1">
        <v>41380</v>
      </c>
      <c r="JA3397">
        <v>8.173</v>
      </c>
      <c r="JC3397" s="1">
        <v>41380</v>
      </c>
      <c r="JD3397">
        <v>8.1759000000000004</v>
      </c>
      <c r="JF3397" s="1">
        <v>41380</v>
      </c>
      <c r="JG3397">
        <v>8.1791</v>
      </c>
      <c r="JI3397" s="1">
        <v>41380</v>
      </c>
      <c r="JJ3397">
        <v>8.1826000000000008</v>
      </c>
      <c r="JL3397" s="1">
        <v>41380</v>
      </c>
      <c r="JM3397">
        <v>8.1862999999999992</v>
      </c>
      <c r="JO3397" s="1">
        <v>41380</v>
      </c>
      <c r="JP3397">
        <v>8.1903000000000006</v>
      </c>
      <c r="JR3397" s="1">
        <v>41380</v>
      </c>
      <c r="JS3397">
        <v>8.1944999999999997</v>
      </c>
      <c r="JU3397" s="1">
        <v>41380</v>
      </c>
      <c r="JV3397">
        <v>8.1989999999999998</v>
      </c>
      <c r="JX3397" s="1">
        <v>41380</v>
      </c>
      <c r="JY3397">
        <v>8.2036999999999995</v>
      </c>
      <c r="KA3397" s="1">
        <v>41380</v>
      </c>
      <c r="KB3397">
        <v>8.2086000000000006</v>
      </c>
      <c r="KD3397" s="1">
        <v>41380</v>
      </c>
      <c r="KE3397">
        <v>8.2137999999999991</v>
      </c>
      <c r="KG3397" s="1">
        <v>41380</v>
      </c>
      <c r="KH3397">
        <v>8.2190999999999992</v>
      </c>
      <c r="KJ3397" s="1">
        <v>41380</v>
      </c>
      <c r="KK3397">
        <v>8.2243999999999993</v>
      </c>
      <c r="KM3397" s="1">
        <v>41380</v>
      </c>
      <c r="KN3397">
        <v>8.2295999999999996</v>
      </c>
      <c r="KP3397" s="1">
        <v>41380</v>
      </c>
      <c r="KQ3397">
        <v>8.2347000000000001</v>
      </c>
      <c r="KS3397" s="1">
        <v>41380</v>
      </c>
      <c r="KT3397">
        <v>8.2393999999999998</v>
      </c>
      <c r="KV3397" s="1">
        <v>41380</v>
      </c>
      <c r="KW3397">
        <v>8.2436000000000007</v>
      </c>
      <c r="KY3397" s="1">
        <v>41380</v>
      </c>
      <c r="KZ3397">
        <v>8.2472999999999992</v>
      </c>
      <c r="LB3397" s="1">
        <v>41380</v>
      </c>
      <c r="LC3397">
        <v>8.2502999999999993</v>
      </c>
      <c r="LE3397" s="1">
        <v>41380</v>
      </c>
      <c r="LF3397">
        <v>8.2524999999999995</v>
      </c>
      <c r="LH3397" s="1">
        <v>41380</v>
      </c>
      <c r="LI3397">
        <v>8.2537000000000003</v>
      </c>
      <c r="LK3397" s="1">
        <v>41380</v>
      </c>
      <c r="LL3397">
        <v>8.2538999999999998</v>
      </c>
      <c r="LN3397" s="1">
        <v>41380</v>
      </c>
      <c r="LO3397">
        <v>8.2529000000000003</v>
      </c>
      <c r="LQ3397" s="1">
        <v>41380</v>
      </c>
      <c r="LR3397">
        <v>8.2507000000000001</v>
      </c>
      <c r="LT3397" s="1">
        <v>41380</v>
      </c>
      <c r="LU3397">
        <v>8.2469999999999999</v>
      </c>
      <c r="LW3397" s="1">
        <v>41380</v>
      </c>
      <c r="LX3397">
        <v>8.2417999999999996</v>
      </c>
      <c r="LZ3397" s="1">
        <v>41380</v>
      </c>
      <c r="MA3397">
        <v>8.2348999999999997</v>
      </c>
      <c r="MC3397" s="1">
        <v>41380</v>
      </c>
      <c r="MD3397">
        <v>8.2263000000000002</v>
      </c>
      <c r="MF3397" s="1">
        <v>41380</v>
      </c>
      <c r="MG3397">
        <v>8.2157</v>
      </c>
      <c r="MI3397" s="1">
        <v>41380</v>
      </c>
      <c r="MJ3397">
        <v>8.2030999999999992</v>
      </c>
      <c r="ML3397" s="1">
        <v>41380</v>
      </c>
      <c r="MM3397">
        <v>8.1883999999999997</v>
      </c>
      <c r="MO3397" s="1">
        <v>41380</v>
      </c>
      <c r="MP3397">
        <v>8.1715</v>
      </c>
      <c r="MR3397" s="1">
        <v>41380</v>
      </c>
      <c r="MS3397">
        <v>8.1522000000000006</v>
      </c>
      <c r="MU3397" s="1">
        <v>41380</v>
      </c>
      <c r="MV3397">
        <v>8.1305999999999994</v>
      </c>
      <c r="MX3397" s="1">
        <v>41380</v>
      </c>
      <c r="MY3397">
        <v>8.1074999999999999</v>
      </c>
      <c r="NA3397" s="1">
        <v>41380</v>
      </c>
      <c r="NB3397">
        <v>8.0831999999999997</v>
      </c>
      <c r="ND3397" s="1">
        <v>41380</v>
      </c>
      <c r="NE3397">
        <v>8.0629000000000008</v>
      </c>
      <c r="NG3397" s="1">
        <v>41380</v>
      </c>
      <c r="NH3397">
        <v>8.0629000000000008</v>
      </c>
    </row>
    <row r="3398" spans="2:372">
      <c r="B3398" s="1">
        <v>41381</v>
      </c>
      <c r="C3398">
        <v>7.7758000000000003</v>
      </c>
      <c r="E3398" s="1">
        <v>41381</v>
      </c>
      <c r="F3398">
        <v>7.7704000000000004</v>
      </c>
      <c r="H3398" s="1">
        <v>41381</v>
      </c>
      <c r="I3398">
        <v>7.7582000000000004</v>
      </c>
      <c r="K3398" s="1">
        <v>41381</v>
      </c>
      <c r="L3398">
        <v>7.7363999999999997</v>
      </c>
      <c r="N3398" s="1">
        <v>41381</v>
      </c>
      <c r="O3398">
        <v>7.7179000000000002</v>
      </c>
      <c r="Q3398" s="1">
        <v>41381</v>
      </c>
      <c r="R3398">
        <v>7.6779000000000002</v>
      </c>
      <c r="T3398" s="1">
        <v>41381</v>
      </c>
      <c r="U3398">
        <v>7.6200999999999999</v>
      </c>
      <c r="W3398" s="1">
        <v>41381</v>
      </c>
      <c r="X3398">
        <v>7.5960999999999999</v>
      </c>
      <c r="Z3398" s="1">
        <v>41381</v>
      </c>
      <c r="AA3398">
        <v>7.5717999999999996</v>
      </c>
      <c r="AC3398" s="1">
        <v>41381</v>
      </c>
      <c r="AD3398">
        <v>7.55</v>
      </c>
      <c r="AF3398" s="1">
        <v>41381</v>
      </c>
      <c r="AG3398">
        <v>7.5351999999999997</v>
      </c>
      <c r="AI3398" s="1">
        <v>41381</v>
      </c>
      <c r="AJ3398">
        <v>7.5316999999999998</v>
      </c>
      <c r="AL3398" s="1">
        <v>41381</v>
      </c>
      <c r="AM3398">
        <v>7.5440000000000005</v>
      </c>
      <c r="AO3398" s="1">
        <v>41381</v>
      </c>
      <c r="AP3398">
        <v>7.5708000000000002</v>
      </c>
      <c r="AR3398" s="1">
        <v>41381</v>
      </c>
      <c r="AS3398">
        <v>7.6033999999999997</v>
      </c>
      <c r="AU3398" s="1">
        <v>41381</v>
      </c>
      <c r="AV3398">
        <v>7.6325000000000003</v>
      </c>
      <c r="AX3398" s="1">
        <v>41381</v>
      </c>
      <c r="AY3398">
        <v>7.6515000000000004</v>
      </c>
      <c r="BA3398" s="1">
        <v>41381</v>
      </c>
      <c r="BB3398">
        <v>7.6620999999999997</v>
      </c>
      <c r="BD3398" s="1">
        <v>41381</v>
      </c>
      <c r="BE3398">
        <v>7.6677</v>
      </c>
      <c r="BG3398" s="1">
        <v>41381</v>
      </c>
      <c r="BH3398">
        <v>7.6716999999999995</v>
      </c>
      <c r="BJ3398" s="1">
        <v>41381</v>
      </c>
      <c r="BK3398">
        <v>7.6776999999999997</v>
      </c>
      <c r="BM3398" s="1">
        <v>41381</v>
      </c>
      <c r="BN3398">
        <v>7.6866000000000003</v>
      </c>
      <c r="BP3398" s="1">
        <v>41381</v>
      </c>
      <c r="BQ3398">
        <v>7.6932</v>
      </c>
      <c r="BS3398" s="1">
        <v>41381</v>
      </c>
      <c r="BT3398">
        <v>7.6916000000000002</v>
      </c>
      <c r="BV3398" s="1">
        <v>41381</v>
      </c>
      <c r="BW3398">
        <v>7.6776</v>
      </c>
      <c r="BY3398" s="1">
        <v>41381</v>
      </c>
      <c r="BZ3398">
        <v>7.6543000000000001</v>
      </c>
      <c r="CB3398" s="1">
        <v>41381</v>
      </c>
      <c r="CC3398">
        <v>7.6258999999999997</v>
      </c>
      <c r="CE3398" s="1">
        <v>41381</v>
      </c>
      <c r="CF3398">
        <v>7.5966000000000005</v>
      </c>
      <c r="CH3398" s="1">
        <v>41381</v>
      </c>
      <c r="CI3398">
        <v>7.5705</v>
      </c>
      <c r="CK3398" s="1">
        <v>41381</v>
      </c>
      <c r="CL3398">
        <v>7.5519999999999996</v>
      </c>
      <c r="CN3398" s="1">
        <v>41381</v>
      </c>
      <c r="CO3398">
        <v>7.5453000000000001</v>
      </c>
      <c r="CQ3398" s="1">
        <v>41381</v>
      </c>
      <c r="CR3398">
        <v>7.5545</v>
      </c>
      <c r="CT3398" s="1">
        <v>41381</v>
      </c>
      <c r="CU3398">
        <v>7.5838999999999999</v>
      </c>
      <c r="CW3398" s="1">
        <v>41381</v>
      </c>
      <c r="CX3398">
        <v>7.6378000000000004</v>
      </c>
      <c r="CZ3398" s="1">
        <v>41381</v>
      </c>
      <c r="DA3398">
        <v>7.7198000000000002</v>
      </c>
      <c r="DC3398" s="1">
        <v>41381</v>
      </c>
      <c r="DD3398">
        <v>7.8197000000000001</v>
      </c>
      <c r="DF3398" s="1">
        <v>41381</v>
      </c>
      <c r="DG3398">
        <v>7.9097999999999997</v>
      </c>
      <c r="DI3398" s="1">
        <v>41381</v>
      </c>
      <c r="DJ3398">
        <v>7.9611999999999998</v>
      </c>
      <c r="DL3398" s="1">
        <v>41381</v>
      </c>
      <c r="DM3398">
        <v>7.9511000000000003</v>
      </c>
      <c r="DO3398" s="1">
        <v>41381</v>
      </c>
      <c r="DP3398">
        <v>7.9046000000000003</v>
      </c>
      <c r="DR3398" s="1">
        <v>41381</v>
      </c>
      <c r="DS3398">
        <v>7.8685999999999998</v>
      </c>
      <c r="DU3398" s="1">
        <v>41381</v>
      </c>
      <c r="DV3398">
        <v>7.8665000000000003</v>
      </c>
      <c r="DX3398" s="1">
        <v>41381</v>
      </c>
      <c r="DY3398">
        <v>7.8914999999999997</v>
      </c>
      <c r="EA3398" s="1">
        <v>41381</v>
      </c>
      <c r="EB3398">
        <v>7.9350000000000005</v>
      </c>
      <c r="ED3398" s="1">
        <v>41381</v>
      </c>
      <c r="EE3398">
        <v>7.9882999999999997</v>
      </c>
      <c r="EG3398" s="1">
        <v>41381</v>
      </c>
      <c r="EH3398">
        <v>8.0426000000000002</v>
      </c>
      <c r="EJ3398" s="1">
        <v>41381</v>
      </c>
      <c r="EK3398">
        <v>8.0891999999999999</v>
      </c>
      <c r="EM3398" s="1">
        <v>41381</v>
      </c>
      <c r="EN3398">
        <v>8.1195000000000004</v>
      </c>
      <c r="EP3398" s="1">
        <v>41381</v>
      </c>
      <c r="EQ3398">
        <v>8.1248000000000005</v>
      </c>
      <c r="ES3398" s="1">
        <v>41381</v>
      </c>
      <c r="ET3398">
        <v>8.0962999999999994</v>
      </c>
      <c r="EV3398" s="1">
        <v>41381</v>
      </c>
      <c r="EW3398">
        <v>8.0279000000000007</v>
      </c>
      <c r="EY3398" s="1">
        <v>41381</v>
      </c>
      <c r="EZ3398">
        <v>7.9375999999999998</v>
      </c>
      <c r="FB3398" s="1">
        <v>41381</v>
      </c>
      <c r="FC3398">
        <v>7.8575999999999997</v>
      </c>
      <c r="FE3398" s="1">
        <v>41381</v>
      </c>
      <c r="FF3398">
        <v>7.8198999999999996</v>
      </c>
      <c r="FH3398" s="1">
        <v>41381</v>
      </c>
      <c r="FI3398">
        <v>7.8375000000000004</v>
      </c>
      <c r="FK3398" s="1">
        <v>41381</v>
      </c>
      <c r="FL3398">
        <v>7.8883000000000001</v>
      </c>
      <c r="FN3398" s="1">
        <v>41381</v>
      </c>
      <c r="FO3398">
        <v>7.9461000000000004</v>
      </c>
      <c r="FQ3398" s="1">
        <v>41381</v>
      </c>
      <c r="FR3398">
        <v>7.9915000000000003</v>
      </c>
      <c r="FT3398" s="1">
        <v>41381</v>
      </c>
      <c r="FU3398">
        <v>8.0243000000000002</v>
      </c>
      <c r="FW3398" s="1">
        <v>41381</v>
      </c>
      <c r="FX3398">
        <v>8.0478000000000005</v>
      </c>
      <c r="FZ3398" s="1">
        <v>41381</v>
      </c>
      <c r="GA3398">
        <v>8.0655000000000001</v>
      </c>
      <c r="GC3398" s="1">
        <v>41381</v>
      </c>
      <c r="GD3398">
        <v>8.0803999999999991</v>
      </c>
      <c r="GF3398" s="1">
        <v>41381</v>
      </c>
      <c r="GG3398">
        <v>8.0934000000000008</v>
      </c>
      <c r="GI3398" s="1">
        <v>41381</v>
      </c>
      <c r="GJ3398">
        <v>8.1046999999999993</v>
      </c>
      <c r="GL3398" s="1">
        <v>41381</v>
      </c>
      <c r="GM3398">
        <v>8.1143000000000001</v>
      </c>
      <c r="GO3398" s="1">
        <v>41381</v>
      </c>
      <c r="GP3398">
        <v>8.1224000000000007</v>
      </c>
      <c r="GR3398" s="1">
        <v>41381</v>
      </c>
      <c r="GS3398">
        <v>8.1290999999999993</v>
      </c>
      <c r="GU3398" s="1">
        <v>41381</v>
      </c>
      <c r="GV3398">
        <v>8.1344999999999992</v>
      </c>
      <c r="GX3398" s="1">
        <v>41381</v>
      </c>
      <c r="GY3398">
        <v>8.1387</v>
      </c>
      <c r="HA3398" s="1">
        <v>41381</v>
      </c>
      <c r="HB3398">
        <v>8.1417999999999999</v>
      </c>
      <c r="HD3398" s="1">
        <v>41381</v>
      </c>
      <c r="HE3398">
        <v>8.1440000000000001</v>
      </c>
      <c r="HG3398" s="1">
        <v>41381</v>
      </c>
      <c r="HH3398">
        <v>8.1451999999999991</v>
      </c>
      <c r="HJ3398" s="1">
        <v>41381</v>
      </c>
      <c r="HK3398">
        <v>8.1456999999999997</v>
      </c>
      <c r="HM3398" s="1">
        <v>41381</v>
      </c>
      <c r="HN3398">
        <v>8.1455000000000002</v>
      </c>
      <c r="HP3398" s="1">
        <v>41381</v>
      </c>
      <c r="HQ3398">
        <v>8.1447000000000003</v>
      </c>
      <c r="HS3398" s="1">
        <v>41381</v>
      </c>
      <c r="HT3398">
        <v>8.1435999999999993</v>
      </c>
      <c r="HV3398" s="1">
        <v>41381</v>
      </c>
      <c r="HW3398">
        <v>8.1420999999999992</v>
      </c>
      <c r="HY3398" s="1">
        <v>41381</v>
      </c>
      <c r="HZ3398">
        <v>8.1405999999999992</v>
      </c>
      <c r="IB3398" s="1">
        <v>41381</v>
      </c>
      <c r="IC3398">
        <v>8.1389999999999993</v>
      </c>
      <c r="IE3398" s="1">
        <v>41381</v>
      </c>
      <c r="IF3398">
        <v>8.1377000000000006</v>
      </c>
      <c r="IH3398" s="1">
        <v>41381</v>
      </c>
      <c r="II3398">
        <v>8.1365999999999996</v>
      </c>
      <c r="IK3398" s="1">
        <v>41381</v>
      </c>
      <c r="IL3398">
        <v>8.1357999999999997</v>
      </c>
      <c r="IN3398" s="1">
        <v>41381</v>
      </c>
      <c r="IO3398">
        <v>8.1353000000000009</v>
      </c>
      <c r="IQ3398" s="1">
        <v>41381</v>
      </c>
      <c r="IR3398">
        <v>8.1349999999999998</v>
      </c>
      <c r="IT3398" s="1">
        <v>41381</v>
      </c>
      <c r="IU3398">
        <v>8.1350999999999996</v>
      </c>
      <c r="IW3398" s="1">
        <v>41381</v>
      </c>
      <c r="IX3398">
        <v>8.1355000000000004</v>
      </c>
      <c r="IZ3398" s="1">
        <v>41381</v>
      </c>
      <c r="JA3398">
        <v>8.1362000000000005</v>
      </c>
      <c r="JC3398" s="1">
        <v>41381</v>
      </c>
      <c r="JD3398">
        <v>8.1372999999999998</v>
      </c>
      <c r="JF3398" s="1">
        <v>41381</v>
      </c>
      <c r="JG3398">
        <v>8.1387</v>
      </c>
      <c r="JI3398" s="1">
        <v>41381</v>
      </c>
      <c r="JJ3398">
        <v>8.1404999999999994</v>
      </c>
      <c r="JL3398" s="1">
        <v>41381</v>
      </c>
      <c r="JM3398">
        <v>8.1426999999999996</v>
      </c>
      <c r="JO3398" s="1">
        <v>41381</v>
      </c>
      <c r="JP3398">
        <v>8.1454000000000004</v>
      </c>
      <c r="JR3398" s="1">
        <v>41381</v>
      </c>
      <c r="JS3398">
        <v>8.1484000000000005</v>
      </c>
      <c r="JU3398" s="1">
        <v>41381</v>
      </c>
      <c r="JV3398">
        <v>8.1518999999999995</v>
      </c>
      <c r="JX3398" s="1">
        <v>41381</v>
      </c>
      <c r="JY3398">
        <v>8.1557999999999993</v>
      </c>
      <c r="KA3398" s="1">
        <v>41381</v>
      </c>
      <c r="KB3398">
        <v>8.1601999999999997</v>
      </c>
      <c r="KD3398" s="1">
        <v>41381</v>
      </c>
      <c r="KE3398">
        <v>8.1651000000000007</v>
      </c>
      <c r="KG3398" s="1">
        <v>41381</v>
      </c>
      <c r="KH3398">
        <v>8.1702999999999992</v>
      </c>
      <c r="KJ3398" s="1">
        <v>41381</v>
      </c>
      <c r="KK3398">
        <v>8.1759000000000004</v>
      </c>
      <c r="KM3398" s="1">
        <v>41381</v>
      </c>
      <c r="KN3398">
        <v>8.1815999999999995</v>
      </c>
      <c r="KP3398" s="1">
        <v>41381</v>
      </c>
      <c r="KQ3398">
        <v>8.1873000000000005</v>
      </c>
      <c r="KS3398" s="1">
        <v>41381</v>
      </c>
      <c r="KT3398">
        <v>8.1928000000000001</v>
      </c>
      <c r="KV3398" s="1">
        <v>41381</v>
      </c>
      <c r="KW3398">
        <v>8.1980000000000004</v>
      </c>
      <c r="KY3398" s="1">
        <v>41381</v>
      </c>
      <c r="KZ3398">
        <v>8.2027999999999999</v>
      </c>
      <c r="LB3398" s="1">
        <v>41381</v>
      </c>
      <c r="LC3398">
        <v>8.2070000000000007</v>
      </c>
      <c r="LE3398" s="1">
        <v>41381</v>
      </c>
      <c r="LF3398">
        <v>8.2104999999999997</v>
      </c>
      <c r="LH3398" s="1">
        <v>41381</v>
      </c>
      <c r="LI3398">
        <v>8.2132000000000005</v>
      </c>
      <c r="LK3398" s="1">
        <v>41381</v>
      </c>
      <c r="LL3398">
        <v>8.2148000000000003</v>
      </c>
      <c r="LN3398" s="1">
        <v>41381</v>
      </c>
      <c r="LO3398">
        <v>8.2151999999999994</v>
      </c>
      <c r="LQ3398" s="1">
        <v>41381</v>
      </c>
      <c r="LR3398">
        <v>8.2143999999999995</v>
      </c>
      <c r="LT3398" s="1">
        <v>41381</v>
      </c>
      <c r="LU3398">
        <v>8.2120999999999995</v>
      </c>
      <c r="LW3398" s="1">
        <v>41381</v>
      </c>
      <c r="LX3398">
        <v>8.2082999999999995</v>
      </c>
      <c r="LZ3398" s="1">
        <v>41381</v>
      </c>
      <c r="MA3398">
        <v>8.2027000000000001</v>
      </c>
      <c r="MC3398" s="1">
        <v>41381</v>
      </c>
      <c r="MD3398">
        <v>8.1952999999999996</v>
      </c>
      <c r="MF3398" s="1">
        <v>41381</v>
      </c>
      <c r="MG3398">
        <v>8.1858000000000004</v>
      </c>
      <c r="MI3398" s="1">
        <v>41381</v>
      </c>
      <c r="MJ3398">
        <v>8.1742000000000008</v>
      </c>
      <c r="ML3398" s="1">
        <v>41381</v>
      </c>
      <c r="MM3398">
        <v>8.1602999999999994</v>
      </c>
      <c r="MO3398" s="1">
        <v>41381</v>
      </c>
      <c r="MP3398">
        <v>8.1439000000000004</v>
      </c>
      <c r="MR3398" s="1">
        <v>41381</v>
      </c>
      <c r="MS3398">
        <v>8.125</v>
      </c>
      <c r="MU3398" s="1">
        <v>41381</v>
      </c>
      <c r="MV3398">
        <v>8.1036999999999999</v>
      </c>
      <c r="MX3398" s="1">
        <v>41381</v>
      </c>
      <c r="MY3398">
        <v>8.0806000000000004</v>
      </c>
      <c r="NA3398" s="1">
        <v>41381</v>
      </c>
      <c r="NB3398">
        <v>8.0564</v>
      </c>
      <c r="ND3398" s="1">
        <v>41381</v>
      </c>
      <c r="NE3398">
        <v>8.0363000000000007</v>
      </c>
      <c r="NG3398" s="1">
        <v>41381</v>
      </c>
      <c r="NH3398">
        <v>8.0363000000000007</v>
      </c>
    </row>
    <row r="3399" spans="2:372">
      <c r="B3399" s="1">
        <v>41382</v>
      </c>
      <c r="C3399">
        <v>7.65</v>
      </c>
      <c r="E3399" s="1">
        <v>41382</v>
      </c>
      <c r="F3399">
        <v>7.6524000000000001</v>
      </c>
      <c r="H3399" s="1">
        <v>41382</v>
      </c>
      <c r="I3399">
        <v>7.6580000000000004</v>
      </c>
      <c r="K3399" s="1">
        <v>41382</v>
      </c>
      <c r="L3399">
        <v>7.6765999999999996</v>
      </c>
      <c r="N3399" s="1">
        <v>41382</v>
      </c>
      <c r="O3399">
        <v>7.7</v>
      </c>
      <c r="Q3399" s="1">
        <v>41382</v>
      </c>
      <c r="R3399">
        <v>7.6455000000000002</v>
      </c>
      <c r="T3399" s="1">
        <v>41382</v>
      </c>
      <c r="U3399">
        <v>7.5769000000000002</v>
      </c>
      <c r="W3399" s="1">
        <v>41382</v>
      </c>
      <c r="X3399">
        <v>7.5526</v>
      </c>
      <c r="Z3399" s="1">
        <v>41382</v>
      </c>
      <c r="AA3399">
        <v>7.5286</v>
      </c>
      <c r="AC3399" s="1">
        <v>41382</v>
      </c>
      <c r="AD3399">
        <v>7.5076999999999998</v>
      </c>
      <c r="AF3399" s="1">
        <v>41382</v>
      </c>
      <c r="AG3399">
        <v>7.4940999999999995</v>
      </c>
      <c r="AI3399" s="1">
        <v>41382</v>
      </c>
      <c r="AJ3399">
        <v>7.4916999999999998</v>
      </c>
      <c r="AL3399" s="1">
        <v>41382</v>
      </c>
      <c r="AM3399">
        <v>7.5046999999999997</v>
      </c>
      <c r="AO3399" s="1">
        <v>41382</v>
      </c>
      <c r="AP3399">
        <v>7.5312000000000001</v>
      </c>
      <c r="AR3399" s="1">
        <v>41382</v>
      </c>
      <c r="AS3399">
        <v>7.5629</v>
      </c>
      <c r="AU3399" s="1">
        <v>41382</v>
      </c>
      <c r="AV3399">
        <v>7.5910000000000002</v>
      </c>
      <c r="AX3399" s="1">
        <v>41382</v>
      </c>
      <c r="AY3399">
        <v>7.6093999999999999</v>
      </c>
      <c r="BA3399" s="1">
        <v>41382</v>
      </c>
      <c r="BB3399">
        <v>7.6207000000000003</v>
      </c>
      <c r="BD3399" s="1">
        <v>41382</v>
      </c>
      <c r="BE3399">
        <v>7.6288999999999998</v>
      </c>
      <c r="BG3399" s="1">
        <v>41382</v>
      </c>
      <c r="BH3399">
        <v>7.6380999999999997</v>
      </c>
      <c r="BJ3399" s="1">
        <v>41382</v>
      </c>
      <c r="BK3399">
        <v>7.6521999999999997</v>
      </c>
      <c r="BM3399" s="1">
        <v>41382</v>
      </c>
      <c r="BN3399">
        <v>7.6713000000000005</v>
      </c>
      <c r="BP3399" s="1">
        <v>41382</v>
      </c>
      <c r="BQ3399">
        <v>7.6868999999999996</v>
      </c>
      <c r="BS3399" s="1">
        <v>41382</v>
      </c>
      <c r="BT3399">
        <v>7.6894</v>
      </c>
      <c r="BV3399" s="1">
        <v>41382</v>
      </c>
      <c r="BW3399">
        <v>7.6726000000000001</v>
      </c>
      <c r="BY3399" s="1">
        <v>41382</v>
      </c>
      <c r="BZ3399">
        <v>7.6409000000000002</v>
      </c>
      <c r="CB3399" s="1">
        <v>41382</v>
      </c>
      <c r="CC3399">
        <v>7.6</v>
      </c>
      <c r="CE3399" s="1">
        <v>41382</v>
      </c>
      <c r="CF3399">
        <v>7.5557999999999996</v>
      </c>
      <c r="CH3399" s="1">
        <v>41382</v>
      </c>
      <c r="CI3399">
        <v>7.5141999999999998</v>
      </c>
      <c r="CK3399" s="1">
        <v>41382</v>
      </c>
      <c r="CL3399">
        <v>7.4810999999999996</v>
      </c>
      <c r="CN3399" s="1">
        <v>41382</v>
      </c>
      <c r="CO3399">
        <v>7.4622999999999999</v>
      </c>
      <c r="CQ3399" s="1">
        <v>41382</v>
      </c>
      <c r="CR3399">
        <v>7.4637000000000002</v>
      </c>
      <c r="CT3399" s="1">
        <v>41382</v>
      </c>
      <c r="CU3399">
        <v>7.4912000000000001</v>
      </c>
      <c r="CW3399" s="1">
        <v>41382</v>
      </c>
      <c r="CX3399">
        <v>7.5506000000000002</v>
      </c>
      <c r="CZ3399" s="1">
        <v>41382</v>
      </c>
      <c r="DA3399">
        <v>7.6471</v>
      </c>
      <c r="DC3399" s="1">
        <v>41382</v>
      </c>
      <c r="DD3399">
        <v>7.7672999999999996</v>
      </c>
      <c r="DF3399" s="1">
        <v>41382</v>
      </c>
      <c r="DG3399">
        <v>7.8773999999999997</v>
      </c>
      <c r="DI3399" s="1">
        <v>41382</v>
      </c>
      <c r="DJ3399">
        <v>7.9424999999999999</v>
      </c>
      <c r="DL3399" s="1">
        <v>41382</v>
      </c>
      <c r="DM3399">
        <v>7.9358000000000004</v>
      </c>
      <c r="DO3399" s="1">
        <v>41382</v>
      </c>
      <c r="DP3399">
        <v>7.8860999999999999</v>
      </c>
      <c r="DR3399" s="1">
        <v>41382</v>
      </c>
      <c r="DS3399">
        <v>7.8449</v>
      </c>
      <c r="DU3399" s="1">
        <v>41382</v>
      </c>
      <c r="DV3399">
        <v>7.8361000000000001</v>
      </c>
      <c r="DX3399" s="1">
        <v>41382</v>
      </c>
      <c r="DY3399">
        <v>7.8536999999999999</v>
      </c>
      <c r="EA3399" s="1">
        <v>41382</v>
      </c>
      <c r="EB3399">
        <v>7.8897000000000004</v>
      </c>
      <c r="ED3399" s="1">
        <v>41382</v>
      </c>
      <c r="EE3399">
        <v>7.9363999999999999</v>
      </c>
      <c r="EG3399" s="1">
        <v>41382</v>
      </c>
      <c r="EH3399">
        <v>7.9859</v>
      </c>
      <c r="EJ3399" s="1">
        <v>41382</v>
      </c>
      <c r="EK3399">
        <v>8.0304000000000002</v>
      </c>
      <c r="EM3399" s="1">
        <v>41382</v>
      </c>
      <c r="EN3399">
        <v>8.0619999999999994</v>
      </c>
      <c r="EP3399" s="1">
        <v>41382</v>
      </c>
      <c r="EQ3399">
        <v>8.0729000000000006</v>
      </c>
      <c r="ES3399" s="1">
        <v>41382</v>
      </c>
      <c r="ET3399">
        <v>8.0551999999999992</v>
      </c>
      <c r="EV3399" s="1">
        <v>41382</v>
      </c>
      <c r="EW3399">
        <v>8.0035000000000007</v>
      </c>
      <c r="EY3399" s="1">
        <v>41382</v>
      </c>
      <c r="EZ3399">
        <v>7.9333</v>
      </c>
      <c r="FB3399" s="1">
        <v>41382</v>
      </c>
      <c r="FC3399">
        <v>7.8705999999999996</v>
      </c>
      <c r="FE3399" s="1">
        <v>41382</v>
      </c>
      <c r="FF3399">
        <v>7.8413000000000004</v>
      </c>
      <c r="FH3399" s="1">
        <v>41382</v>
      </c>
      <c r="FI3399">
        <v>7.8544999999999998</v>
      </c>
      <c r="FK3399" s="1">
        <v>41382</v>
      </c>
      <c r="FL3399">
        <v>7.8925999999999998</v>
      </c>
      <c r="FN3399" s="1">
        <v>41382</v>
      </c>
      <c r="FO3399">
        <v>7.9348000000000001</v>
      </c>
      <c r="FQ3399" s="1">
        <v>41382</v>
      </c>
      <c r="FR3399">
        <v>7.9667000000000003</v>
      </c>
      <c r="FT3399" s="1">
        <v>41382</v>
      </c>
      <c r="FU3399">
        <v>7.9888000000000003</v>
      </c>
      <c r="FW3399" s="1">
        <v>41382</v>
      </c>
      <c r="FX3399">
        <v>8.0039999999999996</v>
      </c>
      <c r="FZ3399" s="1">
        <v>41382</v>
      </c>
      <c r="GA3399">
        <v>8.0152999999999999</v>
      </c>
      <c r="GC3399" s="1">
        <v>41382</v>
      </c>
      <c r="GD3399">
        <v>8.0252999999999997</v>
      </c>
      <c r="GF3399" s="1">
        <v>41382</v>
      </c>
      <c r="GG3399">
        <v>8.0347000000000008</v>
      </c>
      <c r="GI3399" s="1">
        <v>41382</v>
      </c>
      <c r="GJ3399">
        <v>8.0434000000000001</v>
      </c>
      <c r="GL3399" s="1">
        <v>41382</v>
      </c>
      <c r="GM3399">
        <v>8.0515000000000008</v>
      </c>
      <c r="GO3399" s="1">
        <v>41382</v>
      </c>
      <c r="GP3399">
        <v>8.0587999999999997</v>
      </c>
      <c r="GR3399" s="1">
        <v>41382</v>
      </c>
      <c r="GS3399">
        <v>8.0653000000000006</v>
      </c>
      <c r="GU3399" s="1">
        <v>41382</v>
      </c>
      <c r="GV3399">
        <v>8.0709999999999997</v>
      </c>
      <c r="GX3399" s="1">
        <v>41382</v>
      </c>
      <c r="GY3399">
        <v>8.0759000000000007</v>
      </c>
      <c r="HA3399" s="1">
        <v>41382</v>
      </c>
      <c r="HB3399">
        <v>8.08</v>
      </c>
      <c r="HD3399" s="1">
        <v>41382</v>
      </c>
      <c r="HE3399">
        <v>8.0831</v>
      </c>
      <c r="HG3399" s="1">
        <v>41382</v>
      </c>
      <c r="HH3399">
        <v>8.0852000000000004</v>
      </c>
      <c r="HJ3399" s="1">
        <v>41382</v>
      </c>
      <c r="HK3399">
        <v>8.0863999999999994</v>
      </c>
      <c r="HM3399" s="1">
        <v>41382</v>
      </c>
      <c r="HN3399">
        <v>8.0866000000000007</v>
      </c>
      <c r="HP3399" s="1">
        <v>41382</v>
      </c>
      <c r="HQ3399">
        <v>8.0856999999999992</v>
      </c>
      <c r="HS3399" s="1">
        <v>41382</v>
      </c>
      <c r="HT3399">
        <v>8.0839999999999996</v>
      </c>
      <c r="HV3399" s="1">
        <v>41382</v>
      </c>
      <c r="HW3399">
        <v>8.0815999999999999</v>
      </c>
      <c r="HY3399" s="1">
        <v>41382</v>
      </c>
      <c r="HZ3399">
        <v>8.0790000000000006</v>
      </c>
      <c r="IB3399" s="1">
        <v>41382</v>
      </c>
      <c r="IC3399">
        <v>8.0764999999999993</v>
      </c>
      <c r="IE3399" s="1">
        <v>41382</v>
      </c>
      <c r="IF3399">
        <v>8.0742999999999991</v>
      </c>
      <c r="IH3399" s="1">
        <v>41382</v>
      </c>
      <c r="II3399">
        <v>8.0725999999999996</v>
      </c>
      <c r="IK3399" s="1">
        <v>41382</v>
      </c>
      <c r="IL3399">
        <v>8.0714000000000006</v>
      </c>
      <c r="IN3399" s="1">
        <v>41382</v>
      </c>
      <c r="IO3399">
        <v>8.0707000000000004</v>
      </c>
      <c r="IQ3399" s="1">
        <v>41382</v>
      </c>
      <c r="IR3399">
        <v>8.0703999999999994</v>
      </c>
      <c r="IT3399" s="1">
        <v>41382</v>
      </c>
      <c r="IU3399">
        <v>8.0704999999999991</v>
      </c>
      <c r="IW3399" s="1">
        <v>41382</v>
      </c>
      <c r="IX3399">
        <v>8.0711999999999993</v>
      </c>
      <c r="IZ3399" s="1">
        <v>41382</v>
      </c>
      <c r="JA3399">
        <v>8.0723000000000003</v>
      </c>
      <c r="JC3399" s="1">
        <v>41382</v>
      </c>
      <c r="JD3399">
        <v>8.0739000000000001</v>
      </c>
      <c r="JF3399" s="1">
        <v>41382</v>
      </c>
      <c r="JG3399">
        <v>8.0759000000000007</v>
      </c>
      <c r="JI3399" s="1">
        <v>41382</v>
      </c>
      <c r="JJ3399">
        <v>8.0784000000000002</v>
      </c>
      <c r="JL3399" s="1">
        <v>41382</v>
      </c>
      <c r="JM3399">
        <v>8.0814000000000004</v>
      </c>
      <c r="JO3399" s="1">
        <v>41382</v>
      </c>
      <c r="JP3399">
        <v>8.0847999999999995</v>
      </c>
      <c r="JR3399" s="1">
        <v>41382</v>
      </c>
      <c r="JS3399">
        <v>8.0888000000000009</v>
      </c>
      <c r="JU3399" s="1">
        <v>41382</v>
      </c>
      <c r="JV3399">
        <v>8.0931999999999995</v>
      </c>
      <c r="JX3399" s="1">
        <v>41382</v>
      </c>
      <c r="JY3399">
        <v>8.0980000000000008</v>
      </c>
      <c r="KA3399" s="1">
        <v>41382</v>
      </c>
      <c r="KB3399">
        <v>8.1033000000000008</v>
      </c>
      <c r="KD3399" s="1">
        <v>41382</v>
      </c>
      <c r="KE3399">
        <v>8.1090999999999998</v>
      </c>
      <c r="KG3399" s="1">
        <v>41382</v>
      </c>
      <c r="KH3399">
        <v>8.1152999999999995</v>
      </c>
      <c r="KJ3399" s="1">
        <v>41382</v>
      </c>
      <c r="KK3399">
        <v>8.1218000000000004</v>
      </c>
      <c r="KM3399" s="1">
        <v>41382</v>
      </c>
      <c r="KN3399">
        <v>8.1283999999999992</v>
      </c>
      <c r="KP3399" s="1">
        <v>41382</v>
      </c>
      <c r="KQ3399">
        <v>8.1349999999999998</v>
      </c>
      <c r="KS3399" s="1">
        <v>41382</v>
      </c>
      <c r="KT3399">
        <v>8.1415000000000006</v>
      </c>
      <c r="KV3399" s="1">
        <v>41382</v>
      </c>
      <c r="KW3399">
        <v>8.1477000000000004</v>
      </c>
      <c r="KY3399" s="1">
        <v>41382</v>
      </c>
      <c r="KZ3399">
        <v>8.1536000000000008</v>
      </c>
      <c r="LB3399" s="1">
        <v>41382</v>
      </c>
      <c r="LC3399">
        <v>8.1588999999999992</v>
      </c>
      <c r="LE3399" s="1">
        <v>41382</v>
      </c>
      <c r="LF3399">
        <v>8.1635000000000009</v>
      </c>
      <c r="LH3399" s="1">
        <v>41382</v>
      </c>
      <c r="LI3399">
        <v>8.1673000000000009</v>
      </c>
      <c r="LK3399" s="1">
        <v>41382</v>
      </c>
      <c r="LL3399">
        <v>8.1702999999999992</v>
      </c>
      <c r="LN3399" s="1">
        <v>41382</v>
      </c>
      <c r="LO3399">
        <v>8.1721000000000004</v>
      </c>
      <c r="LQ3399" s="1">
        <v>41382</v>
      </c>
      <c r="LR3399">
        <v>8.1728000000000005</v>
      </c>
      <c r="LT3399" s="1">
        <v>41382</v>
      </c>
      <c r="LU3399">
        <v>8.1721000000000004</v>
      </c>
      <c r="LW3399" s="1">
        <v>41382</v>
      </c>
      <c r="LX3399">
        <v>8.17</v>
      </c>
      <c r="LZ3399" s="1">
        <v>41382</v>
      </c>
      <c r="MA3399">
        <v>8.1662999999999997</v>
      </c>
      <c r="MC3399" s="1">
        <v>41382</v>
      </c>
      <c r="MD3399">
        <v>8.1608999999999998</v>
      </c>
      <c r="MF3399" s="1">
        <v>41382</v>
      </c>
      <c r="MG3399">
        <v>8.1536000000000008</v>
      </c>
      <c r="MI3399" s="1">
        <v>41382</v>
      </c>
      <c r="MJ3399">
        <v>8.1442999999999994</v>
      </c>
      <c r="ML3399" s="1">
        <v>41382</v>
      </c>
      <c r="MM3399">
        <v>8.1328999999999994</v>
      </c>
      <c r="MO3399" s="1">
        <v>41382</v>
      </c>
      <c r="MP3399">
        <v>8.1191999999999993</v>
      </c>
      <c r="MR3399" s="1">
        <v>41382</v>
      </c>
      <c r="MS3399">
        <v>8.1031999999999993</v>
      </c>
      <c r="MU3399" s="1">
        <v>41382</v>
      </c>
      <c r="MV3399">
        <v>8.0848999999999993</v>
      </c>
      <c r="MX3399" s="1">
        <v>41382</v>
      </c>
      <c r="MY3399">
        <v>8.0650999999999993</v>
      </c>
      <c r="NA3399" s="1">
        <v>41382</v>
      </c>
      <c r="NB3399">
        <v>8.0442</v>
      </c>
      <c r="ND3399" s="1">
        <v>41382</v>
      </c>
      <c r="NE3399">
        <v>8.0279000000000007</v>
      </c>
      <c r="NG3399" s="1">
        <v>41382</v>
      </c>
      <c r="NH3399">
        <v>8.0279000000000007</v>
      </c>
    </row>
    <row r="3400" spans="2:372">
      <c r="B3400" s="1">
        <v>41383</v>
      </c>
      <c r="C3400">
        <v>7.65</v>
      </c>
      <c r="E3400" s="1">
        <v>41383</v>
      </c>
      <c r="F3400">
        <v>7.6524000000000001</v>
      </c>
      <c r="H3400" s="1">
        <v>41383</v>
      </c>
      <c r="I3400">
        <v>7.6580000000000004</v>
      </c>
      <c r="K3400" s="1">
        <v>41383</v>
      </c>
      <c r="L3400">
        <v>7.6765999999999996</v>
      </c>
      <c r="N3400" s="1">
        <v>41383</v>
      </c>
      <c r="O3400">
        <v>7.7</v>
      </c>
      <c r="Q3400" s="1">
        <v>41383</v>
      </c>
      <c r="R3400">
        <v>7.6455000000000002</v>
      </c>
      <c r="T3400" s="1">
        <v>41383</v>
      </c>
      <c r="U3400">
        <v>7.5769000000000002</v>
      </c>
      <c r="W3400" s="1">
        <v>41383</v>
      </c>
      <c r="X3400">
        <v>7.5526</v>
      </c>
      <c r="Z3400" s="1">
        <v>41383</v>
      </c>
      <c r="AA3400">
        <v>7.5286</v>
      </c>
      <c r="AC3400" s="1">
        <v>41383</v>
      </c>
      <c r="AD3400">
        <v>7.5076999999999998</v>
      </c>
      <c r="AF3400" s="1">
        <v>41383</v>
      </c>
      <c r="AG3400">
        <v>7.4940999999999995</v>
      </c>
      <c r="AI3400" s="1">
        <v>41383</v>
      </c>
      <c r="AJ3400">
        <v>7.4916999999999998</v>
      </c>
      <c r="AL3400" s="1">
        <v>41383</v>
      </c>
      <c r="AM3400">
        <v>7.5046999999999997</v>
      </c>
      <c r="AO3400" s="1">
        <v>41383</v>
      </c>
      <c r="AP3400">
        <v>7.5312000000000001</v>
      </c>
      <c r="AR3400" s="1">
        <v>41383</v>
      </c>
      <c r="AS3400">
        <v>7.5629</v>
      </c>
      <c r="AU3400" s="1">
        <v>41383</v>
      </c>
      <c r="AV3400">
        <v>7.5910000000000002</v>
      </c>
      <c r="AX3400" s="1">
        <v>41383</v>
      </c>
      <c r="AY3400">
        <v>7.6093999999999999</v>
      </c>
      <c r="BA3400" s="1">
        <v>41383</v>
      </c>
      <c r="BB3400">
        <v>7.6207000000000003</v>
      </c>
      <c r="BD3400" s="1">
        <v>41383</v>
      </c>
      <c r="BE3400">
        <v>7.6288999999999998</v>
      </c>
      <c r="BG3400" s="1">
        <v>41383</v>
      </c>
      <c r="BH3400">
        <v>7.6380999999999997</v>
      </c>
      <c r="BJ3400" s="1">
        <v>41383</v>
      </c>
      <c r="BK3400">
        <v>7.6521999999999997</v>
      </c>
      <c r="BM3400" s="1">
        <v>41383</v>
      </c>
      <c r="BN3400">
        <v>7.6713000000000005</v>
      </c>
      <c r="BP3400" s="1">
        <v>41383</v>
      </c>
      <c r="BQ3400">
        <v>7.6868999999999996</v>
      </c>
      <c r="BS3400" s="1">
        <v>41383</v>
      </c>
      <c r="BT3400">
        <v>7.6894</v>
      </c>
      <c r="BV3400" s="1">
        <v>41383</v>
      </c>
      <c r="BW3400">
        <v>7.6726000000000001</v>
      </c>
      <c r="BY3400" s="1">
        <v>41383</v>
      </c>
      <c r="BZ3400">
        <v>7.6409000000000002</v>
      </c>
      <c r="CB3400" s="1">
        <v>41383</v>
      </c>
      <c r="CC3400">
        <v>7.6</v>
      </c>
      <c r="CE3400" s="1">
        <v>41383</v>
      </c>
      <c r="CF3400">
        <v>7.5557999999999996</v>
      </c>
      <c r="CH3400" s="1">
        <v>41383</v>
      </c>
      <c r="CI3400">
        <v>7.5141999999999998</v>
      </c>
      <c r="CK3400" s="1">
        <v>41383</v>
      </c>
      <c r="CL3400">
        <v>7.4810999999999996</v>
      </c>
      <c r="CN3400" s="1">
        <v>41383</v>
      </c>
      <c r="CO3400">
        <v>7.4622999999999999</v>
      </c>
      <c r="CQ3400" s="1">
        <v>41383</v>
      </c>
      <c r="CR3400">
        <v>7.4637000000000002</v>
      </c>
      <c r="CT3400" s="1">
        <v>41383</v>
      </c>
      <c r="CU3400">
        <v>7.4912000000000001</v>
      </c>
      <c r="CW3400" s="1">
        <v>41383</v>
      </c>
      <c r="CX3400">
        <v>7.5506000000000002</v>
      </c>
      <c r="CZ3400" s="1">
        <v>41383</v>
      </c>
      <c r="DA3400">
        <v>7.6471</v>
      </c>
      <c r="DC3400" s="1">
        <v>41383</v>
      </c>
      <c r="DD3400">
        <v>7.7672999999999996</v>
      </c>
      <c r="DF3400" s="1">
        <v>41383</v>
      </c>
      <c r="DG3400">
        <v>7.8773999999999997</v>
      </c>
      <c r="DI3400" s="1">
        <v>41383</v>
      </c>
      <c r="DJ3400">
        <v>7.9424999999999999</v>
      </c>
      <c r="DL3400" s="1">
        <v>41383</v>
      </c>
      <c r="DM3400">
        <v>7.9358000000000004</v>
      </c>
      <c r="DO3400" s="1">
        <v>41383</v>
      </c>
      <c r="DP3400">
        <v>7.8860999999999999</v>
      </c>
      <c r="DR3400" s="1">
        <v>41383</v>
      </c>
      <c r="DS3400">
        <v>7.8449</v>
      </c>
      <c r="DU3400" s="1">
        <v>41383</v>
      </c>
      <c r="DV3400">
        <v>7.8361000000000001</v>
      </c>
      <c r="DX3400" s="1">
        <v>41383</v>
      </c>
      <c r="DY3400">
        <v>7.8536999999999999</v>
      </c>
      <c r="EA3400" s="1">
        <v>41383</v>
      </c>
      <c r="EB3400">
        <v>7.8897000000000004</v>
      </c>
      <c r="ED3400" s="1">
        <v>41383</v>
      </c>
      <c r="EE3400">
        <v>7.9363999999999999</v>
      </c>
      <c r="EG3400" s="1">
        <v>41383</v>
      </c>
      <c r="EH3400">
        <v>7.9859</v>
      </c>
      <c r="EJ3400" s="1">
        <v>41383</v>
      </c>
      <c r="EK3400">
        <v>8.0304000000000002</v>
      </c>
      <c r="EM3400" s="1">
        <v>41383</v>
      </c>
      <c r="EN3400">
        <v>8.0619999999999994</v>
      </c>
      <c r="EP3400" s="1">
        <v>41383</v>
      </c>
      <c r="EQ3400">
        <v>8.0729000000000006</v>
      </c>
      <c r="ES3400" s="1">
        <v>41383</v>
      </c>
      <c r="ET3400">
        <v>8.0551999999999992</v>
      </c>
      <c r="EV3400" s="1">
        <v>41383</v>
      </c>
      <c r="EW3400">
        <v>8.0035000000000007</v>
      </c>
      <c r="EY3400" s="1">
        <v>41383</v>
      </c>
      <c r="EZ3400">
        <v>7.9333</v>
      </c>
      <c r="FB3400" s="1">
        <v>41383</v>
      </c>
      <c r="FC3400">
        <v>7.8705999999999996</v>
      </c>
      <c r="FE3400" s="1">
        <v>41383</v>
      </c>
      <c r="FF3400">
        <v>7.8413000000000004</v>
      </c>
      <c r="FH3400" s="1">
        <v>41383</v>
      </c>
      <c r="FI3400">
        <v>7.8544999999999998</v>
      </c>
      <c r="FK3400" s="1">
        <v>41383</v>
      </c>
      <c r="FL3400">
        <v>7.8925999999999998</v>
      </c>
      <c r="FN3400" s="1">
        <v>41383</v>
      </c>
      <c r="FO3400">
        <v>7.9348000000000001</v>
      </c>
      <c r="FQ3400" s="1">
        <v>41383</v>
      </c>
      <c r="FR3400">
        <v>7.9667000000000003</v>
      </c>
      <c r="FT3400" s="1">
        <v>41383</v>
      </c>
      <c r="FU3400">
        <v>7.9888000000000003</v>
      </c>
      <c r="FW3400" s="1">
        <v>41383</v>
      </c>
      <c r="FX3400">
        <v>8.0039999999999996</v>
      </c>
      <c r="FZ3400" s="1">
        <v>41383</v>
      </c>
      <c r="GA3400">
        <v>8.0152999999999999</v>
      </c>
      <c r="GC3400" s="1">
        <v>41383</v>
      </c>
      <c r="GD3400">
        <v>8.0252999999999997</v>
      </c>
      <c r="GF3400" s="1">
        <v>41383</v>
      </c>
      <c r="GG3400">
        <v>8.0347000000000008</v>
      </c>
      <c r="GI3400" s="1">
        <v>41383</v>
      </c>
      <c r="GJ3400">
        <v>8.0434000000000001</v>
      </c>
      <c r="GL3400" s="1">
        <v>41383</v>
      </c>
      <c r="GM3400">
        <v>8.0515000000000008</v>
      </c>
      <c r="GO3400" s="1">
        <v>41383</v>
      </c>
      <c r="GP3400">
        <v>8.0587999999999997</v>
      </c>
      <c r="GR3400" s="1">
        <v>41383</v>
      </c>
      <c r="GS3400">
        <v>8.0653000000000006</v>
      </c>
      <c r="GU3400" s="1">
        <v>41383</v>
      </c>
      <c r="GV3400">
        <v>8.0709999999999997</v>
      </c>
      <c r="GX3400" s="1">
        <v>41383</v>
      </c>
      <c r="GY3400">
        <v>8.0759000000000007</v>
      </c>
      <c r="HA3400" s="1">
        <v>41383</v>
      </c>
      <c r="HB3400">
        <v>8.08</v>
      </c>
      <c r="HD3400" s="1">
        <v>41383</v>
      </c>
      <c r="HE3400">
        <v>8.0831</v>
      </c>
      <c r="HG3400" s="1">
        <v>41383</v>
      </c>
      <c r="HH3400">
        <v>8.0852000000000004</v>
      </c>
      <c r="HJ3400" s="1">
        <v>41383</v>
      </c>
      <c r="HK3400">
        <v>8.0863999999999994</v>
      </c>
      <c r="HM3400" s="1">
        <v>41383</v>
      </c>
      <c r="HN3400">
        <v>8.0866000000000007</v>
      </c>
      <c r="HP3400" s="1">
        <v>41383</v>
      </c>
      <c r="HQ3400">
        <v>8.0856999999999992</v>
      </c>
      <c r="HS3400" s="1">
        <v>41383</v>
      </c>
      <c r="HT3400">
        <v>8.0839999999999996</v>
      </c>
      <c r="HV3400" s="1">
        <v>41383</v>
      </c>
      <c r="HW3400">
        <v>8.0815999999999999</v>
      </c>
      <c r="HY3400" s="1">
        <v>41383</v>
      </c>
      <c r="HZ3400">
        <v>8.0790000000000006</v>
      </c>
      <c r="IB3400" s="1">
        <v>41383</v>
      </c>
      <c r="IC3400">
        <v>8.0764999999999993</v>
      </c>
      <c r="IE3400" s="1">
        <v>41383</v>
      </c>
      <c r="IF3400">
        <v>8.0742999999999991</v>
      </c>
      <c r="IH3400" s="1">
        <v>41383</v>
      </c>
      <c r="II3400">
        <v>8.0725999999999996</v>
      </c>
      <c r="IK3400" s="1">
        <v>41383</v>
      </c>
      <c r="IL3400">
        <v>8.0714000000000006</v>
      </c>
      <c r="IN3400" s="1">
        <v>41383</v>
      </c>
      <c r="IO3400">
        <v>8.0707000000000004</v>
      </c>
      <c r="IQ3400" s="1">
        <v>41383</v>
      </c>
      <c r="IR3400">
        <v>8.0703999999999994</v>
      </c>
      <c r="IT3400" s="1">
        <v>41383</v>
      </c>
      <c r="IU3400">
        <v>8.0704999999999991</v>
      </c>
      <c r="IW3400" s="1">
        <v>41383</v>
      </c>
      <c r="IX3400">
        <v>8.0711999999999993</v>
      </c>
      <c r="IZ3400" s="1">
        <v>41383</v>
      </c>
      <c r="JA3400">
        <v>8.0723000000000003</v>
      </c>
      <c r="JC3400" s="1">
        <v>41383</v>
      </c>
      <c r="JD3400">
        <v>8.0739000000000001</v>
      </c>
      <c r="JF3400" s="1">
        <v>41383</v>
      </c>
      <c r="JG3400">
        <v>8.0759000000000007</v>
      </c>
      <c r="JI3400" s="1">
        <v>41383</v>
      </c>
      <c r="JJ3400">
        <v>8.0784000000000002</v>
      </c>
      <c r="JL3400" s="1">
        <v>41383</v>
      </c>
      <c r="JM3400">
        <v>8.0814000000000004</v>
      </c>
      <c r="JO3400" s="1">
        <v>41383</v>
      </c>
      <c r="JP3400">
        <v>8.0847999999999995</v>
      </c>
      <c r="JR3400" s="1">
        <v>41383</v>
      </c>
      <c r="JS3400">
        <v>8.0888000000000009</v>
      </c>
      <c r="JU3400" s="1">
        <v>41383</v>
      </c>
      <c r="JV3400">
        <v>8.0931999999999995</v>
      </c>
      <c r="JX3400" s="1">
        <v>41383</v>
      </c>
      <c r="JY3400">
        <v>8.0980000000000008</v>
      </c>
      <c r="KA3400" s="1">
        <v>41383</v>
      </c>
      <c r="KB3400">
        <v>8.1033000000000008</v>
      </c>
      <c r="KD3400" s="1">
        <v>41383</v>
      </c>
      <c r="KE3400">
        <v>8.1090999999999998</v>
      </c>
      <c r="KG3400" s="1">
        <v>41383</v>
      </c>
      <c r="KH3400">
        <v>8.1152999999999995</v>
      </c>
      <c r="KJ3400" s="1">
        <v>41383</v>
      </c>
      <c r="KK3400">
        <v>8.1218000000000004</v>
      </c>
      <c r="KM3400" s="1">
        <v>41383</v>
      </c>
      <c r="KN3400">
        <v>8.1283999999999992</v>
      </c>
      <c r="KP3400" s="1">
        <v>41383</v>
      </c>
      <c r="KQ3400">
        <v>8.1349999999999998</v>
      </c>
      <c r="KS3400" s="1">
        <v>41383</v>
      </c>
      <c r="KT3400">
        <v>8.1415000000000006</v>
      </c>
      <c r="KV3400" s="1">
        <v>41383</v>
      </c>
      <c r="KW3400">
        <v>8.1477000000000004</v>
      </c>
      <c r="KY3400" s="1">
        <v>41383</v>
      </c>
      <c r="KZ3400">
        <v>8.1536000000000008</v>
      </c>
      <c r="LB3400" s="1">
        <v>41383</v>
      </c>
      <c r="LC3400">
        <v>8.1588999999999992</v>
      </c>
      <c r="LE3400" s="1">
        <v>41383</v>
      </c>
      <c r="LF3400">
        <v>8.1635000000000009</v>
      </c>
      <c r="LH3400" s="1">
        <v>41383</v>
      </c>
      <c r="LI3400">
        <v>8.1673000000000009</v>
      </c>
      <c r="LK3400" s="1">
        <v>41383</v>
      </c>
      <c r="LL3400">
        <v>8.1702999999999992</v>
      </c>
      <c r="LN3400" s="1">
        <v>41383</v>
      </c>
      <c r="LO3400">
        <v>8.1721000000000004</v>
      </c>
      <c r="LQ3400" s="1">
        <v>41383</v>
      </c>
      <c r="LR3400">
        <v>8.1728000000000005</v>
      </c>
      <c r="LT3400" s="1">
        <v>41383</v>
      </c>
      <c r="LU3400">
        <v>8.1721000000000004</v>
      </c>
      <c r="LW3400" s="1">
        <v>41383</v>
      </c>
      <c r="LX3400">
        <v>8.17</v>
      </c>
      <c r="LZ3400" s="1">
        <v>41383</v>
      </c>
      <c r="MA3400">
        <v>8.1662999999999997</v>
      </c>
      <c r="MC3400" s="1">
        <v>41383</v>
      </c>
      <c r="MD3400">
        <v>8.1608999999999998</v>
      </c>
      <c r="MF3400" s="1">
        <v>41383</v>
      </c>
      <c r="MG3400">
        <v>8.1536000000000008</v>
      </c>
      <c r="MI3400" s="1">
        <v>41383</v>
      </c>
      <c r="MJ3400">
        <v>8.1442999999999994</v>
      </c>
      <c r="ML3400" s="1">
        <v>41383</v>
      </c>
      <c r="MM3400">
        <v>8.1328999999999994</v>
      </c>
      <c r="MO3400" s="1">
        <v>41383</v>
      </c>
      <c r="MP3400">
        <v>8.1191999999999993</v>
      </c>
      <c r="MR3400" s="1">
        <v>41383</v>
      </c>
      <c r="MS3400">
        <v>8.1031999999999993</v>
      </c>
      <c r="MU3400" s="1">
        <v>41383</v>
      </c>
      <c r="MV3400">
        <v>8.0848999999999993</v>
      </c>
      <c r="MX3400" s="1">
        <v>41383</v>
      </c>
      <c r="MY3400">
        <v>8.0650999999999993</v>
      </c>
      <c r="NA3400" s="1">
        <v>41383</v>
      </c>
      <c r="NB3400">
        <v>8.0442</v>
      </c>
      <c r="ND3400" s="1">
        <v>41383</v>
      </c>
      <c r="NE3400">
        <v>8.0279000000000007</v>
      </c>
      <c r="NG3400" s="1">
        <v>41383</v>
      </c>
      <c r="NH3400">
        <v>8.0279000000000007</v>
      </c>
    </row>
    <row r="3401" spans="2:372">
      <c r="B3401" s="1">
        <v>41384</v>
      </c>
      <c r="C3401">
        <v>7.65</v>
      </c>
      <c r="E3401" s="1">
        <v>41384</v>
      </c>
      <c r="F3401">
        <v>7.6524000000000001</v>
      </c>
      <c r="H3401" s="1">
        <v>41384</v>
      </c>
      <c r="I3401">
        <v>7.6580000000000004</v>
      </c>
      <c r="K3401" s="1">
        <v>41384</v>
      </c>
      <c r="L3401">
        <v>7.6765999999999996</v>
      </c>
      <c r="N3401" s="1">
        <v>41384</v>
      </c>
      <c r="O3401">
        <v>7.7</v>
      </c>
      <c r="Q3401" s="1">
        <v>41384</v>
      </c>
      <c r="R3401">
        <v>7.6455000000000002</v>
      </c>
      <c r="T3401" s="1">
        <v>41384</v>
      </c>
      <c r="U3401">
        <v>7.5769000000000002</v>
      </c>
      <c r="W3401" s="1">
        <v>41384</v>
      </c>
      <c r="X3401">
        <v>7.5526</v>
      </c>
      <c r="Z3401" s="1">
        <v>41384</v>
      </c>
      <c r="AA3401">
        <v>7.5286</v>
      </c>
      <c r="AC3401" s="1">
        <v>41384</v>
      </c>
      <c r="AD3401">
        <v>7.5076999999999998</v>
      </c>
      <c r="AF3401" s="1">
        <v>41384</v>
      </c>
      <c r="AG3401">
        <v>7.4940999999999995</v>
      </c>
      <c r="AI3401" s="1">
        <v>41384</v>
      </c>
      <c r="AJ3401">
        <v>7.4916999999999998</v>
      </c>
      <c r="AL3401" s="1">
        <v>41384</v>
      </c>
      <c r="AM3401">
        <v>7.5046999999999997</v>
      </c>
      <c r="AO3401" s="1">
        <v>41384</v>
      </c>
      <c r="AP3401">
        <v>7.5312000000000001</v>
      </c>
      <c r="AR3401" s="1">
        <v>41384</v>
      </c>
      <c r="AS3401">
        <v>7.5629</v>
      </c>
      <c r="AU3401" s="1">
        <v>41384</v>
      </c>
      <c r="AV3401">
        <v>7.5910000000000002</v>
      </c>
      <c r="AX3401" s="1">
        <v>41384</v>
      </c>
      <c r="AY3401">
        <v>7.6093999999999999</v>
      </c>
      <c r="BA3401" s="1">
        <v>41384</v>
      </c>
      <c r="BB3401">
        <v>7.6207000000000003</v>
      </c>
      <c r="BD3401" s="1">
        <v>41384</v>
      </c>
      <c r="BE3401">
        <v>7.6288999999999998</v>
      </c>
      <c r="BG3401" s="1">
        <v>41384</v>
      </c>
      <c r="BH3401">
        <v>7.6380999999999997</v>
      </c>
      <c r="BJ3401" s="1">
        <v>41384</v>
      </c>
      <c r="BK3401">
        <v>7.6521999999999997</v>
      </c>
      <c r="BM3401" s="1">
        <v>41384</v>
      </c>
      <c r="BN3401">
        <v>7.6713000000000005</v>
      </c>
      <c r="BP3401" s="1">
        <v>41384</v>
      </c>
      <c r="BQ3401">
        <v>7.6868999999999996</v>
      </c>
      <c r="BS3401" s="1">
        <v>41384</v>
      </c>
      <c r="BT3401">
        <v>7.6894</v>
      </c>
      <c r="BV3401" s="1">
        <v>41384</v>
      </c>
      <c r="BW3401">
        <v>7.6726000000000001</v>
      </c>
      <c r="BY3401" s="1">
        <v>41384</v>
      </c>
      <c r="BZ3401">
        <v>7.6409000000000002</v>
      </c>
      <c r="CB3401" s="1">
        <v>41384</v>
      </c>
      <c r="CC3401">
        <v>7.6</v>
      </c>
      <c r="CE3401" s="1">
        <v>41384</v>
      </c>
      <c r="CF3401">
        <v>7.5557999999999996</v>
      </c>
      <c r="CH3401" s="1">
        <v>41384</v>
      </c>
      <c r="CI3401">
        <v>7.5141999999999998</v>
      </c>
      <c r="CK3401" s="1">
        <v>41384</v>
      </c>
      <c r="CL3401">
        <v>7.4810999999999996</v>
      </c>
      <c r="CN3401" s="1">
        <v>41384</v>
      </c>
      <c r="CO3401">
        <v>7.4622999999999999</v>
      </c>
      <c r="CQ3401" s="1">
        <v>41384</v>
      </c>
      <c r="CR3401">
        <v>7.4637000000000002</v>
      </c>
      <c r="CT3401" s="1">
        <v>41384</v>
      </c>
      <c r="CU3401">
        <v>7.4912000000000001</v>
      </c>
      <c r="CW3401" s="1">
        <v>41384</v>
      </c>
      <c r="CX3401">
        <v>7.5506000000000002</v>
      </c>
      <c r="CZ3401" s="1">
        <v>41384</v>
      </c>
      <c r="DA3401">
        <v>7.6471</v>
      </c>
      <c r="DC3401" s="1">
        <v>41384</v>
      </c>
      <c r="DD3401">
        <v>7.7672999999999996</v>
      </c>
      <c r="DF3401" s="1">
        <v>41384</v>
      </c>
      <c r="DG3401">
        <v>7.8773999999999997</v>
      </c>
      <c r="DI3401" s="1">
        <v>41384</v>
      </c>
      <c r="DJ3401">
        <v>7.9424999999999999</v>
      </c>
      <c r="DL3401" s="1">
        <v>41384</v>
      </c>
      <c r="DM3401">
        <v>7.9358000000000004</v>
      </c>
      <c r="DO3401" s="1">
        <v>41384</v>
      </c>
      <c r="DP3401">
        <v>7.8860999999999999</v>
      </c>
      <c r="DR3401" s="1">
        <v>41384</v>
      </c>
      <c r="DS3401">
        <v>7.8449</v>
      </c>
      <c r="DU3401" s="1">
        <v>41384</v>
      </c>
      <c r="DV3401">
        <v>7.8361000000000001</v>
      </c>
      <c r="DX3401" s="1">
        <v>41384</v>
      </c>
      <c r="DY3401">
        <v>7.8536999999999999</v>
      </c>
      <c r="EA3401" s="1">
        <v>41384</v>
      </c>
      <c r="EB3401">
        <v>7.8897000000000004</v>
      </c>
      <c r="ED3401" s="1">
        <v>41384</v>
      </c>
      <c r="EE3401">
        <v>7.9363999999999999</v>
      </c>
      <c r="EG3401" s="1">
        <v>41384</v>
      </c>
      <c r="EH3401">
        <v>7.9859</v>
      </c>
      <c r="EJ3401" s="1">
        <v>41384</v>
      </c>
      <c r="EK3401">
        <v>8.0304000000000002</v>
      </c>
      <c r="EM3401" s="1">
        <v>41384</v>
      </c>
      <c r="EN3401">
        <v>8.0619999999999994</v>
      </c>
      <c r="EP3401" s="1">
        <v>41384</v>
      </c>
      <c r="EQ3401">
        <v>8.0729000000000006</v>
      </c>
      <c r="ES3401" s="1">
        <v>41384</v>
      </c>
      <c r="ET3401">
        <v>8.0551999999999992</v>
      </c>
      <c r="EV3401" s="1">
        <v>41384</v>
      </c>
      <c r="EW3401">
        <v>8.0035000000000007</v>
      </c>
      <c r="EY3401" s="1">
        <v>41384</v>
      </c>
      <c r="EZ3401">
        <v>7.9333</v>
      </c>
      <c r="FB3401" s="1">
        <v>41384</v>
      </c>
      <c r="FC3401">
        <v>7.8705999999999996</v>
      </c>
      <c r="FE3401" s="1">
        <v>41384</v>
      </c>
      <c r="FF3401">
        <v>7.8413000000000004</v>
      </c>
      <c r="FH3401" s="1">
        <v>41384</v>
      </c>
      <c r="FI3401">
        <v>7.8544999999999998</v>
      </c>
      <c r="FK3401" s="1">
        <v>41384</v>
      </c>
      <c r="FL3401">
        <v>7.8925999999999998</v>
      </c>
      <c r="FN3401" s="1">
        <v>41384</v>
      </c>
      <c r="FO3401">
        <v>7.9348000000000001</v>
      </c>
      <c r="FQ3401" s="1">
        <v>41384</v>
      </c>
      <c r="FR3401">
        <v>7.9667000000000003</v>
      </c>
      <c r="FT3401" s="1">
        <v>41384</v>
      </c>
      <c r="FU3401">
        <v>7.9888000000000003</v>
      </c>
      <c r="FW3401" s="1">
        <v>41384</v>
      </c>
      <c r="FX3401">
        <v>8.0039999999999996</v>
      </c>
      <c r="FZ3401" s="1">
        <v>41384</v>
      </c>
      <c r="GA3401">
        <v>8.0152999999999999</v>
      </c>
      <c r="GC3401" s="1">
        <v>41384</v>
      </c>
      <c r="GD3401">
        <v>8.0252999999999997</v>
      </c>
      <c r="GF3401" s="1">
        <v>41384</v>
      </c>
      <c r="GG3401">
        <v>8.0347000000000008</v>
      </c>
      <c r="GI3401" s="1">
        <v>41384</v>
      </c>
      <c r="GJ3401">
        <v>8.0434000000000001</v>
      </c>
      <c r="GL3401" s="1">
        <v>41384</v>
      </c>
      <c r="GM3401">
        <v>8.0515000000000008</v>
      </c>
      <c r="GO3401" s="1">
        <v>41384</v>
      </c>
      <c r="GP3401">
        <v>8.0587999999999997</v>
      </c>
      <c r="GR3401" s="1">
        <v>41384</v>
      </c>
      <c r="GS3401">
        <v>8.0653000000000006</v>
      </c>
      <c r="GU3401" s="1">
        <v>41384</v>
      </c>
      <c r="GV3401">
        <v>8.0709999999999997</v>
      </c>
      <c r="GX3401" s="1">
        <v>41384</v>
      </c>
      <c r="GY3401">
        <v>8.0759000000000007</v>
      </c>
      <c r="HA3401" s="1">
        <v>41384</v>
      </c>
      <c r="HB3401">
        <v>8.08</v>
      </c>
      <c r="HD3401" s="1">
        <v>41384</v>
      </c>
      <c r="HE3401">
        <v>8.0831</v>
      </c>
      <c r="HG3401" s="1">
        <v>41384</v>
      </c>
      <c r="HH3401">
        <v>8.0852000000000004</v>
      </c>
      <c r="HJ3401" s="1">
        <v>41384</v>
      </c>
      <c r="HK3401">
        <v>8.0863999999999994</v>
      </c>
      <c r="HM3401" s="1">
        <v>41384</v>
      </c>
      <c r="HN3401">
        <v>8.0866000000000007</v>
      </c>
      <c r="HP3401" s="1">
        <v>41384</v>
      </c>
      <c r="HQ3401">
        <v>8.0856999999999992</v>
      </c>
      <c r="HS3401" s="1">
        <v>41384</v>
      </c>
      <c r="HT3401">
        <v>8.0839999999999996</v>
      </c>
      <c r="HV3401" s="1">
        <v>41384</v>
      </c>
      <c r="HW3401">
        <v>8.0815999999999999</v>
      </c>
      <c r="HY3401" s="1">
        <v>41384</v>
      </c>
      <c r="HZ3401">
        <v>8.0790000000000006</v>
      </c>
      <c r="IB3401" s="1">
        <v>41384</v>
      </c>
      <c r="IC3401">
        <v>8.0764999999999993</v>
      </c>
      <c r="IE3401" s="1">
        <v>41384</v>
      </c>
      <c r="IF3401">
        <v>8.0742999999999991</v>
      </c>
      <c r="IH3401" s="1">
        <v>41384</v>
      </c>
      <c r="II3401">
        <v>8.0725999999999996</v>
      </c>
      <c r="IK3401" s="1">
        <v>41384</v>
      </c>
      <c r="IL3401">
        <v>8.0714000000000006</v>
      </c>
      <c r="IN3401" s="1">
        <v>41384</v>
      </c>
      <c r="IO3401">
        <v>8.0707000000000004</v>
      </c>
      <c r="IQ3401" s="1">
        <v>41384</v>
      </c>
      <c r="IR3401">
        <v>8.0703999999999994</v>
      </c>
      <c r="IT3401" s="1">
        <v>41384</v>
      </c>
      <c r="IU3401">
        <v>8.0704999999999991</v>
      </c>
      <c r="IW3401" s="1">
        <v>41384</v>
      </c>
      <c r="IX3401">
        <v>8.0711999999999993</v>
      </c>
      <c r="IZ3401" s="1">
        <v>41384</v>
      </c>
      <c r="JA3401">
        <v>8.0723000000000003</v>
      </c>
      <c r="JC3401" s="1">
        <v>41384</v>
      </c>
      <c r="JD3401">
        <v>8.0739000000000001</v>
      </c>
      <c r="JF3401" s="1">
        <v>41384</v>
      </c>
      <c r="JG3401">
        <v>8.0759000000000007</v>
      </c>
      <c r="JI3401" s="1">
        <v>41384</v>
      </c>
      <c r="JJ3401">
        <v>8.0784000000000002</v>
      </c>
      <c r="JL3401" s="1">
        <v>41384</v>
      </c>
      <c r="JM3401">
        <v>8.0814000000000004</v>
      </c>
      <c r="JO3401" s="1">
        <v>41384</v>
      </c>
      <c r="JP3401">
        <v>8.0847999999999995</v>
      </c>
      <c r="JR3401" s="1">
        <v>41384</v>
      </c>
      <c r="JS3401">
        <v>8.0888000000000009</v>
      </c>
      <c r="JU3401" s="1">
        <v>41384</v>
      </c>
      <c r="JV3401">
        <v>8.0931999999999995</v>
      </c>
      <c r="JX3401" s="1">
        <v>41384</v>
      </c>
      <c r="JY3401">
        <v>8.0980000000000008</v>
      </c>
      <c r="KA3401" s="1">
        <v>41384</v>
      </c>
      <c r="KB3401">
        <v>8.1033000000000008</v>
      </c>
      <c r="KD3401" s="1">
        <v>41384</v>
      </c>
      <c r="KE3401">
        <v>8.1090999999999998</v>
      </c>
      <c r="KG3401" s="1">
        <v>41384</v>
      </c>
      <c r="KH3401">
        <v>8.1152999999999995</v>
      </c>
      <c r="KJ3401" s="1">
        <v>41384</v>
      </c>
      <c r="KK3401">
        <v>8.1218000000000004</v>
      </c>
      <c r="KM3401" s="1">
        <v>41384</v>
      </c>
      <c r="KN3401">
        <v>8.1283999999999992</v>
      </c>
      <c r="KP3401" s="1">
        <v>41384</v>
      </c>
      <c r="KQ3401">
        <v>8.1349999999999998</v>
      </c>
      <c r="KS3401" s="1">
        <v>41384</v>
      </c>
      <c r="KT3401">
        <v>8.1415000000000006</v>
      </c>
      <c r="KV3401" s="1">
        <v>41384</v>
      </c>
      <c r="KW3401">
        <v>8.1477000000000004</v>
      </c>
      <c r="KY3401" s="1">
        <v>41384</v>
      </c>
      <c r="KZ3401">
        <v>8.1536000000000008</v>
      </c>
      <c r="LB3401" s="1">
        <v>41384</v>
      </c>
      <c r="LC3401">
        <v>8.1588999999999992</v>
      </c>
      <c r="LE3401" s="1">
        <v>41384</v>
      </c>
      <c r="LF3401">
        <v>8.1635000000000009</v>
      </c>
      <c r="LH3401" s="1">
        <v>41384</v>
      </c>
      <c r="LI3401">
        <v>8.1673000000000009</v>
      </c>
      <c r="LK3401" s="1">
        <v>41384</v>
      </c>
      <c r="LL3401">
        <v>8.1702999999999992</v>
      </c>
      <c r="LN3401" s="1">
        <v>41384</v>
      </c>
      <c r="LO3401">
        <v>8.1721000000000004</v>
      </c>
      <c r="LQ3401" s="1">
        <v>41384</v>
      </c>
      <c r="LR3401">
        <v>8.1728000000000005</v>
      </c>
      <c r="LT3401" s="1">
        <v>41384</v>
      </c>
      <c r="LU3401">
        <v>8.1721000000000004</v>
      </c>
      <c r="LW3401" s="1">
        <v>41384</v>
      </c>
      <c r="LX3401">
        <v>8.17</v>
      </c>
      <c r="LZ3401" s="1">
        <v>41384</v>
      </c>
      <c r="MA3401">
        <v>8.1662999999999997</v>
      </c>
      <c r="MC3401" s="1">
        <v>41384</v>
      </c>
      <c r="MD3401">
        <v>8.1608999999999998</v>
      </c>
      <c r="MF3401" s="1">
        <v>41384</v>
      </c>
      <c r="MG3401">
        <v>8.1536000000000008</v>
      </c>
      <c r="MI3401" s="1">
        <v>41384</v>
      </c>
      <c r="MJ3401">
        <v>8.1442999999999994</v>
      </c>
      <c r="ML3401" s="1">
        <v>41384</v>
      </c>
      <c r="MM3401">
        <v>8.1328999999999994</v>
      </c>
      <c r="MO3401" s="1">
        <v>41384</v>
      </c>
      <c r="MP3401">
        <v>8.1191999999999993</v>
      </c>
      <c r="MR3401" s="1">
        <v>41384</v>
      </c>
      <c r="MS3401">
        <v>8.1031999999999993</v>
      </c>
      <c r="MU3401" s="1">
        <v>41384</v>
      </c>
      <c r="MV3401">
        <v>8.0848999999999993</v>
      </c>
      <c r="MX3401" s="1">
        <v>41384</v>
      </c>
      <c r="MY3401">
        <v>8.0650999999999993</v>
      </c>
      <c r="NA3401" s="1">
        <v>41384</v>
      </c>
      <c r="NB3401">
        <v>8.0442</v>
      </c>
      <c r="ND3401" s="1">
        <v>41384</v>
      </c>
      <c r="NE3401">
        <v>8.0279000000000007</v>
      </c>
      <c r="NG3401" s="1">
        <v>41384</v>
      </c>
      <c r="NH3401">
        <v>8.0279000000000007</v>
      </c>
    </row>
    <row r="3402" spans="2:372">
      <c r="B3402" s="1">
        <v>41385</v>
      </c>
      <c r="C3402">
        <v>7.65</v>
      </c>
      <c r="E3402" s="1">
        <v>41385</v>
      </c>
      <c r="F3402">
        <v>7.6524000000000001</v>
      </c>
      <c r="H3402" s="1">
        <v>41385</v>
      </c>
      <c r="I3402">
        <v>7.6580000000000004</v>
      </c>
      <c r="K3402" s="1">
        <v>41385</v>
      </c>
      <c r="L3402">
        <v>7.6765999999999996</v>
      </c>
      <c r="N3402" s="1">
        <v>41385</v>
      </c>
      <c r="O3402">
        <v>7.7</v>
      </c>
      <c r="Q3402" s="1">
        <v>41385</v>
      </c>
      <c r="R3402">
        <v>7.6455000000000002</v>
      </c>
      <c r="T3402" s="1">
        <v>41385</v>
      </c>
      <c r="U3402">
        <v>7.5769000000000002</v>
      </c>
      <c r="W3402" s="1">
        <v>41385</v>
      </c>
      <c r="X3402">
        <v>7.5526</v>
      </c>
      <c r="Z3402" s="1">
        <v>41385</v>
      </c>
      <c r="AA3402">
        <v>7.5286</v>
      </c>
      <c r="AC3402" s="1">
        <v>41385</v>
      </c>
      <c r="AD3402">
        <v>7.5076999999999998</v>
      </c>
      <c r="AF3402" s="1">
        <v>41385</v>
      </c>
      <c r="AG3402">
        <v>7.4940999999999995</v>
      </c>
      <c r="AI3402" s="1">
        <v>41385</v>
      </c>
      <c r="AJ3402">
        <v>7.4916999999999998</v>
      </c>
      <c r="AL3402" s="1">
        <v>41385</v>
      </c>
      <c r="AM3402">
        <v>7.5046999999999997</v>
      </c>
      <c r="AO3402" s="1">
        <v>41385</v>
      </c>
      <c r="AP3402">
        <v>7.5312000000000001</v>
      </c>
      <c r="AR3402" s="1">
        <v>41385</v>
      </c>
      <c r="AS3402">
        <v>7.5629</v>
      </c>
      <c r="AU3402" s="1">
        <v>41385</v>
      </c>
      <c r="AV3402">
        <v>7.5910000000000002</v>
      </c>
      <c r="AX3402" s="1">
        <v>41385</v>
      </c>
      <c r="AY3402">
        <v>7.6093999999999999</v>
      </c>
      <c r="BA3402" s="1">
        <v>41385</v>
      </c>
      <c r="BB3402">
        <v>7.6207000000000003</v>
      </c>
      <c r="BD3402" s="1">
        <v>41385</v>
      </c>
      <c r="BE3402">
        <v>7.6288999999999998</v>
      </c>
      <c r="BG3402" s="1">
        <v>41385</v>
      </c>
      <c r="BH3402">
        <v>7.6380999999999997</v>
      </c>
      <c r="BJ3402" s="1">
        <v>41385</v>
      </c>
      <c r="BK3402">
        <v>7.6521999999999997</v>
      </c>
      <c r="BM3402" s="1">
        <v>41385</v>
      </c>
      <c r="BN3402">
        <v>7.6713000000000005</v>
      </c>
      <c r="BP3402" s="1">
        <v>41385</v>
      </c>
      <c r="BQ3402">
        <v>7.6868999999999996</v>
      </c>
      <c r="BS3402" s="1">
        <v>41385</v>
      </c>
      <c r="BT3402">
        <v>7.6894</v>
      </c>
      <c r="BV3402" s="1">
        <v>41385</v>
      </c>
      <c r="BW3402">
        <v>7.6726000000000001</v>
      </c>
      <c r="BY3402" s="1">
        <v>41385</v>
      </c>
      <c r="BZ3402">
        <v>7.6409000000000002</v>
      </c>
      <c r="CB3402" s="1">
        <v>41385</v>
      </c>
      <c r="CC3402">
        <v>7.6</v>
      </c>
      <c r="CE3402" s="1">
        <v>41385</v>
      </c>
      <c r="CF3402">
        <v>7.5557999999999996</v>
      </c>
      <c r="CH3402" s="1">
        <v>41385</v>
      </c>
      <c r="CI3402">
        <v>7.5141999999999998</v>
      </c>
      <c r="CK3402" s="1">
        <v>41385</v>
      </c>
      <c r="CL3402">
        <v>7.4810999999999996</v>
      </c>
      <c r="CN3402" s="1">
        <v>41385</v>
      </c>
      <c r="CO3402">
        <v>7.4622999999999999</v>
      </c>
      <c r="CQ3402" s="1">
        <v>41385</v>
      </c>
      <c r="CR3402">
        <v>7.4637000000000002</v>
      </c>
      <c r="CT3402" s="1">
        <v>41385</v>
      </c>
      <c r="CU3402">
        <v>7.4912000000000001</v>
      </c>
      <c r="CW3402" s="1">
        <v>41385</v>
      </c>
      <c r="CX3402">
        <v>7.5506000000000002</v>
      </c>
      <c r="CZ3402" s="1">
        <v>41385</v>
      </c>
      <c r="DA3402">
        <v>7.6471</v>
      </c>
      <c r="DC3402" s="1">
        <v>41385</v>
      </c>
      <c r="DD3402">
        <v>7.7672999999999996</v>
      </c>
      <c r="DF3402" s="1">
        <v>41385</v>
      </c>
      <c r="DG3402">
        <v>7.8773999999999997</v>
      </c>
      <c r="DI3402" s="1">
        <v>41385</v>
      </c>
      <c r="DJ3402">
        <v>7.9424999999999999</v>
      </c>
      <c r="DL3402" s="1">
        <v>41385</v>
      </c>
      <c r="DM3402">
        <v>7.9358000000000004</v>
      </c>
      <c r="DO3402" s="1">
        <v>41385</v>
      </c>
      <c r="DP3402">
        <v>7.8860999999999999</v>
      </c>
      <c r="DR3402" s="1">
        <v>41385</v>
      </c>
      <c r="DS3402">
        <v>7.8449</v>
      </c>
      <c r="DU3402" s="1">
        <v>41385</v>
      </c>
      <c r="DV3402">
        <v>7.8361000000000001</v>
      </c>
      <c r="DX3402" s="1">
        <v>41385</v>
      </c>
      <c r="DY3402">
        <v>7.8536999999999999</v>
      </c>
      <c r="EA3402" s="1">
        <v>41385</v>
      </c>
      <c r="EB3402">
        <v>7.8897000000000004</v>
      </c>
      <c r="ED3402" s="1">
        <v>41385</v>
      </c>
      <c r="EE3402">
        <v>7.9363999999999999</v>
      </c>
      <c r="EG3402" s="1">
        <v>41385</v>
      </c>
      <c r="EH3402">
        <v>7.9859</v>
      </c>
      <c r="EJ3402" s="1">
        <v>41385</v>
      </c>
      <c r="EK3402">
        <v>8.0304000000000002</v>
      </c>
      <c r="EM3402" s="1">
        <v>41385</v>
      </c>
      <c r="EN3402">
        <v>8.0619999999999994</v>
      </c>
      <c r="EP3402" s="1">
        <v>41385</v>
      </c>
      <c r="EQ3402">
        <v>8.0729000000000006</v>
      </c>
      <c r="ES3402" s="1">
        <v>41385</v>
      </c>
      <c r="ET3402">
        <v>8.0551999999999992</v>
      </c>
      <c r="EV3402" s="1">
        <v>41385</v>
      </c>
      <c r="EW3402">
        <v>8.0035000000000007</v>
      </c>
      <c r="EY3402" s="1">
        <v>41385</v>
      </c>
      <c r="EZ3402">
        <v>7.9333</v>
      </c>
      <c r="FB3402" s="1">
        <v>41385</v>
      </c>
      <c r="FC3402">
        <v>7.8705999999999996</v>
      </c>
      <c r="FE3402" s="1">
        <v>41385</v>
      </c>
      <c r="FF3402">
        <v>7.8413000000000004</v>
      </c>
      <c r="FH3402" s="1">
        <v>41385</v>
      </c>
      <c r="FI3402">
        <v>7.8544999999999998</v>
      </c>
      <c r="FK3402" s="1">
        <v>41385</v>
      </c>
      <c r="FL3402">
        <v>7.8925999999999998</v>
      </c>
      <c r="FN3402" s="1">
        <v>41385</v>
      </c>
      <c r="FO3402">
        <v>7.9348000000000001</v>
      </c>
      <c r="FQ3402" s="1">
        <v>41385</v>
      </c>
      <c r="FR3402">
        <v>7.9667000000000003</v>
      </c>
      <c r="FT3402" s="1">
        <v>41385</v>
      </c>
      <c r="FU3402">
        <v>7.9888000000000003</v>
      </c>
      <c r="FW3402" s="1">
        <v>41385</v>
      </c>
      <c r="FX3402">
        <v>8.0039999999999996</v>
      </c>
      <c r="FZ3402" s="1">
        <v>41385</v>
      </c>
      <c r="GA3402">
        <v>8.0152999999999999</v>
      </c>
      <c r="GC3402" s="1">
        <v>41385</v>
      </c>
      <c r="GD3402">
        <v>8.0252999999999997</v>
      </c>
      <c r="GF3402" s="1">
        <v>41385</v>
      </c>
      <c r="GG3402">
        <v>8.0347000000000008</v>
      </c>
      <c r="GI3402" s="1">
        <v>41385</v>
      </c>
      <c r="GJ3402">
        <v>8.0434000000000001</v>
      </c>
      <c r="GL3402" s="1">
        <v>41385</v>
      </c>
      <c r="GM3402">
        <v>8.0515000000000008</v>
      </c>
      <c r="GO3402" s="1">
        <v>41385</v>
      </c>
      <c r="GP3402">
        <v>8.0587999999999997</v>
      </c>
      <c r="GR3402" s="1">
        <v>41385</v>
      </c>
      <c r="GS3402">
        <v>8.0653000000000006</v>
      </c>
      <c r="GU3402" s="1">
        <v>41385</v>
      </c>
      <c r="GV3402">
        <v>8.0709999999999997</v>
      </c>
      <c r="GX3402" s="1">
        <v>41385</v>
      </c>
      <c r="GY3402">
        <v>8.0759000000000007</v>
      </c>
      <c r="HA3402" s="1">
        <v>41385</v>
      </c>
      <c r="HB3402">
        <v>8.08</v>
      </c>
      <c r="HD3402" s="1">
        <v>41385</v>
      </c>
      <c r="HE3402">
        <v>8.0831</v>
      </c>
      <c r="HG3402" s="1">
        <v>41385</v>
      </c>
      <c r="HH3402">
        <v>8.0852000000000004</v>
      </c>
      <c r="HJ3402" s="1">
        <v>41385</v>
      </c>
      <c r="HK3402">
        <v>8.0863999999999994</v>
      </c>
      <c r="HM3402" s="1">
        <v>41385</v>
      </c>
      <c r="HN3402">
        <v>8.0866000000000007</v>
      </c>
      <c r="HP3402" s="1">
        <v>41385</v>
      </c>
      <c r="HQ3402">
        <v>8.0856999999999992</v>
      </c>
      <c r="HS3402" s="1">
        <v>41385</v>
      </c>
      <c r="HT3402">
        <v>8.0839999999999996</v>
      </c>
      <c r="HV3402" s="1">
        <v>41385</v>
      </c>
      <c r="HW3402">
        <v>8.0815999999999999</v>
      </c>
      <c r="HY3402" s="1">
        <v>41385</v>
      </c>
      <c r="HZ3402">
        <v>8.0790000000000006</v>
      </c>
      <c r="IB3402" s="1">
        <v>41385</v>
      </c>
      <c r="IC3402">
        <v>8.0764999999999993</v>
      </c>
      <c r="IE3402" s="1">
        <v>41385</v>
      </c>
      <c r="IF3402">
        <v>8.0742999999999991</v>
      </c>
      <c r="IH3402" s="1">
        <v>41385</v>
      </c>
      <c r="II3402">
        <v>8.0725999999999996</v>
      </c>
      <c r="IK3402" s="1">
        <v>41385</v>
      </c>
      <c r="IL3402">
        <v>8.0714000000000006</v>
      </c>
      <c r="IN3402" s="1">
        <v>41385</v>
      </c>
      <c r="IO3402">
        <v>8.0707000000000004</v>
      </c>
      <c r="IQ3402" s="1">
        <v>41385</v>
      </c>
      <c r="IR3402">
        <v>8.0703999999999994</v>
      </c>
      <c r="IT3402" s="1">
        <v>41385</v>
      </c>
      <c r="IU3402">
        <v>8.0704999999999991</v>
      </c>
      <c r="IW3402" s="1">
        <v>41385</v>
      </c>
      <c r="IX3402">
        <v>8.0711999999999993</v>
      </c>
      <c r="IZ3402" s="1">
        <v>41385</v>
      </c>
      <c r="JA3402">
        <v>8.0723000000000003</v>
      </c>
      <c r="JC3402" s="1">
        <v>41385</v>
      </c>
      <c r="JD3402">
        <v>8.0739000000000001</v>
      </c>
      <c r="JF3402" s="1">
        <v>41385</v>
      </c>
      <c r="JG3402">
        <v>8.0759000000000007</v>
      </c>
      <c r="JI3402" s="1">
        <v>41385</v>
      </c>
      <c r="JJ3402">
        <v>8.0784000000000002</v>
      </c>
      <c r="JL3402" s="1">
        <v>41385</v>
      </c>
      <c r="JM3402">
        <v>8.0814000000000004</v>
      </c>
      <c r="JO3402" s="1">
        <v>41385</v>
      </c>
      <c r="JP3402">
        <v>8.0847999999999995</v>
      </c>
      <c r="JR3402" s="1">
        <v>41385</v>
      </c>
      <c r="JS3402">
        <v>8.0888000000000009</v>
      </c>
      <c r="JU3402" s="1">
        <v>41385</v>
      </c>
      <c r="JV3402">
        <v>8.0931999999999995</v>
      </c>
      <c r="JX3402" s="1">
        <v>41385</v>
      </c>
      <c r="JY3402">
        <v>8.0980000000000008</v>
      </c>
      <c r="KA3402" s="1">
        <v>41385</v>
      </c>
      <c r="KB3402">
        <v>8.1033000000000008</v>
      </c>
      <c r="KD3402" s="1">
        <v>41385</v>
      </c>
      <c r="KE3402">
        <v>8.1090999999999998</v>
      </c>
      <c r="KG3402" s="1">
        <v>41385</v>
      </c>
      <c r="KH3402">
        <v>8.1152999999999995</v>
      </c>
      <c r="KJ3402" s="1">
        <v>41385</v>
      </c>
      <c r="KK3402">
        <v>8.1218000000000004</v>
      </c>
      <c r="KM3402" s="1">
        <v>41385</v>
      </c>
      <c r="KN3402">
        <v>8.1283999999999992</v>
      </c>
      <c r="KP3402" s="1">
        <v>41385</v>
      </c>
      <c r="KQ3402">
        <v>8.1349999999999998</v>
      </c>
      <c r="KS3402" s="1">
        <v>41385</v>
      </c>
      <c r="KT3402">
        <v>8.1415000000000006</v>
      </c>
      <c r="KV3402" s="1">
        <v>41385</v>
      </c>
      <c r="KW3402">
        <v>8.1477000000000004</v>
      </c>
      <c r="KY3402" s="1">
        <v>41385</v>
      </c>
      <c r="KZ3402">
        <v>8.1536000000000008</v>
      </c>
      <c r="LB3402" s="1">
        <v>41385</v>
      </c>
      <c r="LC3402">
        <v>8.1588999999999992</v>
      </c>
      <c r="LE3402" s="1">
        <v>41385</v>
      </c>
      <c r="LF3402">
        <v>8.1635000000000009</v>
      </c>
      <c r="LH3402" s="1">
        <v>41385</v>
      </c>
      <c r="LI3402">
        <v>8.1673000000000009</v>
      </c>
      <c r="LK3402" s="1">
        <v>41385</v>
      </c>
      <c r="LL3402">
        <v>8.1702999999999992</v>
      </c>
      <c r="LN3402" s="1">
        <v>41385</v>
      </c>
      <c r="LO3402">
        <v>8.1721000000000004</v>
      </c>
      <c r="LQ3402" s="1">
        <v>41385</v>
      </c>
      <c r="LR3402">
        <v>8.1728000000000005</v>
      </c>
      <c r="LT3402" s="1">
        <v>41385</v>
      </c>
      <c r="LU3402">
        <v>8.1721000000000004</v>
      </c>
      <c r="LW3402" s="1">
        <v>41385</v>
      </c>
      <c r="LX3402">
        <v>8.17</v>
      </c>
      <c r="LZ3402" s="1">
        <v>41385</v>
      </c>
      <c r="MA3402">
        <v>8.1662999999999997</v>
      </c>
      <c r="MC3402" s="1">
        <v>41385</v>
      </c>
      <c r="MD3402">
        <v>8.1608999999999998</v>
      </c>
      <c r="MF3402" s="1">
        <v>41385</v>
      </c>
      <c r="MG3402">
        <v>8.1536000000000008</v>
      </c>
      <c r="MI3402" s="1">
        <v>41385</v>
      </c>
      <c r="MJ3402">
        <v>8.1442999999999994</v>
      </c>
      <c r="ML3402" s="1">
        <v>41385</v>
      </c>
      <c r="MM3402">
        <v>8.1328999999999994</v>
      </c>
      <c r="MO3402" s="1">
        <v>41385</v>
      </c>
      <c r="MP3402">
        <v>8.1191999999999993</v>
      </c>
      <c r="MR3402" s="1">
        <v>41385</v>
      </c>
      <c r="MS3402">
        <v>8.1031999999999993</v>
      </c>
      <c r="MU3402" s="1">
        <v>41385</v>
      </c>
      <c r="MV3402">
        <v>8.0848999999999993</v>
      </c>
      <c r="MX3402" s="1">
        <v>41385</v>
      </c>
      <c r="MY3402">
        <v>8.0650999999999993</v>
      </c>
      <c r="NA3402" s="1">
        <v>41385</v>
      </c>
      <c r="NB3402">
        <v>8.0442</v>
      </c>
      <c r="ND3402" s="1">
        <v>41385</v>
      </c>
      <c r="NE3402">
        <v>8.0279000000000007</v>
      </c>
      <c r="NG3402" s="1">
        <v>41385</v>
      </c>
      <c r="NH3402">
        <v>8.0279000000000007</v>
      </c>
    </row>
    <row r="3403" spans="2:372">
      <c r="B3403" s="1">
        <v>41386</v>
      </c>
      <c r="C3403">
        <v>7.6251999999999995</v>
      </c>
      <c r="E3403" s="1">
        <v>41386</v>
      </c>
      <c r="F3403">
        <v>7.6306000000000003</v>
      </c>
      <c r="H3403" s="1">
        <v>41386</v>
      </c>
      <c r="I3403">
        <v>7.6429999999999998</v>
      </c>
      <c r="K3403" s="1">
        <v>41386</v>
      </c>
      <c r="L3403">
        <v>7.6533999999999995</v>
      </c>
      <c r="N3403" s="1">
        <v>41386</v>
      </c>
      <c r="O3403">
        <v>7.6559999999999997</v>
      </c>
      <c r="Q3403" s="1">
        <v>41386</v>
      </c>
      <c r="R3403">
        <v>7.6190999999999995</v>
      </c>
      <c r="T3403" s="1">
        <v>41386</v>
      </c>
      <c r="U3403">
        <v>7.5754000000000001</v>
      </c>
      <c r="W3403" s="1">
        <v>41386</v>
      </c>
      <c r="X3403">
        <v>7.5567000000000002</v>
      </c>
      <c r="Z3403" s="1">
        <v>41386</v>
      </c>
      <c r="AA3403">
        <v>7.5351999999999997</v>
      </c>
      <c r="AC3403" s="1">
        <v>41386</v>
      </c>
      <c r="AD3403">
        <v>7.5133999999999999</v>
      </c>
      <c r="AF3403" s="1">
        <v>41386</v>
      </c>
      <c r="AG3403">
        <v>7.4958</v>
      </c>
      <c r="AI3403" s="1">
        <v>41386</v>
      </c>
      <c r="AJ3403">
        <v>7.4866999999999999</v>
      </c>
      <c r="AL3403" s="1">
        <v>41386</v>
      </c>
      <c r="AM3403">
        <v>7.4903000000000004</v>
      </c>
      <c r="AO3403" s="1">
        <v>41386</v>
      </c>
      <c r="AP3403">
        <v>7.5061</v>
      </c>
      <c r="AR3403" s="1">
        <v>41386</v>
      </c>
      <c r="AS3403">
        <v>7.5277000000000003</v>
      </c>
      <c r="AU3403" s="1">
        <v>41386</v>
      </c>
      <c r="AV3403">
        <v>7.5487000000000002</v>
      </c>
      <c r="AX3403" s="1">
        <v>41386</v>
      </c>
      <c r="AY3403">
        <v>7.5646000000000004</v>
      </c>
      <c r="BA3403" s="1">
        <v>41386</v>
      </c>
      <c r="BB3403">
        <v>7.5766999999999998</v>
      </c>
      <c r="BD3403" s="1">
        <v>41386</v>
      </c>
      <c r="BE3403">
        <v>7.5870999999999995</v>
      </c>
      <c r="BG3403" s="1">
        <v>41386</v>
      </c>
      <c r="BH3403">
        <v>7.5983000000000001</v>
      </c>
      <c r="BJ3403" s="1">
        <v>41386</v>
      </c>
      <c r="BK3403">
        <v>7.6123000000000003</v>
      </c>
      <c r="BM3403" s="1">
        <v>41386</v>
      </c>
      <c r="BN3403">
        <v>7.6284999999999998</v>
      </c>
      <c r="BP3403" s="1">
        <v>41386</v>
      </c>
      <c r="BQ3403">
        <v>7.6397000000000004</v>
      </c>
      <c r="BS3403" s="1">
        <v>41386</v>
      </c>
      <c r="BT3403">
        <v>7.6379999999999999</v>
      </c>
      <c r="BV3403" s="1">
        <v>41386</v>
      </c>
      <c r="BW3403">
        <v>7.6188000000000002</v>
      </c>
      <c r="BY3403" s="1">
        <v>41386</v>
      </c>
      <c r="BZ3403">
        <v>7.5862999999999996</v>
      </c>
      <c r="CB3403" s="1">
        <v>41386</v>
      </c>
      <c r="CC3403">
        <v>7.5461</v>
      </c>
      <c r="CE3403" s="1">
        <v>41386</v>
      </c>
      <c r="CF3403">
        <v>7.5038999999999998</v>
      </c>
      <c r="CH3403" s="1">
        <v>41386</v>
      </c>
      <c r="CI3403">
        <v>7.4653</v>
      </c>
      <c r="CK3403" s="1">
        <v>41386</v>
      </c>
      <c r="CL3403">
        <v>7.4359000000000002</v>
      </c>
      <c r="CN3403" s="1">
        <v>41386</v>
      </c>
      <c r="CO3403">
        <v>7.4215</v>
      </c>
      <c r="CQ3403" s="1">
        <v>41386</v>
      </c>
      <c r="CR3403">
        <v>7.4276999999999997</v>
      </c>
      <c r="CT3403" s="1">
        <v>41386</v>
      </c>
      <c r="CU3403">
        <v>7.4600999999999997</v>
      </c>
      <c r="CW3403" s="1">
        <v>41386</v>
      </c>
      <c r="CX3403">
        <v>7.5244</v>
      </c>
      <c r="CZ3403" s="1">
        <v>41386</v>
      </c>
      <c r="DA3403">
        <v>7.6254</v>
      </c>
      <c r="DC3403" s="1">
        <v>41386</v>
      </c>
      <c r="DD3403">
        <v>7.7491000000000003</v>
      </c>
      <c r="DF3403" s="1">
        <v>41386</v>
      </c>
      <c r="DG3403">
        <v>7.8609999999999998</v>
      </c>
      <c r="DI3403" s="1">
        <v>41386</v>
      </c>
      <c r="DJ3403">
        <v>7.9259000000000004</v>
      </c>
      <c r="DL3403" s="1">
        <v>41386</v>
      </c>
      <c r="DM3403">
        <v>7.9169</v>
      </c>
      <c r="DO3403" s="1">
        <v>41386</v>
      </c>
      <c r="DP3403">
        <v>7.8639000000000001</v>
      </c>
      <c r="DR3403" s="1">
        <v>41386</v>
      </c>
      <c r="DS3403">
        <v>7.8190999999999997</v>
      </c>
      <c r="DU3403" s="1">
        <v>41386</v>
      </c>
      <c r="DV3403">
        <v>7.8065999999999995</v>
      </c>
      <c r="DX3403" s="1">
        <v>41386</v>
      </c>
      <c r="DY3403">
        <v>7.8205999999999998</v>
      </c>
      <c r="EA3403" s="1">
        <v>41386</v>
      </c>
      <c r="EB3403">
        <v>7.8532999999999999</v>
      </c>
      <c r="ED3403" s="1">
        <v>41386</v>
      </c>
      <c r="EE3403">
        <v>7.8972999999999995</v>
      </c>
      <c r="EG3403" s="1">
        <v>41386</v>
      </c>
      <c r="EH3403">
        <v>7.9448999999999996</v>
      </c>
      <c r="EJ3403" s="1">
        <v>41386</v>
      </c>
      <c r="EK3403">
        <v>7.9885000000000002</v>
      </c>
      <c r="EM3403" s="1">
        <v>41386</v>
      </c>
      <c r="EN3403">
        <v>8.0205000000000002</v>
      </c>
      <c r="EP3403" s="1">
        <v>41386</v>
      </c>
      <c r="EQ3403">
        <v>8.0335000000000001</v>
      </c>
      <c r="ES3403" s="1">
        <v>41386</v>
      </c>
      <c r="ET3403">
        <v>8.0197000000000003</v>
      </c>
      <c r="EV3403" s="1">
        <v>41386</v>
      </c>
      <c r="EW3403">
        <v>7.9740000000000002</v>
      </c>
      <c r="EY3403" s="1">
        <v>41386</v>
      </c>
      <c r="EZ3403">
        <v>7.9107000000000003</v>
      </c>
      <c r="FB3403" s="1">
        <v>41386</v>
      </c>
      <c r="FC3403">
        <v>7.8539000000000003</v>
      </c>
      <c r="FE3403" s="1">
        <v>41386</v>
      </c>
      <c r="FF3403">
        <v>7.8273999999999999</v>
      </c>
      <c r="FH3403" s="1">
        <v>41386</v>
      </c>
      <c r="FI3403">
        <v>7.8395999999999999</v>
      </c>
      <c r="FK3403" s="1">
        <v>41386</v>
      </c>
      <c r="FL3403">
        <v>7.8742000000000001</v>
      </c>
      <c r="FN3403" s="1">
        <v>41386</v>
      </c>
      <c r="FO3403">
        <v>7.9130000000000003</v>
      </c>
      <c r="FQ3403" s="1">
        <v>41386</v>
      </c>
      <c r="FR3403">
        <v>7.9427000000000003</v>
      </c>
      <c r="FT3403" s="1">
        <v>41386</v>
      </c>
      <c r="FU3403">
        <v>7.9640000000000004</v>
      </c>
      <c r="FW3403" s="1">
        <v>41386</v>
      </c>
      <c r="FX3403">
        <v>7.9793000000000003</v>
      </c>
      <c r="FZ3403" s="1">
        <v>41386</v>
      </c>
      <c r="GA3403">
        <v>7.9912999999999998</v>
      </c>
      <c r="GC3403" s="1">
        <v>41386</v>
      </c>
      <c r="GD3403">
        <v>8.0021000000000004</v>
      </c>
      <c r="GF3403" s="1">
        <v>41386</v>
      </c>
      <c r="GG3403">
        <v>8.0122999999999998</v>
      </c>
      <c r="GI3403" s="1">
        <v>41386</v>
      </c>
      <c r="GJ3403">
        <v>8.0219000000000005</v>
      </c>
      <c r="GL3403" s="1">
        <v>41386</v>
      </c>
      <c r="GM3403">
        <v>8.0305999999999997</v>
      </c>
      <c r="GO3403" s="1">
        <v>41386</v>
      </c>
      <c r="GP3403">
        <v>8.0385000000000009</v>
      </c>
      <c r="GR3403" s="1">
        <v>41386</v>
      </c>
      <c r="GS3403">
        <v>8.0454000000000008</v>
      </c>
      <c r="GU3403" s="1">
        <v>41386</v>
      </c>
      <c r="GV3403">
        <v>8.0513999999999992</v>
      </c>
      <c r="GX3403" s="1">
        <v>41386</v>
      </c>
      <c r="GY3403">
        <v>8.0562000000000005</v>
      </c>
      <c r="HA3403" s="1">
        <v>41386</v>
      </c>
      <c r="HB3403">
        <v>8.0597999999999992</v>
      </c>
      <c r="HD3403" s="1">
        <v>41386</v>
      </c>
      <c r="HE3403">
        <v>8.0622000000000007</v>
      </c>
      <c r="HG3403" s="1">
        <v>41386</v>
      </c>
      <c r="HH3403">
        <v>8.0632000000000001</v>
      </c>
      <c r="HJ3403" s="1">
        <v>41386</v>
      </c>
      <c r="HK3403">
        <v>8.0627999999999993</v>
      </c>
      <c r="HM3403" s="1">
        <v>41386</v>
      </c>
      <c r="HN3403">
        <v>8.0609000000000002</v>
      </c>
      <c r="HP3403" s="1">
        <v>41386</v>
      </c>
      <c r="HQ3403">
        <v>8.0573999999999995</v>
      </c>
      <c r="HS3403" s="1">
        <v>41386</v>
      </c>
      <c r="HT3403">
        <v>8.0526</v>
      </c>
      <c r="HV3403" s="1">
        <v>41386</v>
      </c>
      <c r="HW3403">
        <v>8.0470000000000006</v>
      </c>
      <c r="HY3403" s="1">
        <v>41386</v>
      </c>
      <c r="HZ3403">
        <v>8.0411999999999999</v>
      </c>
      <c r="IB3403" s="1">
        <v>41386</v>
      </c>
      <c r="IC3403">
        <v>8.0358999999999998</v>
      </c>
      <c r="IE3403" s="1">
        <v>41386</v>
      </c>
      <c r="IF3403">
        <v>8.0313999999999997</v>
      </c>
      <c r="IH3403" s="1">
        <v>41386</v>
      </c>
      <c r="II3403">
        <v>8.0280000000000005</v>
      </c>
      <c r="IK3403" s="1">
        <v>41386</v>
      </c>
      <c r="IL3403">
        <v>8.0256000000000007</v>
      </c>
      <c r="IN3403" s="1">
        <v>41386</v>
      </c>
      <c r="IO3403">
        <v>8.0242000000000004</v>
      </c>
      <c r="IQ3403" s="1">
        <v>41386</v>
      </c>
      <c r="IR3403">
        <v>8.0237999999999996</v>
      </c>
      <c r="IT3403" s="1">
        <v>41386</v>
      </c>
      <c r="IU3403">
        <v>8.0243000000000002</v>
      </c>
      <c r="IW3403" s="1">
        <v>41386</v>
      </c>
      <c r="IX3403">
        <v>8.0257000000000005</v>
      </c>
      <c r="IZ3403" s="1">
        <v>41386</v>
      </c>
      <c r="JA3403">
        <v>8.0280000000000005</v>
      </c>
      <c r="JC3403" s="1">
        <v>41386</v>
      </c>
      <c r="JD3403">
        <v>8.0310000000000006</v>
      </c>
      <c r="JF3403" s="1">
        <v>41386</v>
      </c>
      <c r="JG3403">
        <v>8.0349000000000004</v>
      </c>
      <c r="JI3403" s="1">
        <v>41386</v>
      </c>
      <c r="JJ3403">
        <v>8.0396000000000001</v>
      </c>
      <c r="JL3403" s="1">
        <v>41386</v>
      </c>
      <c r="JM3403">
        <v>8.0449999999999999</v>
      </c>
      <c r="JO3403" s="1">
        <v>41386</v>
      </c>
      <c r="JP3403">
        <v>8.0510000000000002</v>
      </c>
      <c r="JR3403" s="1">
        <v>41386</v>
      </c>
      <c r="JS3403">
        <v>8.0577000000000005</v>
      </c>
      <c r="JU3403" s="1">
        <v>41386</v>
      </c>
      <c r="JV3403">
        <v>8.0650999999999993</v>
      </c>
      <c r="JX3403" s="1">
        <v>41386</v>
      </c>
      <c r="JY3403">
        <v>8.0730000000000004</v>
      </c>
      <c r="KA3403" s="1">
        <v>41386</v>
      </c>
      <c r="KB3403">
        <v>8.0815999999999999</v>
      </c>
      <c r="KD3403" s="1">
        <v>41386</v>
      </c>
      <c r="KE3403">
        <v>8.0906000000000002</v>
      </c>
      <c r="KG3403" s="1">
        <v>41386</v>
      </c>
      <c r="KH3403">
        <v>8.1</v>
      </c>
      <c r="KJ3403" s="1">
        <v>41386</v>
      </c>
      <c r="KK3403">
        <v>8.1097000000000001</v>
      </c>
      <c r="KM3403" s="1">
        <v>41386</v>
      </c>
      <c r="KN3403">
        <v>8.1195000000000004</v>
      </c>
      <c r="KP3403" s="1">
        <v>41386</v>
      </c>
      <c r="KQ3403">
        <v>8.1290999999999993</v>
      </c>
      <c r="KS3403" s="1">
        <v>41386</v>
      </c>
      <c r="KT3403">
        <v>8.1384000000000007</v>
      </c>
      <c r="KV3403" s="1">
        <v>41386</v>
      </c>
      <c r="KW3403">
        <v>8.1472999999999995</v>
      </c>
      <c r="KY3403" s="1">
        <v>41386</v>
      </c>
      <c r="KZ3403">
        <v>8.1555</v>
      </c>
      <c r="LB3403" s="1">
        <v>41386</v>
      </c>
      <c r="LC3403">
        <v>8.1629000000000005</v>
      </c>
      <c r="LE3403" s="1">
        <v>41386</v>
      </c>
      <c r="LF3403">
        <v>8.1692</v>
      </c>
      <c r="LH3403" s="1">
        <v>41386</v>
      </c>
      <c r="LI3403">
        <v>8.1744000000000003</v>
      </c>
      <c r="LK3403" s="1">
        <v>41386</v>
      </c>
      <c r="LL3403">
        <v>8.1782000000000004</v>
      </c>
      <c r="LN3403" s="1">
        <v>41386</v>
      </c>
      <c r="LO3403">
        <v>8.1805000000000003</v>
      </c>
      <c r="LQ3403" s="1">
        <v>41386</v>
      </c>
      <c r="LR3403">
        <v>8.1811000000000007</v>
      </c>
      <c r="LT3403" s="1">
        <v>41386</v>
      </c>
      <c r="LU3403">
        <v>8.1797000000000004</v>
      </c>
      <c r="LW3403" s="1">
        <v>41386</v>
      </c>
      <c r="LX3403">
        <v>8.1762999999999995</v>
      </c>
      <c r="LZ3403" s="1">
        <v>41386</v>
      </c>
      <c r="MA3403">
        <v>8.1707000000000001</v>
      </c>
      <c r="MC3403" s="1">
        <v>41386</v>
      </c>
      <c r="MD3403">
        <v>8.1625999999999994</v>
      </c>
      <c r="MF3403" s="1">
        <v>41386</v>
      </c>
      <c r="MG3403">
        <v>8.1517999999999997</v>
      </c>
      <c r="MI3403" s="1">
        <v>41386</v>
      </c>
      <c r="MJ3403">
        <v>8.1382999999999992</v>
      </c>
      <c r="ML3403" s="1">
        <v>41386</v>
      </c>
      <c r="MM3403">
        <v>8.1219000000000001</v>
      </c>
      <c r="MO3403" s="1">
        <v>41386</v>
      </c>
      <c r="MP3403">
        <v>8.1021999999999998</v>
      </c>
      <c r="MR3403" s="1">
        <v>41386</v>
      </c>
      <c r="MS3403">
        <v>8.0792999999999999</v>
      </c>
      <c r="MU3403" s="1">
        <v>41386</v>
      </c>
      <c r="MV3403">
        <v>8.0533999999999999</v>
      </c>
      <c r="MX3403" s="1">
        <v>41386</v>
      </c>
      <c r="MY3403">
        <v>8.0251999999999999</v>
      </c>
      <c r="NA3403" s="1">
        <v>41386</v>
      </c>
      <c r="NB3403">
        <v>7.9954999999999998</v>
      </c>
      <c r="ND3403" s="1">
        <v>41386</v>
      </c>
      <c r="NE3403">
        <v>7.9726999999999997</v>
      </c>
      <c r="NG3403" s="1">
        <v>41386</v>
      </c>
      <c r="NH3403">
        <v>7.9726999999999997</v>
      </c>
    </row>
    <row r="3404" spans="2:372">
      <c r="B3404" s="1">
        <v>41387</v>
      </c>
      <c r="C3404">
        <v>7.5732999999999997</v>
      </c>
      <c r="E3404" s="1">
        <v>41387</v>
      </c>
      <c r="F3404">
        <v>7.5792999999999999</v>
      </c>
      <c r="H3404" s="1">
        <v>41387</v>
      </c>
      <c r="I3404">
        <v>7.5930999999999997</v>
      </c>
      <c r="K3404" s="1">
        <v>41387</v>
      </c>
      <c r="L3404">
        <v>7.6239999999999997</v>
      </c>
      <c r="N3404" s="1">
        <v>41387</v>
      </c>
      <c r="O3404">
        <v>7.6485000000000003</v>
      </c>
      <c r="Q3404" s="1">
        <v>41387</v>
      </c>
      <c r="R3404">
        <v>7.6185</v>
      </c>
      <c r="T3404" s="1">
        <v>41387</v>
      </c>
      <c r="U3404">
        <v>7.5527999999999995</v>
      </c>
      <c r="W3404" s="1">
        <v>41387</v>
      </c>
      <c r="X3404">
        <v>7.5376000000000003</v>
      </c>
      <c r="Z3404" s="1">
        <v>41387</v>
      </c>
      <c r="AA3404">
        <v>7.5228999999999999</v>
      </c>
      <c r="AC3404" s="1">
        <v>41387</v>
      </c>
      <c r="AD3404">
        <v>7.5098000000000003</v>
      </c>
      <c r="AF3404" s="1">
        <v>41387</v>
      </c>
      <c r="AG3404">
        <v>7.4998000000000005</v>
      </c>
      <c r="AI3404" s="1">
        <v>41387</v>
      </c>
      <c r="AJ3404">
        <v>7.4942000000000002</v>
      </c>
      <c r="AL3404" s="1">
        <v>41387</v>
      </c>
      <c r="AM3404">
        <v>7.4943999999999997</v>
      </c>
      <c r="AO3404" s="1">
        <v>41387</v>
      </c>
      <c r="AP3404">
        <v>7.5004</v>
      </c>
      <c r="AR3404" s="1">
        <v>41387</v>
      </c>
      <c r="AS3404">
        <v>7.5103999999999997</v>
      </c>
      <c r="AU3404" s="1">
        <v>41387</v>
      </c>
      <c r="AV3404">
        <v>7.5224000000000002</v>
      </c>
      <c r="AX3404" s="1">
        <v>41387</v>
      </c>
      <c r="AY3404">
        <v>7.5353000000000003</v>
      </c>
      <c r="BA3404" s="1">
        <v>41387</v>
      </c>
      <c r="BB3404">
        <v>7.5488999999999997</v>
      </c>
      <c r="BD3404" s="1">
        <v>41387</v>
      </c>
      <c r="BE3404">
        <v>7.5635000000000003</v>
      </c>
      <c r="BG3404" s="1">
        <v>41387</v>
      </c>
      <c r="BH3404">
        <v>7.5792999999999999</v>
      </c>
      <c r="BJ3404" s="1">
        <v>41387</v>
      </c>
      <c r="BK3404">
        <v>7.5966000000000005</v>
      </c>
      <c r="BM3404" s="1">
        <v>41387</v>
      </c>
      <c r="BN3404">
        <v>7.6134000000000004</v>
      </c>
      <c r="BP3404" s="1">
        <v>41387</v>
      </c>
      <c r="BQ3404">
        <v>7.6238999999999999</v>
      </c>
      <c r="BS3404" s="1">
        <v>41387</v>
      </c>
      <c r="BT3404">
        <v>7.6215000000000002</v>
      </c>
      <c r="BV3404" s="1">
        <v>41387</v>
      </c>
      <c r="BW3404">
        <v>7.6028000000000002</v>
      </c>
      <c r="BY3404" s="1">
        <v>41387</v>
      </c>
      <c r="BZ3404">
        <v>7.5720000000000001</v>
      </c>
      <c r="CB3404" s="1">
        <v>41387</v>
      </c>
      <c r="CC3404">
        <v>7.5343</v>
      </c>
      <c r="CE3404" s="1">
        <v>41387</v>
      </c>
      <c r="CF3404">
        <v>7.4951999999999996</v>
      </c>
      <c r="CH3404" s="1">
        <v>41387</v>
      </c>
      <c r="CI3404">
        <v>7.4597999999999995</v>
      </c>
      <c r="CK3404" s="1">
        <v>41387</v>
      </c>
      <c r="CL3404">
        <v>7.4335000000000004</v>
      </c>
      <c r="CN3404" s="1">
        <v>41387</v>
      </c>
      <c r="CO3404">
        <v>7.4217000000000004</v>
      </c>
      <c r="CQ3404" s="1">
        <v>41387</v>
      </c>
      <c r="CR3404">
        <v>7.4295999999999998</v>
      </c>
      <c r="CT3404" s="1">
        <v>41387</v>
      </c>
      <c r="CU3404">
        <v>7.4626000000000001</v>
      </c>
      <c r="CW3404" s="1">
        <v>41387</v>
      </c>
      <c r="CX3404">
        <v>7.5259999999999998</v>
      </c>
      <c r="CZ3404" s="1">
        <v>41387</v>
      </c>
      <c r="DA3404">
        <v>7.6242000000000001</v>
      </c>
      <c r="DC3404" s="1">
        <v>41387</v>
      </c>
      <c r="DD3404">
        <v>7.7430000000000003</v>
      </c>
      <c r="DF3404" s="1">
        <v>41387</v>
      </c>
      <c r="DG3404">
        <v>7.8491999999999997</v>
      </c>
      <c r="DI3404" s="1">
        <v>41387</v>
      </c>
      <c r="DJ3404">
        <v>7.9086999999999996</v>
      </c>
      <c r="DL3404" s="1">
        <v>41387</v>
      </c>
      <c r="DM3404">
        <v>7.8966000000000003</v>
      </c>
      <c r="DO3404" s="1">
        <v>41387</v>
      </c>
      <c r="DP3404">
        <v>7.8426999999999998</v>
      </c>
      <c r="DR3404" s="1">
        <v>41387</v>
      </c>
      <c r="DS3404">
        <v>7.7968999999999999</v>
      </c>
      <c r="DU3404" s="1">
        <v>41387</v>
      </c>
      <c r="DV3404">
        <v>7.7819000000000003</v>
      </c>
      <c r="DX3404" s="1">
        <v>41387</v>
      </c>
      <c r="DY3404">
        <v>7.7918000000000003</v>
      </c>
      <c r="EA3404" s="1">
        <v>41387</v>
      </c>
      <c r="EB3404">
        <v>7.8197999999999999</v>
      </c>
      <c r="ED3404" s="1">
        <v>41387</v>
      </c>
      <c r="EE3404">
        <v>7.8588000000000005</v>
      </c>
      <c r="EG3404" s="1">
        <v>41387</v>
      </c>
      <c r="EH3404">
        <v>7.9019000000000004</v>
      </c>
      <c r="EJ3404" s="1">
        <v>41387</v>
      </c>
      <c r="EK3404">
        <v>7.9420999999999999</v>
      </c>
      <c r="EM3404" s="1">
        <v>41387</v>
      </c>
      <c r="EN3404">
        <v>7.9724000000000004</v>
      </c>
      <c r="EP3404" s="1">
        <v>41387</v>
      </c>
      <c r="EQ3404">
        <v>7.9858000000000002</v>
      </c>
      <c r="ES3404" s="1">
        <v>41387</v>
      </c>
      <c r="ET3404">
        <v>7.9754000000000005</v>
      </c>
      <c r="EV3404" s="1">
        <v>41387</v>
      </c>
      <c r="EW3404">
        <v>7.9364999999999997</v>
      </c>
      <c r="EY3404" s="1">
        <v>41387</v>
      </c>
      <c r="EZ3404">
        <v>7.8822999999999999</v>
      </c>
      <c r="FB3404" s="1">
        <v>41387</v>
      </c>
      <c r="FC3404">
        <v>7.8341000000000003</v>
      </c>
      <c r="FE3404" s="1">
        <v>41387</v>
      </c>
      <c r="FF3404">
        <v>7.8132999999999999</v>
      </c>
      <c r="FH3404" s="1">
        <v>41387</v>
      </c>
      <c r="FI3404">
        <v>7.8266</v>
      </c>
      <c r="FK3404" s="1">
        <v>41387</v>
      </c>
      <c r="FL3404">
        <v>7.8594999999999997</v>
      </c>
      <c r="FN3404" s="1">
        <v>41387</v>
      </c>
      <c r="FO3404">
        <v>7.8954000000000004</v>
      </c>
      <c r="FQ3404" s="1">
        <v>41387</v>
      </c>
      <c r="FR3404">
        <v>7.9230999999999998</v>
      </c>
      <c r="FT3404" s="1">
        <v>41387</v>
      </c>
      <c r="FU3404">
        <v>7.9429999999999996</v>
      </c>
      <c r="FW3404" s="1">
        <v>41387</v>
      </c>
      <c r="FX3404">
        <v>7.9574999999999996</v>
      </c>
      <c r="FZ3404" s="1">
        <v>41387</v>
      </c>
      <c r="GA3404">
        <v>7.9688999999999997</v>
      </c>
      <c r="GC3404" s="1">
        <v>41387</v>
      </c>
      <c r="GD3404">
        <v>7.9791999999999996</v>
      </c>
      <c r="GF3404" s="1">
        <v>41387</v>
      </c>
      <c r="GG3404">
        <v>7.9888000000000003</v>
      </c>
      <c r="GI3404" s="1">
        <v>41387</v>
      </c>
      <c r="GJ3404">
        <v>7.9977999999999998</v>
      </c>
      <c r="GL3404" s="1">
        <v>41387</v>
      </c>
      <c r="GM3404">
        <v>8.0061</v>
      </c>
      <c r="GO3404" s="1">
        <v>41387</v>
      </c>
      <c r="GP3404">
        <v>8.0137</v>
      </c>
      <c r="GR3404" s="1">
        <v>41387</v>
      </c>
      <c r="GS3404">
        <v>8.0204000000000004</v>
      </c>
      <c r="GU3404" s="1">
        <v>41387</v>
      </c>
      <c r="GV3404">
        <v>8.0264000000000006</v>
      </c>
      <c r="GX3404" s="1">
        <v>41387</v>
      </c>
      <c r="GY3404">
        <v>8.0314999999999994</v>
      </c>
      <c r="HA3404" s="1">
        <v>41387</v>
      </c>
      <c r="HB3404">
        <v>8.0358000000000001</v>
      </c>
      <c r="HD3404" s="1">
        <v>41387</v>
      </c>
      <c r="HE3404">
        <v>8.0390999999999995</v>
      </c>
      <c r="HG3404" s="1">
        <v>41387</v>
      </c>
      <c r="HH3404">
        <v>8.0414999999999992</v>
      </c>
      <c r="HJ3404" s="1">
        <v>41387</v>
      </c>
      <c r="HK3404">
        <v>8.0428999999999995</v>
      </c>
      <c r="HM3404" s="1">
        <v>41387</v>
      </c>
      <c r="HN3404">
        <v>8.0432000000000006</v>
      </c>
      <c r="HP3404" s="1">
        <v>41387</v>
      </c>
      <c r="HQ3404">
        <v>8.0426000000000002</v>
      </c>
      <c r="HS3404" s="1">
        <v>41387</v>
      </c>
      <c r="HT3404">
        <v>8.0410000000000004</v>
      </c>
      <c r="HV3404" s="1">
        <v>41387</v>
      </c>
      <c r="HW3404">
        <v>8.0388999999999999</v>
      </c>
      <c r="HY3404" s="1">
        <v>41387</v>
      </c>
      <c r="HZ3404">
        <v>8.0365000000000002</v>
      </c>
      <c r="IB3404" s="1">
        <v>41387</v>
      </c>
      <c r="IC3404">
        <v>8.0343</v>
      </c>
      <c r="IE3404" s="1">
        <v>41387</v>
      </c>
      <c r="IF3404">
        <v>8.0324000000000009</v>
      </c>
      <c r="IH3404" s="1">
        <v>41387</v>
      </c>
      <c r="II3404">
        <v>8.0309000000000008</v>
      </c>
      <c r="IK3404" s="1">
        <v>41387</v>
      </c>
      <c r="IL3404">
        <v>8.0299999999999994</v>
      </c>
      <c r="IN3404" s="1">
        <v>41387</v>
      </c>
      <c r="IO3404">
        <v>8.0296000000000003</v>
      </c>
      <c r="IQ3404" s="1">
        <v>41387</v>
      </c>
      <c r="IR3404">
        <v>8.0297999999999998</v>
      </c>
      <c r="IT3404" s="1">
        <v>41387</v>
      </c>
      <c r="IU3404">
        <v>8.0305</v>
      </c>
      <c r="IW3404" s="1">
        <v>41387</v>
      </c>
      <c r="IX3404">
        <v>8.0319000000000003</v>
      </c>
      <c r="IZ3404" s="1">
        <v>41387</v>
      </c>
      <c r="JA3404">
        <v>8.0337999999999994</v>
      </c>
      <c r="JC3404" s="1">
        <v>41387</v>
      </c>
      <c r="JD3404">
        <v>8.0364000000000004</v>
      </c>
      <c r="JF3404" s="1">
        <v>41387</v>
      </c>
      <c r="JG3404">
        <v>8.0396999999999998</v>
      </c>
      <c r="JI3404" s="1">
        <v>41387</v>
      </c>
      <c r="JJ3404">
        <v>8.0436999999999994</v>
      </c>
      <c r="JL3404" s="1">
        <v>41387</v>
      </c>
      <c r="JM3404">
        <v>8.0482999999999993</v>
      </c>
      <c r="JO3404" s="1">
        <v>41387</v>
      </c>
      <c r="JP3404">
        <v>8.0536999999999992</v>
      </c>
      <c r="JR3404" s="1">
        <v>41387</v>
      </c>
      <c r="JS3404">
        <v>8.0599000000000007</v>
      </c>
      <c r="JU3404" s="1">
        <v>41387</v>
      </c>
      <c r="JV3404">
        <v>8.0668000000000006</v>
      </c>
      <c r="JX3404" s="1">
        <v>41387</v>
      </c>
      <c r="JY3404">
        <v>8.0746000000000002</v>
      </c>
      <c r="KA3404" s="1">
        <v>41387</v>
      </c>
      <c r="KB3404">
        <v>8.0831</v>
      </c>
      <c r="KD3404" s="1">
        <v>41387</v>
      </c>
      <c r="KE3404">
        <v>8.0924999999999994</v>
      </c>
      <c r="KG3404" s="1">
        <v>41387</v>
      </c>
      <c r="KH3404">
        <v>8.1026000000000007</v>
      </c>
      <c r="KJ3404" s="1">
        <v>41387</v>
      </c>
      <c r="KK3404">
        <v>8.1132000000000009</v>
      </c>
      <c r="KM3404" s="1">
        <v>41387</v>
      </c>
      <c r="KN3404">
        <v>8.1241000000000003</v>
      </c>
      <c r="KP3404" s="1">
        <v>41387</v>
      </c>
      <c r="KQ3404">
        <v>8.1349</v>
      </c>
      <c r="KS3404" s="1">
        <v>41387</v>
      </c>
      <c r="KT3404">
        <v>8.1455000000000002</v>
      </c>
      <c r="KV3404" s="1">
        <v>41387</v>
      </c>
      <c r="KW3404">
        <v>8.1555999999999997</v>
      </c>
      <c r="KY3404" s="1">
        <v>41387</v>
      </c>
      <c r="KZ3404">
        <v>8.1648999999999994</v>
      </c>
      <c r="LB3404" s="1">
        <v>41387</v>
      </c>
      <c r="LC3404">
        <v>8.1731999999999996</v>
      </c>
      <c r="LE3404" s="1">
        <v>41387</v>
      </c>
      <c r="LF3404">
        <v>8.1803000000000008</v>
      </c>
      <c r="LH3404" s="1">
        <v>41387</v>
      </c>
      <c r="LI3404">
        <v>8.1859999999999999</v>
      </c>
      <c r="LK3404" s="1">
        <v>41387</v>
      </c>
      <c r="LL3404">
        <v>8.1898999999999997</v>
      </c>
      <c r="LN3404" s="1">
        <v>41387</v>
      </c>
      <c r="LO3404">
        <v>8.1918000000000006</v>
      </c>
      <c r="LQ3404" s="1">
        <v>41387</v>
      </c>
      <c r="LR3404">
        <v>8.1915999999999993</v>
      </c>
      <c r="LT3404" s="1">
        <v>41387</v>
      </c>
      <c r="LU3404">
        <v>8.1888000000000005</v>
      </c>
      <c r="LW3404" s="1">
        <v>41387</v>
      </c>
      <c r="LX3404">
        <v>8.1834000000000007</v>
      </c>
      <c r="LZ3404" s="1">
        <v>41387</v>
      </c>
      <c r="MA3404">
        <v>8.1751000000000005</v>
      </c>
      <c r="MC3404" s="1">
        <v>41387</v>
      </c>
      <c r="MD3404">
        <v>8.1635000000000009</v>
      </c>
      <c r="MF3404" s="1">
        <v>41387</v>
      </c>
      <c r="MG3404">
        <v>8.1485000000000003</v>
      </c>
      <c r="MI3404" s="1">
        <v>41387</v>
      </c>
      <c r="MJ3404">
        <v>8.1297999999999995</v>
      </c>
      <c r="ML3404" s="1">
        <v>41387</v>
      </c>
      <c r="MM3404">
        <v>8.1072000000000006</v>
      </c>
      <c r="MO3404" s="1">
        <v>41387</v>
      </c>
      <c r="MP3404">
        <v>8.0805000000000007</v>
      </c>
      <c r="MR3404" s="1">
        <v>41387</v>
      </c>
      <c r="MS3404">
        <v>8.0493000000000006</v>
      </c>
      <c r="MU3404" s="1">
        <v>41387</v>
      </c>
      <c r="MV3404">
        <v>8.0140999999999991</v>
      </c>
      <c r="MX3404" s="1">
        <v>41387</v>
      </c>
      <c r="MY3404">
        <v>7.976</v>
      </c>
      <c r="NA3404" s="1">
        <v>41387</v>
      </c>
      <c r="NB3404">
        <v>7.9360999999999997</v>
      </c>
      <c r="ND3404" s="1">
        <v>41387</v>
      </c>
      <c r="NE3404">
        <v>7.9062000000000001</v>
      </c>
      <c r="NG3404" s="1">
        <v>41387</v>
      </c>
      <c r="NH3404">
        <v>7.9062000000000001</v>
      </c>
    </row>
    <row r="3405" spans="2:372">
      <c r="B3405" s="1">
        <v>41388</v>
      </c>
      <c r="C3405">
        <v>7.5732999999999997</v>
      </c>
      <c r="E3405" s="1">
        <v>41388</v>
      </c>
      <c r="F3405">
        <v>7.5792999999999999</v>
      </c>
      <c r="H3405" s="1">
        <v>41388</v>
      </c>
      <c r="I3405">
        <v>7.5930999999999997</v>
      </c>
      <c r="K3405" s="1">
        <v>41388</v>
      </c>
      <c r="L3405">
        <v>7.6239999999999997</v>
      </c>
      <c r="N3405" s="1">
        <v>41388</v>
      </c>
      <c r="O3405">
        <v>7.6485000000000003</v>
      </c>
      <c r="Q3405" s="1">
        <v>41388</v>
      </c>
      <c r="R3405">
        <v>7.6185</v>
      </c>
      <c r="T3405" s="1">
        <v>41388</v>
      </c>
      <c r="U3405">
        <v>7.5527999999999995</v>
      </c>
      <c r="W3405" s="1">
        <v>41388</v>
      </c>
      <c r="X3405">
        <v>7.5376000000000003</v>
      </c>
      <c r="Z3405" s="1">
        <v>41388</v>
      </c>
      <c r="AA3405">
        <v>7.5228999999999999</v>
      </c>
      <c r="AC3405" s="1">
        <v>41388</v>
      </c>
      <c r="AD3405">
        <v>7.5098000000000003</v>
      </c>
      <c r="AF3405" s="1">
        <v>41388</v>
      </c>
      <c r="AG3405">
        <v>7.4998000000000005</v>
      </c>
      <c r="AI3405" s="1">
        <v>41388</v>
      </c>
      <c r="AJ3405">
        <v>7.4942000000000002</v>
      </c>
      <c r="AL3405" s="1">
        <v>41388</v>
      </c>
      <c r="AM3405">
        <v>7.4943999999999997</v>
      </c>
      <c r="AO3405" s="1">
        <v>41388</v>
      </c>
      <c r="AP3405">
        <v>7.5004</v>
      </c>
      <c r="AR3405" s="1">
        <v>41388</v>
      </c>
      <c r="AS3405">
        <v>7.5103999999999997</v>
      </c>
      <c r="AU3405" s="1">
        <v>41388</v>
      </c>
      <c r="AV3405">
        <v>7.5224000000000002</v>
      </c>
      <c r="AX3405" s="1">
        <v>41388</v>
      </c>
      <c r="AY3405">
        <v>7.5353000000000003</v>
      </c>
      <c r="BA3405" s="1">
        <v>41388</v>
      </c>
      <c r="BB3405">
        <v>7.5488999999999997</v>
      </c>
      <c r="BD3405" s="1">
        <v>41388</v>
      </c>
      <c r="BE3405">
        <v>7.5635000000000003</v>
      </c>
      <c r="BG3405" s="1">
        <v>41388</v>
      </c>
      <c r="BH3405">
        <v>7.5792999999999999</v>
      </c>
      <c r="BJ3405" s="1">
        <v>41388</v>
      </c>
      <c r="BK3405">
        <v>7.5966000000000005</v>
      </c>
      <c r="BM3405" s="1">
        <v>41388</v>
      </c>
      <c r="BN3405">
        <v>7.6134000000000004</v>
      </c>
      <c r="BP3405" s="1">
        <v>41388</v>
      </c>
      <c r="BQ3405">
        <v>7.6238999999999999</v>
      </c>
      <c r="BS3405" s="1">
        <v>41388</v>
      </c>
      <c r="BT3405">
        <v>7.6215000000000002</v>
      </c>
      <c r="BV3405" s="1">
        <v>41388</v>
      </c>
      <c r="BW3405">
        <v>7.6028000000000002</v>
      </c>
      <c r="BY3405" s="1">
        <v>41388</v>
      </c>
      <c r="BZ3405">
        <v>7.5720000000000001</v>
      </c>
      <c r="CB3405" s="1">
        <v>41388</v>
      </c>
      <c r="CC3405">
        <v>7.5343</v>
      </c>
      <c r="CE3405" s="1">
        <v>41388</v>
      </c>
      <c r="CF3405">
        <v>7.4951999999999996</v>
      </c>
      <c r="CH3405" s="1">
        <v>41388</v>
      </c>
      <c r="CI3405">
        <v>7.4597999999999995</v>
      </c>
      <c r="CK3405" s="1">
        <v>41388</v>
      </c>
      <c r="CL3405">
        <v>7.4335000000000004</v>
      </c>
      <c r="CN3405" s="1">
        <v>41388</v>
      </c>
      <c r="CO3405">
        <v>7.4217000000000004</v>
      </c>
      <c r="CQ3405" s="1">
        <v>41388</v>
      </c>
      <c r="CR3405">
        <v>7.4295999999999998</v>
      </c>
      <c r="CT3405" s="1">
        <v>41388</v>
      </c>
      <c r="CU3405">
        <v>7.4626000000000001</v>
      </c>
      <c r="CW3405" s="1">
        <v>41388</v>
      </c>
      <c r="CX3405">
        <v>7.5259999999999998</v>
      </c>
      <c r="CZ3405" s="1">
        <v>41388</v>
      </c>
      <c r="DA3405">
        <v>7.6242000000000001</v>
      </c>
      <c r="DC3405" s="1">
        <v>41388</v>
      </c>
      <c r="DD3405">
        <v>7.7430000000000003</v>
      </c>
      <c r="DF3405" s="1">
        <v>41388</v>
      </c>
      <c r="DG3405">
        <v>7.8491999999999997</v>
      </c>
      <c r="DI3405" s="1">
        <v>41388</v>
      </c>
      <c r="DJ3405">
        <v>7.9086999999999996</v>
      </c>
      <c r="DL3405" s="1">
        <v>41388</v>
      </c>
      <c r="DM3405">
        <v>7.8966000000000003</v>
      </c>
      <c r="DO3405" s="1">
        <v>41388</v>
      </c>
      <c r="DP3405">
        <v>7.8426999999999998</v>
      </c>
      <c r="DR3405" s="1">
        <v>41388</v>
      </c>
      <c r="DS3405">
        <v>7.7968999999999999</v>
      </c>
      <c r="DU3405" s="1">
        <v>41388</v>
      </c>
      <c r="DV3405">
        <v>7.7819000000000003</v>
      </c>
      <c r="DX3405" s="1">
        <v>41388</v>
      </c>
      <c r="DY3405">
        <v>7.7918000000000003</v>
      </c>
      <c r="EA3405" s="1">
        <v>41388</v>
      </c>
      <c r="EB3405">
        <v>7.8197999999999999</v>
      </c>
      <c r="ED3405" s="1">
        <v>41388</v>
      </c>
      <c r="EE3405">
        <v>7.8588000000000005</v>
      </c>
      <c r="EG3405" s="1">
        <v>41388</v>
      </c>
      <c r="EH3405">
        <v>7.9019000000000004</v>
      </c>
      <c r="EJ3405" s="1">
        <v>41388</v>
      </c>
      <c r="EK3405">
        <v>7.9420999999999999</v>
      </c>
      <c r="EM3405" s="1">
        <v>41388</v>
      </c>
      <c r="EN3405">
        <v>7.9724000000000004</v>
      </c>
      <c r="EP3405" s="1">
        <v>41388</v>
      </c>
      <c r="EQ3405">
        <v>7.9858000000000002</v>
      </c>
      <c r="ES3405" s="1">
        <v>41388</v>
      </c>
      <c r="ET3405">
        <v>7.9754000000000005</v>
      </c>
      <c r="EV3405" s="1">
        <v>41388</v>
      </c>
      <c r="EW3405">
        <v>7.9364999999999997</v>
      </c>
      <c r="EY3405" s="1">
        <v>41388</v>
      </c>
      <c r="EZ3405">
        <v>7.8822999999999999</v>
      </c>
      <c r="FB3405" s="1">
        <v>41388</v>
      </c>
      <c r="FC3405">
        <v>7.8341000000000003</v>
      </c>
      <c r="FE3405" s="1">
        <v>41388</v>
      </c>
      <c r="FF3405">
        <v>7.8132999999999999</v>
      </c>
      <c r="FH3405" s="1">
        <v>41388</v>
      </c>
      <c r="FI3405">
        <v>7.8266</v>
      </c>
      <c r="FK3405" s="1">
        <v>41388</v>
      </c>
      <c r="FL3405">
        <v>7.8594999999999997</v>
      </c>
      <c r="FN3405" s="1">
        <v>41388</v>
      </c>
      <c r="FO3405">
        <v>7.8954000000000004</v>
      </c>
      <c r="FQ3405" s="1">
        <v>41388</v>
      </c>
      <c r="FR3405">
        <v>7.9230999999999998</v>
      </c>
      <c r="FT3405" s="1">
        <v>41388</v>
      </c>
      <c r="FU3405">
        <v>7.9429999999999996</v>
      </c>
      <c r="FW3405" s="1">
        <v>41388</v>
      </c>
      <c r="FX3405">
        <v>7.9574999999999996</v>
      </c>
      <c r="FZ3405" s="1">
        <v>41388</v>
      </c>
      <c r="GA3405">
        <v>7.9688999999999997</v>
      </c>
      <c r="GC3405" s="1">
        <v>41388</v>
      </c>
      <c r="GD3405">
        <v>7.9791999999999996</v>
      </c>
      <c r="GF3405" s="1">
        <v>41388</v>
      </c>
      <c r="GG3405">
        <v>7.9888000000000003</v>
      </c>
      <c r="GI3405" s="1">
        <v>41388</v>
      </c>
      <c r="GJ3405">
        <v>7.9977999999999998</v>
      </c>
      <c r="GL3405" s="1">
        <v>41388</v>
      </c>
      <c r="GM3405">
        <v>8.0061</v>
      </c>
      <c r="GO3405" s="1">
        <v>41388</v>
      </c>
      <c r="GP3405">
        <v>8.0137</v>
      </c>
      <c r="GR3405" s="1">
        <v>41388</v>
      </c>
      <c r="GS3405">
        <v>8.0204000000000004</v>
      </c>
      <c r="GU3405" s="1">
        <v>41388</v>
      </c>
      <c r="GV3405">
        <v>8.0264000000000006</v>
      </c>
      <c r="GX3405" s="1">
        <v>41388</v>
      </c>
      <c r="GY3405">
        <v>8.0314999999999994</v>
      </c>
      <c r="HA3405" s="1">
        <v>41388</v>
      </c>
      <c r="HB3405">
        <v>8.0358000000000001</v>
      </c>
      <c r="HD3405" s="1">
        <v>41388</v>
      </c>
      <c r="HE3405">
        <v>8.0390999999999995</v>
      </c>
      <c r="HG3405" s="1">
        <v>41388</v>
      </c>
      <c r="HH3405">
        <v>8.0414999999999992</v>
      </c>
      <c r="HJ3405" s="1">
        <v>41388</v>
      </c>
      <c r="HK3405">
        <v>8.0428999999999995</v>
      </c>
      <c r="HM3405" s="1">
        <v>41388</v>
      </c>
      <c r="HN3405">
        <v>8.0432000000000006</v>
      </c>
      <c r="HP3405" s="1">
        <v>41388</v>
      </c>
      <c r="HQ3405">
        <v>8.0426000000000002</v>
      </c>
      <c r="HS3405" s="1">
        <v>41388</v>
      </c>
      <c r="HT3405">
        <v>8.0410000000000004</v>
      </c>
      <c r="HV3405" s="1">
        <v>41388</v>
      </c>
      <c r="HW3405">
        <v>8.0388999999999999</v>
      </c>
      <c r="HY3405" s="1">
        <v>41388</v>
      </c>
      <c r="HZ3405">
        <v>8.0365000000000002</v>
      </c>
      <c r="IB3405" s="1">
        <v>41388</v>
      </c>
      <c r="IC3405">
        <v>8.0343</v>
      </c>
      <c r="IE3405" s="1">
        <v>41388</v>
      </c>
      <c r="IF3405">
        <v>8.0324000000000009</v>
      </c>
      <c r="IH3405" s="1">
        <v>41388</v>
      </c>
      <c r="II3405">
        <v>8.0309000000000008</v>
      </c>
      <c r="IK3405" s="1">
        <v>41388</v>
      </c>
      <c r="IL3405">
        <v>8.0299999999999994</v>
      </c>
      <c r="IN3405" s="1">
        <v>41388</v>
      </c>
      <c r="IO3405">
        <v>8.0296000000000003</v>
      </c>
      <c r="IQ3405" s="1">
        <v>41388</v>
      </c>
      <c r="IR3405">
        <v>8.0297999999999998</v>
      </c>
      <c r="IT3405" s="1">
        <v>41388</v>
      </c>
      <c r="IU3405">
        <v>8.0305</v>
      </c>
      <c r="IW3405" s="1">
        <v>41388</v>
      </c>
      <c r="IX3405">
        <v>8.0319000000000003</v>
      </c>
      <c r="IZ3405" s="1">
        <v>41388</v>
      </c>
      <c r="JA3405">
        <v>8.0337999999999994</v>
      </c>
      <c r="JC3405" s="1">
        <v>41388</v>
      </c>
      <c r="JD3405">
        <v>8.0364000000000004</v>
      </c>
      <c r="JF3405" s="1">
        <v>41388</v>
      </c>
      <c r="JG3405">
        <v>8.0396999999999998</v>
      </c>
      <c r="JI3405" s="1">
        <v>41388</v>
      </c>
      <c r="JJ3405">
        <v>8.0436999999999994</v>
      </c>
      <c r="JL3405" s="1">
        <v>41388</v>
      </c>
      <c r="JM3405">
        <v>8.0482999999999993</v>
      </c>
      <c r="JO3405" s="1">
        <v>41388</v>
      </c>
      <c r="JP3405">
        <v>8.0536999999999992</v>
      </c>
      <c r="JR3405" s="1">
        <v>41388</v>
      </c>
      <c r="JS3405">
        <v>8.0599000000000007</v>
      </c>
      <c r="JU3405" s="1">
        <v>41388</v>
      </c>
      <c r="JV3405">
        <v>8.0668000000000006</v>
      </c>
      <c r="JX3405" s="1">
        <v>41388</v>
      </c>
      <c r="JY3405">
        <v>8.0746000000000002</v>
      </c>
      <c r="KA3405" s="1">
        <v>41388</v>
      </c>
      <c r="KB3405">
        <v>8.0831</v>
      </c>
      <c r="KD3405" s="1">
        <v>41388</v>
      </c>
      <c r="KE3405">
        <v>8.0924999999999994</v>
      </c>
      <c r="KG3405" s="1">
        <v>41388</v>
      </c>
      <c r="KH3405">
        <v>8.1026000000000007</v>
      </c>
      <c r="KJ3405" s="1">
        <v>41388</v>
      </c>
      <c r="KK3405">
        <v>8.1132000000000009</v>
      </c>
      <c r="KM3405" s="1">
        <v>41388</v>
      </c>
      <c r="KN3405">
        <v>8.1241000000000003</v>
      </c>
      <c r="KP3405" s="1">
        <v>41388</v>
      </c>
      <c r="KQ3405">
        <v>8.1349</v>
      </c>
      <c r="KS3405" s="1">
        <v>41388</v>
      </c>
      <c r="KT3405">
        <v>8.1455000000000002</v>
      </c>
      <c r="KV3405" s="1">
        <v>41388</v>
      </c>
      <c r="KW3405">
        <v>8.1555999999999997</v>
      </c>
      <c r="KY3405" s="1">
        <v>41388</v>
      </c>
      <c r="KZ3405">
        <v>8.1648999999999994</v>
      </c>
      <c r="LB3405" s="1">
        <v>41388</v>
      </c>
      <c r="LC3405">
        <v>8.1731999999999996</v>
      </c>
      <c r="LE3405" s="1">
        <v>41388</v>
      </c>
      <c r="LF3405">
        <v>8.1803000000000008</v>
      </c>
      <c r="LH3405" s="1">
        <v>41388</v>
      </c>
      <c r="LI3405">
        <v>8.1859999999999999</v>
      </c>
      <c r="LK3405" s="1">
        <v>41388</v>
      </c>
      <c r="LL3405">
        <v>8.1898999999999997</v>
      </c>
      <c r="LN3405" s="1">
        <v>41388</v>
      </c>
      <c r="LO3405">
        <v>8.1918000000000006</v>
      </c>
      <c r="LQ3405" s="1">
        <v>41388</v>
      </c>
      <c r="LR3405">
        <v>8.1915999999999993</v>
      </c>
      <c r="LT3405" s="1">
        <v>41388</v>
      </c>
      <c r="LU3405">
        <v>8.1888000000000005</v>
      </c>
      <c r="LW3405" s="1">
        <v>41388</v>
      </c>
      <c r="LX3405">
        <v>8.1834000000000007</v>
      </c>
      <c r="LZ3405" s="1">
        <v>41388</v>
      </c>
      <c r="MA3405">
        <v>8.1751000000000005</v>
      </c>
      <c r="MC3405" s="1">
        <v>41388</v>
      </c>
      <c r="MD3405">
        <v>8.1635000000000009</v>
      </c>
      <c r="MF3405" s="1">
        <v>41388</v>
      </c>
      <c r="MG3405">
        <v>8.1485000000000003</v>
      </c>
      <c r="MI3405" s="1">
        <v>41388</v>
      </c>
      <c r="MJ3405">
        <v>8.1297999999999995</v>
      </c>
      <c r="ML3405" s="1">
        <v>41388</v>
      </c>
      <c r="MM3405">
        <v>8.1072000000000006</v>
      </c>
      <c r="MO3405" s="1">
        <v>41388</v>
      </c>
      <c r="MP3405">
        <v>8.0805000000000007</v>
      </c>
      <c r="MR3405" s="1">
        <v>41388</v>
      </c>
      <c r="MS3405">
        <v>8.0493000000000006</v>
      </c>
      <c r="MU3405" s="1">
        <v>41388</v>
      </c>
      <c r="MV3405">
        <v>8.0140999999999991</v>
      </c>
      <c r="MX3405" s="1">
        <v>41388</v>
      </c>
      <c r="MY3405">
        <v>7.976</v>
      </c>
      <c r="NA3405" s="1">
        <v>41388</v>
      </c>
      <c r="NB3405">
        <v>7.9360999999999997</v>
      </c>
      <c r="ND3405" s="1">
        <v>41388</v>
      </c>
      <c r="NE3405">
        <v>7.9062000000000001</v>
      </c>
      <c r="NG3405" s="1">
        <v>41388</v>
      </c>
      <c r="NH3405">
        <v>7.9062000000000001</v>
      </c>
    </row>
    <row r="3406" spans="2:372">
      <c r="B3406" s="1">
        <v>41389</v>
      </c>
      <c r="C3406">
        <v>7.5867000000000004</v>
      </c>
      <c r="E3406" s="1">
        <v>41389</v>
      </c>
      <c r="F3406">
        <v>7.5922999999999998</v>
      </c>
      <c r="H3406" s="1">
        <v>41389</v>
      </c>
      <c r="I3406">
        <v>7.6052</v>
      </c>
      <c r="K3406" s="1">
        <v>41389</v>
      </c>
      <c r="L3406">
        <v>7.6094999999999997</v>
      </c>
      <c r="N3406" s="1">
        <v>41389</v>
      </c>
      <c r="O3406">
        <v>7.6088000000000005</v>
      </c>
      <c r="Q3406" s="1">
        <v>41389</v>
      </c>
      <c r="R3406">
        <v>7.5670000000000002</v>
      </c>
      <c r="T3406" s="1">
        <v>41389</v>
      </c>
      <c r="U3406">
        <v>7.5220000000000002</v>
      </c>
      <c r="W3406" s="1">
        <v>41389</v>
      </c>
      <c r="X3406">
        <v>7.5018000000000002</v>
      </c>
      <c r="Z3406" s="1">
        <v>41389</v>
      </c>
      <c r="AA3406">
        <v>7.4836999999999998</v>
      </c>
      <c r="AC3406" s="1">
        <v>41389</v>
      </c>
      <c r="AD3406">
        <v>7.4688999999999997</v>
      </c>
      <c r="AF3406" s="1">
        <v>41389</v>
      </c>
      <c r="AG3406">
        <v>7.4591000000000003</v>
      </c>
      <c r="AI3406" s="1">
        <v>41389</v>
      </c>
      <c r="AJ3406">
        <v>7.4554999999999998</v>
      </c>
      <c r="AL3406" s="1">
        <v>41389</v>
      </c>
      <c r="AM3406">
        <v>7.4596</v>
      </c>
      <c r="AO3406" s="1">
        <v>41389</v>
      </c>
      <c r="AP3406">
        <v>7.4706999999999999</v>
      </c>
      <c r="AR3406" s="1">
        <v>41389</v>
      </c>
      <c r="AS3406">
        <v>7.4855999999999998</v>
      </c>
      <c r="AU3406" s="1">
        <v>41389</v>
      </c>
      <c r="AV3406">
        <v>7.5010000000000003</v>
      </c>
      <c r="AX3406" s="1">
        <v>41389</v>
      </c>
      <c r="AY3406">
        <v>7.5148999999999999</v>
      </c>
      <c r="BA3406" s="1">
        <v>41389</v>
      </c>
      <c r="BB3406">
        <v>7.5282999999999998</v>
      </c>
      <c r="BD3406" s="1">
        <v>41389</v>
      </c>
      <c r="BE3406">
        <v>7.5427999999999997</v>
      </c>
      <c r="BG3406" s="1">
        <v>41389</v>
      </c>
      <c r="BH3406">
        <v>7.5601000000000003</v>
      </c>
      <c r="BJ3406" s="1">
        <v>41389</v>
      </c>
      <c r="BK3406">
        <v>7.5815000000000001</v>
      </c>
      <c r="BM3406" s="1">
        <v>41389</v>
      </c>
      <c r="BN3406">
        <v>7.6055000000000001</v>
      </c>
      <c r="BP3406" s="1">
        <v>41389</v>
      </c>
      <c r="BQ3406">
        <v>7.6238000000000001</v>
      </c>
      <c r="BS3406" s="1">
        <v>41389</v>
      </c>
      <c r="BT3406">
        <v>7.6274999999999995</v>
      </c>
      <c r="BV3406" s="1">
        <v>41389</v>
      </c>
      <c r="BW3406">
        <v>7.6119000000000003</v>
      </c>
      <c r="BY3406" s="1">
        <v>41389</v>
      </c>
      <c r="BZ3406">
        <v>7.5812999999999997</v>
      </c>
      <c r="CB3406" s="1">
        <v>41389</v>
      </c>
      <c r="CC3406">
        <v>7.5418000000000003</v>
      </c>
      <c r="CE3406" s="1">
        <v>41389</v>
      </c>
      <c r="CF3406">
        <v>7.4992999999999999</v>
      </c>
      <c r="CH3406" s="1">
        <v>41389</v>
      </c>
      <c r="CI3406">
        <v>7.4597999999999995</v>
      </c>
      <c r="CK3406" s="1">
        <v>41389</v>
      </c>
      <c r="CL3406">
        <v>7.4291999999999998</v>
      </c>
      <c r="CN3406" s="1">
        <v>41389</v>
      </c>
      <c r="CO3406">
        <v>7.4135</v>
      </c>
      <c r="CQ3406" s="1">
        <v>41389</v>
      </c>
      <c r="CR3406">
        <v>7.4188000000000001</v>
      </c>
      <c r="CT3406" s="1">
        <v>41389</v>
      </c>
      <c r="CU3406">
        <v>7.4508000000000001</v>
      </c>
      <c r="CW3406" s="1">
        <v>41389</v>
      </c>
      <c r="CX3406">
        <v>7.5156999999999998</v>
      </c>
      <c r="CZ3406" s="1">
        <v>41389</v>
      </c>
      <c r="DA3406">
        <v>7.6185</v>
      </c>
      <c r="DC3406" s="1">
        <v>41389</v>
      </c>
      <c r="DD3406">
        <v>7.7446000000000002</v>
      </c>
      <c r="DF3406" s="1">
        <v>41389</v>
      </c>
      <c r="DG3406">
        <v>7.8605999999999998</v>
      </c>
      <c r="DI3406" s="1">
        <v>41389</v>
      </c>
      <c r="DJ3406">
        <v>7.9321000000000002</v>
      </c>
      <c r="DL3406" s="1">
        <v>41389</v>
      </c>
      <c r="DM3406">
        <v>7.9337</v>
      </c>
      <c r="DO3406" s="1">
        <v>41389</v>
      </c>
      <c r="DP3406">
        <v>7.8933</v>
      </c>
      <c r="DR3406" s="1">
        <v>41389</v>
      </c>
      <c r="DS3406">
        <v>7.8573000000000004</v>
      </c>
      <c r="DU3406" s="1">
        <v>41389</v>
      </c>
      <c r="DV3406">
        <v>7.8464999999999998</v>
      </c>
      <c r="DX3406" s="1">
        <v>41389</v>
      </c>
      <c r="DY3406">
        <v>7.8563000000000001</v>
      </c>
      <c r="EA3406" s="1">
        <v>41389</v>
      </c>
      <c r="EB3406">
        <v>7.8807999999999998</v>
      </c>
      <c r="ED3406" s="1">
        <v>41389</v>
      </c>
      <c r="EE3406">
        <v>7.9142999999999999</v>
      </c>
      <c r="EG3406" s="1">
        <v>41389</v>
      </c>
      <c r="EH3406">
        <v>7.9508999999999999</v>
      </c>
      <c r="EJ3406" s="1">
        <v>41389</v>
      </c>
      <c r="EK3406">
        <v>7.9847000000000001</v>
      </c>
      <c r="EM3406" s="1">
        <v>41389</v>
      </c>
      <c r="EN3406">
        <v>8.0100999999999996</v>
      </c>
      <c r="EP3406" s="1">
        <v>41389</v>
      </c>
      <c r="EQ3406">
        <v>8.0212000000000003</v>
      </c>
      <c r="ES3406" s="1">
        <v>41389</v>
      </c>
      <c r="ET3406">
        <v>8.0121000000000002</v>
      </c>
      <c r="EV3406" s="1">
        <v>41389</v>
      </c>
      <c r="EW3406">
        <v>7.9790000000000001</v>
      </c>
      <c r="EY3406" s="1">
        <v>41389</v>
      </c>
      <c r="EZ3406">
        <v>7.9325999999999999</v>
      </c>
      <c r="FB3406" s="1">
        <v>41389</v>
      </c>
      <c r="FC3406">
        <v>7.8898999999999999</v>
      </c>
      <c r="FE3406" s="1">
        <v>41389</v>
      </c>
      <c r="FF3406">
        <v>7.8680000000000003</v>
      </c>
      <c r="FH3406" s="1">
        <v>41389</v>
      </c>
      <c r="FI3406">
        <v>7.8727</v>
      </c>
      <c r="FK3406" s="1">
        <v>41389</v>
      </c>
      <c r="FL3406">
        <v>7.8934999999999995</v>
      </c>
      <c r="FN3406" s="1">
        <v>41389</v>
      </c>
      <c r="FO3406">
        <v>7.9187000000000003</v>
      </c>
      <c r="FQ3406" s="1">
        <v>41389</v>
      </c>
      <c r="FR3406">
        <v>7.9401999999999999</v>
      </c>
      <c r="FT3406" s="1">
        <v>41389</v>
      </c>
      <c r="FU3406">
        <v>7.9579000000000004</v>
      </c>
      <c r="FW3406" s="1">
        <v>41389</v>
      </c>
      <c r="FX3406">
        <v>7.9729999999999999</v>
      </c>
      <c r="FZ3406" s="1">
        <v>41389</v>
      </c>
      <c r="GA3406">
        <v>7.9865000000000004</v>
      </c>
      <c r="GC3406" s="1">
        <v>41389</v>
      </c>
      <c r="GD3406">
        <v>7.9993999999999996</v>
      </c>
      <c r="GF3406" s="1">
        <v>41389</v>
      </c>
      <c r="GG3406">
        <v>8.0117999999999991</v>
      </c>
      <c r="GI3406" s="1">
        <v>41389</v>
      </c>
      <c r="GJ3406">
        <v>8.0236999999999998</v>
      </c>
      <c r="GL3406" s="1">
        <v>41389</v>
      </c>
      <c r="GM3406">
        <v>8.0350000000000001</v>
      </c>
      <c r="GO3406" s="1">
        <v>41389</v>
      </c>
      <c r="GP3406">
        <v>8.0457000000000001</v>
      </c>
      <c r="GR3406" s="1">
        <v>41389</v>
      </c>
      <c r="GS3406">
        <v>8.0555000000000003</v>
      </c>
      <c r="GU3406" s="1">
        <v>41389</v>
      </c>
      <c r="GV3406">
        <v>8.0645000000000007</v>
      </c>
      <c r="GX3406" s="1">
        <v>41389</v>
      </c>
      <c r="GY3406">
        <v>8.0725999999999996</v>
      </c>
      <c r="HA3406" s="1">
        <v>41389</v>
      </c>
      <c r="HB3406">
        <v>8.0797000000000008</v>
      </c>
      <c r="HD3406" s="1">
        <v>41389</v>
      </c>
      <c r="HE3406">
        <v>8.0858000000000008</v>
      </c>
      <c r="HG3406" s="1">
        <v>41389</v>
      </c>
      <c r="HH3406">
        <v>8.0907</v>
      </c>
      <c r="HJ3406" s="1">
        <v>41389</v>
      </c>
      <c r="HK3406">
        <v>8.0944000000000003</v>
      </c>
      <c r="HM3406" s="1">
        <v>41389</v>
      </c>
      <c r="HN3406">
        <v>8.0968</v>
      </c>
      <c r="HP3406" s="1">
        <v>41389</v>
      </c>
      <c r="HQ3406">
        <v>8.0977999999999994</v>
      </c>
      <c r="HS3406" s="1">
        <v>41389</v>
      </c>
      <c r="HT3406">
        <v>8.0975000000000001</v>
      </c>
      <c r="HV3406" s="1">
        <v>41389</v>
      </c>
      <c r="HW3406">
        <v>8.0960999999999999</v>
      </c>
      <c r="HY3406" s="1">
        <v>41389</v>
      </c>
      <c r="HZ3406">
        <v>8.0937000000000001</v>
      </c>
      <c r="IB3406" s="1">
        <v>41389</v>
      </c>
      <c r="IC3406">
        <v>8.0906000000000002</v>
      </c>
      <c r="IE3406" s="1">
        <v>41389</v>
      </c>
      <c r="IF3406">
        <v>8.0869</v>
      </c>
      <c r="IH3406" s="1">
        <v>41389</v>
      </c>
      <c r="II3406">
        <v>8.0826999999999991</v>
      </c>
      <c r="IK3406" s="1">
        <v>41389</v>
      </c>
      <c r="IL3406">
        <v>8.0782000000000007</v>
      </c>
      <c r="IN3406" s="1">
        <v>41389</v>
      </c>
      <c r="IO3406">
        <v>8.0734999999999992</v>
      </c>
      <c r="IQ3406" s="1">
        <v>41389</v>
      </c>
      <c r="IR3406">
        <v>8.0686999999999998</v>
      </c>
      <c r="IT3406" s="1">
        <v>41389</v>
      </c>
      <c r="IU3406">
        <v>8.0640999999999998</v>
      </c>
      <c r="IW3406" s="1">
        <v>41389</v>
      </c>
      <c r="IX3406">
        <v>8.0596999999999994</v>
      </c>
      <c r="IZ3406" s="1">
        <v>41389</v>
      </c>
      <c r="JA3406">
        <v>8.0556000000000001</v>
      </c>
      <c r="JC3406" s="1">
        <v>41389</v>
      </c>
      <c r="JD3406">
        <v>8.0520999999999994</v>
      </c>
      <c r="JF3406" s="1">
        <v>41389</v>
      </c>
      <c r="JG3406">
        <v>8.0492000000000008</v>
      </c>
      <c r="JI3406" s="1">
        <v>41389</v>
      </c>
      <c r="JJ3406">
        <v>8.0471000000000004</v>
      </c>
      <c r="JL3406" s="1">
        <v>41389</v>
      </c>
      <c r="JM3406">
        <v>8.0457999999999998</v>
      </c>
      <c r="JO3406" s="1">
        <v>41389</v>
      </c>
      <c r="JP3406">
        <v>8.0457000000000001</v>
      </c>
      <c r="JR3406" s="1">
        <v>41389</v>
      </c>
      <c r="JS3406">
        <v>8.0466999999999995</v>
      </c>
      <c r="JU3406" s="1">
        <v>41389</v>
      </c>
      <c r="JV3406">
        <v>8.0489999999999995</v>
      </c>
      <c r="JX3406" s="1">
        <v>41389</v>
      </c>
      <c r="JY3406">
        <v>8.0527999999999995</v>
      </c>
      <c r="KA3406" s="1">
        <v>41389</v>
      </c>
      <c r="KB3406">
        <v>8.0581999999999994</v>
      </c>
      <c r="KD3406" s="1">
        <v>41389</v>
      </c>
      <c r="KE3406">
        <v>8.0653000000000006</v>
      </c>
      <c r="KG3406" s="1">
        <v>41389</v>
      </c>
      <c r="KH3406">
        <v>8.0739999999999998</v>
      </c>
      <c r="KJ3406" s="1">
        <v>41389</v>
      </c>
      <c r="KK3406">
        <v>8.0839999999999996</v>
      </c>
      <c r="KM3406" s="1">
        <v>41389</v>
      </c>
      <c r="KN3406">
        <v>8.0951000000000004</v>
      </c>
      <c r="KP3406" s="1">
        <v>41389</v>
      </c>
      <c r="KQ3406">
        <v>8.1068999999999996</v>
      </c>
      <c r="KS3406" s="1">
        <v>41389</v>
      </c>
      <c r="KT3406">
        <v>8.1191999999999993</v>
      </c>
      <c r="KV3406" s="1">
        <v>41389</v>
      </c>
      <c r="KW3406">
        <v>8.1316000000000006</v>
      </c>
      <c r="KY3406" s="1">
        <v>41389</v>
      </c>
      <c r="KZ3406">
        <v>8.1438000000000006</v>
      </c>
      <c r="LB3406" s="1">
        <v>41389</v>
      </c>
      <c r="LC3406">
        <v>8.1555999999999997</v>
      </c>
      <c r="LE3406" s="1">
        <v>41389</v>
      </c>
      <c r="LF3406">
        <v>8.1667000000000005</v>
      </c>
      <c r="LH3406" s="1">
        <v>41389</v>
      </c>
      <c r="LI3406">
        <v>8.1767000000000003</v>
      </c>
      <c r="LK3406" s="1">
        <v>41389</v>
      </c>
      <c r="LL3406">
        <v>8.1852999999999998</v>
      </c>
      <c r="LN3406" s="1">
        <v>41389</v>
      </c>
      <c r="LO3406">
        <v>8.1922999999999995</v>
      </c>
      <c r="LQ3406" s="1">
        <v>41389</v>
      </c>
      <c r="LR3406">
        <v>8.1974</v>
      </c>
      <c r="LT3406" s="1">
        <v>41389</v>
      </c>
      <c r="LU3406">
        <v>8.2002000000000006</v>
      </c>
      <c r="LW3406" s="1">
        <v>41389</v>
      </c>
      <c r="LX3406">
        <v>8.2004999999999999</v>
      </c>
      <c r="LZ3406" s="1">
        <v>41389</v>
      </c>
      <c r="MA3406">
        <v>8.1979000000000006</v>
      </c>
      <c r="MC3406" s="1">
        <v>41389</v>
      </c>
      <c r="MD3406">
        <v>8.1921999999999997</v>
      </c>
      <c r="MF3406" s="1">
        <v>41389</v>
      </c>
      <c r="MG3406">
        <v>8.1830999999999996</v>
      </c>
      <c r="MI3406" s="1">
        <v>41389</v>
      </c>
      <c r="MJ3406">
        <v>8.1702999999999992</v>
      </c>
      <c r="ML3406" s="1">
        <v>41389</v>
      </c>
      <c r="MM3406">
        <v>8.1533999999999995</v>
      </c>
      <c r="MO3406" s="1">
        <v>41389</v>
      </c>
      <c r="MP3406">
        <v>8.1321999999999992</v>
      </c>
      <c r="MR3406" s="1">
        <v>41389</v>
      </c>
      <c r="MS3406">
        <v>8.1065000000000005</v>
      </c>
      <c r="MU3406" s="1">
        <v>41389</v>
      </c>
      <c r="MV3406">
        <v>8.0764999999999993</v>
      </c>
      <c r="MX3406" s="1">
        <v>41389</v>
      </c>
      <c r="MY3406">
        <v>8.0434999999999999</v>
      </c>
      <c r="NA3406" s="1">
        <v>41389</v>
      </c>
      <c r="NB3406">
        <v>8.0084999999999997</v>
      </c>
      <c r="ND3406" s="1">
        <v>41389</v>
      </c>
      <c r="NE3406">
        <v>7.9825999999999997</v>
      </c>
      <c r="NG3406" s="1">
        <v>41389</v>
      </c>
      <c r="NH3406">
        <v>7.9825999999999997</v>
      </c>
    </row>
    <row r="3407" spans="2:372">
      <c r="B3407" s="1">
        <v>41390</v>
      </c>
      <c r="C3407">
        <v>7.58</v>
      </c>
      <c r="E3407" s="1">
        <v>41390</v>
      </c>
      <c r="F3407">
        <v>7.5788000000000002</v>
      </c>
      <c r="H3407" s="1">
        <v>41390</v>
      </c>
      <c r="I3407">
        <v>7.5758999999999999</v>
      </c>
      <c r="K3407" s="1">
        <v>41390</v>
      </c>
      <c r="L3407">
        <v>7.5750000000000002</v>
      </c>
      <c r="N3407" s="1">
        <v>41390</v>
      </c>
      <c r="O3407">
        <v>7.5747999999999998</v>
      </c>
      <c r="Q3407" s="1">
        <v>41390</v>
      </c>
      <c r="R3407">
        <v>7.5591999999999997</v>
      </c>
      <c r="T3407" s="1">
        <v>41390</v>
      </c>
      <c r="U3407">
        <v>7.4958999999999998</v>
      </c>
      <c r="W3407" s="1">
        <v>41390</v>
      </c>
      <c r="X3407">
        <v>7.4767000000000001</v>
      </c>
      <c r="Z3407" s="1">
        <v>41390</v>
      </c>
      <c r="AA3407">
        <v>7.4595000000000002</v>
      </c>
      <c r="AC3407" s="1">
        <v>41390</v>
      </c>
      <c r="AD3407">
        <v>7.4454000000000002</v>
      </c>
      <c r="AF3407" s="1">
        <v>41390</v>
      </c>
      <c r="AG3407">
        <v>7.4359000000000002</v>
      </c>
      <c r="AI3407" s="1">
        <v>41390</v>
      </c>
      <c r="AJ3407">
        <v>7.4325000000000001</v>
      </c>
      <c r="AL3407" s="1">
        <v>41390</v>
      </c>
      <c r="AM3407">
        <v>7.4364999999999997</v>
      </c>
      <c r="AO3407" s="1">
        <v>41390</v>
      </c>
      <c r="AP3407">
        <v>7.4474</v>
      </c>
      <c r="AR3407" s="1">
        <v>41390</v>
      </c>
      <c r="AS3407">
        <v>7.4626000000000001</v>
      </c>
      <c r="AU3407" s="1">
        <v>41390</v>
      </c>
      <c r="AV3407">
        <v>7.4798</v>
      </c>
      <c r="AX3407" s="1">
        <v>41390</v>
      </c>
      <c r="AY3407">
        <v>7.4970999999999997</v>
      </c>
      <c r="BA3407" s="1">
        <v>41390</v>
      </c>
      <c r="BB3407">
        <v>7.5149999999999997</v>
      </c>
      <c r="BD3407" s="1">
        <v>41390</v>
      </c>
      <c r="BE3407">
        <v>7.5336999999999996</v>
      </c>
      <c r="BG3407" s="1">
        <v>41390</v>
      </c>
      <c r="BH3407">
        <v>7.5540000000000003</v>
      </c>
      <c r="BJ3407" s="1">
        <v>41390</v>
      </c>
      <c r="BK3407">
        <v>7.5761000000000003</v>
      </c>
      <c r="BM3407" s="1">
        <v>41390</v>
      </c>
      <c r="BN3407">
        <v>7.5980999999999996</v>
      </c>
      <c r="BP3407" s="1">
        <v>41390</v>
      </c>
      <c r="BQ3407">
        <v>7.6132</v>
      </c>
      <c r="BS3407" s="1">
        <v>41390</v>
      </c>
      <c r="BT3407">
        <v>7.6140999999999996</v>
      </c>
      <c r="BV3407" s="1">
        <v>41390</v>
      </c>
      <c r="BW3407">
        <v>7.5975000000000001</v>
      </c>
      <c r="BY3407" s="1">
        <v>41390</v>
      </c>
      <c r="BZ3407">
        <v>7.5675999999999997</v>
      </c>
      <c r="CB3407" s="1">
        <v>41390</v>
      </c>
      <c r="CC3407">
        <v>7.5301</v>
      </c>
      <c r="CE3407" s="1">
        <v>41390</v>
      </c>
      <c r="CF3407">
        <v>7.4904000000000002</v>
      </c>
      <c r="CH3407" s="1">
        <v>41390</v>
      </c>
      <c r="CI3407">
        <v>7.4542999999999999</v>
      </c>
      <c r="CK3407" s="1">
        <v>41390</v>
      </c>
      <c r="CL3407">
        <v>7.4271000000000003</v>
      </c>
      <c r="CN3407" s="1">
        <v>41390</v>
      </c>
      <c r="CO3407">
        <v>7.4143999999999997</v>
      </c>
      <c r="CQ3407" s="1">
        <v>41390</v>
      </c>
      <c r="CR3407">
        <v>7.4218000000000002</v>
      </c>
      <c r="CT3407" s="1">
        <v>41390</v>
      </c>
      <c r="CU3407">
        <v>7.4549000000000003</v>
      </c>
      <c r="CW3407" s="1">
        <v>41390</v>
      </c>
      <c r="CX3407">
        <v>7.5190999999999999</v>
      </c>
      <c r="CZ3407" s="1">
        <v>41390</v>
      </c>
      <c r="DA3407">
        <v>7.6189999999999998</v>
      </c>
      <c r="DC3407" s="1">
        <v>41390</v>
      </c>
      <c r="DD3407">
        <v>7.7392000000000003</v>
      </c>
      <c r="DF3407" s="1">
        <v>41390</v>
      </c>
      <c r="DG3407">
        <v>7.8468999999999998</v>
      </c>
      <c r="DI3407" s="1">
        <v>41390</v>
      </c>
      <c r="DJ3407">
        <v>7.9082999999999997</v>
      </c>
      <c r="DL3407" s="1">
        <v>41390</v>
      </c>
      <c r="DM3407">
        <v>7.9001000000000001</v>
      </c>
      <c r="DO3407" s="1">
        <v>41390</v>
      </c>
      <c r="DP3407">
        <v>7.8530999999999995</v>
      </c>
      <c r="DR3407" s="1">
        <v>41390</v>
      </c>
      <c r="DS3407">
        <v>7.8151000000000002</v>
      </c>
      <c r="DU3407" s="1">
        <v>41390</v>
      </c>
      <c r="DV3407">
        <v>7.8060999999999998</v>
      </c>
      <c r="DX3407" s="1">
        <v>41390</v>
      </c>
      <c r="DY3407">
        <v>7.8201000000000001</v>
      </c>
      <c r="EA3407" s="1">
        <v>41390</v>
      </c>
      <c r="EB3407">
        <v>7.8505000000000003</v>
      </c>
      <c r="ED3407" s="1">
        <v>41390</v>
      </c>
      <c r="EE3407">
        <v>7.8906000000000001</v>
      </c>
      <c r="EG3407" s="1">
        <v>41390</v>
      </c>
      <c r="EH3407">
        <v>7.9337</v>
      </c>
      <c r="EJ3407" s="1">
        <v>41390</v>
      </c>
      <c r="EK3407">
        <v>7.9729000000000001</v>
      </c>
      <c r="EM3407" s="1">
        <v>41390</v>
      </c>
      <c r="EN3407">
        <v>8.0016999999999996</v>
      </c>
      <c r="EP3407" s="1">
        <v>41390</v>
      </c>
      <c r="EQ3407">
        <v>8.0132999999999992</v>
      </c>
      <c r="ES3407" s="1">
        <v>41390</v>
      </c>
      <c r="ET3407">
        <v>8.0009999999999994</v>
      </c>
      <c r="EV3407" s="1">
        <v>41390</v>
      </c>
      <c r="EW3407">
        <v>7.9606000000000003</v>
      </c>
      <c r="EY3407" s="1">
        <v>41390</v>
      </c>
      <c r="EZ3407">
        <v>7.9055999999999997</v>
      </c>
      <c r="FB3407" s="1">
        <v>41390</v>
      </c>
      <c r="FC3407">
        <v>7.8563999999999998</v>
      </c>
      <c r="FE3407" s="1">
        <v>41390</v>
      </c>
      <c r="FF3407">
        <v>7.8333000000000004</v>
      </c>
      <c r="FH3407" s="1">
        <v>41390</v>
      </c>
      <c r="FI3407">
        <v>7.8421000000000003</v>
      </c>
      <c r="FK3407" s="1">
        <v>41390</v>
      </c>
      <c r="FL3407">
        <v>7.8696999999999999</v>
      </c>
      <c r="FN3407" s="1">
        <v>41390</v>
      </c>
      <c r="FO3407">
        <v>7.9016000000000002</v>
      </c>
      <c r="FQ3407" s="1">
        <v>41390</v>
      </c>
      <c r="FR3407">
        <v>7.9279999999999999</v>
      </c>
      <c r="FT3407" s="1">
        <v>41390</v>
      </c>
      <c r="FU3407">
        <v>7.9492000000000003</v>
      </c>
      <c r="FW3407" s="1">
        <v>41390</v>
      </c>
      <c r="FX3407">
        <v>7.9668000000000001</v>
      </c>
      <c r="FZ3407" s="1">
        <v>41390</v>
      </c>
      <c r="GA3407">
        <v>7.9821999999999997</v>
      </c>
      <c r="GC3407" s="1">
        <v>41390</v>
      </c>
      <c r="GD3407">
        <v>7.9966999999999997</v>
      </c>
      <c r="GF3407" s="1">
        <v>41390</v>
      </c>
      <c r="GG3407">
        <v>8.0106000000000002</v>
      </c>
      <c r="GI3407" s="1">
        <v>41390</v>
      </c>
      <c r="GJ3407">
        <v>8.0236999999999998</v>
      </c>
      <c r="GL3407" s="1">
        <v>41390</v>
      </c>
      <c r="GM3407">
        <v>8.0358999999999998</v>
      </c>
      <c r="GO3407" s="1">
        <v>41390</v>
      </c>
      <c r="GP3407">
        <v>8.0472000000000001</v>
      </c>
      <c r="GR3407" s="1">
        <v>41390</v>
      </c>
      <c r="GS3407">
        <v>8.0573999999999995</v>
      </c>
      <c r="GU3407" s="1">
        <v>41390</v>
      </c>
      <c r="GV3407">
        <v>8.0664999999999996</v>
      </c>
      <c r="GX3407" s="1">
        <v>41390</v>
      </c>
      <c r="GY3407">
        <v>8.0742999999999991</v>
      </c>
      <c r="HA3407" s="1">
        <v>41390</v>
      </c>
      <c r="HB3407">
        <v>8.0807000000000002</v>
      </c>
      <c r="HD3407" s="1">
        <v>41390</v>
      </c>
      <c r="HE3407">
        <v>8.0856999999999992</v>
      </c>
      <c r="HG3407" s="1">
        <v>41390</v>
      </c>
      <c r="HH3407">
        <v>8.0891000000000002</v>
      </c>
      <c r="HJ3407" s="1">
        <v>41390</v>
      </c>
      <c r="HK3407">
        <v>8.0908999999999995</v>
      </c>
      <c r="HM3407" s="1">
        <v>41390</v>
      </c>
      <c r="HN3407">
        <v>8.0908999999999995</v>
      </c>
      <c r="HP3407" s="1">
        <v>41390</v>
      </c>
      <c r="HQ3407">
        <v>8.0891000000000002</v>
      </c>
      <c r="HS3407" s="1">
        <v>41390</v>
      </c>
      <c r="HT3407">
        <v>8.0855999999999995</v>
      </c>
      <c r="HV3407" s="1">
        <v>41390</v>
      </c>
      <c r="HW3407">
        <v>8.0808999999999997</v>
      </c>
      <c r="HY3407" s="1">
        <v>41390</v>
      </c>
      <c r="HZ3407">
        <v>8.0752000000000006</v>
      </c>
      <c r="IB3407" s="1">
        <v>41390</v>
      </c>
      <c r="IC3407">
        <v>8.0688999999999993</v>
      </c>
      <c r="IE3407" s="1">
        <v>41390</v>
      </c>
      <c r="IF3407">
        <v>8.0624000000000002</v>
      </c>
      <c r="IH3407" s="1">
        <v>41390</v>
      </c>
      <c r="II3407">
        <v>8.0558999999999994</v>
      </c>
      <c r="IK3407" s="1">
        <v>41390</v>
      </c>
      <c r="IL3407">
        <v>8.0495000000000001</v>
      </c>
      <c r="IN3407" s="1">
        <v>41390</v>
      </c>
      <c r="IO3407">
        <v>8.0433000000000003</v>
      </c>
      <c r="IQ3407" s="1">
        <v>41390</v>
      </c>
      <c r="IR3407">
        <v>8.0373999999999999</v>
      </c>
      <c r="IT3407" s="1">
        <v>41390</v>
      </c>
      <c r="IU3407">
        <v>8.032</v>
      </c>
      <c r="IW3407" s="1">
        <v>41390</v>
      </c>
      <c r="IX3407">
        <v>8.0271000000000008</v>
      </c>
      <c r="IZ3407" s="1">
        <v>41390</v>
      </c>
      <c r="JA3407">
        <v>8.0228999999999999</v>
      </c>
      <c r="JC3407" s="1">
        <v>41390</v>
      </c>
      <c r="JD3407">
        <v>8.0195000000000007</v>
      </c>
      <c r="JF3407" s="1">
        <v>41390</v>
      </c>
      <c r="JG3407">
        <v>8.0170999999999992</v>
      </c>
      <c r="JI3407" s="1">
        <v>41390</v>
      </c>
      <c r="JJ3407">
        <v>8.0155999999999992</v>
      </c>
      <c r="JL3407" s="1">
        <v>41390</v>
      </c>
      <c r="JM3407">
        <v>8.0152999999999999</v>
      </c>
      <c r="JO3407" s="1">
        <v>41390</v>
      </c>
      <c r="JP3407">
        <v>8.0162999999999993</v>
      </c>
      <c r="JR3407" s="1">
        <v>41390</v>
      </c>
      <c r="JS3407">
        <v>8.0187000000000008</v>
      </c>
      <c r="JU3407" s="1">
        <v>41390</v>
      </c>
      <c r="JV3407">
        <v>8.0225000000000009</v>
      </c>
      <c r="JX3407" s="1">
        <v>41390</v>
      </c>
      <c r="JY3407">
        <v>8.0280000000000005</v>
      </c>
      <c r="KA3407" s="1">
        <v>41390</v>
      </c>
      <c r="KB3407">
        <v>8.0351999999999997</v>
      </c>
      <c r="KD3407" s="1">
        <v>41390</v>
      </c>
      <c r="KE3407">
        <v>8.0442999999999998</v>
      </c>
      <c r="KG3407" s="1">
        <v>41390</v>
      </c>
      <c r="KH3407">
        <v>8.0549999999999997</v>
      </c>
      <c r="KJ3407" s="1">
        <v>41390</v>
      </c>
      <c r="KK3407">
        <v>8.0671999999999997</v>
      </c>
      <c r="KM3407" s="1">
        <v>41390</v>
      </c>
      <c r="KN3407">
        <v>8.0803999999999991</v>
      </c>
      <c r="KP3407" s="1">
        <v>41390</v>
      </c>
      <c r="KQ3407">
        <v>8.0943000000000005</v>
      </c>
      <c r="KS3407" s="1">
        <v>41390</v>
      </c>
      <c r="KT3407">
        <v>8.1087000000000007</v>
      </c>
      <c r="KV3407" s="1">
        <v>41390</v>
      </c>
      <c r="KW3407">
        <v>8.1231000000000009</v>
      </c>
      <c r="KY3407" s="1">
        <v>41390</v>
      </c>
      <c r="KZ3407">
        <v>8.1372999999999998</v>
      </c>
      <c r="LB3407" s="1">
        <v>41390</v>
      </c>
      <c r="LC3407">
        <v>8.1509</v>
      </c>
      <c r="LE3407" s="1">
        <v>41390</v>
      </c>
      <c r="LF3407">
        <v>8.1636000000000006</v>
      </c>
      <c r="LH3407" s="1">
        <v>41390</v>
      </c>
      <c r="LI3407">
        <v>8.1751000000000005</v>
      </c>
      <c r="LK3407" s="1">
        <v>41390</v>
      </c>
      <c r="LL3407">
        <v>8.1850000000000005</v>
      </c>
      <c r="LN3407" s="1">
        <v>41390</v>
      </c>
      <c r="LO3407">
        <v>8.1929999999999996</v>
      </c>
      <c r="LQ3407" s="1">
        <v>41390</v>
      </c>
      <c r="LR3407">
        <v>8.1988000000000003</v>
      </c>
      <c r="LT3407" s="1">
        <v>41390</v>
      </c>
      <c r="LU3407">
        <v>8.2020999999999997</v>
      </c>
      <c r="LW3407" s="1">
        <v>41390</v>
      </c>
      <c r="LX3407">
        <v>8.2025000000000006</v>
      </c>
      <c r="LZ3407" s="1">
        <v>41390</v>
      </c>
      <c r="MA3407">
        <v>8.1997</v>
      </c>
      <c r="MC3407" s="1">
        <v>41390</v>
      </c>
      <c r="MD3407">
        <v>8.1934000000000005</v>
      </c>
      <c r="MF3407" s="1">
        <v>41390</v>
      </c>
      <c r="MG3407">
        <v>8.1831999999999994</v>
      </c>
      <c r="MI3407" s="1">
        <v>41390</v>
      </c>
      <c r="MJ3407">
        <v>8.1689000000000007</v>
      </c>
      <c r="ML3407" s="1">
        <v>41390</v>
      </c>
      <c r="MM3407">
        <v>8.15</v>
      </c>
      <c r="MO3407" s="1">
        <v>41390</v>
      </c>
      <c r="MP3407">
        <v>8.1264000000000003</v>
      </c>
      <c r="MR3407" s="1">
        <v>41390</v>
      </c>
      <c r="MS3407">
        <v>8.0975999999999999</v>
      </c>
      <c r="MU3407" s="1">
        <v>41390</v>
      </c>
      <c r="MV3407">
        <v>8.0640999999999998</v>
      </c>
      <c r="MX3407" s="1">
        <v>41390</v>
      </c>
      <c r="MY3407">
        <v>8.0273000000000003</v>
      </c>
      <c r="NA3407" s="1">
        <v>41390</v>
      </c>
      <c r="NB3407">
        <v>7.9884000000000004</v>
      </c>
      <c r="ND3407" s="1">
        <v>41390</v>
      </c>
      <c r="NE3407">
        <v>7.9610000000000003</v>
      </c>
      <c r="NG3407" s="1">
        <v>41390</v>
      </c>
      <c r="NH3407">
        <v>7.9610000000000003</v>
      </c>
    </row>
    <row r="3408" spans="2:372">
      <c r="B3408" s="1">
        <v>41391</v>
      </c>
      <c r="C3408">
        <v>7.58</v>
      </c>
      <c r="E3408" s="1">
        <v>41391</v>
      </c>
      <c r="F3408">
        <v>7.5788000000000002</v>
      </c>
      <c r="H3408" s="1">
        <v>41391</v>
      </c>
      <c r="I3408">
        <v>7.5758999999999999</v>
      </c>
      <c r="K3408" s="1">
        <v>41391</v>
      </c>
      <c r="L3408">
        <v>7.5750000000000002</v>
      </c>
      <c r="N3408" s="1">
        <v>41391</v>
      </c>
      <c r="O3408">
        <v>7.5747999999999998</v>
      </c>
      <c r="Q3408" s="1">
        <v>41391</v>
      </c>
      <c r="R3408">
        <v>7.5591999999999997</v>
      </c>
      <c r="T3408" s="1">
        <v>41391</v>
      </c>
      <c r="U3408">
        <v>7.4958999999999998</v>
      </c>
      <c r="W3408" s="1">
        <v>41391</v>
      </c>
      <c r="X3408">
        <v>7.4767000000000001</v>
      </c>
      <c r="Z3408" s="1">
        <v>41391</v>
      </c>
      <c r="AA3408">
        <v>7.4595000000000002</v>
      </c>
      <c r="AC3408" s="1">
        <v>41391</v>
      </c>
      <c r="AD3408">
        <v>7.4454000000000002</v>
      </c>
      <c r="AF3408" s="1">
        <v>41391</v>
      </c>
      <c r="AG3408">
        <v>7.4359000000000002</v>
      </c>
      <c r="AI3408" s="1">
        <v>41391</v>
      </c>
      <c r="AJ3408">
        <v>7.4325000000000001</v>
      </c>
      <c r="AL3408" s="1">
        <v>41391</v>
      </c>
      <c r="AM3408">
        <v>7.4364999999999997</v>
      </c>
      <c r="AO3408" s="1">
        <v>41391</v>
      </c>
      <c r="AP3408">
        <v>7.4474</v>
      </c>
      <c r="AR3408" s="1">
        <v>41391</v>
      </c>
      <c r="AS3408">
        <v>7.4626000000000001</v>
      </c>
      <c r="AU3408" s="1">
        <v>41391</v>
      </c>
      <c r="AV3408">
        <v>7.4798</v>
      </c>
      <c r="AX3408" s="1">
        <v>41391</v>
      </c>
      <c r="AY3408">
        <v>7.4970999999999997</v>
      </c>
      <c r="BA3408" s="1">
        <v>41391</v>
      </c>
      <c r="BB3408">
        <v>7.5149999999999997</v>
      </c>
      <c r="BD3408" s="1">
        <v>41391</v>
      </c>
      <c r="BE3408">
        <v>7.5336999999999996</v>
      </c>
      <c r="BG3408" s="1">
        <v>41391</v>
      </c>
      <c r="BH3408">
        <v>7.5540000000000003</v>
      </c>
      <c r="BJ3408" s="1">
        <v>41391</v>
      </c>
      <c r="BK3408">
        <v>7.5761000000000003</v>
      </c>
      <c r="BM3408" s="1">
        <v>41391</v>
      </c>
      <c r="BN3408">
        <v>7.5980999999999996</v>
      </c>
      <c r="BP3408" s="1">
        <v>41391</v>
      </c>
      <c r="BQ3408">
        <v>7.6132</v>
      </c>
      <c r="BS3408" s="1">
        <v>41391</v>
      </c>
      <c r="BT3408">
        <v>7.6140999999999996</v>
      </c>
      <c r="BV3408" s="1">
        <v>41391</v>
      </c>
      <c r="BW3408">
        <v>7.5975000000000001</v>
      </c>
      <c r="BY3408" s="1">
        <v>41391</v>
      </c>
      <c r="BZ3408">
        <v>7.5675999999999997</v>
      </c>
      <c r="CB3408" s="1">
        <v>41391</v>
      </c>
      <c r="CC3408">
        <v>7.5301</v>
      </c>
      <c r="CE3408" s="1">
        <v>41391</v>
      </c>
      <c r="CF3408">
        <v>7.4904000000000002</v>
      </c>
      <c r="CH3408" s="1">
        <v>41391</v>
      </c>
      <c r="CI3408">
        <v>7.4542999999999999</v>
      </c>
      <c r="CK3408" s="1">
        <v>41391</v>
      </c>
      <c r="CL3408">
        <v>7.4271000000000003</v>
      </c>
      <c r="CN3408" s="1">
        <v>41391</v>
      </c>
      <c r="CO3408">
        <v>7.4143999999999997</v>
      </c>
      <c r="CQ3408" s="1">
        <v>41391</v>
      </c>
      <c r="CR3408">
        <v>7.4218000000000002</v>
      </c>
      <c r="CT3408" s="1">
        <v>41391</v>
      </c>
      <c r="CU3408">
        <v>7.4549000000000003</v>
      </c>
      <c r="CW3408" s="1">
        <v>41391</v>
      </c>
      <c r="CX3408">
        <v>7.5190999999999999</v>
      </c>
      <c r="CZ3408" s="1">
        <v>41391</v>
      </c>
      <c r="DA3408">
        <v>7.6189999999999998</v>
      </c>
      <c r="DC3408" s="1">
        <v>41391</v>
      </c>
      <c r="DD3408">
        <v>7.7392000000000003</v>
      </c>
      <c r="DF3408" s="1">
        <v>41391</v>
      </c>
      <c r="DG3408">
        <v>7.8468999999999998</v>
      </c>
      <c r="DI3408" s="1">
        <v>41391</v>
      </c>
      <c r="DJ3408">
        <v>7.9082999999999997</v>
      </c>
      <c r="DL3408" s="1">
        <v>41391</v>
      </c>
      <c r="DM3408">
        <v>7.9001000000000001</v>
      </c>
      <c r="DO3408" s="1">
        <v>41391</v>
      </c>
      <c r="DP3408">
        <v>7.8530999999999995</v>
      </c>
      <c r="DR3408" s="1">
        <v>41391</v>
      </c>
      <c r="DS3408">
        <v>7.8151000000000002</v>
      </c>
      <c r="DU3408" s="1">
        <v>41391</v>
      </c>
      <c r="DV3408">
        <v>7.8060999999999998</v>
      </c>
      <c r="DX3408" s="1">
        <v>41391</v>
      </c>
      <c r="DY3408">
        <v>7.8201000000000001</v>
      </c>
      <c r="EA3408" s="1">
        <v>41391</v>
      </c>
      <c r="EB3408">
        <v>7.8505000000000003</v>
      </c>
      <c r="ED3408" s="1">
        <v>41391</v>
      </c>
      <c r="EE3408">
        <v>7.8906000000000001</v>
      </c>
      <c r="EG3408" s="1">
        <v>41391</v>
      </c>
      <c r="EH3408">
        <v>7.9337</v>
      </c>
      <c r="EJ3408" s="1">
        <v>41391</v>
      </c>
      <c r="EK3408">
        <v>7.9729000000000001</v>
      </c>
      <c r="EM3408" s="1">
        <v>41391</v>
      </c>
      <c r="EN3408">
        <v>8.0016999999999996</v>
      </c>
      <c r="EP3408" s="1">
        <v>41391</v>
      </c>
      <c r="EQ3408">
        <v>8.0132999999999992</v>
      </c>
      <c r="ES3408" s="1">
        <v>41391</v>
      </c>
      <c r="ET3408">
        <v>8.0009999999999994</v>
      </c>
      <c r="EV3408" s="1">
        <v>41391</v>
      </c>
      <c r="EW3408">
        <v>7.9606000000000003</v>
      </c>
      <c r="EY3408" s="1">
        <v>41391</v>
      </c>
      <c r="EZ3408">
        <v>7.9055999999999997</v>
      </c>
      <c r="FB3408" s="1">
        <v>41391</v>
      </c>
      <c r="FC3408">
        <v>7.8563999999999998</v>
      </c>
      <c r="FE3408" s="1">
        <v>41391</v>
      </c>
      <c r="FF3408">
        <v>7.8333000000000004</v>
      </c>
      <c r="FH3408" s="1">
        <v>41391</v>
      </c>
      <c r="FI3408">
        <v>7.8421000000000003</v>
      </c>
      <c r="FK3408" s="1">
        <v>41391</v>
      </c>
      <c r="FL3408">
        <v>7.8696999999999999</v>
      </c>
      <c r="FN3408" s="1">
        <v>41391</v>
      </c>
      <c r="FO3408">
        <v>7.9016000000000002</v>
      </c>
      <c r="FQ3408" s="1">
        <v>41391</v>
      </c>
      <c r="FR3408">
        <v>7.9279999999999999</v>
      </c>
      <c r="FT3408" s="1">
        <v>41391</v>
      </c>
      <c r="FU3408">
        <v>7.9492000000000003</v>
      </c>
      <c r="FW3408" s="1">
        <v>41391</v>
      </c>
      <c r="FX3408">
        <v>7.9668000000000001</v>
      </c>
      <c r="FZ3408" s="1">
        <v>41391</v>
      </c>
      <c r="GA3408">
        <v>7.9821999999999997</v>
      </c>
      <c r="GC3408" s="1">
        <v>41391</v>
      </c>
      <c r="GD3408">
        <v>7.9966999999999997</v>
      </c>
      <c r="GF3408" s="1">
        <v>41391</v>
      </c>
      <c r="GG3408">
        <v>8.0106000000000002</v>
      </c>
      <c r="GI3408" s="1">
        <v>41391</v>
      </c>
      <c r="GJ3408">
        <v>8.0236999999999998</v>
      </c>
      <c r="GL3408" s="1">
        <v>41391</v>
      </c>
      <c r="GM3408">
        <v>8.0358999999999998</v>
      </c>
      <c r="GO3408" s="1">
        <v>41391</v>
      </c>
      <c r="GP3408">
        <v>8.0472000000000001</v>
      </c>
      <c r="GR3408" s="1">
        <v>41391</v>
      </c>
      <c r="GS3408">
        <v>8.0573999999999995</v>
      </c>
      <c r="GU3408" s="1">
        <v>41391</v>
      </c>
      <c r="GV3408">
        <v>8.0664999999999996</v>
      </c>
      <c r="GX3408" s="1">
        <v>41391</v>
      </c>
      <c r="GY3408">
        <v>8.0742999999999991</v>
      </c>
      <c r="HA3408" s="1">
        <v>41391</v>
      </c>
      <c r="HB3408">
        <v>8.0807000000000002</v>
      </c>
      <c r="HD3408" s="1">
        <v>41391</v>
      </c>
      <c r="HE3408">
        <v>8.0856999999999992</v>
      </c>
      <c r="HG3408" s="1">
        <v>41391</v>
      </c>
      <c r="HH3408">
        <v>8.0891000000000002</v>
      </c>
      <c r="HJ3408" s="1">
        <v>41391</v>
      </c>
      <c r="HK3408">
        <v>8.0908999999999995</v>
      </c>
      <c r="HM3408" s="1">
        <v>41391</v>
      </c>
      <c r="HN3408">
        <v>8.0908999999999995</v>
      </c>
      <c r="HP3408" s="1">
        <v>41391</v>
      </c>
      <c r="HQ3408">
        <v>8.0891000000000002</v>
      </c>
      <c r="HS3408" s="1">
        <v>41391</v>
      </c>
      <c r="HT3408">
        <v>8.0855999999999995</v>
      </c>
      <c r="HV3408" s="1">
        <v>41391</v>
      </c>
      <c r="HW3408">
        <v>8.0808999999999997</v>
      </c>
      <c r="HY3408" s="1">
        <v>41391</v>
      </c>
      <c r="HZ3408">
        <v>8.0752000000000006</v>
      </c>
      <c r="IB3408" s="1">
        <v>41391</v>
      </c>
      <c r="IC3408">
        <v>8.0688999999999993</v>
      </c>
      <c r="IE3408" s="1">
        <v>41391</v>
      </c>
      <c r="IF3408">
        <v>8.0624000000000002</v>
      </c>
      <c r="IH3408" s="1">
        <v>41391</v>
      </c>
      <c r="II3408">
        <v>8.0558999999999994</v>
      </c>
      <c r="IK3408" s="1">
        <v>41391</v>
      </c>
      <c r="IL3408">
        <v>8.0495000000000001</v>
      </c>
      <c r="IN3408" s="1">
        <v>41391</v>
      </c>
      <c r="IO3408">
        <v>8.0433000000000003</v>
      </c>
      <c r="IQ3408" s="1">
        <v>41391</v>
      </c>
      <c r="IR3408">
        <v>8.0373999999999999</v>
      </c>
      <c r="IT3408" s="1">
        <v>41391</v>
      </c>
      <c r="IU3408">
        <v>8.032</v>
      </c>
      <c r="IW3408" s="1">
        <v>41391</v>
      </c>
      <c r="IX3408">
        <v>8.0271000000000008</v>
      </c>
      <c r="IZ3408" s="1">
        <v>41391</v>
      </c>
      <c r="JA3408">
        <v>8.0228999999999999</v>
      </c>
      <c r="JC3408" s="1">
        <v>41391</v>
      </c>
      <c r="JD3408">
        <v>8.0195000000000007</v>
      </c>
      <c r="JF3408" s="1">
        <v>41391</v>
      </c>
      <c r="JG3408">
        <v>8.0170999999999992</v>
      </c>
      <c r="JI3408" s="1">
        <v>41391</v>
      </c>
      <c r="JJ3408">
        <v>8.0155999999999992</v>
      </c>
      <c r="JL3408" s="1">
        <v>41391</v>
      </c>
      <c r="JM3408">
        <v>8.0152999999999999</v>
      </c>
      <c r="JO3408" s="1">
        <v>41391</v>
      </c>
      <c r="JP3408">
        <v>8.0162999999999993</v>
      </c>
      <c r="JR3408" s="1">
        <v>41391</v>
      </c>
      <c r="JS3408">
        <v>8.0187000000000008</v>
      </c>
      <c r="JU3408" s="1">
        <v>41391</v>
      </c>
      <c r="JV3408">
        <v>8.0225000000000009</v>
      </c>
      <c r="JX3408" s="1">
        <v>41391</v>
      </c>
      <c r="JY3408">
        <v>8.0280000000000005</v>
      </c>
      <c r="KA3408" s="1">
        <v>41391</v>
      </c>
      <c r="KB3408">
        <v>8.0351999999999997</v>
      </c>
      <c r="KD3408" s="1">
        <v>41391</v>
      </c>
      <c r="KE3408">
        <v>8.0442999999999998</v>
      </c>
      <c r="KG3408" s="1">
        <v>41391</v>
      </c>
      <c r="KH3408">
        <v>8.0549999999999997</v>
      </c>
      <c r="KJ3408" s="1">
        <v>41391</v>
      </c>
      <c r="KK3408">
        <v>8.0671999999999997</v>
      </c>
      <c r="KM3408" s="1">
        <v>41391</v>
      </c>
      <c r="KN3408">
        <v>8.0803999999999991</v>
      </c>
      <c r="KP3408" s="1">
        <v>41391</v>
      </c>
      <c r="KQ3408">
        <v>8.0943000000000005</v>
      </c>
      <c r="KS3408" s="1">
        <v>41391</v>
      </c>
      <c r="KT3408">
        <v>8.1087000000000007</v>
      </c>
      <c r="KV3408" s="1">
        <v>41391</v>
      </c>
      <c r="KW3408">
        <v>8.1231000000000009</v>
      </c>
      <c r="KY3408" s="1">
        <v>41391</v>
      </c>
      <c r="KZ3408">
        <v>8.1372999999999998</v>
      </c>
      <c r="LB3408" s="1">
        <v>41391</v>
      </c>
      <c r="LC3408">
        <v>8.1509</v>
      </c>
      <c r="LE3408" s="1">
        <v>41391</v>
      </c>
      <c r="LF3408">
        <v>8.1636000000000006</v>
      </c>
      <c r="LH3408" s="1">
        <v>41391</v>
      </c>
      <c r="LI3408">
        <v>8.1751000000000005</v>
      </c>
      <c r="LK3408" s="1">
        <v>41391</v>
      </c>
      <c r="LL3408">
        <v>8.1850000000000005</v>
      </c>
      <c r="LN3408" s="1">
        <v>41391</v>
      </c>
      <c r="LO3408">
        <v>8.1929999999999996</v>
      </c>
      <c r="LQ3408" s="1">
        <v>41391</v>
      </c>
      <c r="LR3408">
        <v>8.1988000000000003</v>
      </c>
      <c r="LT3408" s="1">
        <v>41391</v>
      </c>
      <c r="LU3408">
        <v>8.2020999999999997</v>
      </c>
      <c r="LW3408" s="1">
        <v>41391</v>
      </c>
      <c r="LX3408">
        <v>8.2025000000000006</v>
      </c>
      <c r="LZ3408" s="1">
        <v>41391</v>
      </c>
      <c r="MA3408">
        <v>8.1997</v>
      </c>
      <c r="MC3408" s="1">
        <v>41391</v>
      </c>
      <c r="MD3408">
        <v>8.1934000000000005</v>
      </c>
      <c r="MF3408" s="1">
        <v>41391</v>
      </c>
      <c r="MG3408">
        <v>8.1831999999999994</v>
      </c>
      <c r="MI3408" s="1">
        <v>41391</v>
      </c>
      <c r="MJ3408">
        <v>8.1689000000000007</v>
      </c>
      <c r="ML3408" s="1">
        <v>41391</v>
      </c>
      <c r="MM3408">
        <v>8.15</v>
      </c>
      <c r="MO3408" s="1">
        <v>41391</v>
      </c>
      <c r="MP3408">
        <v>8.1264000000000003</v>
      </c>
      <c r="MR3408" s="1">
        <v>41391</v>
      </c>
      <c r="MS3408">
        <v>8.0975999999999999</v>
      </c>
      <c r="MU3408" s="1">
        <v>41391</v>
      </c>
      <c r="MV3408">
        <v>8.0640999999999998</v>
      </c>
      <c r="MX3408" s="1">
        <v>41391</v>
      </c>
      <c r="MY3408">
        <v>8.0273000000000003</v>
      </c>
      <c r="NA3408" s="1">
        <v>41391</v>
      </c>
      <c r="NB3408">
        <v>7.9884000000000004</v>
      </c>
      <c r="ND3408" s="1">
        <v>41391</v>
      </c>
      <c r="NE3408">
        <v>7.9610000000000003</v>
      </c>
      <c r="NG3408" s="1">
        <v>41391</v>
      </c>
      <c r="NH3408">
        <v>7.9610000000000003</v>
      </c>
    </row>
    <row r="3409" spans="2:372">
      <c r="B3409" s="1">
        <v>41392</v>
      </c>
      <c r="C3409">
        <v>7.58</v>
      </c>
      <c r="E3409" s="1">
        <v>41392</v>
      </c>
      <c r="F3409">
        <v>7.5788000000000002</v>
      </c>
      <c r="H3409" s="1">
        <v>41392</v>
      </c>
      <c r="I3409">
        <v>7.5758999999999999</v>
      </c>
      <c r="K3409" s="1">
        <v>41392</v>
      </c>
      <c r="L3409">
        <v>7.5750000000000002</v>
      </c>
      <c r="N3409" s="1">
        <v>41392</v>
      </c>
      <c r="O3409">
        <v>7.5747999999999998</v>
      </c>
      <c r="Q3409" s="1">
        <v>41392</v>
      </c>
      <c r="R3409">
        <v>7.5591999999999997</v>
      </c>
      <c r="T3409" s="1">
        <v>41392</v>
      </c>
      <c r="U3409">
        <v>7.4958999999999998</v>
      </c>
      <c r="W3409" s="1">
        <v>41392</v>
      </c>
      <c r="X3409">
        <v>7.4767000000000001</v>
      </c>
      <c r="Z3409" s="1">
        <v>41392</v>
      </c>
      <c r="AA3409">
        <v>7.4595000000000002</v>
      </c>
      <c r="AC3409" s="1">
        <v>41392</v>
      </c>
      <c r="AD3409">
        <v>7.4454000000000002</v>
      </c>
      <c r="AF3409" s="1">
        <v>41392</v>
      </c>
      <c r="AG3409">
        <v>7.4359000000000002</v>
      </c>
      <c r="AI3409" s="1">
        <v>41392</v>
      </c>
      <c r="AJ3409">
        <v>7.4325000000000001</v>
      </c>
      <c r="AL3409" s="1">
        <v>41392</v>
      </c>
      <c r="AM3409">
        <v>7.4364999999999997</v>
      </c>
      <c r="AO3409" s="1">
        <v>41392</v>
      </c>
      <c r="AP3409">
        <v>7.4474</v>
      </c>
      <c r="AR3409" s="1">
        <v>41392</v>
      </c>
      <c r="AS3409">
        <v>7.4626000000000001</v>
      </c>
      <c r="AU3409" s="1">
        <v>41392</v>
      </c>
      <c r="AV3409">
        <v>7.4798</v>
      </c>
      <c r="AX3409" s="1">
        <v>41392</v>
      </c>
      <c r="AY3409">
        <v>7.4970999999999997</v>
      </c>
      <c r="BA3409" s="1">
        <v>41392</v>
      </c>
      <c r="BB3409">
        <v>7.5149999999999997</v>
      </c>
      <c r="BD3409" s="1">
        <v>41392</v>
      </c>
      <c r="BE3409">
        <v>7.5336999999999996</v>
      </c>
      <c r="BG3409" s="1">
        <v>41392</v>
      </c>
      <c r="BH3409">
        <v>7.5540000000000003</v>
      </c>
      <c r="BJ3409" s="1">
        <v>41392</v>
      </c>
      <c r="BK3409">
        <v>7.5761000000000003</v>
      </c>
      <c r="BM3409" s="1">
        <v>41392</v>
      </c>
      <c r="BN3409">
        <v>7.5980999999999996</v>
      </c>
      <c r="BP3409" s="1">
        <v>41392</v>
      </c>
      <c r="BQ3409">
        <v>7.6132</v>
      </c>
      <c r="BS3409" s="1">
        <v>41392</v>
      </c>
      <c r="BT3409">
        <v>7.6140999999999996</v>
      </c>
      <c r="BV3409" s="1">
        <v>41392</v>
      </c>
      <c r="BW3409">
        <v>7.5975000000000001</v>
      </c>
      <c r="BY3409" s="1">
        <v>41392</v>
      </c>
      <c r="BZ3409">
        <v>7.5675999999999997</v>
      </c>
      <c r="CB3409" s="1">
        <v>41392</v>
      </c>
      <c r="CC3409">
        <v>7.5301</v>
      </c>
      <c r="CE3409" s="1">
        <v>41392</v>
      </c>
      <c r="CF3409">
        <v>7.4904000000000002</v>
      </c>
      <c r="CH3409" s="1">
        <v>41392</v>
      </c>
      <c r="CI3409">
        <v>7.4542999999999999</v>
      </c>
      <c r="CK3409" s="1">
        <v>41392</v>
      </c>
      <c r="CL3409">
        <v>7.4271000000000003</v>
      </c>
      <c r="CN3409" s="1">
        <v>41392</v>
      </c>
      <c r="CO3409">
        <v>7.4143999999999997</v>
      </c>
      <c r="CQ3409" s="1">
        <v>41392</v>
      </c>
      <c r="CR3409">
        <v>7.4218000000000002</v>
      </c>
      <c r="CT3409" s="1">
        <v>41392</v>
      </c>
      <c r="CU3409">
        <v>7.4549000000000003</v>
      </c>
      <c r="CW3409" s="1">
        <v>41392</v>
      </c>
      <c r="CX3409">
        <v>7.5190999999999999</v>
      </c>
      <c r="CZ3409" s="1">
        <v>41392</v>
      </c>
      <c r="DA3409">
        <v>7.6189999999999998</v>
      </c>
      <c r="DC3409" s="1">
        <v>41392</v>
      </c>
      <c r="DD3409">
        <v>7.7392000000000003</v>
      </c>
      <c r="DF3409" s="1">
        <v>41392</v>
      </c>
      <c r="DG3409">
        <v>7.8468999999999998</v>
      </c>
      <c r="DI3409" s="1">
        <v>41392</v>
      </c>
      <c r="DJ3409">
        <v>7.9082999999999997</v>
      </c>
      <c r="DL3409" s="1">
        <v>41392</v>
      </c>
      <c r="DM3409">
        <v>7.9001000000000001</v>
      </c>
      <c r="DO3409" s="1">
        <v>41392</v>
      </c>
      <c r="DP3409">
        <v>7.8530999999999995</v>
      </c>
      <c r="DR3409" s="1">
        <v>41392</v>
      </c>
      <c r="DS3409">
        <v>7.8151000000000002</v>
      </c>
      <c r="DU3409" s="1">
        <v>41392</v>
      </c>
      <c r="DV3409">
        <v>7.8060999999999998</v>
      </c>
      <c r="DX3409" s="1">
        <v>41392</v>
      </c>
      <c r="DY3409">
        <v>7.8201000000000001</v>
      </c>
      <c r="EA3409" s="1">
        <v>41392</v>
      </c>
      <c r="EB3409">
        <v>7.8505000000000003</v>
      </c>
      <c r="ED3409" s="1">
        <v>41392</v>
      </c>
      <c r="EE3409">
        <v>7.8906000000000001</v>
      </c>
      <c r="EG3409" s="1">
        <v>41392</v>
      </c>
      <c r="EH3409">
        <v>7.9337</v>
      </c>
      <c r="EJ3409" s="1">
        <v>41392</v>
      </c>
      <c r="EK3409">
        <v>7.9729000000000001</v>
      </c>
      <c r="EM3409" s="1">
        <v>41392</v>
      </c>
      <c r="EN3409">
        <v>8.0016999999999996</v>
      </c>
      <c r="EP3409" s="1">
        <v>41392</v>
      </c>
      <c r="EQ3409">
        <v>8.0132999999999992</v>
      </c>
      <c r="ES3409" s="1">
        <v>41392</v>
      </c>
      <c r="ET3409">
        <v>8.0009999999999994</v>
      </c>
      <c r="EV3409" s="1">
        <v>41392</v>
      </c>
      <c r="EW3409">
        <v>7.9606000000000003</v>
      </c>
      <c r="EY3409" s="1">
        <v>41392</v>
      </c>
      <c r="EZ3409">
        <v>7.9055999999999997</v>
      </c>
      <c r="FB3409" s="1">
        <v>41392</v>
      </c>
      <c r="FC3409">
        <v>7.8563999999999998</v>
      </c>
      <c r="FE3409" s="1">
        <v>41392</v>
      </c>
      <c r="FF3409">
        <v>7.8333000000000004</v>
      </c>
      <c r="FH3409" s="1">
        <v>41392</v>
      </c>
      <c r="FI3409">
        <v>7.8421000000000003</v>
      </c>
      <c r="FK3409" s="1">
        <v>41392</v>
      </c>
      <c r="FL3409">
        <v>7.8696999999999999</v>
      </c>
      <c r="FN3409" s="1">
        <v>41392</v>
      </c>
      <c r="FO3409">
        <v>7.9016000000000002</v>
      </c>
      <c r="FQ3409" s="1">
        <v>41392</v>
      </c>
      <c r="FR3409">
        <v>7.9279999999999999</v>
      </c>
      <c r="FT3409" s="1">
        <v>41392</v>
      </c>
      <c r="FU3409">
        <v>7.9492000000000003</v>
      </c>
      <c r="FW3409" s="1">
        <v>41392</v>
      </c>
      <c r="FX3409">
        <v>7.9668000000000001</v>
      </c>
      <c r="FZ3409" s="1">
        <v>41392</v>
      </c>
      <c r="GA3409">
        <v>7.9821999999999997</v>
      </c>
      <c r="GC3409" s="1">
        <v>41392</v>
      </c>
      <c r="GD3409">
        <v>7.9966999999999997</v>
      </c>
      <c r="GF3409" s="1">
        <v>41392</v>
      </c>
      <c r="GG3409">
        <v>8.0106000000000002</v>
      </c>
      <c r="GI3409" s="1">
        <v>41392</v>
      </c>
      <c r="GJ3409">
        <v>8.0236999999999998</v>
      </c>
      <c r="GL3409" s="1">
        <v>41392</v>
      </c>
      <c r="GM3409">
        <v>8.0358999999999998</v>
      </c>
      <c r="GO3409" s="1">
        <v>41392</v>
      </c>
      <c r="GP3409">
        <v>8.0472000000000001</v>
      </c>
      <c r="GR3409" s="1">
        <v>41392</v>
      </c>
      <c r="GS3409">
        <v>8.0573999999999995</v>
      </c>
      <c r="GU3409" s="1">
        <v>41392</v>
      </c>
      <c r="GV3409">
        <v>8.0664999999999996</v>
      </c>
      <c r="GX3409" s="1">
        <v>41392</v>
      </c>
      <c r="GY3409">
        <v>8.0742999999999991</v>
      </c>
      <c r="HA3409" s="1">
        <v>41392</v>
      </c>
      <c r="HB3409">
        <v>8.0807000000000002</v>
      </c>
      <c r="HD3409" s="1">
        <v>41392</v>
      </c>
      <c r="HE3409">
        <v>8.0856999999999992</v>
      </c>
      <c r="HG3409" s="1">
        <v>41392</v>
      </c>
      <c r="HH3409">
        <v>8.0891000000000002</v>
      </c>
      <c r="HJ3409" s="1">
        <v>41392</v>
      </c>
      <c r="HK3409">
        <v>8.0908999999999995</v>
      </c>
      <c r="HM3409" s="1">
        <v>41392</v>
      </c>
      <c r="HN3409">
        <v>8.0908999999999995</v>
      </c>
      <c r="HP3409" s="1">
        <v>41392</v>
      </c>
      <c r="HQ3409">
        <v>8.0891000000000002</v>
      </c>
      <c r="HS3409" s="1">
        <v>41392</v>
      </c>
      <c r="HT3409">
        <v>8.0855999999999995</v>
      </c>
      <c r="HV3409" s="1">
        <v>41392</v>
      </c>
      <c r="HW3409">
        <v>8.0808999999999997</v>
      </c>
      <c r="HY3409" s="1">
        <v>41392</v>
      </c>
      <c r="HZ3409">
        <v>8.0752000000000006</v>
      </c>
      <c r="IB3409" s="1">
        <v>41392</v>
      </c>
      <c r="IC3409">
        <v>8.0688999999999993</v>
      </c>
      <c r="IE3409" s="1">
        <v>41392</v>
      </c>
      <c r="IF3409">
        <v>8.0624000000000002</v>
      </c>
      <c r="IH3409" s="1">
        <v>41392</v>
      </c>
      <c r="II3409">
        <v>8.0558999999999994</v>
      </c>
      <c r="IK3409" s="1">
        <v>41392</v>
      </c>
      <c r="IL3409">
        <v>8.0495000000000001</v>
      </c>
      <c r="IN3409" s="1">
        <v>41392</v>
      </c>
      <c r="IO3409">
        <v>8.0433000000000003</v>
      </c>
      <c r="IQ3409" s="1">
        <v>41392</v>
      </c>
      <c r="IR3409">
        <v>8.0373999999999999</v>
      </c>
      <c r="IT3409" s="1">
        <v>41392</v>
      </c>
      <c r="IU3409">
        <v>8.032</v>
      </c>
      <c r="IW3409" s="1">
        <v>41392</v>
      </c>
      <c r="IX3409">
        <v>8.0271000000000008</v>
      </c>
      <c r="IZ3409" s="1">
        <v>41392</v>
      </c>
      <c r="JA3409">
        <v>8.0228999999999999</v>
      </c>
      <c r="JC3409" s="1">
        <v>41392</v>
      </c>
      <c r="JD3409">
        <v>8.0195000000000007</v>
      </c>
      <c r="JF3409" s="1">
        <v>41392</v>
      </c>
      <c r="JG3409">
        <v>8.0170999999999992</v>
      </c>
      <c r="JI3409" s="1">
        <v>41392</v>
      </c>
      <c r="JJ3409">
        <v>8.0155999999999992</v>
      </c>
      <c r="JL3409" s="1">
        <v>41392</v>
      </c>
      <c r="JM3409">
        <v>8.0152999999999999</v>
      </c>
      <c r="JO3409" s="1">
        <v>41392</v>
      </c>
      <c r="JP3409">
        <v>8.0162999999999993</v>
      </c>
      <c r="JR3409" s="1">
        <v>41392</v>
      </c>
      <c r="JS3409">
        <v>8.0187000000000008</v>
      </c>
      <c r="JU3409" s="1">
        <v>41392</v>
      </c>
      <c r="JV3409">
        <v>8.0225000000000009</v>
      </c>
      <c r="JX3409" s="1">
        <v>41392</v>
      </c>
      <c r="JY3409">
        <v>8.0280000000000005</v>
      </c>
      <c r="KA3409" s="1">
        <v>41392</v>
      </c>
      <c r="KB3409">
        <v>8.0351999999999997</v>
      </c>
      <c r="KD3409" s="1">
        <v>41392</v>
      </c>
      <c r="KE3409">
        <v>8.0442999999999998</v>
      </c>
      <c r="KG3409" s="1">
        <v>41392</v>
      </c>
      <c r="KH3409">
        <v>8.0549999999999997</v>
      </c>
      <c r="KJ3409" s="1">
        <v>41392</v>
      </c>
      <c r="KK3409">
        <v>8.0671999999999997</v>
      </c>
      <c r="KM3409" s="1">
        <v>41392</v>
      </c>
      <c r="KN3409">
        <v>8.0803999999999991</v>
      </c>
      <c r="KP3409" s="1">
        <v>41392</v>
      </c>
      <c r="KQ3409">
        <v>8.0943000000000005</v>
      </c>
      <c r="KS3409" s="1">
        <v>41392</v>
      </c>
      <c r="KT3409">
        <v>8.1087000000000007</v>
      </c>
      <c r="KV3409" s="1">
        <v>41392</v>
      </c>
      <c r="KW3409">
        <v>8.1231000000000009</v>
      </c>
      <c r="KY3409" s="1">
        <v>41392</v>
      </c>
      <c r="KZ3409">
        <v>8.1372999999999998</v>
      </c>
      <c r="LB3409" s="1">
        <v>41392</v>
      </c>
      <c r="LC3409">
        <v>8.1509</v>
      </c>
      <c r="LE3409" s="1">
        <v>41392</v>
      </c>
      <c r="LF3409">
        <v>8.1636000000000006</v>
      </c>
      <c r="LH3409" s="1">
        <v>41392</v>
      </c>
      <c r="LI3409">
        <v>8.1751000000000005</v>
      </c>
      <c r="LK3409" s="1">
        <v>41392</v>
      </c>
      <c r="LL3409">
        <v>8.1850000000000005</v>
      </c>
      <c r="LN3409" s="1">
        <v>41392</v>
      </c>
      <c r="LO3409">
        <v>8.1929999999999996</v>
      </c>
      <c r="LQ3409" s="1">
        <v>41392</v>
      </c>
      <c r="LR3409">
        <v>8.1988000000000003</v>
      </c>
      <c r="LT3409" s="1">
        <v>41392</v>
      </c>
      <c r="LU3409">
        <v>8.2020999999999997</v>
      </c>
      <c r="LW3409" s="1">
        <v>41392</v>
      </c>
      <c r="LX3409">
        <v>8.2025000000000006</v>
      </c>
      <c r="LZ3409" s="1">
        <v>41392</v>
      </c>
      <c r="MA3409">
        <v>8.1997</v>
      </c>
      <c r="MC3409" s="1">
        <v>41392</v>
      </c>
      <c r="MD3409">
        <v>8.1934000000000005</v>
      </c>
      <c r="MF3409" s="1">
        <v>41392</v>
      </c>
      <c r="MG3409">
        <v>8.1831999999999994</v>
      </c>
      <c r="MI3409" s="1">
        <v>41392</v>
      </c>
      <c r="MJ3409">
        <v>8.1689000000000007</v>
      </c>
      <c r="ML3409" s="1">
        <v>41392</v>
      </c>
      <c r="MM3409">
        <v>8.15</v>
      </c>
      <c r="MO3409" s="1">
        <v>41392</v>
      </c>
      <c r="MP3409">
        <v>8.1264000000000003</v>
      </c>
      <c r="MR3409" s="1">
        <v>41392</v>
      </c>
      <c r="MS3409">
        <v>8.0975999999999999</v>
      </c>
      <c r="MU3409" s="1">
        <v>41392</v>
      </c>
      <c r="MV3409">
        <v>8.0640999999999998</v>
      </c>
      <c r="MX3409" s="1">
        <v>41392</v>
      </c>
      <c r="MY3409">
        <v>8.0273000000000003</v>
      </c>
      <c r="NA3409" s="1">
        <v>41392</v>
      </c>
      <c r="NB3409">
        <v>7.9884000000000004</v>
      </c>
      <c r="ND3409" s="1">
        <v>41392</v>
      </c>
      <c r="NE3409">
        <v>7.9610000000000003</v>
      </c>
      <c r="NG3409" s="1">
        <v>41392</v>
      </c>
      <c r="NH3409">
        <v>7.9610000000000003</v>
      </c>
    </row>
    <row r="3410" spans="2:372">
      <c r="B3410" s="1">
        <v>41393</v>
      </c>
      <c r="C3410">
        <v>7.5819999999999999</v>
      </c>
      <c r="E3410" s="1">
        <v>41393</v>
      </c>
      <c r="F3410">
        <v>7.5773000000000001</v>
      </c>
      <c r="H3410" s="1">
        <v>41393</v>
      </c>
      <c r="I3410">
        <v>7.5663999999999998</v>
      </c>
      <c r="K3410" s="1">
        <v>41393</v>
      </c>
      <c r="L3410">
        <v>7.5636999999999999</v>
      </c>
      <c r="N3410" s="1">
        <v>41393</v>
      </c>
      <c r="O3410">
        <v>7.5624000000000002</v>
      </c>
      <c r="Q3410" s="1">
        <v>41393</v>
      </c>
      <c r="R3410">
        <v>7.5576999999999996</v>
      </c>
      <c r="T3410" s="1">
        <v>41393</v>
      </c>
      <c r="U3410">
        <v>7.5171999999999999</v>
      </c>
      <c r="W3410" s="1">
        <v>41393</v>
      </c>
      <c r="X3410">
        <v>7.5042</v>
      </c>
      <c r="Z3410" s="1">
        <v>41393</v>
      </c>
      <c r="AA3410">
        <v>7.4896000000000003</v>
      </c>
      <c r="AC3410" s="1">
        <v>41393</v>
      </c>
      <c r="AD3410">
        <v>7.4744999999999999</v>
      </c>
      <c r="AF3410" s="1">
        <v>41393</v>
      </c>
      <c r="AG3410">
        <v>7.4606000000000003</v>
      </c>
      <c r="AI3410" s="1">
        <v>41393</v>
      </c>
      <c r="AJ3410">
        <v>7.4497999999999998</v>
      </c>
      <c r="AL3410" s="1">
        <v>41393</v>
      </c>
      <c r="AM3410">
        <v>7.4436</v>
      </c>
      <c r="AO3410" s="1">
        <v>41393</v>
      </c>
      <c r="AP3410">
        <v>7.4429999999999996</v>
      </c>
      <c r="AR3410" s="1">
        <v>41393</v>
      </c>
      <c r="AS3410">
        <v>7.4482999999999997</v>
      </c>
      <c r="AU3410" s="1">
        <v>41393</v>
      </c>
      <c r="AV3410">
        <v>7.4597999999999995</v>
      </c>
      <c r="AX3410" s="1">
        <v>41393</v>
      </c>
      <c r="AY3410">
        <v>7.4774000000000003</v>
      </c>
      <c r="BA3410" s="1">
        <v>41393</v>
      </c>
      <c r="BB3410">
        <v>7.4996</v>
      </c>
      <c r="BD3410" s="1">
        <v>41393</v>
      </c>
      <c r="BE3410">
        <v>7.5250000000000004</v>
      </c>
      <c r="BG3410" s="1">
        <v>41393</v>
      </c>
      <c r="BH3410">
        <v>7.5522999999999998</v>
      </c>
      <c r="BJ3410" s="1">
        <v>41393</v>
      </c>
      <c r="BK3410">
        <v>7.58</v>
      </c>
      <c r="BM3410" s="1">
        <v>41393</v>
      </c>
      <c r="BN3410">
        <v>7.6050000000000004</v>
      </c>
      <c r="BP3410" s="1">
        <v>41393</v>
      </c>
      <c r="BQ3410">
        <v>7.6218000000000004</v>
      </c>
      <c r="BS3410" s="1">
        <v>41393</v>
      </c>
      <c r="BT3410">
        <v>7.6245000000000003</v>
      </c>
      <c r="BV3410" s="1">
        <v>41393</v>
      </c>
      <c r="BW3410">
        <v>7.6104000000000003</v>
      </c>
      <c r="BY3410" s="1">
        <v>41393</v>
      </c>
      <c r="BZ3410">
        <v>7.5837000000000003</v>
      </c>
      <c r="CB3410" s="1">
        <v>41393</v>
      </c>
      <c r="CC3410">
        <v>7.5495999999999999</v>
      </c>
      <c r="CE3410" s="1">
        <v>41393</v>
      </c>
      <c r="CF3410">
        <v>7.5130999999999997</v>
      </c>
      <c r="CH3410" s="1">
        <v>41393</v>
      </c>
      <c r="CI3410">
        <v>7.4794999999999998</v>
      </c>
      <c r="CK3410" s="1">
        <v>41393</v>
      </c>
      <c r="CL3410">
        <v>7.4538000000000002</v>
      </c>
      <c r="CN3410" s="1">
        <v>41393</v>
      </c>
      <c r="CO3410">
        <v>7.4412000000000003</v>
      </c>
      <c r="CQ3410" s="1">
        <v>41393</v>
      </c>
      <c r="CR3410">
        <v>7.4467999999999996</v>
      </c>
      <c r="CT3410" s="1">
        <v>41393</v>
      </c>
      <c r="CU3410">
        <v>7.4757999999999996</v>
      </c>
      <c r="CW3410" s="1">
        <v>41393</v>
      </c>
      <c r="CX3410">
        <v>7.5332999999999997</v>
      </c>
      <c r="CZ3410" s="1">
        <v>41393</v>
      </c>
      <c r="DA3410">
        <v>7.6233000000000004</v>
      </c>
      <c r="DC3410" s="1">
        <v>41393</v>
      </c>
      <c r="DD3410">
        <v>7.7327000000000004</v>
      </c>
      <c r="DF3410" s="1">
        <v>41393</v>
      </c>
      <c r="DG3410">
        <v>7.8327</v>
      </c>
      <c r="DI3410" s="1">
        <v>41393</v>
      </c>
      <c r="DJ3410">
        <v>7.8943000000000003</v>
      </c>
      <c r="DL3410" s="1">
        <v>41393</v>
      </c>
      <c r="DM3410">
        <v>7.8974000000000002</v>
      </c>
      <c r="DO3410" s="1">
        <v>41393</v>
      </c>
      <c r="DP3410">
        <v>7.8678999999999997</v>
      </c>
      <c r="DR3410" s="1">
        <v>41393</v>
      </c>
      <c r="DS3410">
        <v>7.8459000000000003</v>
      </c>
      <c r="DU3410" s="1">
        <v>41393</v>
      </c>
      <c r="DV3410">
        <v>7.8472</v>
      </c>
      <c r="DX3410" s="1">
        <v>41393</v>
      </c>
      <c r="DY3410">
        <v>7.8666</v>
      </c>
      <c r="EA3410" s="1">
        <v>41393</v>
      </c>
      <c r="EB3410">
        <v>7.8982999999999999</v>
      </c>
      <c r="ED3410" s="1">
        <v>41393</v>
      </c>
      <c r="EE3410">
        <v>7.9362000000000004</v>
      </c>
      <c r="EG3410" s="1">
        <v>41393</v>
      </c>
      <c r="EH3410">
        <v>7.9744000000000002</v>
      </c>
      <c r="EJ3410" s="1">
        <v>41393</v>
      </c>
      <c r="EK3410">
        <v>8.0068999999999999</v>
      </c>
      <c r="EM3410" s="1">
        <v>41393</v>
      </c>
      <c r="EN3410">
        <v>8.0276999999999994</v>
      </c>
      <c r="EP3410" s="1">
        <v>41393</v>
      </c>
      <c r="EQ3410">
        <v>8.0310000000000006</v>
      </c>
      <c r="ES3410" s="1">
        <v>41393</v>
      </c>
      <c r="ET3410">
        <v>8.0106000000000002</v>
      </c>
      <c r="EV3410" s="1">
        <v>41393</v>
      </c>
      <c r="EW3410">
        <v>7.9634999999999998</v>
      </c>
      <c r="EY3410" s="1">
        <v>41393</v>
      </c>
      <c r="EZ3410">
        <v>7.9038000000000004</v>
      </c>
      <c r="FB3410" s="1">
        <v>41393</v>
      </c>
      <c r="FC3410">
        <v>7.8528000000000002</v>
      </c>
      <c r="FE3410" s="1">
        <v>41393</v>
      </c>
      <c r="FF3410">
        <v>7.8312999999999997</v>
      </c>
      <c r="FH3410" s="1">
        <v>41393</v>
      </c>
      <c r="FI3410">
        <v>7.8445</v>
      </c>
      <c r="FK3410" s="1">
        <v>41393</v>
      </c>
      <c r="FL3410">
        <v>7.8773</v>
      </c>
      <c r="FN3410" s="1">
        <v>41393</v>
      </c>
      <c r="FO3410">
        <v>7.9134000000000002</v>
      </c>
      <c r="FQ3410" s="1">
        <v>41393</v>
      </c>
      <c r="FR3410">
        <v>7.9420000000000002</v>
      </c>
      <c r="FT3410" s="1">
        <v>41393</v>
      </c>
      <c r="FU3410">
        <v>7.9638999999999998</v>
      </c>
      <c r="FW3410" s="1">
        <v>41393</v>
      </c>
      <c r="FX3410">
        <v>7.9809999999999999</v>
      </c>
      <c r="FZ3410" s="1">
        <v>41393</v>
      </c>
      <c r="GA3410">
        <v>7.9954999999999998</v>
      </c>
      <c r="GC3410" s="1">
        <v>41393</v>
      </c>
      <c r="GD3410">
        <v>8.0090000000000003</v>
      </c>
      <c r="GF3410" s="1">
        <v>41393</v>
      </c>
      <c r="GG3410">
        <v>8.0219000000000005</v>
      </c>
      <c r="GI3410" s="1">
        <v>41393</v>
      </c>
      <c r="GJ3410">
        <v>8.0341000000000005</v>
      </c>
      <c r="GL3410" s="1">
        <v>41393</v>
      </c>
      <c r="GM3410">
        <v>8.0455000000000005</v>
      </c>
      <c r="GO3410" s="1">
        <v>41393</v>
      </c>
      <c r="GP3410">
        <v>8.0559999999999992</v>
      </c>
      <c r="GR3410" s="1">
        <v>41393</v>
      </c>
      <c r="GS3410">
        <v>8.0655999999999999</v>
      </c>
      <c r="GU3410" s="1">
        <v>41393</v>
      </c>
      <c r="GV3410">
        <v>8.0741999999999994</v>
      </c>
      <c r="GX3410" s="1">
        <v>41393</v>
      </c>
      <c r="GY3410">
        <v>8.0816999999999997</v>
      </c>
      <c r="HA3410" s="1">
        <v>41393</v>
      </c>
      <c r="HB3410">
        <v>8.0879999999999992</v>
      </c>
      <c r="HD3410" s="1">
        <v>41393</v>
      </c>
      <c r="HE3410">
        <v>8.0930999999999997</v>
      </c>
      <c r="HG3410" s="1">
        <v>41393</v>
      </c>
      <c r="HH3410">
        <v>8.0968999999999998</v>
      </c>
      <c r="HJ3410" s="1">
        <v>41393</v>
      </c>
      <c r="HK3410">
        <v>8.0992999999999995</v>
      </c>
      <c r="HM3410" s="1">
        <v>41393</v>
      </c>
      <c r="HN3410">
        <v>8.1001999999999992</v>
      </c>
      <c r="HP3410" s="1">
        <v>41393</v>
      </c>
      <c r="HQ3410">
        <v>8.0997000000000003</v>
      </c>
      <c r="HS3410" s="1">
        <v>41393</v>
      </c>
      <c r="HT3410">
        <v>8.0975999999999999</v>
      </c>
      <c r="HV3410" s="1">
        <v>41393</v>
      </c>
      <c r="HW3410">
        <v>8.0944000000000003</v>
      </c>
      <c r="HY3410" s="1">
        <v>41393</v>
      </c>
      <c r="HZ3410">
        <v>8.0901999999999994</v>
      </c>
      <c r="IB3410" s="1">
        <v>41393</v>
      </c>
      <c r="IC3410">
        <v>8.0853000000000002</v>
      </c>
      <c r="IE3410" s="1">
        <v>41393</v>
      </c>
      <c r="IF3410">
        <v>8.0798000000000005</v>
      </c>
      <c r="IH3410" s="1">
        <v>41393</v>
      </c>
      <c r="II3410">
        <v>8.0739999999999998</v>
      </c>
      <c r="IK3410" s="1">
        <v>41393</v>
      </c>
      <c r="IL3410">
        <v>8.0678999999999998</v>
      </c>
      <c r="IN3410" s="1">
        <v>41393</v>
      </c>
      <c r="IO3410">
        <v>8.0617000000000001</v>
      </c>
      <c r="IQ3410" s="1">
        <v>41393</v>
      </c>
      <c r="IR3410">
        <v>8.0556000000000001</v>
      </c>
      <c r="IT3410" s="1">
        <v>41393</v>
      </c>
      <c r="IU3410">
        <v>8.0496999999999996</v>
      </c>
      <c r="IW3410" s="1">
        <v>41393</v>
      </c>
      <c r="IX3410">
        <v>8.0441000000000003</v>
      </c>
      <c r="IZ3410" s="1">
        <v>41393</v>
      </c>
      <c r="JA3410">
        <v>8.0389999999999997</v>
      </c>
      <c r="JC3410" s="1">
        <v>41393</v>
      </c>
      <c r="JD3410">
        <v>8.0344999999999995</v>
      </c>
      <c r="JF3410" s="1">
        <v>41393</v>
      </c>
      <c r="JG3410">
        <v>8.0306999999999995</v>
      </c>
      <c r="JI3410" s="1">
        <v>41393</v>
      </c>
      <c r="JJ3410">
        <v>8.0279000000000007</v>
      </c>
      <c r="JL3410" s="1">
        <v>41393</v>
      </c>
      <c r="JM3410">
        <v>8.0259999999999998</v>
      </c>
      <c r="JO3410" s="1">
        <v>41393</v>
      </c>
      <c r="JP3410">
        <v>8.0253999999999994</v>
      </c>
      <c r="JR3410" s="1">
        <v>41393</v>
      </c>
      <c r="JS3410">
        <v>8.0259999999999998</v>
      </c>
      <c r="JU3410" s="1">
        <v>41393</v>
      </c>
      <c r="JV3410">
        <v>8.0281000000000002</v>
      </c>
      <c r="JX3410" s="1">
        <v>41393</v>
      </c>
      <c r="JY3410">
        <v>8.0318000000000005</v>
      </c>
      <c r="KA3410" s="1">
        <v>41393</v>
      </c>
      <c r="KB3410">
        <v>8.0372000000000003</v>
      </c>
      <c r="KD3410" s="1">
        <v>41393</v>
      </c>
      <c r="KE3410">
        <v>8.0443999999999996</v>
      </c>
      <c r="KG3410" s="1">
        <v>41393</v>
      </c>
      <c r="KH3410">
        <v>8.0533999999999999</v>
      </c>
      <c r="KJ3410" s="1">
        <v>41393</v>
      </c>
      <c r="KK3410">
        <v>8.0638000000000005</v>
      </c>
      <c r="KM3410" s="1">
        <v>41393</v>
      </c>
      <c r="KN3410">
        <v>8.0754000000000001</v>
      </c>
      <c r="KP3410" s="1">
        <v>41393</v>
      </c>
      <c r="KQ3410">
        <v>8.0877999999999997</v>
      </c>
      <c r="KS3410" s="1">
        <v>41393</v>
      </c>
      <c r="KT3410">
        <v>8.1006</v>
      </c>
      <c r="KV3410" s="1">
        <v>41393</v>
      </c>
      <c r="KW3410">
        <v>8.1136999999999997</v>
      </c>
      <c r="KY3410" s="1">
        <v>41393</v>
      </c>
      <c r="KZ3410">
        <v>8.1266999999999996</v>
      </c>
      <c r="LB3410" s="1">
        <v>41393</v>
      </c>
      <c r="LC3410">
        <v>8.1392000000000007</v>
      </c>
      <c r="LE3410" s="1">
        <v>41393</v>
      </c>
      <c r="LF3410">
        <v>8.1509999999999998</v>
      </c>
      <c r="LH3410" s="1">
        <v>41393</v>
      </c>
      <c r="LI3410">
        <v>8.1617999999999995</v>
      </c>
      <c r="LK3410" s="1">
        <v>41393</v>
      </c>
      <c r="LL3410">
        <v>8.1712000000000007</v>
      </c>
      <c r="LN3410" s="1">
        <v>41393</v>
      </c>
      <c r="LO3410">
        <v>8.1790000000000003</v>
      </c>
      <c r="LQ3410" s="1">
        <v>41393</v>
      </c>
      <c r="LR3410">
        <v>8.1847999999999992</v>
      </c>
      <c r="LT3410" s="1">
        <v>41393</v>
      </c>
      <c r="LU3410">
        <v>8.1882999999999999</v>
      </c>
      <c r="LW3410" s="1">
        <v>41393</v>
      </c>
      <c r="LX3410">
        <v>8.1892999999999994</v>
      </c>
      <c r="LZ3410" s="1">
        <v>41393</v>
      </c>
      <c r="MA3410">
        <v>8.1873000000000005</v>
      </c>
      <c r="MC3410" s="1">
        <v>41393</v>
      </c>
      <c r="MD3410">
        <v>8.1821999999999999</v>
      </c>
      <c r="MF3410" s="1">
        <v>41393</v>
      </c>
      <c r="MG3410">
        <v>8.1735000000000007</v>
      </c>
      <c r="MI3410" s="1">
        <v>41393</v>
      </c>
      <c r="MJ3410">
        <v>8.1610999999999994</v>
      </c>
      <c r="ML3410" s="1">
        <v>41393</v>
      </c>
      <c r="MM3410">
        <v>8.1445000000000007</v>
      </c>
      <c r="MO3410" s="1">
        <v>41393</v>
      </c>
      <c r="MP3410">
        <v>8.1234000000000002</v>
      </c>
      <c r="MR3410" s="1">
        <v>41393</v>
      </c>
      <c r="MS3410">
        <v>8.0976999999999997</v>
      </c>
      <c r="MU3410" s="1">
        <v>41393</v>
      </c>
      <c r="MV3410">
        <v>8.0677000000000003</v>
      </c>
      <c r="MX3410" s="1">
        <v>41393</v>
      </c>
      <c r="MY3410">
        <v>8.0347000000000008</v>
      </c>
      <c r="NA3410" s="1">
        <v>41393</v>
      </c>
      <c r="NB3410">
        <v>7.9996</v>
      </c>
      <c r="ND3410" s="1">
        <v>41393</v>
      </c>
      <c r="NE3410">
        <v>7.9757999999999996</v>
      </c>
      <c r="NG3410" s="1">
        <v>41393</v>
      </c>
      <c r="NH3410">
        <v>7.9757999999999996</v>
      </c>
    </row>
    <row r="3411" spans="2:372">
      <c r="B3411" s="1">
        <v>41394</v>
      </c>
      <c r="C3411">
        <v>7.5758999999999999</v>
      </c>
      <c r="E3411" s="1">
        <v>41394</v>
      </c>
      <c r="F3411">
        <v>7.5727000000000002</v>
      </c>
      <c r="H3411" s="1">
        <v>41394</v>
      </c>
      <c r="I3411">
        <v>7.5655000000000001</v>
      </c>
      <c r="K3411" s="1">
        <v>41394</v>
      </c>
      <c r="L3411">
        <v>7.5649999999999995</v>
      </c>
      <c r="N3411" s="1">
        <v>41394</v>
      </c>
      <c r="O3411">
        <v>7.5641999999999996</v>
      </c>
      <c r="Q3411" s="1">
        <v>41394</v>
      </c>
      <c r="R3411">
        <v>7.5473999999999997</v>
      </c>
      <c r="T3411" s="1">
        <v>41394</v>
      </c>
      <c r="U3411">
        <v>7.5077999999999996</v>
      </c>
      <c r="W3411" s="1">
        <v>41394</v>
      </c>
      <c r="X3411">
        <v>7.5001999999999995</v>
      </c>
      <c r="Z3411" s="1">
        <v>41394</v>
      </c>
      <c r="AA3411">
        <v>7.4924999999999997</v>
      </c>
      <c r="AC3411" s="1">
        <v>41394</v>
      </c>
      <c r="AD3411">
        <v>7.4838000000000005</v>
      </c>
      <c r="AF3411" s="1">
        <v>41394</v>
      </c>
      <c r="AG3411">
        <v>7.4733999999999998</v>
      </c>
      <c r="AI3411" s="1">
        <v>41394</v>
      </c>
      <c r="AJ3411">
        <v>7.4603999999999999</v>
      </c>
      <c r="AL3411" s="1">
        <v>41394</v>
      </c>
      <c r="AM3411">
        <v>7.444</v>
      </c>
      <c r="AO3411" s="1">
        <v>41394</v>
      </c>
      <c r="AP3411">
        <v>7.4271000000000003</v>
      </c>
      <c r="AR3411" s="1">
        <v>41394</v>
      </c>
      <c r="AS3411">
        <v>7.4154</v>
      </c>
      <c r="AU3411" s="1">
        <v>41394</v>
      </c>
      <c r="AV3411">
        <v>7.4150999999999998</v>
      </c>
      <c r="AX3411" s="1">
        <v>41394</v>
      </c>
      <c r="AY3411">
        <v>7.4287000000000001</v>
      </c>
      <c r="BA3411" s="1">
        <v>41394</v>
      </c>
      <c r="BB3411">
        <v>7.4524999999999997</v>
      </c>
      <c r="BD3411" s="1">
        <v>41394</v>
      </c>
      <c r="BE3411">
        <v>7.4813999999999998</v>
      </c>
      <c r="BG3411" s="1">
        <v>41394</v>
      </c>
      <c r="BH3411">
        <v>7.5106000000000002</v>
      </c>
      <c r="BJ3411" s="1">
        <v>41394</v>
      </c>
      <c r="BK3411">
        <v>7.5353000000000003</v>
      </c>
      <c r="BM3411" s="1">
        <v>41394</v>
      </c>
      <c r="BN3411">
        <v>7.5518000000000001</v>
      </c>
      <c r="BP3411" s="1">
        <v>41394</v>
      </c>
      <c r="BQ3411">
        <v>7.5579000000000001</v>
      </c>
      <c r="BS3411" s="1">
        <v>41394</v>
      </c>
      <c r="BT3411">
        <v>7.5519999999999996</v>
      </c>
      <c r="BV3411" s="1">
        <v>41394</v>
      </c>
      <c r="BW3411">
        <v>7.5339999999999998</v>
      </c>
      <c r="BY3411" s="1">
        <v>41394</v>
      </c>
      <c r="BZ3411">
        <v>7.5077999999999996</v>
      </c>
      <c r="CB3411" s="1">
        <v>41394</v>
      </c>
      <c r="CC3411">
        <v>7.4775</v>
      </c>
      <c r="CE3411" s="1">
        <v>41394</v>
      </c>
      <c r="CF3411">
        <v>7.4475999999999996</v>
      </c>
      <c r="CH3411" s="1">
        <v>41394</v>
      </c>
      <c r="CI3411">
        <v>7.4222999999999999</v>
      </c>
      <c r="CK3411" s="1">
        <v>41394</v>
      </c>
      <c r="CL3411">
        <v>7.4058999999999999</v>
      </c>
      <c r="CN3411" s="1">
        <v>41394</v>
      </c>
      <c r="CO3411">
        <v>7.4025999999999996</v>
      </c>
      <c r="CQ3411" s="1">
        <v>41394</v>
      </c>
      <c r="CR3411">
        <v>7.4168000000000003</v>
      </c>
      <c r="CT3411" s="1">
        <v>41394</v>
      </c>
      <c r="CU3411">
        <v>7.4527999999999999</v>
      </c>
      <c r="CW3411" s="1">
        <v>41394</v>
      </c>
      <c r="CX3411">
        <v>7.5148000000000001</v>
      </c>
      <c r="CZ3411" s="1">
        <v>41394</v>
      </c>
      <c r="DA3411">
        <v>7.6059999999999999</v>
      </c>
      <c r="DC3411" s="1">
        <v>41394</v>
      </c>
      <c r="DD3411">
        <v>7.7133000000000003</v>
      </c>
      <c r="DF3411" s="1">
        <v>41394</v>
      </c>
      <c r="DG3411">
        <v>7.8095999999999997</v>
      </c>
      <c r="DI3411" s="1">
        <v>41394</v>
      </c>
      <c r="DJ3411">
        <v>7.8676000000000004</v>
      </c>
      <c r="DL3411" s="1">
        <v>41394</v>
      </c>
      <c r="DM3411">
        <v>7.8692000000000002</v>
      </c>
      <c r="DO3411" s="1">
        <v>41394</v>
      </c>
      <c r="DP3411">
        <v>7.8411</v>
      </c>
      <c r="DR3411" s="1">
        <v>41394</v>
      </c>
      <c r="DS3411">
        <v>7.8219000000000003</v>
      </c>
      <c r="DU3411" s="1">
        <v>41394</v>
      </c>
      <c r="DV3411">
        <v>7.8266</v>
      </c>
      <c r="DX3411" s="1">
        <v>41394</v>
      </c>
      <c r="DY3411">
        <v>7.8495999999999997</v>
      </c>
      <c r="EA3411" s="1">
        <v>41394</v>
      </c>
      <c r="EB3411">
        <v>7.8848000000000003</v>
      </c>
      <c r="ED3411" s="1">
        <v>41394</v>
      </c>
      <c r="EE3411">
        <v>7.9260999999999999</v>
      </c>
      <c r="EG3411" s="1">
        <v>41394</v>
      </c>
      <c r="EH3411">
        <v>7.9676</v>
      </c>
      <c r="EJ3411" s="1">
        <v>41394</v>
      </c>
      <c r="EK3411">
        <v>8.0029000000000003</v>
      </c>
      <c r="EM3411" s="1">
        <v>41394</v>
      </c>
      <c r="EN3411">
        <v>8.0261999999999993</v>
      </c>
      <c r="EP3411" s="1">
        <v>41394</v>
      </c>
      <c r="EQ3411">
        <v>8.0312000000000001</v>
      </c>
      <c r="ES3411" s="1">
        <v>41394</v>
      </c>
      <c r="ET3411">
        <v>8.0119000000000007</v>
      </c>
      <c r="EV3411" s="1">
        <v>41394</v>
      </c>
      <c r="EW3411">
        <v>7.9652000000000003</v>
      </c>
      <c r="EY3411" s="1">
        <v>41394</v>
      </c>
      <c r="EZ3411">
        <v>7.9051999999999998</v>
      </c>
      <c r="FB3411" s="1">
        <v>41394</v>
      </c>
      <c r="FC3411">
        <v>7.8529</v>
      </c>
      <c r="FE3411" s="1">
        <v>41394</v>
      </c>
      <c r="FF3411">
        <v>7.8285999999999998</v>
      </c>
      <c r="FH3411" s="1">
        <v>41394</v>
      </c>
      <c r="FI3411">
        <v>7.8372000000000002</v>
      </c>
      <c r="FK3411" s="1">
        <v>41394</v>
      </c>
      <c r="FL3411">
        <v>7.8649000000000004</v>
      </c>
      <c r="FN3411" s="1">
        <v>41394</v>
      </c>
      <c r="FO3411">
        <v>7.8967000000000001</v>
      </c>
      <c r="FQ3411" s="1">
        <v>41394</v>
      </c>
      <c r="FR3411">
        <v>7.9229000000000003</v>
      </c>
      <c r="FT3411" s="1">
        <v>41394</v>
      </c>
      <c r="FU3411">
        <v>7.944</v>
      </c>
      <c r="FW3411" s="1">
        <v>41394</v>
      </c>
      <c r="FX3411">
        <v>7.9614000000000003</v>
      </c>
      <c r="FZ3411" s="1">
        <v>41394</v>
      </c>
      <c r="GA3411">
        <v>7.9768999999999997</v>
      </c>
      <c r="GC3411" s="1">
        <v>41394</v>
      </c>
      <c r="GD3411">
        <v>7.9916</v>
      </c>
      <c r="GF3411" s="1">
        <v>41394</v>
      </c>
      <c r="GG3411">
        <v>8.0058000000000007</v>
      </c>
      <c r="GI3411" s="1">
        <v>41394</v>
      </c>
      <c r="GJ3411">
        <v>8.0192999999999994</v>
      </c>
      <c r="GL3411" s="1">
        <v>41394</v>
      </c>
      <c r="GM3411">
        <v>8.0321999999999996</v>
      </c>
      <c r="GO3411" s="1">
        <v>41394</v>
      </c>
      <c r="GP3411">
        <v>8.0442999999999998</v>
      </c>
      <c r="GR3411" s="1">
        <v>41394</v>
      </c>
      <c r="GS3411">
        <v>8.0554000000000006</v>
      </c>
      <c r="GU3411" s="1">
        <v>41394</v>
      </c>
      <c r="GV3411">
        <v>8.0655999999999999</v>
      </c>
      <c r="GX3411" s="1">
        <v>41394</v>
      </c>
      <c r="GY3411">
        <v>8.0747999999999998</v>
      </c>
      <c r="HA3411" s="1">
        <v>41394</v>
      </c>
      <c r="HB3411">
        <v>8.0828000000000007</v>
      </c>
      <c r="HD3411" s="1">
        <v>41394</v>
      </c>
      <c r="HE3411">
        <v>8.0894999999999992</v>
      </c>
      <c r="HG3411" s="1">
        <v>41394</v>
      </c>
      <c r="HH3411">
        <v>8.0950000000000006</v>
      </c>
      <c r="HJ3411" s="1">
        <v>41394</v>
      </c>
      <c r="HK3411">
        <v>8.0990000000000002</v>
      </c>
      <c r="HM3411" s="1">
        <v>41394</v>
      </c>
      <c r="HN3411">
        <v>8.1014999999999997</v>
      </c>
      <c r="HP3411" s="1">
        <v>41394</v>
      </c>
      <c r="HQ3411">
        <v>8.1024999999999991</v>
      </c>
      <c r="HS3411" s="1">
        <v>41394</v>
      </c>
      <c r="HT3411">
        <v>8.1019000000000005</v>
      </c>
      <c r="HV3411" s="1">
        <v>41394</v>
      </c>
      <c r="HW3411">
        <v>8.1000999999999994</v>
      </c>
      <c r="HY3411" s="1">
        <v>41394</v>
      </c>
      <c r="HZ3411">
        <v>8.0970999999999993</v>
      </c>
      <c r="IB3411" s="1">
        <v>41394</v>
      </c>
      <c r="IC3411">
        <v>8.0930999999999997</v>
      </c>
      <c r="IE3411" s="1">
        <v>41394</v>
      </c>
      <c r="IF3411">
        <v>8.0884</v>
      </c>
      <c r="IH3411" s="1">
        <v>41394</v>
      </c>
      <c r="II3411">
        <v>8.0830000000000002</v>
      </c>
      <c r="IK3411" s="1">
        <v>41394</v>
      </c>
      <c r="IL3411">
        <v>8.0771999999999995</v>
      </c>
      <c r="IN3411" s="1">
        <v>41394</v>
      </c>
      <c r="IO3411">
        <v>8.0710999999999995</v>
      </c>
      <c r="IQ3411" s="1">
        <v>41394</v>
      </c>
      <c r="IR3411">
        <v>8.0648</v>
      </c>
      <c r="IT3411" s="1">
        <v>41394</v>
      </c>
      <c r="IU3411">
        <v>8.0585000000000004</v>
      </c>
      <c r="IW3411" s="1">
        <v>41394</v>
      </c>
      <c r="IX3411">
        <v>8.0524000000000004</v>
      </c>
      <c r="IZ3411" s="1">
        <v>41394</v>
      </c>
      <c r="JA3411">
        <v>8.0465</v>
      </c>
      <c r="JC3411" s="1">
        <v>41394</v>
      </c>
      <c r="JD3411">
        <v>8.0411999999999999</v>
      </c>
      <c r="JF3411" s="1">
        <v>41394</v>
      </c>
      <c r="JG3411">
        <v>8.0364000000000004</v>
      </c>
      <c r="JI3411" s="1">
        <v>41394</v>
      </c>
      <c r="JJ3411">
        <v>8.0324000000000009</v>
      </c>
      <c r="JL3411" s="1">
        <v>41394</v>
      </c>
      <c r="JM3411">
        <v>8.0294000000000008</v>
      </c>
      <c r="JO3411" s="1">
        <v>41394</v>
      </c>
      <c r="JP3411">
        <v>8.0274000000000001</v>
      </c>
      <c r="JR3411" s="1">
        <v>41394</v>
      </c>
      <c r="JS3411">
        <v>8.0266000000000002</v>
      </c>
      <c r="JU3411" s="1">
        <v>41394</v>
      </c>
      <c r="JV3411">
        <v>8.0272000000000006</v>
      </c>
      <c r="JX3411" s="1">
        <v>41394</v>
      </c>
      <c r="JY3411">
        <v>8.0292999999999992</v>
      </c>
      <c r="KA3411" s="1">
        <v>41394</v>
      </c>
      <c r="KB3411">
        <v>8.0332000000000008</v>
      </c>
      <c r="KD3411" s="1">
        <v>41394</v>
      </c>
      <c r="KE3411">
        <v>8.0388000000000002</v>
      </c>
      <c r="KG3411" s="1">
        <v>41394</v>
      </c>
      <c r="KH3411">
        <v>8.0462000000000007</v>
      </c>
      <c r="KJ3411" s="1">
        <v>41394</v>
      </c>
      <c r="KK3411">
        <v>8.0549999999999997</v>
      </c>
      <c r="KM3411" s="1">
        <v>41394</v>
      </c>
      <c r="KN3411">
        <v>8.0648999999999997</v>
      </c>
      <c r="KP3411" s="1">
        <v>41394</v>
      </c>
      <c r="KQ3411">
        <v>8.0756999999999994</v>
      </c>
      <c r="KS3411" s="1">
        <v>41394</v>
      </c>
      <c r="KT3411">
        <v>8.0870999999999995</v>
      </c>
      <c r="KV3411" s="1">
        <v>41394</v>
      </c>
      <c r="KW3411">
        <v>8.0986999999999991</v>
      </c>
      <c r="KY3411" s="1">
        <v>41394</v>
      </c>
      <c r="KZ3411">
        <v>8.1103000000000005</v>
      </c>
      <c r="LB3411" s="1">
        <v>41394</v>
      </c>
      <c r="LC3411">
        <v>8.1216000000000008</v>
      </c>
      <c r="LE3411" s="1">
        <v>41394</v>
      </c>
      <c r="LF3411">
        <v>8.1321999999999992</v>
      </c>
      <c r="LH3411" s="1">
        <v>41394</v>
      </c>
      <c r="LI3411">
        <v>8.1419999999999995</v>
      </c>
      <c r="LK3411" s="1">
        <v>41394</v>
      </c>
      <c r="LL3411">
        <v>8.1506000000000007</v>
      </c>
      <c r="LN3411" s="1">
        <v>41394</v>
      </c>
      <c r="LO3411">
        <v>8.1577999999999999</v>
      </c>
      <c r="LQ3411" s="1">
        <v>41394</v>
      </c>
      <c r="LR3411">
        <v>8.1631</v>
      </c>
      <c r="LT3411" s="1">
        <v>41394</v>
      </c>
      <c r="LU3411">
        <v>8.1663999999999994</v>
      </c>
      <c r="LW3411" s="1">
        <v>41394</v>
      </c>
      <c r="LX3411">
        <v>8.1674000000000007</v>
      </c>
      <c r="LZ3411" s="1">
        <v>41394</v>
      </c>
      <c r="MA3411">
        <v>8.1656999999999993</v>
      </c>
      <c r="MC3411" s="1">
        <v>41394</v>
      </c>
      <c r="MD3411">
        <v>8.1610999999999994</v>
      </c>
      <c r="MF3411" s="1">
        <v>41394</v>
      </c>
      <c r="MG3411">
        <v>8.1532999999999998</v>
      </c>
      <c r="MI3411" s="1">
        <v>41394</v>
      </c>
      <c r="MJ3411">
        <v>8.1419999999999995</v>
      </c>
      <c r="ML3411" s="1">
        <v>41394</v>
      </c>
      <c r="MM3411">
        <v>8.1268999999999991</v>
      </c>
      <c r="MO3411" s="1">
        <v>41394</v>
      </c>
      <c r="MP3411">
        <v>8.1075999999999997</v>
      </c>
      <c r="MR3411" s="1">
        <v>41394</v>
      </c>
      <c r="MS3411">
        <v>8.0840999999999994</v>
      </c>
      <c r="MU3411" s="1">
        <v>41394</v>
      </c>
      <c r="MV3411">
        <v>8.0565999999999995</v>
      </c>
      <c r="MX3411" s="1">
        <v>41394</v>
      </c>
      <c r="MY3411">
        <v>8.0263000000000009</v>
      </c>
      <c r="NA3411" s="1">
        <v>41394</v>
      </c>
      <c r="NB3411">
        <v>7.9943</v>
      </c>
      <c r="ND3411" s="1">
        <v>41394</v>
      </c>
      <c r="NE3411">
        <v>7.9728000000000003</v>
      </c>
      <c r="NG3411" s="1">
        <v>41394</v>
      </c>
      <c r="NH3411">
        <v>7.9728000000000003</v>
      </c>
    </row>
    <row r="3412" spans="2:372">
      <c r="B3412" s="1">
        <v>41395</v>
      </c>
      <c r="C3412">
        <v>7.5758999999999999</v>
      </c>
      <c r="E3412" s="1">
        <v>41395</v>
      </c>
      <c r="F3412">
        <v>7.5727000000000002</v>
      </c>
      <c r="H3412" s="1">
        <v>41395</v>
      </c>
      <c r="I3412">
        <v>7.5655000000000001</v>
      </c>
      <c r="K3412" s="1">
        <v>41395</v>
      </c>
      <c r="L3412">
        <v>7.5649999999999995</v>
      </c>
      <c r="N3412" s="1">
        <v>41395</v>
      </c>
      <c r="O3412">
        <v>7.5641999999999996</v>
      </c>
      <c r="Q3412" s="1">
        <v>41395</v>
      </c>
      <c r="R3412">
        <v>7.5473999999999997</v>
      </c>
      <c r="T3412" s="1">
        <v>41395</v>
      </c>
      <c r="U3412">
        <v>7.5077999999999996</v>
      </c>
      <c r="W3412" s="1">
        <v>41395</v>
      </c>
      <c r="X3412">
        <v>7.5001999999999995</v>
      </c>
      <c r="Z3412" s="1">
        <v>41395</v>
      </c>
      <c r="AA3412">
        <v>7.4924999999999997</v>
      </c>
      <c r="AC3412" s="1">
        <v>41395</v>
      </c>
      <c r="AD3412">
        <v>7.4838000000000005</v>
      </c>
      <c r="AF3412" s="1">
        <v>41395</v>
      </c>
      <c r="AG3412">
        <v>7.4733999999999998</v>
      </c>
      <c r="AI3412" s="1">
        <v>41395</v>
      </c>
      <c r="AJ3412">
        <v>7.4603999999999999</v>
      </c>
      <c r="AL3412" s="1">
        <v>41395</v>
      </c>
      <c r="AM3412">
        <v>7.444</v>
      </c>
      <c r="AO3412" s="1">
        <v>41395</v>
      </c>
      <c r="AP3412">
        <v>7.4271000000000003</v>
      </c>
      <c r="AR3412" s="1">
        <v>41395</v>
      </c>
      <c r="AS3412">
        <v>7.4154</v>
      </c>
      <c r="AU3412" s="1">
        <v>41395</v>
      </c>
      <c r="AV3412">
        <v>7.4150999999999998</v>
      </c>
      <c r="AX3412" s="1">
        <v>41395</v>
      </c>
      <c r="AY3412">
        <v>7.4287000000000001</v>
      </c>
      <c r="BA3412" s="1">
        <v>41395</v>
      </c>
      <c r="BB3412">
        <v>7.4524999999999997</v>
      </c>
      <c r="BD3412" s="1">
        <v>41395</v>
      </c>
      <c r="BE3412">
        <v>7.4813999999999998</v>
      </c>
      <c r="BG3412" s="1">
        <v>41395</v>
      </c>
      <c r="BH3412">
        <v>7.5106000000000002</v>
      </c>
      <c r="BJ3412" s="1">
        <v>41395</v>
      </c>
      <c r="BK3412">
        <v>7.5353000000000003</v>
      </c>
      <c r="BM3412" s="1">
        <v>41395</v>
      </c>
      <c r="BN3412">
        <v>7.5518000000000001</v>
      </c>
      <c r="BP3412" s="1">
        <v>41395</v>
      </c>
      <c r="BQ3412">
        <v>7.5579000000000001</v>
      </c>
      <c r="BS3412" s="1">
        <v>41395</v>
      </c>
      <c r="BT3412">
        <v>7.5519999999999996</v>
      </c>
      <c r="BV3412" s="1">
        <v>41395</v>
      </c>
      <c r="BW3412">
        <v>7.5339999999999998</v>
      </c>
      <c r="BY3412" s="1">
        <v>41395</v>
      </c>
      <c r="BZ3412">
        <v>7.5077999999999996</v>
      </c>
      <c r="CB3412" s="1">
        <v>41395</v>
      </c>
      <c r="CC3412">
        <v>7.4775</v>
      </c>
      <c r="CE3412" s="1">
        <v>41395</v>
      </c>
      <c r="CF3412">
        <v>7.4475999999999996</v>
      </c>
      <c r="CH3412" s="1">
        <v>41395</v>
      </c>
      <c r="CI3412">
        <v>7.4222999999999999</v>
      </c>
      <c r="CK3412" s="1">
        <v>41395</v>
      </c>
      <c r="CL3412">
        <v>7.4058999999999999</v>
      </c>
      <c r="CN3412" s="1">
        <v>41395</v>
      </c>
      <c r="CO3412">
        <v>7.4025999999999996</v>
      </c>
      <c r="CQ3412" s="1">
        <v>41395</v>
      </c>
      <c r="CR3412">
        <v>7.4168000000000003</v>
      </c>
      <c r="CT3412" s="1">
        <v>41395</v>
      </c>
      <c r="CU3412">
        <v>7.4527999999999999</v>
      </c>
      <c r="CW3412" s="1">
        <v>41395</v>
      </c>
      <c r="CX3412">
        <v>7.5148000000000001</v>
      </c>
      <c r="CZ3412" s="1">
        <v>41395</v>
      </c>
      <c r="DA3412">
        <v>7.6059999999999999</v>
      </c>
      <c r="DC3412" s="1">
        <v>41395</v>
      </c>
      <c r="DD3412">
        <v>7.7133000000000003</v>
      </c>
      <c r="DF3412" s="1">
        <v>41395</v>
      </c>
      <c r="DG3412">
        <v>7.8095999999999997</v>
      </c>
      <c r="DI3412" s="1">
        <v>41395</v>
      </c>
      <c r="DJ3412">
        <v>7.8676000000000004</v>
      </c>
      <c r="DL3412" s="1">
        <v>41395</v>
      </c>
      <c r="DM3412">
        <v>7.8692000000000002</v>
      </c>
      <c r="DO3412" s="1">
        <v>41395</v>
      </c>
      <c r="DP3412">
        <v>7.8411</v>
      </c>
      <c r="DR3412" s="1">
        <v>41395</v>
      </c>
      <c r="DS3412">
        <v>7.8219000000000003</v>
      </c>
      <c r="DU3412" s="1">
        <v>41395</v>
      </c>
      <c r="DV3412">
        <v>7.8266</v>
      </c>
      <c r="DX3412" s="1">
        <v>41395</v>
      </c>
      <c r="DY3412">
        <v>7.8495999999999997</v>
      </c>
      <c r="EA3412" s="1">
        <v>41395</v>
      </c>
      <c r="EB3412">
        <v>7.8848000000000003</v>
      </c>
      <c r="ED3412" s="1">
        <v>41395</v>
      </c>
      <c r="EE3412">
        <v>7.9260999999999999</v>
      </c>
      <c r="EG3412" s="1">
        <v>41395</v>
      </c>
      <c r="EH3412">
        <v>7.9676</v>
      </c>
      <c r="EJ3412" s="1">
        <v>41395</v>
      </c>
      <c r="EK3412">
        <v>8.0029000000000003</v>
      </c>
      <c r="EM3412" s="1">
        <v>41395</v>
      </c>
      <c r="EN3412">
        <v>8.0261999999999993</v>
      </c>
      <c r="EP3412" s="1">
        <v>41395</v>
      </c>
      <c r="EQ3412">
        <v>8.0312000000000001</v>
      </c>
      <c r="ES3412" s="1">
        <v>41395</v>
      </c>
      <c r="ET3412">
        <v>8.0119000000000007</v>
      </c>
      <c r="EV3412" s="1">
        <v>41395</v>
      </c>
      <c r="EW3412">
        <v>7.9652000000000003</v>
      </c>
      <c r="EY3412" s="1">
        <v>41395</v>
      </c>
      <c r="EZ3412">
        <v>7.9051999999999998</v>
      </c>
      <c r="FB3412" s="1">
        <v>41395</v>
      </c>
      <c r="FC3412">
        <v>7.8529</v>
      </c>
      <c r="FE3412" s="1">
        <v>41395</v>
      </c>
      <c r="FF3412">
        <v>7.8285999999999998</v>
      </c>
      <c r="FH3412" s="1">
        <v>41395</v>
      </c>
      <c r="FI3412">
        <v>7.8372000000000002</v>
      </c>
      <c r="FK3412" s="1">
        <v>41395</v>
      </c>
      <c r="FL3412">
        <v>7.8649000000000004</v>
      </c>
      <c r="FN3412" s="1">
        <v>41395</v>
      </c>
      <c r="FO3412">
        <v>7.8967000000000001</v>
      </c>
      <c r="FQ3412" s="1">
        <v>41395</v>
      </c>
      <c r="FR3412">
        <v>7.9229000000000003</v>
      </c>
      <c r="FT3412" s="1">
        <v>41395</v>
      </c>
      <c r="FU3412">
        <v>7.944</v>
      </c>
      <c r="FW3412" s="1">
        <v>41395</v>
      </c>
      <c r="FX3412">
        <v>7.9614000000000003</v>
      </c>
      <c r="FZ3412" s="1">
        <v>41395</v>
      </c>
      <c r="GA3412">
        <v>7.9768999999999997</v>
      </c>
      <c r="GC3412" s="1">
        <v>41395</v>
      </c>
      <c r="GD3412">
        <v>7.9916</v>
      </c>
      <c r="GF3412" s="1">
        <v>41395</v>
      </c>
      <c r="GG3412">
        <v>8.0058000000000007</v>
      </c>
      <c r="GI3412" s="1">
        <v>41395</v>
      </c>
      <c r="GJ3412">
        <v>8.0192999999999994</v>
      </c>
      <c r="GL3412" s="1">
        <v>41395</v>
      </c>
      <c r="GM3412">
        <v>8.0321999999999996</v>
      </c>
      <c r="GO3412" s="1">
        <v>41395</v>
      </c>
      <c r="GP3412">
        <v>8.0442999999999998</v>
      </c>
      <c r="GR3412" s="1">
        <v>41395</v>
      </c>
      <c r="GS3412">
        <v>8.0554000000000006</v>
      </c>
      <c r="GU3412" s="1">
        <v>41395</v>
      </c>
      <c r="GV3412">
        <v>8.0655999999999999</v>
      </c>
      <c r="GX3412" s="1">
        <v>41395</v>
      </c>
      <c r="GY3412">
        <v>8.0747999999999998</v>
      </c>
      <c r="HA3412" s="1">
        <v>41395</v>
      </c>
      <c r="HB3412">
        <v>8.0828000000000007</v>
      </c>
      <c r="HD3412" s="1">
        <v>41395</v>
      </c>
      <c r="HE3412">
        <v>8.0894999999999992</v>
      </c>
      <c r="HG3412" s="1">
        <v>41395</v>
      </c>
      <c r="HH3412">
        <v>8.0950000000000006</v>
      </c>
      <c r="HJ3412" s="1">
        <v>41395</v>
      </c>
      <c r="HK3412">
        <v>8.0990000000000002</v>
      </c>
      <c r="HM3412" s="1">
        <v>41395</v>
      </c>
      <c r="HN3412">
        <v>8.1014999999999997</v>
      </c>
      <c r="HP3412" s="1">
        <v>41395</v>
      </c>
      <c r="HQ3412">
        <v>8.1024999999999991</v>
      </c>
      <c r="HS3412" s="1">
        <v>41395</v>
      </c>
      <c r="HT3412">
        <v>8.1019000000000005</v>
      </c>
      <c r="HV3412" s="1">
        <v>41395</v>
      </c>
      <c r="HW3412">
        <v>8.1000999999999994</v>
      </c>
      <c r="HY3412" s="1">
        <v>41395</v>
      </c>
      <c r="HZ3412">
        <v>8.0970999999999993</v>
      </c>
      <c r="IB3412" s="1">
        <v>41395</v>
      </c>
      <c r="IC3412">
        <v>8.0930999999999997</v>
      </c>
      <c r="IE3412" s="1">
        <v>41395</v>
      </c>
      <c r="IF3412">
        <v>8.0884</v>
      </c>
      <c r="IH3412" s="1">
        <v>41395</v>
      </c>
      <c r="II3412">
        <v>8.0830000000000002</v>
      </c>
      <c r="IK3412" s="1">
        <v>41395</v>
      </c>
      <c r="IL3412">
        <v>8.0771999999999995</v>
      </c>
      <c r="IN3412" s="1">
        <v>41395</v>
      </c>
      <c r="IO3412">
        <v>8.0710999999999995</v>
      </c>
      <c r="IQ3412" s="1">
        <v>41395</v>
      </c>
      <c r="IR3412">
        <v>8.0648</v>
      </c>
      <c r="IT3412" s="1">
        <v>41395</v>
      </c>
      <c r="IU3412">
        <v>8.0585000000000004</v>
      </c>
      <c r="IW3412" s="1">
        <v>41395</v>
      </c>
      <c r="IX3412">
        <v>8.0524000000000004</v>
      </c>
      <c r="IZ3412" s="1">
        <v>41395</v>
      </c>
      <c r="JA3412">
        <v>8.0465</v>
      </c>
      <c r="JC3412" s="1">
        <v>41395</v>
      </c>
      <c r="JD3412">
        <v>8.0411999999999999</v>
      </c>
      <c r="JF3412" s="1">
        <v>41395</v>
      </c>
      <c r="JG3412">
        <v>8.0364000000000004</v>
      </c>
      <c r="JI3412" s="1">
        <v>41395</v>
      </c>
      <c r="JJ3412">
        <v>8.0324000000000009</v>
      </c>
      <c r="JL3412" s="1">
        <v>41395</v>
      </c>
      <c r="JM3412">
        <v>8.0294000000000008</v>
      </c>
      <c r="JO3412" s="1">
        <v>41395</v>
      </c>
      <c r="JP3412">
        <v>8.0274000000000001</v>
      </c>
      <c r="JR3412" s="1">
        <v>41395</v>
      </c>
      <c r="JS3412">
        <v>8.0266000000000002</v>
      </c>
      <c r="JU3412" s="1">
        <v>41395</v>
      </c>
      <c r="JV3412">
        <v>8.0272000000000006</v>
      </c>
      <c r="JX3412" s="1">
        <v>41395</v>
      </c>
      <c r="JY3412">
        <v>8.0292999999999992</v>
      </c>
      <c r="KA3412" s="1">
        <v>41395</v>
      </c>
      <c r="KB3412">
        <v>8.0332000000000008</v>
      </c>
      <c r="KD3412" s="1">
        <v>41395</v>
      </c>
      <c r="KE3412">
        <v>8.0388000000000002</v>
      </c>
      <c r="KG3412" s="1">
        <v>41395</v>
      </c>
      <c r="KH3412">
        <v>8.0462000000000007</v>
      </c>
      <c r="KJ3412" s="1">
        <v>41395</v>
      </c>
      <c r="KK3412">
        <v>8.0549999999999997</v>
      </c>
      <c r="KM3412" s="1">
        <v>41395</v>
      </c>
      <c r="KN3412">
        <v>8.0648999999999997</v>
      </c>
      <c r="KP3412" s="1">
        <v>41395</v>
      </c>
      <c r="KQ3412">
        <v>8.0756999999999994</v>
      </c>
      <c r="KS3412" s="1">
        <v>41395</v>
      </c>
      <c r="KT3412">
        <v>8.0870999999999995</v>
      </c>
      <c r="KV3412" s="1">
        <v>41395</v>
      </c>
      <c r="KW3412">
        <v>8.0986999999999991</v>
      </c>
      <c r="KY3412" s="1">
        <v>41395</v>
      </c>
      <c r="KZ3412">
        <v>8.1103000000000005</v>
      </c>
      <c r="LB3412" s="1">
        <v>41395</v>
      </c>
      <c r="LC3412">
        <v>8.1216000000000008</v>
      </c>
      <c r="LE3412" s="1">
        <v>41395</v>
      </c>
      <c r="LF3412">
        <v>8.1321999999999992</v>
      </c>
      <c r="LH3412" s="1">
        <v>41395</v>
      </c>
      <c r="LI3412">
        <v>8.1419999999999995</v>
      </c>
      <c r="LK3412" s="1">
        <v>41395</v>
      </c>
      <c r="LL3412">
        <v>8.1506000000000007</v>
      </c>
      <c r="LN3412" s="1">
        <v>41395</v>
      </c>
      <c r="LO3412">
        <v>8.1577999999999999</v>
      </c>
      <c r="LQ3412" s="1">
        <v>41395</v>
      </c>
      <c r="LR3412">
        <v>8.1631</v>
      </c>
      <c r="LT3412" s="1">
        <v>41395</v>
      </c>
      <c r="LU3412">
        <v>8.1663999999999994</v>
      </c>
      <c r="LW3412" s="1">
        <v>41395</v>
      </c>
      <c r="LX3412">
        <v>8.1674000000000007</v>
      </c>
      <c r="LZ3412" s="1">
        <v>41395</v>
      </c>
      <c r="MA3412">
        <v>8.1656999999999993</v>
      </c>
      <c r="MC3412" s="1">
        <v>41395</v>
      </c>
      <c r="MD3412">
        <v>8.1610999999999994</v>
      </c>
      <c r="MF3412" s="1">
        <v>41395</v>
      </c>
      <c r="MG3412">
        <v>8.1532999999999998</v>
      </c>
      <c r="MI3412" s="1">
        <v>41395</v>
      </c>
      <c r="MJ3412">
        <v>8.1419999999999995</v>
      </c>
      <c r="ML3412" s="1">
        <v>41395</v>
      </c>
      <c r="MM3412">
        <v>8.1268999999999991</v>
      </c>
      <c r="MO3412" s="1">
        <v>41395</v>
      </c>
      <c r="MP3412">
        <v>8.1075999999999997</v>
      </c>
      <c r="MR3412" s="1">
        <v>41395</v>
      </c>
      <c r="MS3412">
        <v>8.0840999999999994</v>
      </c>
      <c r="MU3412" s="1">
        <v>41395</v>
      </c>
      <c r="MV3412">
        <v>8.0565999999999995</v>
      </c>
      <c r="MX3412" s="1">
        <v>41395</v>
      </c>
      <c r="MY3412">
        <v>8.0263000000000009</v>
      </c>
      <c r="NA3412" s="1">
        <v>41395</v>
      </c>
      <c r="NB3412">
        <v>7.9943</v>
      </c>
      <c r="ND3412" s="1">
        <v>41395</v>
      </c>
      <c r="NE3412">
        <v>7.9728000000000003</v>
      </c>
      <c r="NG3412" s="1">
        <v>41395</v>
      </c>
      <c r="NH3412">
        <v>7.9728000000000003</v>
      </c>
    </row>
    <row r="3413" spans="2:372">
      <c r="B3413" s="1">
        <v>41396</v>
      </c>
      <c r="C3413">
        <v>7.5247999999999999</v>
      </c>
      <c r="E3413" s="1">
        <v>41396</v>
      </c>
      <c r="F3413">
        <v>7.5263999999999998</v>
      </c>
      <c r="H3413" s="1">
        <v>41396</v>
      </c>
      <c r="I3413">
        <v>7.5301999999999998</v>
      </c>
      <c r="K3413" s="1">
        <v>41396</v>
      </c>
      <c r="L3413">
        <v>7.5339</v>
      </c>
      <c r="N3413" s="1">
        <v>41396</v>
      </c>
      <c r="O3413">
        <v>7.5373999999999999</v>
      </c>
      <c r="Q3413" s="1">
        <v>41396</v>
      </c>
      <c r="R3413">
        <v>7.5209999999999999</v>
      </c>
      <c r="T3413" s="1">
        <v>41396</v>
      </c>
      <c r="U3413">
        <v>7.4828000000000001</v>
      </c>
      <c r="W3413" s="1">
        <v>41396</v>
      </c>
      <c r="X3413">
        <v>7.4676</v>
      </c>
      <c r="Z3413" s="1">
        <v>41396</v>
      </c>
      <c r="AA3413">
        <v>7.4501999999999997</v>
      </c>
      <c r="AC3413" s="1">
        <v>41396</v>
      </c>
      <c r="AD3413">
        <v>7.4322999999999997</v>
      </c>
      <c r="AF3413" s="1">
        <v>41396</v>
      </c>
      <c r="AG3413">
        <v>7.4160000000000004</v>
      </c>
      <c r="AI3413" s="1">
        <v>41396</v>
      </c>
      <c r="AJ3413">
        <v>7.4036</v>
      </c>
      <c r="AL3413" s="1">
        <v>41396</v>
      </c>
      <c r="AM3413">
        <v>7.3970000000000002</v>
      </c>
      <c r="AO3413" s="1">
        <v>41396</v>
      </c>
      <c r="AP3413">
        <v>7.3971999999999998</v>
      </c>
      <c r="AR3413" s="1">
        <v>41396</v>
      </c>
      <c r="AS3413">
        <v>7.4036</v>
      </c>
      <c r="AU3413" s="1">
        <v>41396</v>
      </c>
      <c r="AV3413">
        <v>7.4154999999999998</v>
      </c>
      <c r="AX3413" s="1">
        <v>41396</v>
      </c>
      <c r="AY3413">
        <v>7.4321000000000002</v>
      </c>
      <c r="BA3413" s="1">
        <v>41396</v>
      </c>
      <c r="BB3413">
        <v>7.4515000000000002</v>
      </c>
      <c r="BD3413" s="1">
        <v>41396</v>
      </c>
      <c r="BE3413">
        <v>7.4716000000000005</v>
      </c>
      <c r="BG3413" s="1">
        <v>41396</v>
      </c>
      <c r="BH3413">
        <v>7.4904999999999999</v>
      </c>
      <c r="BJ3413" s="1">
        <v>41396</v>
      </c>
      <c r="BK3413">
        <v>7.5061</v>
      </c>
      <c r="BM3413" s="1">
        <v>41396</v>
      </c>
      <c r="BN3413">
        <v>7.5163000000000002</v>
      </c>
      <c r="BP3413" s="1">
        <v>41396</v>
      </c>
      <c r="BQ3413">
        <v>7.5186999999999999</v>
      </c>
      <c r="BS3413" s="1">
        <v>41396</v>
      </c>
      <c r="BT3413">
        <v>7.5110999999999999</v>
      </c>
      <c r="BV3413" s="1">
        <v>41396</v>
      </c>
      <c r="BW3413">
        <v>7.4928999999999997</v>
      </c>
      <c r="BY3413" s="1">
        <v>41396</v>
      </c>
      <c r="BZ3413">
        <v>7.4679000000000002</v>
      </c>
      <c r="CB3413" s="1">
        <v>41396</v>
      </c>
      <c r="CC3413">
        <v>7.4401999999999999</v>
      </c>
      <c r="CE3413" s="1">
        <v>41396</v>
      </c>
      <c r="CF3413">
        <v>7.4138999999999999</v>
      </c>
      <c r="CH3413" s="1">
        <v>41396</v>
      </c>
      <c r="CI3413">
        <v>7.3932000000000002</v>
      </c>
      <c r="CK3413" s="1">
        <v>41396</v>
      </c>
      <c r="CL3413">
        <v>7.3819999999999997</v>
      </c>
      <c r="CN3413" s="1">
        <v>41396</v>
      </c>
      <c r="CO3413">
        <v>7.3845999999999998</v>
      </c>
      <c r="CQ3413" s="1">
        <v>41396</v>
      </c>
      <c r="CR3413">
        <v>7.4050000000000002</v>
      </c>
      <c r="CT3413" s="1">
        <v>41396</v>
      </c>
      <c r="CU3413">
        <v>7.4474</v>
      </c>
      <c r="CW3413" s="1">
        <v>41396</v>
      </c>
      <c r="CX3413">
        <v>7.5159000000000002</v>
      </c>
      <c r="CZ3413" s="1">
        <v>41396</v>
      </c>
      <c r="DA3413">
        <v>7.6135000000000002</v>
      </c>
      <c r="DC3413" s="1">
        <v>41396</v>
      </c>
      <c r="DD3413">
        <v>7.7256999999999998</v>
      </c>
      <c r="DF3413" s="1">
        <v>41396</v>
      </c>
      <c r="DG3413">
        <v>7.8243999999999998</v>
      </c>
      <c r="DI3413" s="1">
        <v>41396</v>
      </c>
      <c r="DJ3413">
        <v>7.8809000000000005</v>
      </c>
      <c r="DL3413" s="1">
        <v>41396</v>
      </c>
      <c r="DM3413">
        <v>7.8769</v>
      </c>
      <c r="DO3413" s="1">
        <v>41396</v>
      </c>
      <c r="DP3413">
        <v>7.8415999999999997</v>
      </c>
      <c r="DR3413" s="1">
        <v>41396</v>
      </c>
      <c r="DS3413">
        <v>7.8170000000000002</v>
      </c>
      <c r="DU3413" s="1">
        <v>41396</v>
      </c>
      <c r="DV3413">
        <v>7.8186999999999998</v>
      </c>
      <c r="DX3413" s="1">
        <v>41396</v>
      </c>
      <c r="DY3413">
        <v>7.8407999999999998</v>
      </c>
      <c r="EA3413" s="1">
        <v>41396</v>
      </c>
      <c r="EB3413">
        <v>7.8766999999999996</v>
      </c>
      <c r="ED3413" s="1">
        <v>41396</v>
      </c>
      <c r="EE3413">
        <v>7.9198000000000004</v>
      </c>
      <c r="EG3413" s="1">
        <v>41396</v>
      </c>
      <c r="EH3413">
        <v>7.9637000000000002</v>
      </c>
      <c r="EJ3413" s="1">
        <v>41396</v>
      </c>
      <c r="EK3413">
        <v>8.0016999999999996</v>
      </c>
      <c r="EM3413" s="1">
        <v>41396</v>
      </c>
      <c r="EN3413">
        <v>8.0274000000000001</v>
      </c>
      <c r="EP3413" s="1">
        <v>41396</v>
      </c>
      <c r="EQ3413">
        <v>8.0342000000000002</v>
      </c>
      <c r="ES3413" s="1">
        <v>41396</v>
      </c>
      <c r="ET3413">
        <v>8.0155999999999992</v>
      </c>
      <c r="EV3413" s="1">
        <v>41396</v>
      </c>
      <c r="EW3413">
        <v>7.968</v>
      </c>
      <c r="EY3413" s="1">
        <v>41396</v>
      </c>
      <c r="EZ3413">
        <v>7.9061000000000003</v>
      </c>
      <c r="FB3413" s="1">
        <v>41396</v>
      </c>
      <c r="FC3413">
        <v>7.8506999999999998</v>
      </c>
      <c r="FE3413" s="1">
        <v>41396</v>
      </c>
      <c r="FF3413">
        <v>7.8223000000000003</v>
      </c>
      <c r="FH3413" s="1">
        <v>41396</v>
      </c>
      <c r="FI3413">
        <v>7.8261000000000003</v>
      </c>
      <c r="FK3413" s="1">
        <v>41396</v>
      </c>
      <c r="FL3413">
        <v>7.8490000000000002</v>
      </c>
      <c r="FN3413" s="1">
        <v>41396</v>
      </c>
      <c r="FO3413">
        <v>7.8769</v>
      </c>
      <c r="FQ3413" s="1">
        <v>41396</v>
      </c>
      <c r="FR3413">
        <v>7.9006999999999996</v>
      </c>
      <c r="FT3413" s="1">
        <v>41396</v>
      </c>
      <c r="FU3413">
        <v>7.9207000000000001</v>
      </c>
      <c r="FW3413" s="1">
        <v>41396</v>
      </c>
      <c r="FX3413">
        <v>7.9379</v>
      </c>
      <c r="FZ3413" s="1">
        <v>41396</v>
      </c>
      <c r="GA3413">
        <v>7.9535999999999998</v>
      </c>
      <c r="GC3413" s="1">
        <v>41396</v>
      </c>
      <c r="GD3413">
        <v>7.9687000000000001</v>
      </c>
      <c r="GF3413" s="1">
        <v>41396</v>
      </c>
      <c r="GG3413">
        <v>7.9833999999999996</v>
      </c>
      <c r="GI3413" s="1">
        <v>41396</v>
      </c>
      <c r="GJ3413">
        <v>7.9976000000000003</v>
      </c>
      <c r="GL3413" s="1">
        <v>41396</v>
      </c>
      <c r="GM3413">
        <v>8.0111000000000008</v>
      </c>
      <c r="GO3413" s="1">
        <v>41396</v>
      </c>
      <c r="GP3413">
        <v>8.0238999999999994</v>
      </c>
      <c r="GR3413" s="1">
        <v>41396</v>
      </c>
      <c r="GS3413">
        <v>8.0358999999999998</v>
      </c>
      <c r="GU3413" s="1">
        <v>41396</v>
      </c>
      <c r="GV3413">
        <v>8.0470000000000006</v>
      </c>
      <c r="GX3413" s="1">
        <v>41396</v>
      </c>
      <c r="GY3413">
        <v>8.0570000000000004</v>
      </c>
      <c r="HA3413" s="1">
        <v>41396</v>
      </c>
      <c r="HB3413">
        <v>8.0660000000000007</v>
      </c>
      <c r="HD3413" s="1">
        <v>41396</v>
      </c>
      <c r="HE3413">
        <v>8.0737000000000005</v>
      </c>
      <c r="HG3413" s="1">
        <v>41396</v>
      </c>
      <c r="HH3413">
        <v>8.0801999999999996</v>
      </c>
      <c r="HJ3413" s="1">
        <v>41396</v>
      </c>
      <c r="HK3413">
        <v>8.0853000000000002</v>
      </c>
      <c r="HM3413" s="1">
        <v>41396</v>
      </c>
      <c r="HN3413">
        <v>8.0889000000000006</v>
      </c>
      <c r="HP3413" s="1">
        <v>41396</v>
      </c>
      <c r="HQ3413">
        <v>8.0908999999999995</v>
      </c>
      <c r="HS3413" s="1">
        <v>41396</v>
      </c>
      <c r="HT3413">
        <v>8.0914999999999999</v>
      </c>
      <c r="HV3413" s="1">
        <v>41396</v>
      </c>
      <c r="HW3413">
        <v>8.0911000000000008</v>
      </c>
      <c r="HY3413" s="1">
        <v>41396</v>
      </c>
      <c r="HZ3413">
        <v>8.0899000000000001</v>
      </c>
      <c r="IB3413" s="1">
        <v>41396</v>
      </c>
      <c r="IC3413">
        <v>8.0884</v>
      </c>
      <c r="IE3413" s="1">
        <v>41396</v>
      </c>
      <c r="IF3413">
        <v>8.0868000000000002</v>
      </c>
      <c r="IH3413" s="1">
        <v>41396</v>
      </c>
      <c r="II3413">
        <v>8.0854999999999997</v>
      </c>
      <c r="IK3413" s="1">
        <v>41396</v>
      </c>
      <c r="IL3413">
        <v>8.0847999999999995</v>
      </c>
      <c r="IN3413" s="1">
        <v>41396</v>
      </c>
      <c r="IO3413">
        <v>8.0846999999999998</v>
      </c>
      <c r="IQ3413" s="1">
        <v>41396</v>
      </c>
      <c r="IR3413">
        <v>8.0851000000000006</v>
      </c>
      <c r="IT3413" s="1">
        <v>41396</v>
      </c>
      <c r="IU3413">
        <v>8.0860000000000003</v>
      </c>
      <c r="IW3413" s="1">
        <v>41396</v>
      </c>
      <c r="IX3413">
        <v>8.0874000000000006</v>
      </c>
      <c r="IZ3413" s="1">
        <v>41396</v>
      </c>
      <c r="JA3413">
        <v>8.0891000000000002</v>
      </c>
      <c r="JC3413" s="1">
        <v>41396</v>
      </c>
      <c r="JD3413">
        <v>8.0911000000000008</v>
      </c>
      <c r="JF3413" s="1">
        <v>41396</v>
      </c>
      <c r="JG3413">
        <v>8.0934000000000008</v>
      </c>
      <c r="JI3413" s="1">
        <v>41396</v>
      </c>
      <c r="JJ3413">
        <v>8.0959000000000003</v>
      </c>
      <c r="JL3413" s="1">
        <v>41396</v>
      </c>
      <c r="JM3413">
        <v>8.0985999999999994</v>
      </c>
      <c r="JO3413" s="1">
        <v>41396</v>
      </c>
      <c r="JP3413">
        <v>8.1013999999999999</v>
      </c>
      <c r="JR3413" s="1">
        <v>41396</v>
      </c>
      <c r="JS3413">
        <v>8.1043000000000003</v>
      </c>
      <c r="JU3413" s="1">
        <v>41396</v>
      </c>
      <c r="JV3413">
        <v>8.1072000000000006</v>
      </c>
      <c r="JX3413" s="1">
        <v>41396</v>
      </c>
      <c r="JY3413">
        <v>8.1100999999999992</v>
      </c>
      <c r="KA3413" s="1">
        <v>41396</v>
      </c>
      <c r="KB3413">
        <v>8.1128</v>
      </c>
      <c r="KD3413" s="1">
        <v>41396</v>
      </c>
      <c r="KE3413">
        <v>8.1155000000000008</v>
      </c>
      <c r="KG3413" s="1">
        <v>41396</v>
      </c>
      <c r="KH3413">
        <v>8.1179000000000006</v>
      </c>
      <c r="KJ3413" s="1">
        <v>41396</v>
      </c>
      <c r="KK3413">
        <v>8.1201000000000008</v>
      </c>
      <c r="KM3413" s="1">
        <v>41396</v>
      </c>
      <c r="KN3413">
        <v>8.1219999999999999</v>
      </c>
      <c r="KP3413" s="1">
        <v>41396</v>
      </c>
      <c r="KQ3413">
        <v>8.1235999999999997</v>
      </c>
      <c r="KS3413" s="1">
        <v>41396</v>
      </c>
      <c r="KT3413">
        <v>8.1248000000000005</v>
      </c>
      <c r="KV3413" s="1">
        <v>41396</v>
      </c>
      <c r="KW3413">
        <v>8.1255000000000006</v>
      </c>
      <c r="KY3413" s="1">
        <v>41396</v>
      </c>
      <c r="KZ3413">
        <v>8.1257000000000001</v>
      </c>
      <c r="LB3413" s="1">
        <v>41396</v>
      </c>
      <c r="LC3413">
        <v>8.1254000000000008</v>
      </c>
      <c r="LE3413" s="1">
        <v>41396</v>
      </c>
      <c r="LF3413">
        <v>8.1244999999999994</v>
      </c>
      <c r="LH3413" s="1">
        <v>41396</v>
      </c>
      <c r="LI3413">
        <v>8.1228999999999996</v>
      </c>
      <c r="LK3413" s="1">
        <v>41396</v>
      </c>
      <c r="LL3413">
        <v>8.1206999999999994</v>
      </c>
      <c r="LN3413" s="1">
        <v>41396</v>
      </c>
      <c r="LO3413">
        <v>8.1175999999999995</v>
      </c>
      <c r="LQ3413" s="1">
        <v>41396</v>
      </c>
      <c r="LR3413">
        <v>8.1137999999999995</v>
      </c>
      <c r="LT3413" s="1">
        <v>41396</v>
      </c>
      <c r="LU3413">
        <v>8.1090999999999998</v>
      </c>
      <c r="LW3413" s="1">
        <v>41396</v>
      </c>
      <c r="LX3413">
        <v>8.1035000000000004</v>
      </c>
      <c r="LZ3413" s="1">
        <v>41396</v>
      </c>
      <c r="MA3413">
        <v>8.0968999999999998</v>
      </c>
      <c r="MC3413" s="1">
        <v>41396</v>
      </c>
      <c r="MD3413">
        <v>8.0892999999999997</v>
      </c>
      <c r="MF3413" s="1">
        <v>41396</v>
      </c>
      <c r="MG3413">
        <v>8.0807000000000002</v>
      </c>
      <c r="MI3413" s="1">
        <v>41396</v>
      </c>
      <c r="MJ3413">
        <v>8.0709</v>
      </c>
      <c r="ML3413" s="1">
        <v>41396</v>
      </c>
      <c r="MM3413">
        <v>8.06</v>
      </c>
      <c r="MO3413" s="1">
        <v>41396</v>
      </c>
      <c r="MP3413">
        <v>8.0478000000000005</v>
      </c>
      <c r="MR3413" s="1">
        <v>41396</v>
      </c>
      <c r="MS3413">
        <v>8.0343999999999998</v>
      </c>
      <c r="MU3413" s="1">
        <v>41396</v>
      </c>
      <c r="MV3413">
        <v>8.0198999999999998</v>
      </c>
      <c r="MX3413" s="1">
        <v>41396</v>
      </c>
      <c r="MY3413">
        <v>8.0045000000000002</v>
      </c>
      <c r="NA3413" s="1">
        <v>41396</v>
      </c>
      <c r="NB3413">
        <v>7.9886999999999997</v>
      </c>
      <c r="ND3413" s="1">
        <v>41396</v>
      </c>
      <c r="NE3413">
        <v>7.9782999999999999</v>
      </c>
      <c r="NG3413" s="1">
        <v>41396</v>
      </c>
      <c r="NH3413">
        <v>7.9782999999999999</v>
      </c>
    </row>
    <row r="3414" spans="2:372">
      <c r="B3414" s="1">
        <v>41397</v>
      </c>
      <c r="C3414">
        <v>7.47</v>
      </c>
      <c r="E3414" s="1">
        <v>41397</v>
      </c>
      <c r="F3414">
        <v>7.4767000000000001</v>
      </c>
      <c r="H3414" s="1">
        <v>41397</v>
      </c>
      <c r="I3414">
        <v>7.4907000000000004</v>
      </c>
      <c r="K3414" s="1">
        <v>41397</v>
      </c>
      <c r="L3414">
        <v>7.4980000000000002</v>
      </c>
      <c r="N3414" s="1">
        <v>41397</v>
      </c>
      <c r="O3414">
        <v>7.5042</v>
      </c>
      <c r="Q3414" s="1">
        <v>41397</v>
      </c>
      <c r="R3414">
        <v>7.4716000000000005</v>
      </c>
      <c r="T3414" s="1">
        <v>41397</v>
      </c>
      <c r="U3414">
        <v>7.4612999999999996</v>
      </c>
      <c r="W3414" s="1">
        <v>41397</v>
      </c>
      <c r="X3414">
        <v>7.4520999999999997</v>
      </c>
      <c r="Z3414" s="1">
        <v>41397</v>
      </c>
      <c r="AA3414">
        <v>7.4458000000000002</v>
      </c>
      <c r="AC3414" s="1">
        <v>41397</v>
      </c>
      <c r="AD3414">
        <v>7.4409000000000001</v>
      </c>
      <c r="AF3414" s="1">
        <v>41397</v>
      </c>
      <c r="AG3414">
        <v>7.4353999999999996</v>
      </c>
      <c r="AI3414" s="1">
        <v>41397</v>
      </c>
      <c r="AJ3414">
        <v>7.4272</v>
      </c>
      <c r="AL3414" s="1">
        <v>41397</v>
      </c>
      <c r="AM3414">
        <v>7.4145000000000003</v>
      </c>
      <c r="AO3414" s="1">
        <v>41397</v>
      </c>
      <c r="AP3414">
        <v>7.4</v>
      </c>
      <c r="AR3414" s="1">
        <v>41397</v>
      </c>
      <c r="AS3414">
        <v>7.3902999999999999</v>
      </c>
      <c r="AU3414" s="1">
        <v>41397</v>
      </c>
      <c r="AV3414">
        <v>7.3918999999999997</v>
      </c>
      <c r="AX3414" s="1">
        <v>41397</v>
      </c>
      <c r="AY3414">
        <v>7.4073000000000002</v>
      </c>
      <c r="BA3414" s="1">
        <v>41397</v>
      </c>
      <c r="BB3414">
        <v>7.4321000000000002</v>
      </c>
      <c r="BD3414" s="1">
        <v>41397</v>
      </c>
      <c r="BE3414">
        <v>7.4610000000000003</v>
      </c>
      <c r="BG3414" s="1">
        <v>41397</v>
      </c>
      <c r="BH3414">
        <v>7.4885999999999999</v>
      </c>
      <c r="BJ3414" s="1">
        <v>41397</v>
      </c>
      <c r="BK3414">
        <v>7.5095999999999998</v>
      </c>
      <c r="BM3414" s="1">
        <v>41397</v>
      </c>
      <c r="BN3414">
        <v>7.5205000000000002</v>
      </c>
      <c r="BP3414" s="1">
        <v>41397</v>
      </c>
      <c r="BQ3414">
        <v>7.5202999999999998</v>
      </c>
      <c r="BS3414" s="1">
        <v>41397</v>
      </c>
      <c r="BT3414">
        <v>7.5082000000000004</v>
      </c>
      <c r="BV3414" s="1">
        <v>41397</v>
      </c>
      <c r="BW3414">
        <v>7.4852999999999996</v>
      </c>
      <c r="BY3414" s="1">
        <v>41397</v>
      </c>
      <c r="BZ3414">
        <v>7.4557000000000002</v>
      </c>
      <c r="CB3414" s="1">
        <v>41397</v>
      </c>
      <c r="CC3414">
        <v>7.4237000000000002</v>
      </c>
      <c r="CE3414" s="1">
        <v>41397</v>
      </c>
      <c r="CF3414">
        <v>7.3939000000000004</v>
      </c>
      <c r="CH3414" s="1">
        <v>41397</v>
      </c>
      <c r="CI3414">
        <v>7.3707000000000003</v>
      </c>
      <c r="CK3414" s="1">
        <v>41397</v>
      </c>
      <c r="CL3414">
        <v>7.3585000000000003</v>
      </c>
      <c r="CN3414" s="1">
        <v>41397</v>
      </c>
      <c r="CO3414">
        <v>7.3617999999999997</v>
      </c>
      <c r="CQ3414" s="1">
        <v>41397</v>
      </c>
      <c r="CR3414">
        <v>7.3849999999999998</v>
      </c>
      <c r="CT3414" s="1">
        <v>41397</v>
      </c>
      <c r="CU3414">
        <v>7.4325999999999999</v>
      </c>
      <c r="CW3414" s="1">
        <v>41397</v>
      </c>
      <c r="CX3414">
        <v>7.5091000000000001</v>
      </c>
      <c r="CZ3414" s="1">
        <v>41397</v>
      </c>
      <c r="DA3414">
        <v>7.6173000000000002</v>
      </c>
      <c r="DC3414" s="1">
        <v>41397</v>
      </c>
      <c r="DD3414">
        <v>7.7408000000000001</v>
      </c>
      <c r="DF3414" s="1">
        <v>41397</v>
      </c>
      <c r="DG3414">
        <v>7.8484999999999996</v>
      </c>
      <c r="DI3414" s="1">
        <v>41397</v>
      </c>
      <c r="DJ3414">
        <v>7.9093</v>
      </c>
      <c r="DL3414" s="1">
        <v>41397</v>
      </c>
      <c r="DM3414">
        <v>7.9036</v>
      </c>
      <c r="DO3414" s="1">
        <v>41397</v>
      </c>
      <c r="DP3414">
        <v>7.8628999999999998</v>
      </c>
      <c r="DR3414" s="1">
        <v>41397</v>
      </c>
      <c r="DS3414">
        <v>7.8301999999999996</v>
      </c>
      <c r="DU3414" s="1">
        <v>41397</v>
      </c>
      <c r="DV3414">
        <v>7.8211000000000004</v>
      </c>
      <c r="DX3414" s="1">
        <v>41397</v>
      </c>
      <c r="DY3414">
        <v>7.8308</v>
      </c>
      <c r="EA3414" s="1">
        <v>41397</v>
      </c>
      <c r="EB3414">
        <v>7.8540000000000001</v>
      </c>
      <c r="ED3414" s="1">
        <v>41397</v>
      </c>
      <c r="EE3414">
        <v>7.8853</v>
      </c>
      <c r="EG3414" s="1">
        <v>41397</v>
      </c>
      <c r="EH3414">
        <v>7.9195000000000002</v>
      </c>
      <c r="EJ3414" s="1">
        <v>41397</v>
      </c>
      <c r="EK3414">
        <v>7.9512</v>
      </c>
      <c r="EM3414" s="1">
        <v>41397</v>
      </c>
      <c r="EN3414">
        <v>7.9751000000000003</v>
      </c>
      <c r="EP3414" s="1">
        <v>41397</v>
      </c>
      <c r="EQ3414">
        <v>7.9859999999999998</v>
      </c>
      <c r="ES3414" s="1">
        <v>41397</v>
      </c>
      <c r="ET3414">
        <v>7.9783999999999997</v>
      </c>
      <c r="EV3414" s="1">
        <v>41397</v>
      </c>
      <c r="EW3414">
        <v>7.9497</v>
      </c>
      <c r="EY3414" s="1">
        <v>41397</v>
      </c>
      <c r="EZ3414">
        <v>7.9103000000000003</v>
      </c>
      <c r="FB3414" s="1">
        <v>41397</v>
      </c>
      <c r="FC3414">
        <v>7.8751999999999995</v>
      </c>
      <c r="FE3414" s="1">
        <v>41397</v>
      </c>
      <c r="FF3414">
        <v>7.8586999999999998</v>
      </c>
      <c r="FH3414" s="1">
        <v>41397</v>
      </c>
      <c r="FI3414">
        <v>7.8642000000000003</v>
      </c>
      <c r="FK3414" s="1">
        <v>41397</v>
      </c>
      <c r="FL3414">
        <v>7.8829000000000002</v>
      </c>
      <c r="FN3414" s="1">
        <v>41397</v>
      </c>
      <c r="FO3414">
        <v>7.9053000000000004</v>
      </c>
      <c r="FQ3414" s="1">
        <v>41397</v>
      </c>
      <c r="FR3414">
        <v>7.9254999999999995</v>
      </c>
      <c r="FT3414" s="1">
        <v>41397</v>
      </c>
      <c r="FU3414">
        <v>7.9436</v>
      </c>
      <c r="FW3414" s="1">
        <v>41397</v>
      </c>
      <c r="FX3414">
        <v>7.9600999999999997</v>
      </c>
      <c r="FZ3414" s="1">
        <v>41397</v>
      </c>
      <c r="GA3414">
        <v>7.9756999999999998</v>
      </c>
      <c r="GC3414" s="1">
        <v>41397</v>
      </c>
      <c r="GD3414">
        <v>7.9908000000000001</v>
      </c>
      <c r="GF3414" s="1">
        <v>41397</v>
      </c>
      <c r="GG3414">
        <v>8.0053999999999998</v>
      </c>
      <c r="GI3414" s="1">
        <v>41397</v>
      </c>
      <c r="GJ3414">
        <v>8.0196000000000005</v>
      </c>
      <c r="GL3414" s="1">
        <v>41397</v>
      </c>
      <c r="GM3414">
        <v>8.0329999999999995</v>
      </c>
      <c r="GO3414" s="1">
        <v>41397</v>
      </c>
      <c r="GP3414">
        <v>8.0457000000000001</v>
      </c>
      <c r="GR3414" s="1">
        <v>41397</v>
      </c>
      <c r="GS3414">
        <v>8.0576000000000008</v>
      </c>
      <c r="GU3414" s="1">
        <v>41397</v>
      </c>
      <c r="GV3414">
        <v>8.0685000000000002</v>
      </c>
      <c r="GX3414" s="1">
        <v>41397</v>
      </c>
      <c r="GY3414">
        <v>8.0784000000000002</v>
      </c>
      <c r="HA3414" s="1">
        <v>41397</v>
      </c>
      <c r="HB3414">
        <v>8.0870999999999995</v>
      </c>
      <c r="HD3414" s="1">
        <v>41397</v>
      </c>
      <c r="HE3414">
        <v>8.0945999999999998</v>
      </c>
      <c r="HG3414" s="1">
        <v>41397</v>
      </c>
      <c r="HH3414">
        <v>8.1007999999999996</v>
      </c>
      <c r="HJ3414" s="1">
        <v>41397</v>
      </c>
      <c r="HK3414">
        <v>8.1054999999999993</v>
      </c>
      <c r="HM3414" s="1">
        <v>41397</v>
      </c>
      <c r="HN3414">
        <v>8.1085999999999991</v>
      </c>
      <c r="HP3414" s="1">
        <v>41397</v>
      </c>
      <c r="HQ3414">
        <v>8.1102000000000007</v>
      </c>
      <c r="HS3414" s="1">
        <v>41397</v>
      </c>
      <c r="HT3414">
        <v>8.1103000000000005</v>
      </c>
      <c r="HV3414" s="1">
        <v>41397</v>
      </c>
      <c r="HW3414">
        <v>8.1095000000000006</v>
      </c>
      <c r="HY3414" s="1">
        <v>41397</v>
      </c>
      <c r="HZ3414">
        <v>8.1080000000000005</v>
      </c>
      <c r="IB3414" s="1">
        <v>41397</v>
      </c>
      <c r="IC3414">
        <v>8.1061999999999994</v>
      </c>
      <c r="IE3414" s="1">
        <v>41397</v>
      </c>
      <c r="IF3414">
        <v>8.1045999999999996</v>
      </c>
      <c r="IH3414" s="1">
        <v>41397</v>
      </c>
      <c r="II3414">
        <v>8.1035000000000004</v>
      </c>
      <c r="IK3414" s="1">
        <v>41397</v>
      </c>
      <c r="IL3414">
        <v>8.1031999999999993</v>
      </c>
      <c r="IN3414" s="1">
        <v>41397</v>
      </c>
      <c r="IO3414">
        <v>8.1036999999999999</v>
      </c>
      <c r="IQ3414" s="1">
        <v>41397</v>
      </c>
      <c r="IR3414">
        <v>8.1050000000000004</v>
      </c>
      <c r="IT3414" s="1">
        <v>41397</v>
      </c>
      <c r="IU3414">
        <v>8.1069999999999993</v>
      </c>
      <c r="IW3414" s="1">
        <v>41397</v>
      </c>
      <c r="IX3414">
        <v>8.1095000000000006</v>
      </c>
      <c r="IZ3414" s="1">
        <v>41397</v>
      </c>
      <c r="JA3414">
        <v>8.1126000000000005</v>
      </c>
      <c r="JC3414" s="1">
        <v>41397</v>
      </c>
      <c r="JD3414">
        <v>8.1160999999999994</v>
      </c>
      <c r="JF3414" s="1">
        <v>41397</v>
      </c>
      <c r="JG3414">
        <v>8.1199999999999992</v>
      </c>
      <c r="JI3414" s="1">
        <v>41397</v>
      </c>
      <c r="JJ3414">
        <v>8.1242000000000001</v>
      </c>
      <c r="JL3414" s="1">
        <v>41397</v>
      </c>
      <c r="JM3414">
        <v>8.1286000000000005</v>
      </c>
      <c r="JO3414" s="1">
        <v>41397</v>
      </c>
      <c r="JP3414">
        <v>8.1332000000000004</v>
      </c>
      <c r="JR3414" s="1">
        <v>41397</v>
      </c>
      <c r="JS3414">
        <v>8.1378000000000004</v>
      </c>
      <c r="JU3414" s="1">
        <v>41397</v>
      </c>
      <c r="JV3414">
        <v>8.1425000000000001</v>
      </c>
      <c r="JX3414" s="1">
        <v>41397</v>
      </c>
      <c r="JY3414">
        <v>8.1471</v>
      </c>
      <c r="KA3414" s="1">
        <v>41397</v>
      </c>
      <c r="KB3414">
        <v>8.1516000000000002</v>
      </c>
      <c r="KD3414" s="1">
        <v>41397</v>
      </c>
      <c r="KE3414">
        <v>8.1559000000000008</v>
      </c>
      <c r="KG3414" s="1">
        <v>41397</v>
      </c>
      <c r="KH3414">
        <v>8.1599000000000004</v>
      </c>
      <c r="KJ3414" s="1">
        <v>41397</v>
      </c>
      <c r="KK3414">
        <v>8.1635000000000009</v>
      </c>
      <c r="KM3414" s="1">
        <v>41397</v>
      </c>
      <c r="KN3414">
        <v>8.1667000000000005</v>
      </c>
      <c r="KP3414" s="1">
        <v>41397</v>
      </c>
      <c r="KQ3414">
        <v>8.1693999999999996</v>
      </c>
      <c r="KS3414" s="1">
        <v>41397</v>
      </c>
      <c r="KT3414">
        <v>8.1715999999999998</v>
      </c>
      <c r="KV3414" s="1">
        <v>41397</v>
      </c>
      <c r="KW3414">
        <v>8.1730999999999998</v>
      </c>
      <c r="KY3414" s="1">
        <v>41397</v>
      </c>
      <c r="KZ3414">
        <v>8.1738</v>
      </c>
      <c r="LB3414" s="1">
        <v>41397</v>
      </c>
      <c r="LC3414">
        <v>8.1738</v>
      </c>
      <c r="LE3414" s="1">
        <v>41397</v>
      </c>
      <c r="LF3414">
        <v>8.1729000000000003</v>
      </c>
      <c r="LH3414" s="1">
        <v>41397</v>
      </c>
      <c r="LI3414">
        <v>8.1710999999999991</v>
      </c>
      <c r="LK3414" s="1">
        <v>41397</v>
      </c>
      <c r="LL3414">
        <v>8.1683000000000003</v>
      </c>
      <c r="LN3414" s="1">
        <v>41397</v>
      </c>
      <c r="LO3414">
        <v>8.1643000000000008</v>
      </c>
      <c r="LQ3414" s="1">
        <v>41397</v>
      </c>
      <c r="LR3414">
        <v>8.1593</v>
      </c>
      <c r="LT3414" s="1">
        <v>41397</v>
      </c>
      <c r="LU3414">
        <v>8.1530000000000005</v>
      </c>
      <c r="LW3414" s="1">
        <v>41397</v>
      </c>
      <c r="LX3414">
        <v>8.1453000000000007</v>
      </c>
      <c r="LZ3414" s="1">
        <v>41397</v>
      </c>
      <c r="MA3414">
        <v>8.1364000000000001</v>
      </c>
      <c r="MC3414" s="1">
        <v>41397</v>
      </c>
      <c r="MD3414">
        <v>8.1258999999999997</v>
      </c>
      <c r="MF3414" s="1">
        <v>41397</v>
      </c>
      <c r="MG3414">
        <v>8.1138999999999992</v>
      </c>
      <c r="MI3414" s="1">
        <v>41397</v>
      </c>
      <c r="MJ3414">
        <v>8.1004000000000005</v>
      </c>
      <c r="ML3414" s="1">
        <v>41397</v>
      </c>
      <c r="MM3414">
        <v>8.0852000000000004</v>
      </c>
      <c r="MO3414" s="1">
        <v>41397</v>
      </c>
      <c r="MP3414">
        <v>8.0681999999999992</v>
      </c>
      <c r="MR3414" s="1">
        <v>41397</v>
      </c>
      <c r="MS3414">
        <v>8.0494000000000003</v>
      </c>
      <c r="MU3414" s="1">
        <v>41397</v>
      </c>
      <c r="MV3414">
        <v>8.0290999999999997</v>
      </c>
      <c r="MX3414" s="1">
        <v>41397</v>
      </c>
      <c r="MY3414">
        <v>8.0076000000000001</v>
      </c>
      <c r="NA3414" s="1">
        <v>41397</v>
      </c>
      <c r="NB3414">
        <v>7.9854000000000003</v>
      </c>
      <c r="ND3414" s="1">
        <v>41397</v>
      </c>
      <c r="NE3414">
        <v>7.9717000000000002</v>
      </c>
      <c r="NG3414" s="1">
        <v>41397</v>
      </c>
      <c r="NH3414">
        <v>7.9717000000000002</v>
      </c>
    </row>
    <row r="3415" spans="2:372">
      <c r="B3415" s="1">
        <v>41398</v>
      </c>
      <c r="C3415">
        <v>7.47</v>
      </c>
      <c r="E3415" s="1">
        <v>41398</v>
      </c>
      <c r="F3415">
        <v>7.4767000000000001</v>
      </c>
      <c r="H3415" s="1">
        <v>41398</v>
      </c>
      <c r="I3415">
        <v>7.4907000000000004</v>
      </c>
      <c r="K3415" s="1">
        <v>41398</v>
      </c>
      <c r="L3415">
        <v>7.4980000000000002</v>
      </c>
      <c r="N3415" s="1">
        <v>41398</v>
      </c>
      <c r="O3415">
        <v>7.5042</v>
      </c>
      <c r="Q3415" s="1">
        <v>41398</v>
      </c>
      <c r="R3415">
        <v>7.4716000000000005</v>
      </c>
      <c r="T3415" s="1">
        <v>41398</v>
      </c>
      <c r="U3415">
        <v>7.4612999999999996</v>
      </c>
      <c r="W3415" s="1">
        <v>41398</v>
      </c>
      <c r="X3415">
        <v>7.4520999999999997</v>
      </c>
      <c r="Z3415" s="1">
        <v>41398</v>
      </c>
      <c r="AA3415">
        <v>7.4458000000000002</v>
      </c>
      <c r="AC3415" s="1">
        <v>41398</v>
      </c>
      <c r="AD3415">
        <v>7.4409000000000001</v>
      </c>
      <c r="AF3415" s="1">
        <v>41398</v>
      </c>
      <c r="AG3415">
        <v>7.4353999999999996</v>
      </c>
      <c r="AI3415" s="1">
        <v>41398</v>
      </c>
      <c r="AJ3415">
        <v>7.4272</v>
      </c>
      <c r="AL3415" s="1">
        <v>41398</v>
      </c>
      <c r="AM3415">
        <v>7.4145000000000003</v>
      </c>
      <c r="AO3415" s="1">
        <v>41398</v>
      </c>
      <c r="AP3415">
        <v>7.4</v>
      </c>
      <c r="AR3415" s="1">
        <v>41398</v>
      </c>
      <c r="AS3415">
        <v>7.3902999999999999</v>
      </c>
      <c r="AU3415" s="1">
        <v>41398</v>
      </c>
      <c r="AV3415">
        <v>7.3918999999999997</v>
      </c>
      <c r="AX3415" s="1">
        <v>41398</v>
      </c>
      <c r="AY3415">
        <v>7.4073000000000002</v>
      </c>
      <c r="BA3415" s="1">
        <v>41398</v>
      </c>
      <c r="BB3415">
        <v>7.4321000000000002</v>
      </c>
      <c r="BD3415" s="1">
        <v>41398</v>
      </c>
      <c r="BE3415">
        <v>7.4610000000000003</v>
      </c>
      <c r="BG3415" s="1">
        <v>41398</v>
      </c>
      <c r="BH3415">
        <v>7.4885999999999999</v>
      </c>
      <c r="BJ3415" s="1">
        <v>41398</v>
      </c>
      <c r="BK3415">
        <v>7.5095999999999998</v>
      </c>
      <c r="BM3415" s="1">
        <v>41398</v>
      </c>
      <c r="BN3415">
        <v>7.5205000000000002</v>
      </c>
      <c r="BP3415" s="1">
        <v>41398</v>
      </c>
      <c r="BQ3415">
        <v>7.5202999999999998</v>
      </c>
      <c r="BS3415" s="1">
        <v>41398</v>
      </c>
      <c r="BT3415">
        <v>7.5082000000000004</v>
      </c>
      <c r="BV3415" s="1">
        <v>41398</v>
      </c>
      <c r="BW3415">
        <v>7.4852999999999996</v>
      </c>
      <c r="BY3415" s="1">
        <v>41398</v>
      </c>
      <c r="BZ3415">
        <v>7.4557000000000002</v>
      </c>
      <c r="CB3415" s="1">
        <v>41398</v>
      </c>
      <c r="CC3415">
        <v>7.4237000000000002</v>
      </c>
      <c r="CE3415" s="1">
        <v>41398</v>
      </c>
      <c r="CF3415">
        <v>7.3939000000000004</v>
      </c>
      <c r="CH3415" s="1">
        <v>41398</v>
      </c>
      <c r="CI3415">
        <v>7.3707000000000003</v>
      </c>
      <c r="CK3415" s="1">
        <v>41398</v>
      </c>
      <c r="CL3415">
        <v>7.3585000000000003</v>
      </c>
      <c r="CN3415" s="1">
        <v>41398</v>
      </c>
      <c r="CO3415">
        <v>7.3617999999999997</v>
      </c>
      <c r="CQ3415" s="1">
        <v>41398</v>
      </c>
      <c r="CR3415">
        <v>7.3849999999999998</v>
      </c>
      <c r="CT3415" s="1">
        <v>41398</v>
      </c>
      <c r="CU3415">
        <v>7.4325999999999999</v>
      </c>
      <c r="CW3415" s="1">
        <v>41398</v>
      </c>
      <c r="CX3415">
        <v>7.5091000000000001</v>
      </c>
      <c r="CZ3415" s="1">
        <v>41398</v>
      </c>
      <c r="DA3415">
        <v>7.6173000000000002</v>
      </c>
      <c r="DC3415" s="1">
        <v>41398</v>
      </c>
      <c r="DD3415">
        <v>7.7408000000000001</v>
      </c>
      <c r="DF3415" s="1">
        <v>41398</v>
      </c>
      <c r="DG3415">
        <v>7.8484999999999996</v>
      </c>
      <c r="DI3415" s="1">
        <v>41398</v>
      </c>
      <c r="DJ3415">
        <v>7.9093</v>
      </c>
      <c r="DL3415" s="1">
        <v>41398</v>
      </c>
      <c r="DM3415">
        <v>7.9036</v>
      </c>
      <c r="DO3415" s="1">
        <v>41398</v>
      </c>
      <c r="DP3415">
        <v>7.8628999999999998</v>
      </c>
      <c r="DR3415" s="1">
        <v>41398</v>
      </c>
      <c r="DS3415">
        <v>7.8301999999999996</v>
      </c>
      <c r="DU3415" s="1">
        <v>41398</v>
      </c>
      <c r="DV3415">
        <v>7.8211000000000004</v>
      </c>
      <c r="DX3415" s="1">
        <v>41398</v>
      </c>
      <c r="DY3415">
        <v>7.8308</v>
      </c>
      <c r="EA3415" s="1">
        <v>41398</v>
      </c>
      <c r="EB3415">
        <v>7.8540000000000001</v>
      </c>
      <c r="ED3415" s="1">
        <v>41398</v>
      </c>
      <c r="EE3415">
        <v>7.8853</v>
      </c>
      <c r="EG3415" s="1">
        <v>41398</v>
      </c>
      <c r="EH3415">
        <v>7.9195000000000002</v>
      </c>
      <c r="EJ3415" s="1">
        <v>41398</v>
      </c>
      <c r="EK3415">
        <v>7.9512</v>
      </c>
      <c r="EM3415" s="1">
        <v>41398</v>
      </c>
      <c r="EN3415">
        <v>7.9751000000000003</v>
      </c>
      <c r="EP3415" s="1">
        <v>41398</v>
      </c>
      <c r="EQ3415">
        <v>7.9859999999999998</v>
      </c>
      <c r="ES3415" s="1">
        <v>41398</v>
      </c>
      <c r="ET3415">
        <v>7.9783999999999997</v>
      </c>
      <c r="EV3415" s="1">
        <v>41398</v>
      </c>
      <c r="EW3415">
        <v>7.9497</v>
      </c>
      <c r="EY3415" s="1">
        <v>41398</v>
      </c>
      <c r="EZ3415">
        <v>7.9103000000000003</v>
      </c>
      <c r="FB3415" s="1">
        <v>41398</v>
      </c>
      <c r="FC3415">
        <v>7.8751999999999995</v>
      </c>
      <c r="FE3415" s="1">
        <v>41398</v>
      </c>
      <c r="FF3415">
        <v>7.8586999999999998</v>
      </c>
      <c r="FH3415" s="1">
        <v>41398</v>
      </c>
      <c r="FI3415">
        <v>7.8642000000000003</v>
      </c>
      <c r="FK3415" s="1">
        <v>41398</v>
      </c>
      <c r="FL3415">
        <v>7.8829000000000002</v>
      </c>
      <c r="FN3415" s="1">
        <v>41398</v>
      </c>
      <c r="FO3415">
        <v>7.9053000000000004</v>
      </c>
      <c r="FQ3415" s="1">
        <v>41398</v>
      </c>
      <c r="FR3415">
        <v>7.9254999999999995</v>
      </c>
      <c r="FT3415" s="1">
        <v>41398</v>
      </c>
      <c r="FU3415">
        <v>7.9436</v>
      </c>
      <c r="FW3415" s="1">
        <v>41398</v>
      </c>
      <c r="FX3415">
        <v>7.9600999999999997</v>
      </c>
      <c r="FZ3415" s="1">
        <v>41398</v>
      </c>
      <c r="GA3415">
        <v>7.9756999999999998</v>
      </c>
      <c r="GC3415" s="1">
        <v>41398</v>
      </c>
      <c r="GD3415">
        <v>7.9908000000000001</v>
      </c>
      <c r="GF3415" s="1">
        <v>41398</v>
      </c>
      <c r="GG3415">
        <v>8.0053999999999998</v>
      </c>
      <c r="GI3415" s="1">
        <v>41398</v>
      </c>
      <c r="GJ3415">
        <v>8.0196000000000005</v>
      </c>
      <c r="GL3415" s="1">
        <v>41398</v>
      </c>
      <c r="GM3415">
        <v>8.0329999999999995</v>
      </c>
      <c r="GO3415" s="1">
        <v>41398</v>
      </c>
      <c r="GP3415">
        <v>8.0457000000000001</v>
      </c>
      <c r="GR3415" s="1">
        <v>41398</v>
      </c>
      <c r="GS3415">
        <v>8.0576000000000008</v>
      </c>
      <c r="GU3415" s="1">
        <v>41398</v>
      </c>
      <c r="GV3415">
        <v>8.0685000000000002</v>
      </c>
      <c r="GX3415" s="1">
        <v>41398</v>
      </c>
      <c r="GY3415">
        <v>8.0784000000000002</v>
      </c>
      <c r="HA3415" s="1">
        <v>41398</v>
      </c>
      <c r="HB3415">
        <v>8.0870999999999995</v>
      </c>
      <c r="HD3415" s="1">
        <v>41398</v>
      </c>
      <c r="HE3415">
        <v>8.0945999999999998</v>
      </c>
      <c r="HG3415" s="1">
        <v>41398</v>
      </c>
      <c r="HH3415">
        <v>8.1007999999999996</v>
      </c>
      <c r="HJ3415" s="1">
        <v>41398</v>
      </c>
      <c r="HK3415">
        <v>8.1054999999999993</v>
      </c>
      <c r="HM3415" s="1">
        <v>41398</v>
      </c>
      <c r="HN3415">
        <v>8.1085999999999991</v>
      </c>
      <c r="HP3415" s="1">
        <v>41398</v>
      </c>
      <c r="HQ3415">
        <v>8.1102000000000007</v>
      </c>
      <c r="HS3415" s="1">
        <v>41398</v>
      </c>
      <c r="HT3415">
        <v>8.1103000000000005</v>
      </c>
      <c r="HV3415" s="1">
        <v>41398</v>
      </c>
      <c r="HW3415">
        <v>8.1095000000000006</v>
      </c>
      <c r="HY3415" s="1">
        <v>41398</v>
      </c>
      <c r="HZ3415">
        <v>8.1080000000000005</v>
      </c>
      <c r="IB3415" s="1">
        <v>41398</v>
      </c>
      <c r="IC3415">
        <v>8.1061999999999994</v>
      </c>
      <c r="IE3415" s="1">
        <v>41398</v>
      </c>
      <c r="IF3415">
        <v>8.1045999999999996</v>
      </c>
      <c r="IH3415" s="1">
        <v>41398</v>
      </c>
      <c r="II3415">
        <v>8.1035000000000004</v>
      </c>
      <c r="IK3415" s="1">
        <v>41398</v>
      </c>
      <c r="IL3415">
        <v>8.1031999999999993</v>
      </c>
      <c r="IN3415" s="1">
        <v>41398</v>
      </c>
      <c r="IO3415">
        <v>8.1036999999999999</v>
      </c>
      <c r="IQ3415" s="1">
        <v>41398</v>
      </c>
      <c r="IR3415">
        <v>8.1050000000000004</v>
      </c>
      <c r="IT3415" s="1">
        <v>41398</v>
      </c>
      <c r="IU3415">
        <v>8.1069999999999993</v>
      </c>
      <c r="IW3415" s="1">
        <v>41398</v>
      </c>
      <c r="IX3415">
        <v>8.1095000000000006</v>
      </c>
      <c r="IZ3415" s="1">
        <v>41398</v>
      </c>
      <c r="JA3415">
        <v>8.1126000000000005</v>
      </c>
      <c r="JC3415" s="1">
        <v>41398</v>
      </c>
      <c r="JD3415">
        <v>8.1160999999999994</v>
      </c>
      <c r="JF3415" s="1">
        <v>41398</v>
      </c>
      <c r="JG3415">
        <v>8.1199999999999992</v>
      </c>
      <c r="JI3415" s="1">
        <v>41398</v>
      </c>
      <c r="JJ3415">
        <v>8.1242000000000001</v>
      </c>
      <c r="JL3415" s="1">
        <v>41398</v>
      </c>
      <c r="JM3415">
        <v>8.1286000000000005</v>
      </c>
      <c r="JO3415" s="1">
        <v>41398</v>
      </c>
      <c r="JP3415">
        <v>8.1332000000000004</v>
      </c>
      <c r="JR3415" s="1">
        <v>41398</v>
      </c>
      <c r="JS3415">
        <v>8.1378000000000004</v>
      </c>
      <c r="JU3415" s="1">
        <v>41398</v>
      </c>
      <c r="JV3415">
        <v>8.1425000000000001</v>
      </c>
      <c r="JX3415" s="1">
        <v>41398</v>
      </c>
      <c r="JY3415">
        <v>8.1471</v>
      </c>
      <c r="KA3415" s="1">
        <v>41398</v>
      </c>
      <c r="KB3415">
        <v>8.1516000000000002</v>
      </c>
      <c r="KD3415" s="1">
        <v>41398</v>
      </c>
      <c r="KE3415">
        <v>8.1559000000000008</v>
      </c>
      <c r="KG3415" s="1">
        <v>41398</v>
      </c>
      <c r="KH3415">
        <v>8.1599000000000004</v>
      </c>
      <c r="KJ3415" s="1">
        <v>41398</v>
      </c>
      <c r="KK3415">
        <v>8.1635000000000009</v>
      </c>
      <c r="KM3415" s="1">
        <v>41398</v>
      </c>
      <c r="KN3415">
        <v>8.1667000000000005</v>
      </c>
      <c r="KP3415" s="1">
        <v>41398</v>
      </c>
      <c r="KQ3415">
        <v>8.1693999999999996</v>
      </c>
      <c r="KS3415" s="1">
        <v>41398</v>
      </c>
      <c r="KT3415">
        <v>8.1715999999999998</v>
      </c>
      <c r="KV3415" s="1">
        <v>41398</v>
      </c>
      <c r="KW3415">
        <v>8.1730999999999998</v>
      </c>
      <c r="KY3415" s="1">
        <v>41398</v>
      </c>
      <c r="KZ3415">
        <v>8.1738</v>
      </c>
      <c r="LB3415" s="1">
        <v>41398</v>
      </c>
      <c r="LC3415">
        <v>8.1738</v>
      </c>
      <c r="LE3415" s="1">
        <v>41398</v>
      </c>
      <c r="LF3415">
        <v>8.1729000000000003</v>
      </c>
      <c r="LH3415" s="1">
        <v>41398</v>
      </c>
      <c r="LI3415">
        <v>8.1710999999999991</v>
      </c>
      <c r="LK3415" s="1">
        <v>41398</v>
      </c>
      <c r="LL3415">
        <v>8.1683000000000003</v>
      </c>
      <c r="LN3415" s="1">
        <v>41398</v>
      </c>
      <c r="LO3415">
        <v>8.1643000000000008</v>
      </c>
      <c r="LQ3415" s="1">
        <v>41398</v>
      </c>
      <c r="LR3415">
        <v>8.1593</v>
      </c>
      <c r="LT3415" s="1">
        <v>41398</v>
      </c>
      <c r="LU3415">
        <v>8.1530000000000005</v>
      </c>
      <c r="LW3415" s="1">
        <v>41398</v>
      </c>
      <c r="LX3415">
        <v>8.1453000000000007</v>
      </c>
      <c r="LZ3415" s="1">
        <v>41398</v>
      </c>
      <c r="MA3415">
        <v>8.1364000000000001</v>
      </c>
      <c r="MC3415" s="1">
        <v>41398</v>
      </c>
      <c r="MD3415">
        <v>8.1258999999999997</v>
      </c>
      <c r="MF3415" s="1">
        <v>41398</v>
      </c>
      <c r="MG3415">
        <v>8.1138999999999992</v>
      </c>
      <c r="MI3415" s="1">
        <v>41398</v>
      </c>
      <c r="MJ3415">
        <v>8.1004000000000005</v>
      </c>
      <c r="ML3415" s="1">
        <v>41398</v>
      </c>
      <c r="MM3415">
        <v>8.0852000000000004</v>
      </c>
      <c r="MO3415" s="1">
        <v>41398</v>
      </c>
      <c r="MP3415">
        <v>8.0681999999999992</v>
      </c>
      <c r="MR3415" s="1">
        <v>41398</v>
      </c>
      <c r="MS3415">
        <v>8.0494000000000003</v>
      </c>
      <c r="MU3415" s="1">
        <v>41398</v>
      </c>
      <c r="MV3415">
        <v>8.0290999999999997</v>
      </c>
      <c r="MX3415" s="1">
        <v>41398</v>
      </c>
      <c r="MY3415">
        <v>8.0076000000000001</v>
      </c>
      <c r="NA3415" s="1">
        <v>41398</v>
      </c>
      <c r="NB3415">
        <v>7.9854000000000003</v>
      </c>
      <c r="ND3415" s="1">
        <v>41398</v>
      </c>
      <c r="NE3415">
        <v>7.9717000000000002</v>
      </c>
      <c r="NG3415" s="1">
        <v>41398</v>
      </c>
      <c r="NH3415">
        <v>7.9717000000000002</v>
      </c>
    </row>
    <row r="3416" spans="2:372">
      <c r="B3416" s="1">
        <v>41399</v>
      </c>
      <c r="C3416">
        <v>7.47</v>
      </c>
      <c r="E3416" s="1">
        <v>41399</v>
      </c>
      <c r="F3416">
        <v>7.4767000000000001</v>
      </c>
      <c r="H3416" s="1">
        <v>41399</v>
      </c>
      <c r="I3416">
        <v>7.4907000000000004</v>
      </c>
      <c r="K3416" s="1">
        <v>41399</v>
      </c>
      <c r="L3416">
        <v>7.4980000000000002</v>
      </c>
      <c r="N3416" s="1">
        <v>41399</v>
      </c>
      <c r="O3416">
        <v>7.5042</v>
      </c>
      <c r="Q3416" s="1">
        <v>41399</v>
      </c>
      <c r="R3416">
        <v>7.4716000000000005</v>
      </c>
      <c r="T3416" s="1">
        <v>41399</v>
      </c>
      <c r="U3416">
        <v>7.4612999999999996</v>
      </c>
      <c r="W3416" s="1">
        <v>41399</v>
      </c>
      <c r="X3416">
        <v>7.4520999999999997</v>
      </c>
      <c r="Z3416" s="1">
        <v>41399</v>
      </c>
      <c r="AA3416">
        <v>7.4458000000000002</v>
      </c>
      <c r="AC3416" s="1">
        <v>41399</v>
      </c>
      <c r="AD3416">
        <v>7.4409000000000001</v>
      </c>
      <c r="AF3416" s="1">
        <v>41399</v>
      </c>
      <c r="AG3416">
        <v>7.4353999999999996</v>
      </c>
      <c r="AI3416" s="1">
        <v>41399</v>
      </c>
      <c r="AJ3416">
        <v>7.4272</v>
      </c>
      <c r="AL3416" s="1">
        <v>41399</v>
      </c>
      <c r="AM3416">
        <v>7.4145000000000003</v>
      </c>
      <c r="AO3416" s="1">
        <v>41399</v>
      </c>
      <c r="AP3416">
        <v>7.4</v>
      </c>
      <c r="AR3416" s="1">
        <v>41399</v>
      </c>
      <c r="AS3416">
        <v>7.3902999999999999</v>
      </c>
      <c r="AU3416" s="1">
        <v>41399</v>
      </c>
      <c r="AV3416">
        <v>7.3918999999999997</v>
      </c>
      <c r="AX3416" s="1">
        <v>41399</v>
      </c>
      <c r="AY3416">
        <v>7.4073000000000002</v>
      </c>
      <c r="BA3416" s="1">
        <v>41399</v>
      </c>
      <c r="BB3416">
        <v>7.4321000000000002</v>
      </c>
      <c r="BD3416" s="1">
        <v>41399</v>
      </c>
      <c r="BE3416">
        <v>7.4610000000000003</v>
      </c>
      <c r="BG3416" s="1">
        <v>41399</v>
      </c>
      <c r="BH3416">
        <v>7.4885999999999999</v>
      </c>
      <c r="BJ3416" s="1">
        <v>41399</v>
      </c>
      <c r="BK3416">
        <v>7.5095999999999998</v>
      </c>
      <c r="BM3416" s="1">
        <v>41399</v>
      </c>
      <c r="BN3416">
        <v>7.5205000000000002</v>
      </c>
      <c r="BP3416" s="1">
        <v>41399</v>
      </c>
      <c r="BQ3416">
        <v>7.5202999999999998</v>
      </c>
      <c r="BS3416" s="1">
        <v>41399</v>
      </c>
      <c r="BT3416">
        <v>7.5082000000000004</v>
      </c>
      <c r="BV3416" s="1">
        <v>41399</v>
      </c>
      <c r="BW3416">
        <v>7.4852999999999996</v>
      </c>
      <c r="BY3416" s="1">
        <v>41399</v>
      </c>
      <c r="BZ3416">
        <v>7.4557000000000002</v>
      </c>
      <c r="CB3416" s="1">
        <v>41399</v>
      </c>
      <c r="CC3416">
        <v>7.4237000000000002</v>
      </c>
      <c r="CE3416" s="1">
        <v>41399</v>
      </c>
      <c r="CF3416">
        <v>7.3939000000000004</v>
      </c>
      <c r="CH3416" s="1">
        <v>41399</v>
      </c>
      <c r="CI3416">
        <v>7.3707000000000003</v>
      </c>
      <c r="CK3416" s="1">
        <v>41399</v>
      </c>
      <c r="CL3416">
        <v>7.3585000000000003</v>
      </c>
      <c r="CN3416" s="1">
        <v>41399</v>
      </c>
      <c r="CO3416">
        <v>7.3617999999999997</v>
      </c>
      <c r="CQ3416" s="1">
        <v>41399</v>
      </c>
      <c r="CR3416">
        <v>7.3849999999999998</v>
      </c>
      <c r="CT3416" s="1">
        <v>41399</v>
      </c>
      <c r="CU3416">
        <v>7.4325999999999999</v>
      </c>
      <c r="CW3416" s="1">
        <v>41399</v>
      </c>
      <c r="CX3416">
        <v>7.5091000000000001</v>
      </c>
      <c r="CZ3416" s="1">
        <v>41399</v>
      </c>
      <c r="DA3416">
        <v>7.6173000000000002</v>
      </c>
      <c r="DC3416" s="1">
        <v>41399</v>
      </c>
      <c r="DD3416">
        <v>7.7408000000000001</v>
      </c>
      <c r="DF3416" s="1">
        <v>41399</v>
      </c>
      <c r="DG3416">
        <v>7.8484999999999996</v>
      </c>
      <c r="DI3416" s="1">
        <v>41399</v>
      </c>
      <c r="DJ3416">
        <v>7.9093</v>
      </c>
      <c r="DL3416" s="1">
        <v>41399</v>
      </c>
      <c r="DM3416">
        <v>7.9036</v>
      </c>
      <c r="DO3416" s="1">
        <v>41399</v>
      </c>
      <c r="DP3416">
        <v>7.8628999999999998</v>
      </c>
      <c r="DR3416" s="1">
        <v>41399</v>
      </c>
      <c r="DS3416">
        <v>7.8301999999999996</v>
      </c>
      <c r="DU3416" s="1">
        <v>41399</v>
      </c>
      <c r="DV3416">
        <v>7.8211000000000004</v>
      </c>
      <c r="DX3416" s="1">
        <v>41399</v>
      </c>
      <c r="DY3416">
        <v>7.8308</v>
      </c>
      <c r="EA3416" s="1">
        <v>41399</v>
      </c>
      <c r="EB3416">
        <v>7.8540000000000001</v>
      </c>
      <c r="ED3416" s="1">
        <v>41399</v>
      </c>
      <c r="EE3416">
        <v>7.8853</v>
      </c>
      <c r="EG3416" s="1">
        <v>41399</v>
      </c>
      <c r="EH3416">
        <v>7.9195000000000002</v>
      </c>
      <c r="EJ3416" s="1">
        <v>41399</v>
      </c>
      <c r="EK3416">
        <v>7.9512</v>
      </c>
      <c r="EM3416" s="1">
        <v>41399</v>
      </c>
      <c r="EN3416">
        <v>7.9751000000000003</v>
      </c>
      <c r="EP3416" s="1">
        <v>41399</v>
      </c>
      <c r="EQ3416">
        <v>7.9859999999999998</v>
      </c>
      <c r="ES3416" s="1">
        <v>41399</v>
      </c>
      <c r="ET3416">
        <v>7.9783999999999997</v>
      </c>
      <c r="EV3416" s="1">
        <v>41399</v>
      </c>
      <c r="EW3416">
        <v>7.9497</v>
      </c>
      <c r="EY3416" s="1">
        <v>41399</v>
      </c>
      <c r="EZ3416">
        <v>7.9103000000000003</v>
      </c>
      <c r="FB3416" s="1">
        <v>41399</v>
      </c>
      <c r="FC3416">
        <v>7.8751999999999995</v>
      </c>
      <c r="FE3416" s="1">
        <v>41399</v>
      </c>
      <c r="FF3416">
        <v>7.8586999999999998</v>
      </c>
      <c r="FH3416" s="1">
        <v>41399</v>
      </c>
      <c r="FI3416">
        <v>7.8642000000000003</v>
      </c>
      <c r="FK3416" s="1">
        <v>41399</v>
      </c>
      <c r="FL3416">
        <v>7.8829000000000002</v>
      </c>
      <c r="FN3416" s="1">
        <v>41399</v>
      </c>
      <c r="FO3416">
        <v>7.9053000000000004</v>
      </c>
      <c r="FQ3416" s="1">
        <v>41399</v>
      </c>
      <c r="FR3416">
        <v>7.9254999999999995</v>
      </c>
      <c r="FT3416" s="1">
        <v>41399</v>
      </c>
      <c r="FU3416">
        <v>7.9436</v>
      </c>
      <c r="FW3416" s="1">
        <v>41399</v>
      </c>
      <c r="FX3416">
        <v>7.9600999999999997</v>
      </c>
      <c r="FZ3416" s="1">
        <v>41399</v>
      </c>
      <c r="GA3416">
        <v>7.9756999999999998</v>
      </c>
      <c r="GC3416" s="1">
        <v>41399</v>
      </c>
      <c r="GD3416">
        <v>7.9908000000000001</v>
      </c>
      <c r="GF3416" s="1">
        <v>41399</v>
      </c>
      <c r="GG3416">
        <v>8.0053999999999998</v>
      </c>
      <c r="GI3416" s="1">
        <v>41399</v>
      </c>
      <c r="GJ3416">
        <v>8.0196000000000005</v>
      </c>
      <c r="GL3416" s="1">
        <v>41399</v>
      </c>
      <c r="GM3416">
        <v>8.0329999999999995</v>
      </c>
      <c r="GO3416" s="1">
        <v>41399</v>
      </c>
      <c r="GP3416">
        <v>8.0457000000000001</v>
      </c>
      <c r="GR3416" s="1">
        <v>41399</v>
      </c>
      <c r="GS3416">
        <v>8.0576000000000008</v>
      </c>
      <c r="GU3416" s="1">
        <v>41399</v>
      </c>
      <c r="GV3416">
        <v>8.0685000000000002</v>
      </c>
      <c r="GX3416" s="1">
        <v>41399</v>
      </c>
      <c r="GY3416">
        <v>8.0784000000000002</v>
      </c>
      <c r="HA3416" s="1">
        <v>41399</v>
      </c>
      <c r="HB3416">
        <v>8.0870999999999995</v>
      </c>
      <c r="HD3416" s="1">
        <v>41399</v>
      </c>
      <c r="HE3416">
        <v>8.0945999999999998</v>
      </c>
      <c r="HG3416" s="1">
        <v>41399</v>
      </c>
      <c r="HH3416">
        <v>8.1007999999999996</v>
      </c>
      <c r="HJ3416" s="1">
        <v>41399</v>
      </c>
      <c r="HK3416">
        <v>8.1054999999999993</v>
      </c>
      <c r="HM3416" s="1">
        <v>41399</v>
      </c>
      <c r="HN3416">
        <v>8.1085999999999991</v>
      </c>
      <c r="HP3416" s="1">
        <v>41399</v>
      </c>
      <c r="HQ3416">
        <v>8.1102000000000007</v>
      </c>
      <c r="HS3416" s="1">
        <v>41399</v>
      </c>
      <c r="HT3416">
        <v>8.1103000000000005</v>
      </c>
      <c r="HV3416" s="1">
        <v>41399</v>
      </c>
      <c r="HW3416">
        <v>8.1095000000000006</v>
      </c>
      <c r="HY3416" s="1">
        <v>41399</v>
      </c>
      <c r="HZ3416">
        <v>8.1080000000000005</v>
      </c>
      <c r="IB3416" s="1">
        <v>41399</v>
      </c>
      <c r="IC3416">
        <v>8.1061999999999994</v>
      </c>
      <c r="IE3416" s="1">
        <v>41399</v>
      </c>
      <c r="IF3416">
        <v>8.1045999999999996</v>
      </c>
      <c r="IH3416" s="1">
        <v>41399</v>
      </c>
      <c r="II3416">
        <v>8.1035000000000004</v>
      </c>
      <c r="IK3416" s="1">
        <v>41399</v>
      </c>
      <c r="IL3416">
        <v>8.1031999999999993</v>
      </c>
      <c r="IN3416" s="1">
        <v>41399</v>
      </c>
      <c r="IO3416">
        <v>8.1036999999999999</v>
      </c>
      <c r="IQ3416" s="1">
        <v>41399</v>
      </c>
      <c r="IR3416">
        <v>8.1050000000000004</v>
      </c>
      <c r="IT3416" s="1">
        <v>41399</v>
      </c>
      <c r="IU3416">
        <v>8.1069999999999993</v>
      </c>
      <c r="IW3416" s="1">
        <v>41399</v>
      </c>
      <c r="IX3416">
        <v>8.1095000000000006</v>
      </c>
      <c r="IZ3416" s="1">
        <v>41399</v>
      </c>
      <c r="JA3416">
        <v>8.1126000000000005</v>
      </c>
      <c r="JC3416" s="1">
        <v>41399</v>
      </c>
      <c r="JD3416">
        <v>8.1160999999999994</v>
      </c>
      <c r="JF3416" s="1">
        <v>41399</v>
      </c>
      <c r="JG3416">
        <v>8.1199999999999992</v>
      </c>
      <c r="JI3416" s="1">
        <v>41399</v>
      </c>
      <c r="JJ3416">
        <v>8.1242000000000001</v>
      </c>
      <c r="JL3416" s="1">
        <v>41399</v>
      </c>
      <c r="JM3416">
        <v>8.1286000000000005</v>
      </c>
      <c r="JO3416" s="1">
        <v>41399</v>
      </c>
      <c r="JP3416">
        <v>8.1332000000000004</v>
      </c>
      <c r="JR3416" s="1">
        <v>41399</v>
      </c>
      <c r="JS3416">
        <v>8.1378000000000004</v>
      </c>
      <c r="JU3416" s="1">
        <v>41399</v>
      </c>
      <c r="JV3416">
        <v>8.1425000000000001</v>
      </c>
      <c r="JX3416" s="1">
        <v>41399</v>
      </c>
      <c r="JY3416">
        <v>8.1471</v>
      </c>
      <c r="KA3416" s="1">
        <v>41399</v>
      </c>
      <c r="KB3416">
        <v>8.1516000000000002</v>
      </c>
      <c r="KD3416" s="1">
        <v>41399</v>
      </c>
      <c r="KE3416">
        <v>8.1559000000000008</v>
      </c>
      <c r="KG3416" s="1">
        <v>41399</v>
      </c>
      <c r="KH3416">
        <v>8.1599000000000004</v>
      </c>
      <c r="KJ3416" s="1">
        <v>41399</v>
      </c>
      <c r="KK3416">
        <v>8.1635000000000009</v>
      </c>
      <c r="KM3416" s="1">
        <v>41399</v>
      </c>
      <c r="KN3416">
        <v>8.1667000000000005</v>
      </c>
      <c r="KP3416" s="1">
        <v>41399</v>
      </c>
      <c r="KQ3416">
        <v>8.1693999999999996</v>
      </c>
      <c r="KS3416" s="1">
        <v>41399</v>
      </c>
      <c r="KT3416">
        <v>8.1715999999999998</v>
      </c>
      <c r="KV3416" s="1">
        <v>41399</v>
      </c>
      <c r="KW3416">
        <v>8.1730999999999998</v>
      </c>
      <c r="KY3416" s="1">
        <v>41399</v>
      </c>
      <c r="KZ3416">
        <v>8.1738</v>
      </c>
      <c r="LB3416" s="1">
        <v>41399</v>
      </c>
      <c r="LC3416">
        <v>8.1738</v>
      </c>
      <c r="LE3416" s="1">
        <v>41399</v>
      </c>
      <c r="LF3416">
        <v>8.1729000000000003</v>
      </c>
      <c r="LH3416" s="1">
        <v>41399</v>
      </c>
      <c r="LI3416">
        <v>8.1710999999999991</v>
      </c>
      <c r="LK3416" s="1">
        <v>41399</v>
      </c>
      <c r="LL3416">
        <v>8.1683000000000003</v>
      </c>
      <c r="LN3416" s="1">
        <v>41399</v>
      </c>
      <c r="LO3416">
        <v>8.1643000000000008</v>
      </c>
      <c r="LQ3416" s="1">
        <v>41399</v>
      </c>
      <c r="LR3416">
        <v>8.1593</v>
      </c>
      <c r="LT3416" s="1">
        <v>41399</v>
      </c>
      <c r="LU3416">
        <v>8.1530000000000005</v>
      </c>
      <c r="LW3416" s="1">
        <v>41399</v>
      </c>
      <c r="LX3416">
        <v>8.1453000000000007</v>
      </c>
      <c r="LZ3416" s="1">
        <v>41399</v>
      </c>
      <c r="MA3416">
        <v>8.1364000000000001</v>
      </c>
      <c r="MC3416" s="1">
        <v>41399</v>
      </c>
      <c r="MD3416">
        <v>8.1258999999999997</v>
      </c>
      <c r="MF3416" s="1">
        <v>41399</v>
      </c>
      <c r="MG3416">
        <v>8.1138999999999992</v>
      </c>
      <c r="MI3416" s="1">
        <v>41399</v>
      </c>
      <c r="MJ3416">
        <v>8.1004000000000005</v>
      </c>
      <c r="ML3416" s="1">
        <v>41399</v>
      </c>
      <c r="MM3416">
        <v>8.0852000000000004</v>
      </c>
      <c r="MO3416" s="1">
        <v>41399</v>
      </c>
      <c r="MP3416">
        <v>8.0681999999999992</v>
      </c>
      <c r="MR3416" s="1">
        <v>41399</v>
      </c>
      <c r="MS3416">
        <v>8.0494000000000003</v>
      </c>
      <c r="MU3416" s="1">
        <v>41399</v>
      </c>
      <c r="MV3416">
        <v>8.0290999999999997</v>
      </c>
      <c r="MX3416" s="1">
        <v>41399</v>
      </c>
      <c r="MY3416">
        <v>8.0076000000000001</v>
      </c>
      <c r="NA3416" s="1">
        <v>41399</v>
      </c>
      <c r="NB3416">
        <v>7.9854000000000003</v>
      </c>
      <c r="ND3416" s="1">
        <v>41399</v>
      </c>
      <c r="NE3416">
        <v>7.9717000000000002</v>
      </c>
      <c r="NG3416" s="1">
        <v>41399</v>
      </c>
      <c r="NH3416">
        <v>7.9717000000000002</v>
      </c>
    </row>
    <row r="3417" spans="2:372">
      <c r="B3417" s="1">
        <v>41400</v>
      </c>
      <c r="C3417">
        <v>7.5</v>
      </c>
      <c r="E3417" s="1">
        <v>41400</v>
      </c>
      <c r="F3417">
        <v>7.5</v>
      </c>
      <c r="H3417" s="1">
        <v>41400</v>
      </c>
      <c r="I3417">
        <v>7.5</v>
      </c>
      <c r="K3417" s="1">
        <v>41400</v>
      </c>
      <c r="L3417">
        <v>7.5</v>
      </c>
      <c r="N3417" s="1">
        <v>41400</v>
      </c>
      <c r="O3417">
        <v>7.4988000000000001</v>
      </c>
      <c r="Q3417" s="1">
        <v>41400</v>
      </c>
      <c r="R3417">
        <v>7.4766000000000004</v>
      </c>
      <c r="T3417" s="1">
        <v>41400</v>
      </c>
      <c r="U3417">
        <v>7.4749999999999996</v>
      </c>
      <c r="W3417" s="1">
        <v>41400</v>
      </c>
      <c r="X3417">
        <v>7.4661</v>
      </c>
      <c r="Z3417" s="1">
        <v>41400</v>
      </c>
      <c r="AA3417">
        <v>7.4592999999999998</v>
      </c>
      <c r="AC3417" s="1">
        <v>41400</v>
      </c>
      <c r="AD3417">
        <v>7.4534000000000002</v>
      </c>
      <c r="AF3417" s="1">
        <v>41400</v>
      </c>
      <c r="AG3417">
        <v>7.4467999999999996</v>
      </c>
      <c r="AI3417" s="1">
        <v>41400</v>
      </c>
      <c r="AJ3417">
        <v>7.4375999999999998</v>
      </c>
      <c r="AL3417" s="1">
        <v>41400</v>
      </c>
      <c r="AM3417">
        <v>7.4245000000000001</v>
      </c>
      <c r="AO3417" s="1">
        <v>41400</v>
      </c>
      <c r="AP3417">
        <v>7.4103000000000003</v>
      </c>
      <c r="AR3417" s="1">
        <v>41400</v>
      </c>
      <c r="AS3417">
        <v>7.4013</v>
      </c>
      <c r="AU3417" s="1">
        <v>41400</v>
      </c>
      <c r="AV3417">
        <v>7.4036999999999997</v>
      </c>
      <c r="AX3417" s="1">
        <v>41400</v>
      </c>
      <c r="AY3417">
        <v>7.42</v>
      </c>
      <c r="BA3417" s="1">
        <v>41400</v>
      </c>
      <c r="BB3417">
        <v>7.4455999999999998</v>
      </c>
      <c r="BD3417" s="1">
        <v>41400</v>
      </c>
      <c r="BE3417">
        <v>7.4752000000000001</v>
      </c>
      <c r="BG3417" s="1">
        <v>41400</v>
      </c>
      <c r="BH3417">
        <v>7.5037000000000003</v>
      </c>
      <c r="BJ3417" s="1">
        <v>41400</v>
      </c>
      <c r="BK3417">
        <v>7.5256999999999996</v>
      </c>
      <c r="BM3417" s="1">
        <v>41400</v>
      </c>
      <c r="BN3417">
        <v>7.5377000000000001</v>
      </c>
      <c r="BP3417" s="1">
        <v>41400</v>
      </c>
      <c r="BQ3417">
        <v>7.5385</v>
      </c>
      <c r="BS3417" s="1">
        <v>41400</v>
      </c>
      <c r="BT3417">
        <v>7.5269000000000004</v>
      </c>
      <c r="BV3417" s="1">
        <v>41400</v>
      </c>
      <c r="BW3417">
        <v>7.5037000000000003</v>
      </c>
      <c r="BY3417" s="1">
        <v>41400</v>
      </c>
      <c r="BZ3417">
        <v>7.4733000000000001</v>
      </c>
      <c r="CB3417" s="1">
        <v>41400</v>
      </c>
      <c r="CC3417">
        <v>7.4401999999999999</v>
      </c>
      <c r="CE3417" s="1">
        <v>41400</v>
      </c>
      <c r="CF3417">
        <v>7.4089</v>
      </c>
      <c r="CH3417" s="1">
        <v>41400</v>
      </c>
      <c r="CI3417">
        <v>7.3841000000000001</v>
      </c>
      <c r="CK3417" s="1">
        <v>41400</v>
      </c>
      <c r="CL3417">
        <v>7.3703000000000003</v>
      </c>
      <c r="CN3417" s="1">
        <v>41400</v>
      </c>
      <c r="CO3417">
        <v>7.3720999999999997</v>
      </c>
      <c r="CQ3417" s="1">
        <v>41400</v>
      </c>
      <c r="CR3417">
        <v>7.3940999999999999</v>
      </c>
      <c r="CT3417" s="1">
        <v>41400</v>
      </c>
      <c r="CU3417">
        <v>7.4408000000000003</v>
      </c>
      <c r="CW3417" s="1">
        <v>41400</v>
      </c>
      <c r="CX3417">
        <v>7.5167999999999999</v>
      </c>
      <c r="CZ3417" s="1">
        <v>41400</v>
      </c>
      <c r="DA3417">
        <v>7.6251999999999995</v>
      </c>
      <c r="DC3417" s="1">
        <v>41400</v>
      </c>
      <c r="DD3417">
        <v>7.7491000000000003</v>
      </c>
      <c r="DF3417" s="1">
        <v>41400</v>
      </c>
      <c r="DG3417">
        <v>7.8574000000000002</v>
      </c>
      <c r="DI3417" s="1">
        <v>41400</v>
      </c>
      <c r="DJ3417">
        <v>7.9188999999999998</v>
      </c>
      <c r="DL3417" s="1">
        <v>41400</v>
      </c>
      <c r="DM3417">
        <v>7.9146999999999998</v>
      </c>
      <c r="DO3417" s="1">
        <v>41400</v>
      </c>
      <c r="DP3417">
        <v>7.8768000000000002</v>
      </c>
      <c r="DR3417" s="1">
        <v>41400</v>
      </c>
      <c r="DS3417">
        <v>7.8483999999999998</v>
      </c>
      <c r="DU3417" s="1">
        <v>41400</v>
      </c>
      <c r="DV3417">
        <v>7.8446999999999996</v>
      </c>
      <c r="DX3417" s="1">
        <v>41400</v>
      </c>
      <c r="DY3417">
        <v>7.8601000000000001</v>
      </c>
      <c r="EA3417" s="1">
        <v>41400</v>
      </c>
      <c r="EB3417">
        <v>7.8888999999999996</v>
      </c>
      <c r="ED3417" s="1">
        <v>41400</v>
      </c>
      <c r="EE3417">
        <v>7.9252000000000002</v>
      </c>
      <c r="EG3417" s="1">
        <v>41400</v>
      </c>
      <c r="EH3417">
        <v>7.9630000000000001</v>
      </c>
      <c r="EJ3417" s="1">
        <v>41400</v>
      </c>
      <c r="EK3417">
        <v>7.9966999999999997</v>
      </c>
      <c r="EM3417" s="1">
        <v>41400</v>
      </c>
      <c r="EN3417">
        <v>8.0202000000000009</v>
      </c>
      <c r="EP3417" s="1">
        <v>41400</v>
      </c>
      <c r="EQ3417">
        <v>8.0277999999999992</v>
      </c>
      <c r="ES3417" s="1">
        <v>41400</v>
      </c>
      <c r="ET3417">
        <v>8.0135000000000005</v>
      </c>
      <c r="EV3417" s="1">
        <v>41400</v>
      </c>
      <c r="EW3417">
        <v>7.9747000000000003</v>
      </c>
      <c r="EY3417" s="1">
        <v>41400</v>
      </c>
      <c r="EZ3417">
        <v>7.9238</v>
      </c>
      <c r="FB3417" s="1">
        <v>41400</v>
      </c>
      <c r="FC3417">
        <v>7.8784000000000001</v>
      </c>
      <c r="FE3417" s="1">
        <v>41400</v>
      </c>
      <c r="FF3417">
        <v>7.8555000000000001</v>
      </c>
      <c r="FH3417" s="1">
        <v>41400</v>
      </c>
      <c r="FI3417">
        <v>7.8586</v>
      </c>
      <c r="FK3417" s="1">
        <v>41400</v>
      </c>
      <c r="FL3417">
        <v>7.8769</v>
      </c>
      <c r="FN3417" s="1">
        <v>41400</v>
      </c>
      <c r="FO3417">
        <v>7.899</v>
      </c>
      <c r="FQ3417" s="1">
        <v>41400</v>
      </c>
      <c r="FR3417">
        <v>7.9180999999999999</v>
      </c>
      <c r="FT3417" s="1">
        <v>41400</v>
      </c>
      <c r="FU3417">
        <v>7.9343000000000004</v>
      </c>
      <c r="FW3417" s="1">
        <v>41400</v>
      </c>
      <c r="FX3417">
        <v>7.9485000000000001</v>
      </c>
      <c r="FZ3417" s="1">
        <v>41400</v>
      </c>
      <c r="GA3417">
        <v>7.9617000000000004</v>
      </c>
      <c r="GC3417" s="1">
        <v>41400</v>
      </c>
      <c r="GD3417">
        <v>7.9745999999999997</v>
      </c>
      <c r="GF3417" s="1">
        <v>41400</v>
      </c>
      <c r="GG3417">
        <v>7.9871999999999996</v>
      </c>
      <c r="GI3417" s="1">
        <v>41400</v>
      </c>
      <c r="GJ3417">
        <v>7.9995000000000003</v>
      </c>
      <c r="GL3417" s="1">
        <v>41400</v>
      </c>
      <c r="GM3417">
        <v>8.0114000000000001</v>
      </c>
      <c r="GO3417" s="1">
        <v>41400</v>
      </c>
      <c r="GP3417">
        <v>8.0228999999999999</v>
      </c>
      <c r="GR3417" s="1">
        <v>41400</v>
      </c>
      <c r="GS3417">
        <v>8.0337999999999994</v>
      </c>
      <c r="GU3417" s="1">
        <v>41400</v>
      </c>
      <c r="GV3417">
        <v>8.0442</v>
      </c>
      <c r="GX3417" s="1">
        <v>41400</v>
      </c>
      <c r="GY3417">
        <v>8.0539000000000005</v>
      </c>
      <c r="HA3417" s="1">
        <v>41400</v>
      </c>
      <c r="HB3417">
        <v>8.0630000000000006</v>
      </c>
      <c r="HD3417" s="1">
        <v>41400</v>
      </c>
      <c r="HE3417">
        <v>8.0711999999999993</v>
      </c>
      <c r="HG3417" s="1">
        <v>41400</v>
      </c>
      <c r="HH3417">
        <v>8.0785999999999998</v>
      </c>
      <c r="HJ3417" s="1">
        <v>41400</v>
      </c>
      <c r="HK3417">
        <v>8.0852000000000004</v>
      </c>
      <c r="HM3417" s="1">
        <v>41400</v>
      </c>
      <c r="HN3417">
        <v>8.0907</v>
      </c>
      <c r="HP3417" s="1">
        <v>41400</v>
      </c>
      <c r="HQ3417">
        <v>8.0952999999999999</v>
      </c>
      <c r="HS3417" s="1">
        <v>41400</v>
      </c>
      <c r="HT3417">
        <v>8.0989000000000004</v>
      </c>
      <c r="HV3417" s="1">
        <v>41400</v>
      </c>
      <c r="HW3417">
        <v>8.1016999999999992</v>
      </c>
      <c r="HY3417" s="1">
        <v>41400</v>
      </c>
      <c r="HZ3417">
        <v>8.1039999999999992</v>
      </c>
      <c r="IB3417" s="1">
        <v>41400</v>
      </c>
      <c r="IC3417">
        <v>8.1059000000000001</v>
      </c>
      <c r="IE3417" s="1">
        <v>41400</v>
      </c>
      <c r="IF3417">
        <v>8.1074999999999999</v>
      </c>
      <c r="IH3417" s="1">
        <v>41400</v>
      </c>
      <c r="II3417">
        <v>8.1090999999999998</v>
      </c>
      <c r="IK3417" s="1">
        <v>41400</v>
      </c>
      <c r="IL3417">
        <v>8.1107999999999993</v>
      </c>
      <c r="IN3417" s="1">
        <v>41400</v>
      </c>
      <c r="IO3417">
        <v>8.1126000000000005</v>
      </c>
      <c r="IQ3417" s="1">
        <v>41400</v>
      </c>
      <c r="IR3417">
        <v>8.1144999999999996</v>
      </c>
      <c r="IT3417" s="1">
        <v>41400</v>
      </c>
      <c r="IU3417">
        <v>8.1164000000000005</v>
      </c>
      <c r="IW3417" s="1">
        <v>41400</v>
      </c>
      <c r="IX3417">
        <v>8.1183999999999994</v>
      </c>
      <c r="IZ3417" s="1">
        <v>41400</v>
      </c>
      <c r="JA3417">
        <v>8.1203000000000003</v>
      </c>
      <c r="JC3417" s="1">
        <v>41400</v>
      </c>
      <c r="JD3417">
        <v>8.1221999999999994</v>
      </c>
      <c r="JF3417" s="1">
        <v>41400</v>
      </c>
      <c r="JG3417">
        <v>8.1241000000000003</v>
      </c>
      <c r="JI3417" s="1">
        <v>41400</v>
      </c>
      <c r="JJ3417">
        <v>8.1259999999999994</v>
      </c>
      <c r="JL3417" s="1">
        <v>41400</v>
      </c>
      <c r="JM3417">
        <v>8.1277000000000008</v>
      </c>
      <c r="JO3417" s="1">
        <v>41400</v>
      </c>
      <c r="JP3417">
        <v>8.1294000000000004</v>
      </c>
      <c r="JR3417" s="1">
        <v>41400</v>
      </c>
      <c r="JS3417">
        <v>8.1309000000000005</v>
      </c>
      <c r="JU3417" s="1">
        <v>41400</v>
      </c>
      <c r="JV3417">
        <v>8.1323000000000008</v>
      </c>
      <c r="JX3417" s="1">
        <v>41400</v>
      </c>
      <c r="JY3417">
        <v>8.1335999999999995</v>
      </c>
      <c r="KA3417" s="1">
        <v>41400</v>
      </c>
      <c r="KB3417">
        <v>8.1346000000000007</v>
      </c>
      <c r="KD3417" s="1">
        <v>41400</v>
      </c>
      <c r="KE3417">
        <v>8.1354000000000006</v>
      </c>
      <c r="KG3417" s="1">
        <v>41400</v>
      </c>
      <c r="KH3417">
        <v>8.1359999999999992</v>
      </c>
      <c r="KJ3417" s="1">
        <v>41400</v>
      </c>
      <c r="KK3417">
        <v>8.1364000000000001</v>
      </c>
      <c r="KM3417" s="1">
        <v>41400</v>
      </c>
      <c r="KN3417">
        <v>8.1364000000000001</v>
      </c>
      <c r="KP3417" s="1">
        <v>41400</v>
      </c>
      <c r="KQ3417">
        <v>8.1362000000000005</v>
      </c>
      <c r="KS3417" s="1">
        <v>41400</v>
      </c>
      <c r="KT3417">
        <v>8.1356000000000002</v>
      </c>
      <c r="KV3417" s="1">
        <v>41400</v>
      </c>
      <c r="KW3417">
        <v>8.1347000000000005</v>
      </c>
      <c r="KY3417" s="1">
        <v>41400</v>
      </c>
      <c r="KZ3417">
        <v>8.1334999999999997</v>
      </c>
      <c r="LB3417" s="1">
        <v>41400</v>
      </c>
      <c r="LC3417">
        <v>8.1318000000000001</v>
      </c>
      <c r="LE3417" s="1">
        <v>41400</v>
      </c>
      <c r="LF3417">
        <v>8.1297999999999995</v>
      </c>
      <c r="LH3417" s="1">
        <v>41400</v>
      </c>
      <c r="LI3417">
        <v>8.1273</v>
      </c>
      <c r="LK3417" s="1">
        <v>41400</v>
      </c>
      <c r="LL3417">
        <v>8.1242999999999999</v>
      </c>
      <c r="LN3417" s="1">
        <v>41400</v>
      </c>
      <c r="LO3417">
        <v>8.1209000000000007</v>
      </c>
      <c r="LQ3417" s="1">
        <v>41400</v>
      </c>
      <c r="LR3417">
        <v>8.1170000000000009</v>
      </c>
      <c r="LT3417" s="1">
        <v>41400</v>
      </c>
      <c r="LU3417">
        <v>8.1126000000000005</v>
      </c>
      <c r="LW3417" s="1">
        <v>41400</v>
      </c>
      <c r="LX3417">
        <v>8.1075999999999997</v>
      </c>
      <c r="LZ3417" s="1">
        <v>41400</v>
      </c>
      <c r="MA3417">
        <v>8.1021000000000001</v>
      </c>
      <c r="MC3417" s="1">
        <v>41400</v>
      </c>
      <c r="MD3417">
        <v>8.0960000000000001</v>
      </c>
      <c r="MF3417" s="1">
        <v>41400</v>
      </c>
      <c r="MG3417">
        <v>8.0892999999999997</v>
      </c>
      <c r="MI3417" s="1">
        <v>41400</v>
      </c>
      <c r="MJ3417">
        <v>8.0818999999999992</v>
      </c>
      <c r="ML3417" s="1">
        <v>41400</v>
      </c>
      <c r="MM3417">
        <v>8.0739999999999998</v>
      </c>
      <c r="MO3417" s="1">
        <v>41400</v>
      </c>
      <c r="MP3417">
        <v>8.0653000000000006</v>
      </c>
      <c r="MR3417" s="1">
        <v>41400</v>
      </c>
      <c r="MS3417">
        <v>8.0559999999999992</v>
      </c>
      <c r="MU3417" s="1">
        <v>41400</v>
      </c>
      <c r="MV3417">
        <v>8.0459999999999994</v>
      </c>
      <c r="MX3417" s="1">
        <v>41400</v>
      </c>
      <c r="MY3417">
        <v>8.0356000000000005</v>
      </c>
      <c r="NA3417" s="1">
        <v>41400</v>
      </c>
      <c r="NB3417">
        <v>8.0250000000000004</v>
      </c>
      <c r="ND3417" s="1">
        <v>41400</v>
      </c>
      <c r="NE3417">
        <v>8.0185999999999993</v>
      </c>
      <c r="NG3417" s="1">
        <v>41400</v>
      </c>
      <c r="NH3417">
        <v>8.0185999999999993</v>
      </c>
    </row>
    <row r="3418" spans="2:372">
      <c r="B3418" s="1">
        <v>41401</v>
      </c>
      <c r="C3418">
        <v>7.5004999999999997</v>
      </c>
      <c r="E3418" s="1">
        <v>41401</v>
      </c>
      <c r="F3418">
        <v>7.5012999999999996</v>
      </c>
      <c r="H3418" s="1">
        <v>41401</v>
      </c>
      <c r="I3418">
        <v>7.5034000000000001</v>
      </c>
      <c r="K3418" s="1">
        <v>41401</v>
      </c>
      <c r="L3418">
        <v>7.5110999999999999</v>
      </c>
      <c r="N3418" s="1">
        <v>41401</v>
      </c>
      <c r="O3418">
        <v>7.5190000000000001</v>
      </c>
      <c r="Q3418" s="1">
        <v>41401</v>
      </c>
      <c r="R3418">
        <v>7.5023</v>
      </c>
      <c r="T3418" s="1">
        <v>41401</v>
      </c>
      <c r="U3418">
        <v>7.4732000000000003</v>
      </c>
      <c r="W3418" s="1">
        <v>41401</v>
      </c>
      <c r="X3418">
        <v>7.4649000000000001</v>
      </c>
      <c r="Z3418" s="1">
        <v>41401</v>
      </c>
      <c r="AA3418">
        <v>7.4570999999999996</v>
      </c>
      <c r="AC3418" s="1">
        <v>41401</v>
      </c>
      <c r="AD3418">
        <v>7.4489999999999998</v>
      </c>
      <c r="AF3418" s="1">
        <v>41401</v>
      </c>
      <c r="AG3418">
        <v>7.4397000000000002</v>
      </c>
      <c r="AI3418" s="1">
        <v>41401</v>
      </c>
      <c r="AJ3418">
        <v>7.4280999999999997</v>
      </c>
      <c r="AL3418" s="1">
        <v>41401</v>
      </c>
      <c r="AM3418">
        <v>7.4135</v>
      </c>
      <c r="AO3418" s="1">
        <v>41401</v>
      </c>
      <c r="AP3418">
        <v>7.399</v>
      </c>
      <c r="AR3418" s="1">
        <v>41401</v>
      </c>
      <c r="AS3418">
        <v>7.3903999999999996</v>
      </c>
      <c r="AU3418" s="1">
        <v>41401</v>
      </c>
      <c r="AV3418">
        <v>7.3936000000000002</v>
      </c>
      <c r="AX3418" s="1">
        <v>41401</v>
      </c>
      <c r="AY3418">
        <v>7.4107000000000003</v>
      </c>
      <c r="BA3418" s="1">
        <v>41401</v>
      </c>
      <c r="BB3418">
        <v>7.4371999999999998</v>
      </c>
      <c r="BD3418" s="1">
        <v>41401</v>
      </c>
      <c r="BE3418">
        <v>7.4678000000000004</v>
      </c>
      <c r="BG3418" s="1">
        <v>41401</v>
      </c>
      <c r="BH3418">
        <v>7.4973000000000001</v>
      </c>
      <c r="BJ3418" s="1">
        <v>41401</v>
      </c>
      <c r="BK3418">
        <v>7.5205000000000002</v>
      </c>
      <c r="BM3418" s="1">
        <v>41401</v>
      </c>
      <c r="BN3418">
        <v>7.5341000000000005</v>
      </c>
      <c r="BP3418" s="1">
        <v>41401</v>
      </c>
      <c r="BQ3418">
        <v>7.5372000000000003</v>
      </c>
      <c r="BS3418" s="1">
        <v>41401</v>
      </c>
      <c r="BT3418">
        <v>7.5289999999999999</v>
      </c>
      <c r="BV3418" s="1">
        <v>41401</v>
      </c>
      <c r="BW3418">
        <v>7.5105000000000004</v>
      </c>
      <c r="BY3418" s="1">
        <v>41401</v>
      </c>
      <c r="BZ3418">
        <v>7.4852999999999996</v>
      </c>
      <c r="CB3418" s="1">
        <v>41401</v>
      </c>
      <c r="CC3418">
        <v>7.4573</v>
      </c>
      <c r="CE3418" s="1">
        <v>41401</v>
      </c>
      <c r="CF3418">
        <v>7.4306000000000001</v>
      </c>
      <c r="CH3418" s="1">
        <v>41401</v>
      </c>
      <c r="CI3418">
        <v>7.4089999999999998</v>
      </c>
      <c r="CK3418" s="1">
        <v>41401</v>
      </c>
      <c r="CL3418">
        <v>7.3963999999999999</v>
      </c>
      <c r="CN3418" s="1">
        <v>41401</v>
      </c>
      <c r="CO3418">
        <v>7.3967999999999998</v>
      </c>
      <c r="CQ3418" s="1">
        <v>41401</v>
      </c>
      <c r="CR3418">
        <v>7.4141000000000004</v>
      </c>
      <c r="CT3418" s="1">
        <v>41401</v>
      </c>
      <c r="CU3418">
        <v>7.4523000000000001</v>
      </c>
      <c r="CW3418" s="1">
        <v>41401</v>
      </c>
      <c r="CX3418">
        <v>7.5152000000000001</v>
      </c>
      <c r="CZ3418" s="1">
        <v>41401</v>
      </c>
      <c r="DA3418">
        <v>7.6055999999999999</v>
      </c>
      <c r="DC3418" s="1">
        <v>41401</v>
      </c>
      <c r="DD3418">
        <v>7.7100999999999997</v>
      </c>
      <c r="DF3418" s="1">
        <v>41401</v>
      </c>
      <c r="DG3418">
        <v>7.8042999999999996</v>
      </c>
      <c r="DI3418" s="1">
        <v>41401</v>
      </c>
      <c r="DJ3418">
        <v>7.8636999999999997</v>
      </c>
      <c r="DL3418" s="1">
        <v>41401</v>
      </c>
      <c r="DM3418">
        <v>7.8735999999999997</v>
      </c>
      <c r="DO3418" s="1">
        <v>41401</v>
      </c>
      <c r="DP3418">
        <v>7.8578999999999999</v>
      </c>
      <c r="DR3418" s="1">
        <v>41401</v>
      </c>
      <c r="DS3418">
        <v>7.8489000000000004</v>
      </c>
      <c r="DU3418" s="1">
        <v>41401</v>
      </c>
      <c r="DV3418">
        <v>7.8574000000000002</v>
      </c>
      <c r="DX3418" s="1">
        <v>41401</v>
      </c>
      <c r="DY3418">
        <v>7.8788</v>
      </c>
      <c r="EA3418" s="1">
        <v>41401</v>
      </c>
      <c r="EB3418">
        <v>7.9085000000000001</v>
      </c>
      <c r="ED3418" s="1">
        <v>41401</v>
      </c>
      <c r="EE3418">
        <v>7.9417999999999997</v>
      </c>
      <c r="EG3418" s="1">
        <v>41401</v>
      </c>
      <c r="EH3418">
        <v>7.9737</v>
      </c>
      <c r="EJ3418" s="1">
        <v>41401</v>
      </c>
      <c r="EK3418">
        <v>7.9998000000000005</v>
      </c>
      <c r="EM3418" s="1">
        <v>41401</v>
      </c>
      <c r="EN3418">
        <v>8.0150000000000006</v>
      </c>
      <c r="EP3418" s="1">
        <v>41401</v>
      </c>
      <c r="EQ3418">
        <v>8.0149000000000008</v>
      </c>
      <c r="ES3418" s="1">
        <v>41401</v>
      </c>
      <c r="ET3418">
        <v>7.9945000000000004</v>
      </c>
      <c r="EV3418" s="1">
        <v>41401</v>
      </c>
      <c r="EW3418">
        <v>7.9522000000000004</v>
      </c>
      <c r="EY3418" s="1">
        <v>41401</v>
      </c>
      <c r="EZ3418">
        <v>7.9006999999999996</v>
      </c>
      <c r="FB3418" s="1">
        <v>41401</v>
      </c>
      <c r="FC3418">
        <v>7.8573000000000004</v>
      </c>
      <c r="FE3418" s="1">
        <v>41401</v>
      </c>
      <c r="FF3418">
        <v>7.8385999999999996</v>
      </c>
      <c r="FH3418" s="1">
        <v>41401</v>
      </c>
      <c r="FI3418">
        <v>7.8471000000000002</v>
      </c>
      <c r="FK3418" s="1">
        <v>41401</v>
      </c>
      <c r="FL3418">
        <v>7.8704000000000001</v>
      </c>
      <c r="FN3418" s="1">
        <v>41401</v>
      </c>
      <c r="FO3418">
        <v>7.8956999999999997</v>
      </c>
      <c r="FQ3418" s="1">
        <v>41401</v>
      </c>
      <c r="FR3418">
        <v>7.9154999999999998</v>
      </c>
      <c r="FT3418" s="1">
        <v>41401</v>
      </c>
      <c r="FU3418">
        <v>7.9303999999999997</v>
      </c>
      <c r="FW3418" s="1">
        <v>41401</v>
      </c>
      <c r="FX3418">
        <v>7.9420999999999999</v>
      </c>
      <c r="FZ3418" s="1">
        <v>41401</v>
      </c>
      <c r="GA3418">
        <v>7.952</v>
      </c>
      <c r="GC3418" s="1">
        <v>41401</v>
      </c>
      <c r="GD3418">
        <v>7.9614000000000003</v>
      </c>
      <c r="GF3418" s="1">
        <v>41401</v>
      </c>
      <c r="GG3418">
        <v>7.9702999999999999</v>
      </c>
      <c r="GI3418" s="1">
        <v>41401</v>
      </c>
      <c r="GJ3418">
        <v>7.9789000000000003</v>
      </c>
      <c r="GL3418" s="1">
        <v>41401</v>
      </c>
      <c r="GM3418">
        <v>7.9870999999999999</v>
      </c>
      <c r="GO3418" s="1">
        <v>41401</v>
      </c>
      <c r="GP3418">
        <v>7.9949000000000003</v>
      </c>
      <c r="GR3418" s="1">
        <v>41401</v>
      </c>
      <c r="GS3418">
        <v>8.0022000000000002</v>
      </c>
      <c r="GU3418" s="1">
        <v>41401</v>
      </c>
      <c r="GV3418">
        <v>8.0091000000000001</v>
      </c>
      <c r="GX3418" s="1">
        <v>41401</v>
      </c>
      <c r="GY3418">
        <v>8.0153999999999996</v>
      </c>
      <c r="HA3418" s="1">
        <v>41401</v>
      </c>
      <c r="HB3418">
        <v>8.0213000000000001</v>
      </c>
      <c r="HD3418" s="1">
        <v>41401</v>
      </c>
      <c r="HE3418">
        <v>8.0266000000000002</v>
      </c>
      <c r="HG3418" s="1">
        <v>41401</v>
      </c>
      <c r="HH3418">
        <v>8.0313999999999997</v>
      </c>
      <c r="HJ3418" s="1">
        <v>41401</v>
      </c>
      <c r="HK3418">
        <v>8.0356000000000005</v>
      </c>
      <c r="HM3418" s="1">
        <v>41401</v>
      </c>
      <c r="HN3418">
        <v>8.0393000000000008</v>
      </c>
      <c r="HP3418" s="1">
        <v>41401</v>
      </c>
      <c r="HQ3418">
        <v>8.0422999999999991</v>
      </c>
      <c r="HS3418" s="1">
        <v>41401</v>
      </c>
      <c r="HT3418">
        <v>8.0448000000000004</v>
      </c>
      <c r="HV3418" s="1">
        <v>41401</v>
      </c>
      <c r="HW3418">
        <v>8.0469000000000008</v>
      </c>
      <c r="HY3418" s="1">
        <v>41401</v>
      </c>
      <c r="HZ3418">
        <v>8.0486000000000004</v>
      </c>
      <c r="IB3418" s="1">
        <v>41401</v>
      </c>
      <c r="IC3418">
        <v>8.0501000000000005</v>
      </c>
      <c r="IE3418" s="1">
        <v>41401</v>
      </c>
      <c r="IF3418">
        <v>8.0513999999999992</v>
      </c>
      <c r="IH3418" s="1">
        <v>41401</v>
      </c>
      <c r="II3418">
        <v>8.0526999999999997</v>
      </c>
      <c r="IK3418" s="1">
        <v>41401</v>
      </c>
      <c r="IL3418">
        <v>8.0540000000000003</v>
      </c>
      <c r="IN3418" s="1">
        <v>41401</v>
      </c>
      <c r="IO3418">
        <v>8.0553000000000008</v>
      </c>
      <c r="IQ3418" s="1">
        <v>41401</v>
      </c>
      <c r="IR3418">
        <v>8.0566999999999993</v>
      </c>
      <c r="IT3418" s="1">
        <v>41401</v>
      </c>
      <c r="IU3418">
        <v>8.0581999999999994</v>
      </c>
      <c r="IW3418" s="1">
        <v>41401</v>
      </c>
      <c r="IX3418">
        <v>8.0595999999999997</v>
      </c>
      <c r="IZ3418" s="1">
        <v>41401</v>
      </c>
      <c r="JA3418">
        <v>8.0610999999999997</v>
      </c>
      <c r="JC3418" s="1">
        <v>41401</v>
      </c>
      <c r="JD3418">
        <v>8.0625</v>
      </c>
      <c r="JF3418" s="1">
        <v>41401</v>
      </c>
      <c r="JG3418">
        <v>8.0640000000000001</v>
      </c>
      <c r="JI3418" s="1">
        <v>41401</v>
      </c>
      <c r="JJ3418">
        <v>8.0654000000000003</v>
      </c>
      <c r="JL3418" s="1">
        <v>41401</v>
      </c>
      <c r="JM3418">
        <v>8.0668000000000006</v>
      </c>
      <c r="JO3418" s="1">
        <v>41401</v>
      </c>
      <c r="JP3418">
        <v>8.0681999999999992</v>
      </c>
      <c r="JR3418" s="1">
        <v>41401</v>
      </c>
      <c r="JS3418">
        <v>8.0694999999999997</v>
      </c>
      <c r="JU3418" s="1">
        <v>41401</v>
      </c>
      <c r="JV3418">
        <v>8.0708000000000002</v>
      </c>
      <c r="JX3418" s="1">
        <v>41401</v>
      </c>
      <c r="JY3418">
        <v>8.0719999999999992</v>
      </c>
      <c r="KA3418" s="1">
        <v>41401</v>
      </c>
      <c r="KB3418">
        <v>8.0731999999999999</v>
      </c>
      <c r="KD3418" s="1">
        <v>41401</v>
      </c>
      <c r="KE3418">
        <v>8.0742999999999991</v>
      </c>
      <c r="KG3418" s="1">
        <v>41401</v>
      </c>
      <c r="KH3418">
        <v>8.0753000000000004</v>
      </c>
      <c r="KJ3418" s="1">
        <v>41401</v>
      </c>
      <c r="KK3418">
        <v>8.0762999999999998</v>
      </c>
      <c r="KM3418" s="1">
        <v>41401</v>
      </c>
      <c r="KN3418">
        <v>8.0770999999999997</v>
      </c>
      <c r="KP3418" s="1">
        <v>41401</v>
      </c>
      <c r="KQ3418">
        <v>8.0778999999999996</v>
      </c>
      <c r="KS3418" s="1">
        <v>41401</v>
      </c>
      <c r="KT3418">
        <v>8.0785</v>
      </c>
      <c r="KV3418" s="1">
        <v>41401</v>
      </c>
      <c r="KW3418">
        <v>8.0790000000000006</v>
      </c>
      <c r="KY3418" s="1">
        <v>41401</v>
      </c>
      <c r="KZ3418">
        <v>8.0793999999999997</v>
      </c>
      <c r="LB3418" s="1">
        <v>41401</v>
      </c>
      <c r="LC3418">
        <v>8.0797000000000008</v>
      </c>
      <c r="LE3418" s="1">
        <v>41401</v>
      </c>
      <c r="LF3418">
        <v>8.0798000000000005</v>
      </c>
      <c r="LH3418" s="1">
        <v>41401</v>
      </c>
      <c r="LI3418">
        <v>8.0797000000000008</v>
      </c>
      <c r="LK3418" s="1">
        <v>41401</v>
      </c>
      <c r="LL3418">
        <v>8.0794999999999995</v>
      </c>
      <c r="LN3418" s="1">
        <v>41401</v>
      </c>
      <c r="LO3418">
        <v>8.0792000000000002</v>
      </c>
      <c r="LQ3418" s="1">
        <v>41401</v>
      </c>
      <c r="LR3418">
        <v>8.0785999999999998</v>
      </c>
      <c r="LT3418" s="1">
        <v>41401</v>
      </c>
      <c r="LU3418">
        <v>8.0778999999999996</v>
      </c>
      <c r="LW3418" s="1">
        <v>41401</v>
      </c>
      <c r="LX3418">
        <v>8.077</v>
      </c>
      <c r="LZ3418" s="1">
        <v>41401</v>
      </c>
      <c r="MA3418">
        <v>8.0759000000000007</v>
      </c>
      <c r="MC3418" s="1">
        <v>41401</v>
      </c>
      <c r="MD3418">
        <v>8.0745000000000005</v>
      </c>
      <c r="MF3418" s="1">
        <v>41401</v>
      </c>
      <c r="MG3418">
        <v>8.0730000000000004</v>
      </c>
      <c r="MI3418" s="1">
        <v>41401</v>
      </c>
      <c r="MJ3418">
        <v>8.0711999999999993</v>
      </c>
      <c r="ML3418" s="1">
        <v>41401</v>
      </c>
      <c r="MM3418">
        <v>8.0692000000000004</v>
      </c>
      <c r="MO3418" s="1">
        <v>41401</v>
      </c>
      <c r="MP3418">
        <v>8.0670000000000002</v>
      </c>
      <c r="MR3418" s="1">
        <v>41401</v>
      </c>
      <c r="MS3418">
        <v>8.0645000000000007</v>
      </c>
      <c r="MU3418" s="1">
        <v>41401</v>
      </c>
      <c r="MV3418">
        <v>8.0617999999999999</v>
      </c>
      <c r="MX3418" s="1">
        <v>41401</v>
      </c>
      <c r="MY3418">
        <v>8.0589999999999993</v>
      </c>
      <c r="NA3418" s="1">
        <v>41401</v>
      </c>
      <c r="NB3418">
        <v>8.0561000000000007</v>
      </c>
      <c r="ND3418" s="1">
        <v>41401</v>
      </c>
      <c r="NE3418">
        <v>8.0542999999999996</v>
      </c>
      <c r="NG3418" s="1">
        <v>41401</v>
      </c>
      <c r="NH3418">
        <v>8.0542999999999996</v>
      </c>
    </row>
    <row r="3419" spans="2:372">
      <c r="B3419" s="1">
        <v>41402</v>
      </c>
      <c r="C3419">
        <v>7.5007000000000001</v>
      </c>
      <c r="E3419" s="1">
        <v>41402</v>
      </c>
      <c r="F3419">
        <v>7.4981999999999998</v>
      </c>
      <c r="H3419" s="1">
        <v>41402</v>
      </c>
      <c r="I3419">
        <v>7.4919000000000002</v>
      </c>
      <c r="K3419" s="1">
        <v>41402</v>
      </c>
      <c r="L3419">
        <v>7.4917999999999996</v>
      </c>
      <c r="N3419" s="1">
        <v>41402</v>
      </c>
      <c r="O3419">
        <v>7.4965000000000002</v>
      </c>
      <c r="Q3419" s="1">
        <v>41402</v>
      </c>
      <c r="R3419">
        <v>7.4813999999999998</v>
      </c>
      <c r="T3419" s="1">
        <v>41402</v>
      </c>
      <c r="U3419">
        <v>7.4294000000000002</v>
      </c>
      <c r="W3419" s="1">
        <v>41402</v>
      </c>
      <c r="X3419">
        <v>7.4280999999999997</v>
      </c>
      <c r="Z3419" s="1">
        <v>41402</v>
      </c>
      <c r="AA3419">
        <v>7.4309000000000003</v>
      </c>
      <c r="AC3419" s="1">
        <v>41402</v>
      </c>
      <c r="AD3419">
        <v>7.4359000000000002</v>
      </c>
      <c r="AF3419" s="1">
        <v>41402</v>
      </c>
      <c r="AG3419">
        <v>7.4401000000000002</v>
      </c>
      <c r="AI3419" s="1">
        <v>41402</v>
      </c>
      <c r="AJ3419">
        <v>7.4405999999999999</v>
      </c>
      <c r="AL3419" s="1">
        <v>41402</v>
      </c>
      <c r="AM3419">
        <v>7.4348999999999998</v>
      </c>
      <c r="AO3419" s="1">
        <v>41402</v>
      </c>
      <c r="AP3419">
        <v>7.4249999999999998</v>
      </c>
      <c r="AR3419" s="1">
        <v>41402</v>
      </c>
      <c r="AS3419">
        <v>7.4168000000000003</v>
      </c>
      <c r="AU3419" s="1">
        <v>41402</v>
      </c>
      <c r="AV3419">
        <v>7.4158999999999997</v>
      </c>
      <c r="AX3419" s="1">
        <v>41402</v>
      </c>
      <c r="AY3419">
        <v>7.4248000000000003</v>
      </c>
      <c r="BA3419" s="1">
        <v>41402</v>
      </c>
      <c r="BB3419">
        <v>7.4405999999999999</v>
      </c>
      <c r="BD3419" s="1">
        <v>41402</v>
      </c>
      <c r="BE3419">
        <v>7.4596</v>
      </c>
      <c r="BG3419" s="1">
        <v>41402</v>
      </c>
      <c r="BH3419">
        <v>7.4785000000000004</v>
      </c>
      <c r="BJ3419" s="1">
        <v>41402</v>
      </c>
      <c r="BK3419">
        <v>7.4935999999999998</v>
      </c>
      <c r="BM3419" s="1">
        <v>41402</v>
      </c>
      <c r="BN3419">
        <v>7.5022000000000002</v>
      </c>
      <c r="BP3419" s="1">
        <v>41402</v>
      </c>
      <c r="BQ3419">
        <v>7.5027999999999997</v>
      </c>
      <c r="BS3419" s="1">
        <v>41402</v>
      </c>
      <c r="BT3419">
        <v>7.4937000000000005</v>
      </c>
      <c r="BV3419" s="1">
        <v>41402</v>
      </c>
      <c r="BW3419">
        <v>7.4752000000000001</v>
      </c>
      <c r="BY3419" s="1">
        <v>41402</v>
      </c>
      <c r="BZ3419">
        <v>7.4508999999999999</v>
      </c>
      <c r="CB3419" s="1">
        <v>41402</v>
      </c>
      <c r="CC3419">
        <v>7.4244000000000003</v>
      </c>
      <c r="CE3419" s="1">
        <v>41402</v>
      </c>
      <c r="CF3419">
        <v>7.3994999999999997</v>
      </c>
      <c r="CH3419" s="1">
        <v>41402</v>
      </c>
      <c r="CI3419">
        <v>7.3799000000000001</v>
      </c>
      <c r="CK3419" s="1">
        <v>41402</v>
      </c>
      <c r="CL3419">
        <v>7.3693999999999997</v>
      </c>
      <c r="CN3419" s="1">
        <v>41402</v>
      </c>
      <c r="CO3419">
        <v>7.3715999999999999</v>
      </c>
      <c r="CQ3419" s="1">
        <v>41402</v>
      </c>
      <c r="CR3419">
        <v>7.3902000000000001</v>
      </c>
      <c r="CT3419" s="1">
        <v>41402</v>
      </c>
      <c r="CU3419">
        <v>7.4291999999999998</v>
      </c>
      <c r="CW3419" s="1">
        <v>41402</v>
      </c>
      <c r="CX3419">
        <v>7.492</v>
      </c>
      <c r="CZ3419" s="1">
        <v>41402</v>
      </c>
      <c r="DA3419">
        <v>7.5812999999999997</v>
      </c>
      <c r="DC3419" s="1">
        <v>41402</v>
      </c>
      <c r="DD3419">
        <v>7.6829999999999998</v>
      </c>
      <c r="DF3419" s="1">
        <v>41402</v>
      </c>
      <c r="DG3419">
        <v>7.7728999999999999</v>
      </c>
      <c r="DI3419" s="1">
        <v>41402</v>
      </c>
      <c r="DJ3419">
        <v>7.8259999999999996</v>
      </c>
      <c r="DL3419" s="1">
        <v>41402</v>
      </c>
      <c r="DM3419">
        <v>7.8281999999999998</v>
      </c>
      <c r="DO3419" s="1">
        <v>41402</v>
      </c>
      <c r="DP3419">
        <v>7.8053999999999997</v>
      </c>
      <c r="DR3419" s="1">
        <v>41402</v>
      </c>
      <c r="DS3419">
        <v>7.7915999999999999</v>
      </c>
      <c r="DU3419" s="1">
        <v>41402</v>
      </c>
      <c r="DV3419">
        <v>7.7975000000000003</v>
      </c>
      <c r="DX3419" s="1">
        <v>41402</v>
      </c>
      <c r="DY3419">
        <v>7.8182</v>
      </c>
      <c r="EA3419" s="1">
        <v>41402</v>
      </c>
      <c r="EB3419">
        <v>7.8483999999999998</v>
      </c>
      <c r="ED3419" s="1">
        <v>41402</v>
      </c>
      <c r="EE3419">
        <v>7.8826999999999998</v>
      </c>
      <c r="EG3419" s="1">
        <v>41402</v>
      </c>
      <c r="EH3419">
        <v>7.9158999999999997</v>
      </c>
      <c r="EJ3419" s="1">
        <v>41402</v>
      </c>
      <c r="EK3419">
        <v>7.9425999999999997</v>
      </c>
      <c r="EM3419" s="1">
        <v>41402</v>
      </c>
      <c r="EN3419">
        <v>7.9574999999999996</v>
      </c>
      <c r="EP3419" s="1">
        <v>41402</v>
      </c>
      <c r="EQ3419">
        <v>7.9554</v>
      </c>
      <c r="ES3419" s="1">
        <v>41402</v>
      </c>
      <c r="ET3419">
        <v>7.9309000000000003</v>
      </c>
      <c r="EV3419" s="1">
        <v>41402</v>
      </c>
      <c r="EW3419">
        <v>7.8822000000000001</v>
      </c>
      <c r="EY3419" s="1">
        <v>41402</v>
      </c>
      <c r="EZ3419">
        <v>7.8245000000000005</v>
      </c>
      <c r="FB3419" s="1">
        <v>41402</v>
      </c>
      <c r="FC3419">
        <v>7.7778</v>
      </c>
      <c r="FE3419" s="1">
        <v>41402</v>
      </c>
      <c r="FF3419">
        <v>7.7613000000000003</v>
      </c>
      <c r="FH3419" s="1">
        <v>41402</v>
      </c>
      <c r="FI3419">
        <v>7.7769000000000004</v>
      </c>
      <c r="FK3419" s="1">
        <v>41402</v>
      </c>
      <c r="FL3419">
        <v>7.8090999999999999</v>
      </c>
      <c r="FN3419" s="1">
        <v>41402</v>
      </c>
      <c r="FO3419">
        <v>7.8414999999999999</v>
      </c>
      <c r="FQ3419" s="1">
        <v>41402</v>
      </c>
      <c r="FR3419">
        <v>7.8650000000000002</v>
      </c>
      <c r="FT3419" s="1">
        <v>41402</v>
      </c>
      <c r="FU3419">
        <v>7.8809000000000005</v>
      </c>
      <c r="FW3419" s="1">
        <v>41402</v>
      </c>
      <c r="FX3419">
        <v>7.8916000000000004</v>
      </c>
      <c r="FZ3419" s="1">
        <v>41402</v>
      </c>
      <c r="GA3419">
        <v>7.8994999999999997</v>
      </c>
      <c r="GC3419" s="1">
        <v>41402</v>
      </c>
      <c r="GD3419">
        <v>7.9066000000000001</v>
      </c>
      <c r="GF3419" s="1">
        <v>41402</v>
      </c>
      <c r="GG3419">
        <v>7.9130000000000003</v>
      </c>
      <c r="GI3419" s="1">
        <v>41402</v>
      </c>
      <c r="GJ3419">
        <v>7.9188999999999998</v>
      </c>
      <c r="GL3419" s="1">
        <v>41402</v>
      </c>
      <c r="GM3419">
        <v>7.9242999999999997</v>
      </c>
      <c r="GO3419" s="1">
        <v>41402</v>
      </c>
      <c r="GP3419">
        <v>7.9291</v>
      </c>
      <c r="GR3419" s="1">
        <v>41402</v>
      </c>
      <c r="GS3419">
        <v>7.9333</v>
      </c>
      <c r="GU3419" s="1">
        <v>41402</v>
      </c>
      <c r="GV3419">
        <v>7.9370000000000003</v>
      </c>
      <c r="GX3419" s="1">
        <v>41402</v>
      </c>
      <c r="GY3419">
        <v>7.9402999999999997</v>
      </c>
      <c r="HA3419" s="1">
        <v>41402</v>
      </c>
      <c r="HB3419">
        <v>7.9429999999999996</v>
      </c>
      <c r="HD3419" s="1">
        <v>41402</v>
      </c>
      <c r="HE3419">
        <v>7.9451999999999998</v>
      </c>
      <c r="HG3419" s="1">
        <v>41402</v>
      </c>
      <c r="HH3419">
        <v>7.9470000000000001</v>
      </c>
      <c r="HJ3419" s="1">
        <v>41402</v>
      </c>
      <c r="HK3419">
        <v>7.9481999999999999</v>
      </c>
      <c r="HM3419" s="1">
        <v>41402</v>
      </c>
      <c r="HN3419">
        <v>7.9489999999999998</v>
      </c>
      <c r="HP3419" s="1">
        <v>41402</v>
      </c>
      <c r="HQ3419">
        <v>7.9493999999999998</v>
      </c>
      <c r="HS3419" s="1">
        <v>41402</v>
      </c>
      <c r="HT3419">
        <v>7.9493999999999998</v>
      </c>
      <c r="HV3419" s="1">
        <v>41402</v>
      </c>
      <c r="HW3419">
        <v>7.9492000000000003</v>
      </c>
      <c r="HY3419" s="1">
        <v>41402</v>
      </c>
      <c r="HZ3419">
        <v>7.9489000000000001</v>
      </c>
      <c r="IB3419" s="1">
        <v>41402</v>
      </c>
      <c r="IC3419">
        <v>7.9486999999999997</v>
      </c>
      <c r="IE3419" s="1">
        <v>41402</v>
      </c>
      <c r="IF3419">
        <v>7.9486999999999997</v>
      </c>
      <c r="IH3419" s="1">
        <v>41402</v>
      </c>
      <c r="II3419">
        <v>7.9489999999999998</v>
      </c>
      <c r="IK3419" s="1">
        <v>41402</v>
      </c>
      <c r="IL3419">
        <v>7.9497</v>
      </c>
      <c r="IN3419" s="1">
        <v>41402</v>
      </c>
      <c r="IO3419">
        <v>7.9508999999999999</v>
      </c>
      <c r="IQ3419" s="1">
        <v>41402</v>
      </c>
      <c r="IR3419">
        <v>7.9524999999999997</v>
      </c>
      <c r="IT3419" s="1">
        <v>41402</v>
      </c>
      <c r="IU3419">
        <v>7.9543999999999997</v>
      </c>
      <c r="IW3419" s="1">
        <v>41402</v>
      </c>
      <c r="IX3419">
        <v>7.9566999999999997</v>
      </c>
      <c r="IZ3419" s="1">
        <v>41402</v>
      </c>
      <c r="JA3419">
        <v>7.9592999999999998</v>
      </c>
      <c r="JC3419" s="1">
        <v>41402</v>
      </c>
      <c r="JD3419">
        <v>7.9622000000000002</v>
      </c>
      <c r="JF3419" s="1">
        <v>41402</v>
      </c>
      <c r="JG3419">
        <v>7.9653</v>
      </c>
      <c r="JI3419" s="1">
        <v>41402</v>
      </c>
      <c r="JJ3419">
        <v>7.9686000000000003</v>
      </c>
      <c r="JL3419" s="1">
        <v>41402</v>
      </c>
      <c r="JM3419">
        <v>7.9721000000000002</v>
      </c>
      <c r="JO3419" s="1">
        <v>41402</v>
      </c>
      <c r="JP3419">
        <v>7.9757999999999996</v>
      </c>
      <c r="JR3419" s="1">
        <v>41402</v>
      </c>
      <c r="JS3419">
        <v>7.9795999999999996</v>
      </c>
      <c r="JU3419" s="1">
        <v>41402</v>
      </c>
      <c r="JV3419">
        <v>7.9835000000000003</v>
      </c>
      <c r="JX3419" s="1">
        <v>41402</v>
      </c>
      <c r="JY3419">
        <v>7.9874999999999998</v>
      </c>
      <c r="KA3419" s="1">
        <v>41402</v>
      </c>
      <c r="KB3419">
        <v>7.9915000000000003</v>
      </c>
      <c r="KD3419" s="1">
        <v>41402</v>
      </c>
      <c r="KE3419">
        <v>7.9955999999999996</v>
      </c>
      <c r="KG3419" s="1">
        <v>41402</v>
      </c>
      <c r="KH3419">
        <v>7.9996</v>
      </c>
      <c r="KJ3419" s="1">
        <v>41402</v>
      </c>
      <c r="KK3419">
        <v>8.0035000000000007</v>
      </c>
      <c r="KM3419" s="1">
        <v>41402</v>
      </c>
      <c r="KN3419">
        <v>8.0074000000000005</v>
      </c>
      <c r="KP3419" s="1">
        <v>41402</v>
      </c>
      <c r="KQ3419">
        <v>8.0111000000000008</v>
      </c>
      <c r="KS3419" s="1">
        <v>41402</v>
      </c>
      <c r="KT3419">
        <v>8.0146999999999995</v>
      </c>
      <c r="KV3419" s="1">
        <v>41402</v>
      </c>
      <c r="KW3419">
        <v>8.0181000000000004</v>
      </c>
      <c r="KY3419" s="1">
        <v>41402</v>
      </c>
      <c r="KZ3419">
        <v>8.0213999999999999</v>
      </c>
      <c r="LB3419" s="1">
        <v>41402</v>
      </c>
      <c r="LC3419">
        <v>8.0244</v>
      </c>
      <c r="LE3419" s="1">
        <v>41402</v>
      </c>
      <c r="LF3419">
        <v>8.0271000000000008</v>
      </c>
      <c r="LH3419" s="1">
        <v>41402</v>
      </c>
      <c r="LI3419">
        <v>8.0295000000000005</v>
      </c>
      <c r="LK3419" s="1">
        <v>41402</v>
      </c>
      <c r="LL3419">
        <v>8.0315999999999992</v>
      </c>
      <c r="LN3419" s="1">
        <v>41402</v>
      </c>
      <c r="LO3419">
        <v>8.0334000000000003</v>
      </c>
      <c r="LQ3419" s="1">
        <v>41402</v>
      </c>
      <c r="LR3419">
        <v>8.0347000000000008</v>
      </c>
      <c r="LT3419" s="1">
        <v>41402</v>
      </c>
      <c r="LU3419">
        <v>8.0357000000000003</v>
      </c>
      <c r="LW3419" s="1">
        <v>41402</v>
      </c>
      <c r="LX3419">
        <v>8.0361999999999991</v>
      </c>
      <c r="LZ3419" s="1">
        <v>41402</v>
      </c>
      <c r="MA3419">
        <v>8.0361999999999991</v>
      </c>
      <c r="MC3419" s="1">
        <v>41402</v>
      </c>
      <c r="MD3419">
        <v>8.0357000000000003</v>
      </c>
      <c r="MF3419" s="1">
        <v>41402</v>
      </c>
      <c r="MG3419">
        <v>8.0347000000000008</v>
      </c>
      <c r="MI3419" s="1">
        <v>41402</v>
      </c>
      <c r="MJ3419">
        <v>8.0330999999999992</v>
      </c>
      <c r="ML3419" s="1">
        <v>41402</v>
      </c>
      <c r="MM3419">
        <v>8.0310000000000006</v>
      </c>
      <c r="MO3419" s="1">
        <v>41402</v>
      </c>
      <c r="MP3419">
        <v>8.0281000000000002</v>
      </c>
      <c r="MR3419" s="1">
        <v>41402</v>
      </c>
      <c r="MS3419">
        <v>8.0246999999999993</v>
      </c>
      <c r="MU3419" s="1">
        <v>41402</v>
      </c>
      <c r="MV3419">
        <v>8.0206999999999997</v>
      </c>
      <c r="MX3419" s="1">
        <v>41402</v>
      </c>
      <c r="MY3419">
        <v>8.0161999999999995</v>
      </c>
      <c r="NA3419" s="1">
        <v>41402</v>
      </c>
      <c r="NB3419">
        <v>8.0115999999999996</v>
      </c>
      <c r="ND3419" s="1">
        <v>41402</v>
      </c>
      <c r="NE3419">
        <v>8.0088000000000008</v>
      </c>
      <c r="NG3419" s="1">
        <v>41402</v>
      </c>
      <c r="NH3419">
        <v>8.0088000000000008</v>
      </c>
    </row>
    <row r="3420" spans="2:372">
      <c r="B3420" s="1">
        <v>41403</v>
      </c>
      <c r="C3420">
        <v>7.4749999999999996</v>
      </c>
      <c r="E3420" s="1">
        <v>41403</v>
      </c>
      <c r="F3420">
        <v>7.4749999999999996</v>
      </c>
      <c r="H3420" s="1">
        <v>41403</v>
      </c>
      <c r="I3420">
        <v>7.4749999999999996</v>
      </c>
      <c r="K3420" s="1">
        <v>41403</v>
      </c>
      <c r="L3420">
        <v>7.4702000000000002</v>
      </c>
      <c r="N3420" s="1">
        <v>41403</v>
      </c>
      <c r="O3420">
        <v>7.4623999999999997</v>
      </c>
      <c r="Q3420" s="1">
        <v>41403</v>
      </c>
      <c r="R3420">
        <v>7.4546000000000001</v>
      </c>
      <c r="T3420" s="1">
        <v>41403</v>
      </c>
      <c r="U3420">
        <v>7.3196000000000003</v>
      </c>
      <c r="W3420" s="1">
        <v>41403</v>
      </c>
      <c r="X3420">
        <v>7.3040000000000003</v>
      </c>
      <c r="Z3420" s="1">
        <v>41403</v>
      </c>
      <c r="AA3420">
        <v>7.3056999999999999</v>
      </c>
      <c r="AC3420" s="1">
        <v>41403</v>
      </c>
      <c r="AD3420">
        <v>7.3202999999999996</v>
      </c>
      <c r="AF3420" s="1">
        <v>41403</v>
      </c>
      <c r="AG3420">
        <v>7.3411999999999997</v>
      </c>
      <c r="AI3420" s="1">
        <v>41403</v>
      </c>
      <c r="AJ3420">
        <v>7.3616000000000001</v>
      </c>
      <c r="AL3420" s="1">
        <v>41403</v>
      </c>
      <c r="AM3420">
        <v>7.3754</v>
      </c>
      <c r="AO3420" s="1">
        <v>41403</v>
      </c>
      <c r="AP3420">
        <v>7.3815</v>
      </c>
      <c r="AR3420" s="1">
        <v>41403</v>
      </c>
      <c r="AS3420">
        <v>7.3823999999999996</v>
      </c>
      <c r="AU3420" s="1">
        <v>41403</v>
      </c>
      <c r="AV3420">
        <v>7.3810000000000002</v>
      </c>
      <c r="AX3420" s="1">
        <v>41403</v>
      </c>
      <c r="AY3420">
        <v>7.3794000000000004</v>
      </c>
      <c r="BA3420" s="1">
        <v>41403</v>
      </c>
      <c r="BB3420">
        <v>7.3787000000000003</v>
      </c>
      <c r="BD3420" s="1">
        <v>41403</v>
      </c>
      <c r="BE3420">
        <v>7.38</v>
      </c>
      <c r="BG3420" s="1">
        <v>41403</v>
      </c>
      <c r="BH3420">
        <v>7.3842999999999996</v>
      </c>
      <c r="BJ3420" s="1">
        <v>41403</v>
      </c>
      <c r="BK3420">
        <v>7.3926999999999996</v>
      </c>
      <c r="BM3420" s="1">
        <v>41403</v>
      </c>
      <c r="BN3420">
        <v>7.4032999999999998</v>
      </c>
      <c r="BP3420" s="1">
        <v>41403</v>
      </c>
      <c r="BQ3420">
        <v>7.4109999999999996</v>
      </c>
      <c r="BS3420" s="1">
        <v>41403</v>
      </c>
      <c r="BT3420">
        <v>7.4101999999999997</v>
      </c>
      <c r="BV3420" s="1">
        <v>41403</v>
      </c>
      <c r="BW3420">
        <v>7.3987999999999996</v>
      </c>
      <c r="BY3420" s="1">
        <v>41403</v>
      </c>
      <c r="BZ3420">
        <v>7.3802000000000003</v>
      </c>
      <c r="CB3420" s="1">
        <v>41403</v>
      </c>
      <c r="CC3420">
        <v>7.3582000000000001</v>
      </c>
      <c r="CE3420" s="1">
        <v>41403</v>
      </c>
      <c r="CF3420">
        <v>7.3364000000000003</v>
      </c>
      <c r="CH3420" s="1">
        <v>41403</v>
      </c>
      <c r="CI3420">
        <v>7.3186999999999998</v>
      </c>
      <c r="CK3420" s="1">
        <v>41403</v>
      </c>
      <c r="CL3420">
        <v>7.3087999999999997</v>
      </c>
      <c r="CN3420" s="1">
        <v>41403</v>
      </c>
      <c r="CO3420">
        <v>7.3103999999999996</v>
      </c>
      <c r="CQ3420" s="1">
        <v>41403</v>
      </c>
      <c r="CR3420">
        <v>7.3273999999999999</v>
      </c>
      <c r="CT3420" s="1">
        <v>41403</v>
      </c>
      <c r="CU3420">
        <v>7.3635000000000002</v>
      </c>
      <c r="CW3420" s="1">
        <v>41403</v>
      </c>
      <c r="CX3420">
        <v>7.4225000000000003</v>
      </c>
      <c r="CZ3420" s="1">
        <v>41403</v>
      </c>
      <c r="DA3420">
        <v>7.5067000000000004</v>
      </c>
      <c r="DC3420" s="1">
        <v>41403</v>
      </c>
      <c r="DD3420">
        <v>7.6027000000000005</v>
      </c>
      <c r="DF3420" s="1">
        <v>41403</v>
      </c>
      <c r="DG3420">
        <v>7.6867999999999999</v>
      </c>
      <c r="DI3420" s="1">
        <v>41403</v>
      </c>
      <c r="DJ3420">
        <v>7.7351000000000001</v>
      </c>
      <c r="DL3420" s="1">
        <v>41403</v>
      </c>
      <c r="DM3420">
        <v>7.7341999999999995</v>
      </c>
      <c r="DO3420" s="1">
        <v>41403</v>
      </c>
      <c r="DP3420">
        <v>7.7108999999999996</v>
      </c>
      <c r="DR3420" s="1">
        <v>41403</v>
      </c>
      <c r="DS3420">
        <v>7.6989000000000001</v>
      </c>
      <c r="DU3420" s="1">
        <v>41403</v>
      </c>
      <c r="DV3420">
        <v>7.7083000000000004</v>
      </c>
      <c r="DX3420" s="1">
        <v>41403</v>
      </c>
      <c r="DY3420">
        <v>7.7336</v>
      </c>
      <c r="EA3420" s="1">
        <v>41403</v>
      </c>
      <c r="EB3420">
        <v>7.7686000000000002</v>
      </c>
      <c r="ED3420" s="1">
        <v>41403</v>
      </c>
      <c r="EE3420">
        <v>7.8075000000000001</v>
      </c>
      <c r="EG3420" s="1">
        <v>41403</v>
      </c>
      <c r="EH3420">
        <v>7.8443000000000005</v>
      </c>
      <c r="EJ3420" s="1">
        <v>41403</v>
      </c>
      <c r="EK3420">
        <v>7.8728999999999996</v>
      </c>
      <c r="EM3420" s="1">
        <v>41403</v>
      </c>
      <c r="EN3420">
        <v>7.8875000000000002</v>
      </c>
      <c r="EP3420" s="1">
        <v>41403</v>
      </c>
      <c r="EQ3420">
        <v>7.8821000000000003</v>
      </c>
      <c r="ES3420" s="1">
        <v>41403</v>
      </c>
      <c r="ET3420">
        <v>7.8506999999999998</v>
      </c>
      <c r="EV3420" s="1">
        <v>41403</v>
      </c>
      <c r="EW3420">
        <v>7.7915000000000001</v>
      </c>
      <c r="EY3420" s="1">
        <v>41403</v>
      </c>
      <c r="EZ3420">
        <v>7.7225999999999999</v>
      </c>
      <c r="FB3420" s="1">
        <v>41403</v>
      </c>
      <c r="FC3420">
        <v>7.6673</v>
      </c>
      <c r="FE3420" s="1">
        <v>41403</v>
      </c>
      <c r="FF3420">
        <v>7.6481000000000003</v>
      </c>
      <c r="FH3420" s="1">
        <v>41403</v>
      </c>
      <c r="FI3420">
        <v>7.6665999999999999</v>
      </c>
      <c r="FK3420" s="1">
        <v>41403</v>
      </c>
      <c r="FL3420">
        <v>7.7039999999999997</v>
      </c>
      <c r="FN3420" s="1">
        <v>41403</v>
      </c>
      <c r="FO3420">
        <v>7.7407000000000004</v>
      </c>
      <c r="FQ3420" s="1">
        <v>41403</v>
      </c>
      <c r="FR3420">
        <v>7.7659000000000002</v>
      </c>
      <c r="FT3420" s="1">
        <v>41403</v>
      </c>
      <c r="FU3420">
        <v>7.7816000000000001</v>
      </c>
      <c r="FW3420" s="1">
        <v>41403</v>
      </c>
      <c r="FX3420">
        <v>7.7905999999999995</v>
      </c>
      <c r="FZ3420" s="1">
        <v>41403</v>
      </c>
      <c r="GA3420">
        <v>7.7961999999999998</v>
      </c>
      <c r="GC3420" s="1">
        <v>41403</v>
      </c>
      <c r="GD3420">
        <v>7.8006000000000002</v>
      </c>
      <c r="GF3420" s="1">
        <v>41403</v>
      </c>
      <c r="GG3420">
        <v>7.8042999999999996</v>
      </c>
      <c r="GI3420" s="1">
        <v>41403</v>
      </c>
      <c r="GJ3420">
        <v>7.8074000000000003</v>
      </c>
      <c r="GL3420" s="1">
        <v>41403</v>
      </c>
      <c r="GM3420">
        <v>7.8098000000000001</v>
      </c>
      <c r="GO3420" s="1">
        <v>41403</v>
      </c>
      <c r="GP3420">
        <v>7.8117000000000001</v>
      </c>
      <c r="GR3420" s="1">
        <v>41403</v>
      </c>
      <c r="GS3420">
        <v>7.8129999999999997</v>
      </c>
      <c r="GU3420" s="1">
        <v>41403</v>
      </c>
      <c r="GV3420">
        <v>7.8137999999999996</v>
      </c>
      <c r="GX3420" s="1">
        <v>41403</v>
      </c>
      <c r="GY3420">
        <v>7.8140999999999998</v>
      </c>
      <c r="HA3420" s="1">
        <v>41403</v>
      </c>
      <c r="HB3420">
        <v>7.8140999999999998</v>
      </c>
      <c r="HD3420" s="1">
        <v>41403</v>
      </c>
      <c r="HE3420">
        <v>7.8136000000000001</v>
      </c>
      <c r="HG3420" s="1">
        <v>41403</v>
      </c>
      <c r="HH3420">
        <v>7.8128000000000002</v>
      </c>
      <c r="HJ3420" s="1">
        <v>41403</v>
      </c>
      <c r="HK3420">
        <v>7.8117000000000001</v>
      </c>
      <c r="HM3420" s="1">
        <v>41403</v>
      </c>
      <c r="HN3420">
        <v>7.8102999999999998</v>
      </c>
      <c r="HP3420" s="1">
        <v>41403</v>
      </c>
      <c r="HQ3420">
        <v>7.8087</v>
      </c>
      <c r="HS3420" s="1">
        <v>41403</v>
      </c>
      <c r="HT3420">
        <v>7.8070000000000004</v>
      </c>
      <c r="HV3420" s="1">
        <v>41403</v>
      </c>
      <c r="HW3420">
        <v>7.8052999999999999</v>
      </c>
      <c r="HY3420" s="1">
        <v>41403</v>
      </c>
      <c r="HZ3420">
        <v>7.8037999999999998</v>
      </c>
      <c r="IB3420" s="1">
        <v>41403</v>
      </c>
      <c r="IC3420">
        <v>7.8026</v>
      </c>
      <c r="IE3420" s="1">
        <v>41403</v>
      </c>
      <c r="IF3420">
        <v>7.8018000000000001</v>
      </c>
      <c r="IH3420" s="1">
        <v>41403</v>
      </c>
      <c r="II3420">
        <v>7.8015999999999996</v>
      </c>
      <c r="IK3420" s="1">
        <v>41403</v>
      </c>
      <c r="IL3420">
        <v>7.8021000000000003</v>
      </c>
      <c r="IN3420" s="1">
        <v>41403</v>
      </c>
      <c r="IO3420">
        <v>7.8032000000000004</v>
      </c>
      <c r="IQ3420" s="1">
        <v>41403</v>
      </c>
      <c r="IR3420">
        <v>7.8048999999999999</v>
      </c>
      <c r="IT3420" s="1">
        <v>41403</v>
      </c>
      <c r="IU3420">
        <v>7.8071000000000002</v>
      </c>
      <c r="IW3420" s="1">
        <v>41403</v>
      </c>
      <c r="IX3420">
        <v>7.8098999999999998</v>
      </c>
      <c r="IZ3420" s="1">
        <v>41403</v>
      </c>
      <c r="JA3420">
        <v>7.8131000000000004</v>
      </c>
      <c r="JC3420" s="1">
        <v>41403</v>
      </c>
      <c r="JD3420">
        <v>7.8167</v>
      </c>
      <c r="JF3420" s="1">
        <v>41403</v>
      </c>
      <c r="JG3420">
        <v>7.8207000000000004</v>
      </c>
      <c r="JI3420" s="1">
        <v>41403</v>
      </c>
      <c r="JJ3420">
        <v>7.8248999999999995</v>
      </c>
      <c r="JL3420" s="1">
        <v>41403</v>
      </c>
      <c r="JM3420">
        <v>7.8293999999999997</v>
      </c>
      <c r="JO3420" s="1">
        <v>41403</v>
      </c>
      <c r="JP3420">
        <v>7.8342000000000001</v>
      </c>
      <c r="JR3420" s="1">
        <v>41403</v>
      </c>
      <c r="JS3420">
        <v>7.8391000000000002</v>
      </c>
      <c r="JU3420" s="1">
        <v>41403</v>
      </c>
      <c r="JV3420">
        <v>7.8441000000000001</v>
      </c>
      <c r="JX3420" s="1">
        <v>41403</v>
      </c>
      <c r="JY3420">
        <v>7.8491</v>
      </c>
      <c r="KA3420" s="1">
        <v>41403</v>
      </c>
      <c r="KB3420">
        <v>7.8541999999999996</v>
      </c>
      <c r="KD3420" s="1">
        <v>41403</v>
      </c>
      <c r="KE3420">
        <v>7.8593000000000002</v>
      </c>
      <c r="KG3420" s="1">
        <v>41403</v>
      </c>
      <c r="KH3420">
        <v>7.8643000000000001</v>
      </c>
      <c r="KJ3420" s="1">
        <v>41403</v>
      </c>
      <c r="KK3420">
        <v>7.8690999999999995</v>
      </c>
      <c r="KM3420" s="1">
        <v>41403</v>
      </c>
      <c r="KN3420">
        <v>7.8738000000000001</v>
      </c>
      <c r="KP3420" s="1">
        <v>41403</v>
      </c>
      <c r="KQ3420">
        <v>7.8781999999999996</v>
      </c>
      <c r="KS3420" s="1">
        <v>41403</v>
      </c>
      <c r="KT3420">
        <v>7.8823999999999996</v>
      </c>
      <c r="KV3420" s="1">
        <v>41403</v>
      </c>
      <c r="KW3420">
        <v>7.8861999999999997</v>
      </c>
      <c r="KY3420" s="1">
        <v>41403</v>
      </c>
      <c r="KZ3420">
        <v>7.8897000000000004</v>
      </c>
      <c r="LB3420" s="1">
        <v>41403</v>
      </c>
      <c r="LC3420">
        <v>7.8926999999999996</v>
      </c>
      <c r="LE3420" s="1">
        <v>41403</v>
      </c>
      <c r="LF3420">
        <v>7.8952999999999998</v>
      </c>
      <c r="LH3420" s="1">
        <v>41403</v>
      </c>
      <c r="LI3420">
        <v>7.8974000000000002</v>
      </c>
      <c r="LK3420" s="1">
        <v>41403</v>
      </c>
      <c r="LL3420">
        <v>7.8989000000000003</v>
      </c>
      <c r="LN3420" s="1">
        <v>41403</v>
      </c>
      <c r="LO3420">
        <v>7.8997999999999999</v>
      </c>
      <c r="LQ3420" s="1">
        <v>41403</v>
      </c>
      <c r="LR3420">
        <v>7.9</v>
      </c>
      <c r="LT3420" s="1">
        <v>41403</v>
      </c>
      <c r="LU3420">
        <v>7.8994999999999997</v>
      </c>
      <c r="LW3420" s="1">
        <v>41403</v>
      </c>
      <c r="LX3420">
        <v>7.8982999999999999</v>
      </c>
      <c r="LZ3420" s="1">
        <v>41403</v>
      </c>
      <c r="MA3420">
        <v>7.8962000000000003</v>
      </c>
      <c r="MC3420" s="1">
        <v>41403</v>
      </c>
      <c r="MD3420">
        <v>7.8933</v>
      </c>
      <c r="MF3420" s="1">
        <v>41403</v>
      </c>
      <c r="MG3420">
        <v>7.8895</v>
      </c>
      <c r="MI3420" s="1">
        <v>41403</v>
      </c>
      <c r="MJ3420">
        <v>7.8848000000000003</v>
      </c>
      <c r="ML3420" s="1">
        <v>41403</v>
      </c>
      <c r="MM3420">
        <v>7.8789999999999996</v>
      </c>
      <c r="MO3420" s="1">
        <v>41403</v>
      </c>
      <c r="MP3420">
        <v>7.8722000000000003</v>
      </c>
      <c r="MR3420" s="1">
        <v>41403</v>
      </c>
      <c r="MS3420">
        <v>7.8643000000000001</v>
      </c>
      <c r="MU3420" s="1">
        <v>41403</v>
      </c>
      <c r="MV3420">
        <v>7.8555000000000001</v>
      </c>
      <c r="MX3420" s="1">
        <v>41403</v>
      </c>
      <c r="MY3420">
        <v>7.8460000000000001</v>
      </c>
      <c r="NA3420" s="1">
        <v>41403</v>
      </c>
      <c r="NB3420">
        <v>7.8360000000000003</v>
      </c>
      <c r="ND3420" s="1">
        <v>41403</v>
      </c>
      <c r="NE3420">
        <v>7.8303000000000003</v>
      </c>
      <c r="NG3420" s="1">
        <v>41403</v>
      </c>
      <c r="NH3420">
        <v>7.8303000000000003</v>
      </c>
    </row>
    <row r="3421" spans="2:372">
      <c r="B3421" s="1">
        <v>41404</v>
      </c>
      <c r="C3421">
        <v>7.48</v>
      </c>
      <c r="E3421" s="1">
        <v>41404</v>
      </c>
      <c r="F3421">
        <v>7.4779</v>
      </c>
      <c r="H3421" s="1">
        <v>41404</v>
      </c>
      <c r="I3421">
        <v>7.4729000000000001</v>
      </c>
      <c r="K3421" s="1">
        <v>41404</v>
      </c>
      <c r="L3421">
        <v>7.4638999999999998</v>
      </c>
      <c r="N3421" s="1">
        <v>41404</v>
      </c>
      <c r="O3421">
        <v>7.4542999999999999</v>
      </c>
      <c r="Q3421" s="1">
        <v>41404</v>
      </c>
      <c r="R3421">
        <v>7.4246999999999996</v>
      </c>
      <c r="T3421" s="1">
        <v>41404</v>
      </c>
      <c r="U3421">
        <v>7.3113000000000001</v>
      </c>
      <c r="W3421" s="1">
        <v>41404</v>
      </c>
      <c r="X3421">
        <v>7.2939999999999996</v>
      </c>
      <c r="Z3421" s="1">
        <v>41404</v>
      </c>
      <c r="AA3421">
        <v>7.2991000000000001</v>
      </c>
      <c r="AC3421" s="1">
        <v>41404</v>
      </c>
      <c r="AD3421">
        <v>7.3201999999999998</v>
      </c>
      <c r="AF3421" s="1">
        <v>41404</v>
      </c>
      <c r="AG3421">
        <v>7.3482000000000003</v>
      </c>
      <c r="AI3421" s="1">
        <v>41404</v>
      </c>
      <c r="AJ3421">
        <v>7.3737000000000004</v>
      </c>
      <c r="AL3421" s="1">
        <v>41404</v>
      </c>
      <c r="AM3421">
        <v>7.3883999999999999</v>
      </c>
      <c r="AO3421" s="1">
        <v>41404</v>
      </c>
      <c r="AP3421">
        <v>7.3918999999999997</v>
      </c>
      <c r="AR3421" s="1">
        <v>41404</v>
      </c>
      <c r="AS3421">
        <v>7.3895</v>
      </c>
      <c r="AU3421" s="1">
        <v>41404</v>
      </c>
      <c r="AV3421">
        <v>7.3864999999999998</v>
      </c>
      <c r="AX3421" s="1">
        <v>41404</v>
      </c>
      <c r="AY3421">
        <v>7.3859000000000004</v>
      </c>
      <c r="BA3421" s="1">
        <v>41404</v>
      </c>
      <c r="BB3421">
        <v>7.3879999999999999</v>
      </c>
      <c r="BD3421" s="1">
        <v>41404</v>
      </c>
      <c r="BE3421">
        <v>7.3922999999999996</v>
      </c>
      <c r="BG3421" s="1">
        <v>41404</v>
      </c>
      <c r="BH3421">
        <v>7.3986999999999998</v>
      </c>
      <c r="BJ3421" s="1">
        <v>41404</v>
      </c>
      <c r="BK3421">
        <v>7.4069000000000003</v>
      </c>
      <c r="BM3421" s="1">
        <v>41404</v>
      </c>
      <c r="BN3421">
        <v>7.4146999999999998</v>
      </c>
      <c r="BP3421" s="1">
        <v>41404</v>
      </c>
      <c r="BQ3421">
        <v>7.4179000000000004</v>
      </c>
      <c r="BS3421" s="1">
        <v>41404</v>
      </c>
      <c r="BT3421">
        <v>7.4120999999999997</v>
      </c>
      <c r="BV3421" s="1">
        <v>41404</v>
      </c>
      <c r="BW3421">
        <v>7.3960999999999997</v>
      </c>
      <c r="BY3421" s="1">
        <v>41404</v>
      </c>
      <c r="BZ3421">
        <v>7.3733000000000004</v>
      </c>
      <c r="CB3421" s="1">
        <v>41404</v>
      </c>
      <c r="CC3421">
        <v>7.3475000000000001</v>
      </c>
      <c r="CE3421" s="1">
        <v>41404</v>
      </c>
      <c r="CF3421">
        <v>7.3221999999999996</v>
      </c>
      <c r="CH3421" s="1">
        <v>41404</v>
      </c>
      <c r="CI3421">
        <v>7.3014000000000001</v>
      </c>
      <c r="CK3421" s="1">
        <v>41404</v>
      </c>
      <c r="CL3421">
        <v>7.2887000000000004</v>
      </c>
      <c r="CN3421" s="1">
        <v>41404</v>
      </c>
      <c r="CO3421">
        <v>7.2877999999999998</v>
      </c>
      <c r="CQ3421" s="1">
        <v>41404</v>
      </c>
      <c r="CR3421">
        <v>7.3025000000000002</v>
      </c>
      <c r="CT3421" s="1">
        <v>41404</v>
      </c>
      <c r="CU3421">
        <v>7.3365999999999998</v>
      </c>
      <c r="CW3421" s="1">
        <v>41404</v>
      </c>
      <c r="CX3421">
        <v>7.3937999999999997</v>
      </c>
      <c r="CZ3421" s="1">
        <v>41404</v>
      </c>
      <c r="DA3421">
        <v>7.4762000000000004</v>
      </c>
      <c r="DC3421" s="1">
        <v>41404</v>
      </c>
      <c r="DD3421">
        <v>7.5701000000000001</v>
      </c>
      <c r="DF3421" s="1">
        <v>41404</v>
      </c>
      <c r="DG3421">
        <v>7.6523000000000003</v>
      </c>
      <c r="DI3421" s="1">
        <v>41404</v>
      </c>
      <c r="DJ3421">
        <v>7.6995000000000005</v>
      </c>
      <c r="DL3421" s="1">
        <v>41404</v>
      </c>
      <c r="DM3421">
        <v>7.6996000000000002</v>
      </c>
      <c r="DO3421" s="1">
        <v>41404</v>
      </c>
      <c r="DP3421">
        <v>7.6786000000000003</v>
      </c>
      <c r="DR3421" s="1">
        <v>41404</v>
      </c>
      <c r="DS3421">
        <v>7.6683000000000003</v>
      </c>
      <c r="DU3421" s="1">
        <v>41404</v>
      </c>
      <c r="DV3421">
        <v>7.6776999999999997</v>
      </c>
      <c r="DX3421" s="1">
        <v>41404</v>
      </c>
      <c r="DY3421">
        <v>7.7016999999999998</v>
      </c>
      <c r="EA3421" s="1">
        <v>41404</v>
      </c>
      <c r="EB3421">
        <v>7.7350000000000003</v>
      </c>
      <c r="ED3421" s="1">
        <v>41404</v>
      </c>
      <c r="EE3421">
        <v>7.7724000000000002</v>
      </c>
      <c r="EG3421" s="1">
        <v>41404</v>
      </c>
      <c r="EH3421">
        <v>7.8085000000000004</v>
      </c>
      <c r="EJ3421" s="1">
        <v>41404</v>
      </c>
      <c r="EK3421">
        <v>7.8381999999999996</v>
      </c>
      <c r="EM3421" s="1">
        <v>41404</v>
      </c>
      <c r="EN3421">
        <v>7.8560999999999996</v>
      </c>
      <c r="EP3421" s="1">
        <v>41404</v>
      </c>
      <c r="EQ3421">
        <v>7.8568999999999996</v>
      </c>
      <c r="ES3421" s="1">
        <v>41404</v>
      </c>
      <c r="ET3421">
        <v>7.8354999999999997</v>
      </c>
      <c r="EV3421" s="1">
        <v>41404</v>
      </c>
      <c r="EW3421">
        <v>7.7902000000000005</v>
      </c>
      <c r="EY3421" s="1">
        <v>41404</v>
      </c>
      <c r="EZ3421">
        <v>7.7347000000000001</v>
      </c>
      <c r="FB3421" s="1">
        <v>41404</v>
      </c>
      <c r="FC3421">
        <v>7.6867999999999999</v>
      </c>
      <c r="FE3421" s="1">
        <v>41404</v>
      </c>
      <c r="FF3421">
        <v>7.6631999999999998</v>
      </c>
      <c r="FH3421" s="1">
        <v>41404</v>
      </c>
      <c r="FI3421">
        <v>7.6657999999999999</v>
      </c>
      <c r="FK3421" s="1">
        <v>41404</v>
      </c>
      <c r="FL3421">
        <v>7.6828000000000003</v>
      </c>
      <c r="FN3421" s="1">
        <v>41404</v>
      </c>
      <c r="FO3421">
        <v>7.7022000000000004</v>
      </c>
      <c r="FQ3421" s="1">
        <v>41404</v>
      </c>
      <c r="FR3421">
        <v>7.7172000000000001</v>
      </c>
      <c r="FT3421" s="1">
        <v>41404</v>
      </c>
      <c r="FU3421">
        <v>7.7285000000000004</v>
      </c>
      <c r="FW3421" s="1">
        <v>41404</v>
      </c>
      <c r="FX3421">
        <v>7.7371999999999996</v>
      </c>
      <c r="FZ3421" s="1">
        <v>41404</v>
      </c>
      <c r="GA3421">
        <v>7.7446000000000002</v>
      </c>
      <c r="GC3421" s="1">
        <v>41404</v>
      </c>
      <c r="GD3421">
        <v>7.7515000000000001</v>
      </c>
      <c r="GF3421" s="1">
        <v>41404</v>
      </c>
      <c r="GG3421">
        <v>7.7579000000000002</v>
      </c>
      <c r="GI3421" s="1">
        <v>41404</v>
      </c>
      <c r="GJ3421">
        <v>7.7637999999999998</v>
      </c>
      <c r="GL3421" s="1">
        <v>41404</v>
      </c>
      <c r="GM3421">
        <v>7.7690999999999999</v>
      </c>
      <c r="GO3421" s="1">
        <v>41404</v>
      </c>
      <c r="GP3421">
        <v>7.7736999999999998</v>
      </c>
      <c r="GR3421" s="1">
        <v>41404</v>
      </c>
      <c r="GS3421">
        <v>7.7774000000000001</v>
      </c>
      <c r="GU3421" s="1">
        <v>41404</v>
      </c>
      <c r="GV3421">
        <v>7.7803000000000004</v>
      </c>
      <c r="GX3421" s="1">
        <v>41404</v>
      </c>
      <c r="GY3421">
        <v>7.7820999999999998</v>
      </c>
      <c r="HA3421" s="1">
        <v>41404</v>
      </c>
      <c r="HB3421">
        <v>7.7827999999999999</v>
      </c>
      <c r="HD3421" s="1">
        <v>41404</v>
      </c>
      <c r="HE3421">
        <v>7.7824</v>
      </c>
      <c r="HG3421" s="1">
        <v>41404</v>
      </c>
      <c r="HH3421">
        <v>7.7805999999999997</v>
      </c>
      <c r="HJ3421" s="1">
        <v>41404</v>
      </c>
      <c r="HK3421">
        <v>7.7774999999999999</v>
      </c>
      <c r="HM3421" s="1">
        <v>41404</v>
      </c>
      <c r="HN3421">
        <v>7.7728000000000002</v>
      </c>
      <c r="HP3421" s="1">
        <v>41404</v>
      </c>
      <c r="HQ3421">
        <v>7.7667000000000002</v>
      </c>
      <c r="HS3421" s="1">
        <v>41404</v>
      </c>
      <c r="HT3421">
        <v>7.7594000000000003</v>
      </c>
      <c r="HV3421" s="1">
        <v>41404</v>
      </c>
      <c r="HW3421">
        <v>7.7515999999999998</v>
      </c>
      <c r="HY3421" s="1">
        <v>41404</v>
      </c>
      <c r="HZ3421">
        <v>7.7438000000000002</v>
      </c>
      <c r="IB3421" s="1">
        <v>41404</v>
      </c>
      <c r="IC3421">
        <v>7.7367999999999997</v>
      </c>
      <c r="IE3421" s="1">
        <v>41404</v>
      </c>
      <c r="IF3421">
        <v>7.7309999999999999</v>
      </c>
      <c r="IH3421" s="1">
        <v>41404</v>
      </c>
      <c r="II3421">
        <v>7.7271000000000001</v>
      </c>
      <c r="IK3421" s="1">
        <v>41404</v>
      </c>
      <c r="IL3421">
        <v>7.7255000000000003</v>
      </c>
      <c r="IN3421" s="1">
        <v>41404</v>
      </c>
      <c r="IO3421">
        <v>7.7262000000000004</v>
      </c>
      <c r="IQ3421" s="1">
        <v>41404</v>
      </c>
      <c r="IR3421">
        <v>7.7289000000000003</v>
      </c>
      <c r="IT3421" s="1">
        <v>41404</v>
      </c>
      <c r="IU3421">
        <v>7.7335000000000003</v>
      </c>
      <c r="IW3421" s="1">
        <v>41404</v>
      </c>
      <c r="IX3421">
        <v>7.7399000000000004</v>
      </c>
      <c r="IZ3421" s="1">
        <v>41404</v>
      </c>
      <c r="JA3421">
        <v>7.7477999999999998</v>
      </c>
      <c r="JC3421" s="1">
        <v>41404</v>
      </c>
      <c r="JD3421">
        <v>7.7571000000000003</v>
      </c>
      <c r="JF3421" s="1">
        <v>41404</v>
      </c>
      <c r="JG3421">
        <v>7.7675999999999998</v>
      </c>
      <c r="JI3421" s="1">
        <v>41404</v>
      </c>
      <c r="JJ3421">
        <v>7.7792000000000003</v>
      </c>
      <c r="JL3421" s="1">
        <v>41404</v>
      </c>
      <c r="JM3421">
        <v>7.7915999999999999</v>
      </c>
      <c r="JO3421" s="1">
        <v>41404</v>
      </c>
      <c r="JP3421">
        <v>7.8048000000000002</v>
      </c>
      <c r="JR3421" s="1">
        <v>41404</v>
      </c>
      <c r="JS3421">
        <v>7.8185000000000002</v>
      </c>
      <c r="JU3421" s="1">
        <v>41404</v>
      </c>
      <c r="JV3421">
        <v>7.8326000000000002</v>
      </c>
      <c r="JX3421" s="1">
        <v>41404</v>
      </c>
      <c r="JY3421">
        <v>7.8468999999999998</v>
      </c>
      <c r="KA3421" s="1">
        <v>41404</v>
      </c>
      <c r="KB3421">
        <v>7.8612000000000002</v>
      </c>
      <c r="KD3421" s="1">
        <v>41404</v>
      </c>
      <c r="KE3421">
        <v>7.8754</v>
      </c>
      <c r="KG3421" s="1">
        <v>41404</v>
      </c>
      <c r="KH3421">
        <v>7.8893000000000004</v>
      </c>
      <c r="KJ3421" s="1">
        <v>41404</v>
      </c>
      <c r="KK3421">
        <v>7.9028</v>
      </c>
      <c r="KM3421" s="1">
        <v>41404</v>
      </c>
      <c r="KN3421">
        <v>7.9155999999999995</v>
      </c>
      <c r="KP3421" s="1">
        <v>41404</v>
      </c>
      <c r="KQ3421">
        <v>7.9276</v>
      </c>
      <c r="KS3421" s="1">
        <v>41404</v>
      </c>
      <c r="KT3421">
        <v>7.9386000000000001</v>
      </c>
      <c r="KV3421" s="1">
        <v>41404</v>
      </c>
      <c r="KW3421">
        <v>7.9485000000000001</v>
      </c>
      <c r="KY3421" s="1">
        <v>41404</v>
      </c>
      <c r="KZ3421">
        <v>7.9569999999999999</v>
      </c>
      <c r="LB3421" s="1">
        <v>41404</v>
      </c>
      <c r="LC3421">
        <v>7.9641000000000002</v>
      </c>
      <c r="LE3421" s="1">
        <v>41404</v>
      </c>
      <c r="LF3421">
        <v>7.9695999999999998</v>
      </c>
      <c r="LH3421" s="1">
        <v>41404</v>
      </c>
      <c r="LI3421">
        <v>7.9732000000000003</v>
      </c>
      <c r="LK3421" s="1">
        <v>41404</v>
      </c>
      <c r="LL3421">
        <v>7.9748999999999999</v>
      </c>
      <c r="LN3421" s="1">
        <v>41404</v>
      </c>
      <c r="LO3421">
        <v>7.9743000000000004</v>
      </c>
      <c r="LQ3421" s="1">
        <v>41404</v>
      </c>
      <c r="LR3421">
        <v>7.9714999999999998</v>
      </c>
      <c r="LT3421" s="1">
        <v>41404</v>
      </c>
      <c r="LU3421">
        <v>7.9661999999999997</v>
      </c>
      <c r="LW3421" s="1">
        <v>41404</v>
      </c>
      <c r="LX3421">
        <v>7.9581999999999997</v>
      </c>
      <c r="LZ3421" s="1">
        <v>41404</v>
      </c>
      <c r="MA3421">
        <v>7.9474</v>
      </c>
      <c r="MC3421" s="1">
        <v>41404</v>
      </c>
      <c r="MD3421">
        <v>7.9336000000000002</v>
      </c>
      <c r="MF3421" s="1">
        <v>41404</v>
      </c>
      <c r="MG3421">
        <v>7.9165999999999999</v>
      </c>
      <c r="MI3421" s="1">
        <v>41404</v>
      </c>
      <c r="MJ3421">
        <v>7.8963000000000001</v>
      </c>
      <c r="ML3421" s="1">
        <v>41404</v>
      </c>
      <c r="MM3421">
        <v>7.8723999999999998</v>
      </c>
      <c r="MO3421" s="1">
        <v>41404</v>
      </c>
      <c r="MP3421">
        <v>7.8449</v>
      </c>
      <c r="MR3421" s="1">
        <v>41404</v>
      </c>
      <c r="MS3421">
        <v>7.8136000000000001</v>
      </c>
      <c r="MU3421" s="1">
        <v>41404</v>
      </c>
      <c r="MV3421">
        <v>7.7790999999999997</v>
      </c>
      <c r="MX3421" s="1">
        <v>41404</v>
      </c>
      <c r="MY3421">
        <v>7.7422000000000004</v>
      </c>
      <c r="NA3421" s="1">
        <v>41404</v>
      </c>
      <c r="NB3421">
        <v>7.7039</v>
      </c>
      <c r="ND3421" s="1">
        <v>41404</v>
      </c>
      <c r="NE3421">
        <v>7.6832000000000003</v>
      </c>
      <c r="NG3421" s="1">
        <v>41404</v>
      </c>
      <c r="NH3421">
        <v>7.6832000000000003</v>
      </c>
    </row>
    <row r="3422" spans="2:372">
      <c r="B3422" s="1">
        <v>41405</v>
      </c>
      <c r="C3422">
        <v>7.48</v>
      </c>
      <c r="E3422" s="1">
        <v>41405</v>
      </c>
      <c r="F3422">
        <v>7.4779</v>
      </c>
      <c r="H3422" s="1">
        <v>41405</v>
      </c>
      <c r="I3422">
        <v>7.4729000000000001</v>
      </c>
      <c r="K3422" s="1">
        <v>41405</v>
      </c>
      <c r="L3422">
        <v>7.4638999999999998</v>
      </c>
      <c r="N3422" s="1">
        <v>41405</v>
      </c>
      <c r="O3422">
        <v>7.4542999999999999</v>
      </c>
      <c r="Q3422" s="1">
        <v>41405</v>
      </c>
      <c r="R3422">
        <v>7.4246999999999996</v>
      </c>
      <c r="T3422" s="1">
        <v>41405</v>
      </c>
      <c r="U3422">
        <v>7.3113000000000001</v>
      </c>
      <c r="W3422" s="1">
        <v>41405</v>
      </c>
      <c r="X3422">
        <v>7.2939999999999996</v>
      </c>
      <c r="Z3422" s="1">
        <v>41405</v>
      </c>
      <c r="AA3422">
        <v>7.2991000000000001</v>
      </c>
      <c r="AC3422" s="1">
        <v>41405</v>
      </c>
      <c r="AD3422">
        <v>7.3201999999999998</v>
      </c>
      <c r="AF3422" s="1">
        <v>41405</v>
      </c>
      <c r="AG3422">
        <v>7.3482000000000003</v>
      </c>
      <c r="AI3422" s="1">
        <v>41405</v>
      </c>
      <c r="AJ3422">
        <v>7.3737000000000004</v>
      </c>
      <c r="AL3422" s="1">
        <v>41405</v>
      </c>
      <c r="AM3422">
        <v>7.3883999999999999</v>
      </c>
      <c r="AO3422" s="1">
        <v>41405</v>
      </c>
      <c r="AP3422">
        <v>7.3918999999999997</v>
      </c>
      <c r="AR3422" s="1">
        <v>41405</v>
      </c>
      <c r="AS3422">
        <v>7.3895</v>
      </c>
      <c r="AU3422" s="1">
        <v>41405</v>
      </c>
      <c r="AV3422">
        <v>7.3864999999999998</v>
      </c>
      <c r="AX3422" s="1">
        <v>41405</v>
      </c>
      <c r="AY3422">
        <v>7.3859000000000004</v>
      </c>
      <c r="BA3422" s="1">
        <v>41405</v>
      </c>
      <c r="BB3422">
        <v>7.3879999999999999</v>
      </c>
      <c r="BD3422" s="1">
        <v>41405</v>
      </c>
      <c r="BE3422">
        <v>7.3922999999999996</v>
      </c>
      <c r="BG3422" s="1">
        <v>41405</v>
      </c>
      <c r="BH3422">
        <v>7.3986999999999998</v>
      </c>
      <c r="BJ3422" s="1">
        <v>41405</v>
      </c>
      <c r="BK3422">
        <v>7.4069000000000003</v>
      </c>
      <c r="BM3422" s="1">
        <v>41405</v>
      </c>
      <c r="BN3422">
        <v>7.4146999999999998</v>
      </c>
      <c r="BP3422" s="1">
        <v>41405</v>
      </c>
      <c r="BQ3422">
        <v>7.4179000000000004</v>
      </c>
      <c r="BS3422" s="1">
        <v>41405</v>
      </c>
      <c r="BT3422">
        <v>7.4120999999999997</v>
      </c>
      <c r="BV3422" s="1">
        <v>41405</v>
      </c>
      <c r="BW3422">
        <v>7.3960999999999997</v>
      </c>
      <c r="BY3422" s="1">
        <v>41405</v>
      </c>
      <c r="BZ3422">
        <v>7.3733000000000004</v>
      </c>
      <c r="CB3422" s="1">
        <v>41405</v>
      </c>
      <c r="CC3422">
        <v>7.3475000000000001</v>
      </c>
      <c r="CE3422" s="1">
        <v>41405</v>
      </c>
      <c r="CF3422">
        <v>7.3221999999999996</v>
      </c>
      <c r="CH3422" s="1">
        <v>41405</v>
      </c>
      <c r="CI3422">
        <v>7.3014000000000001</v>
      </c>
      <c r="CK3422" s="1">
        <v>41405</v>
      </c>
      <c r="CL3422">
        <v>7.2887000000000004</v>
      </c>
      <c r="CN3422" s="1">
        <v>41405</v>
      </c>
      <c r="CO3422">
        <v>7.2877999999999998</v>
      </c>
      <c r="CQ3422" s="1">
        <v>41405</v>
      </c>
      <c r="CR3422">
        <v>7.3025000000000002</v>
      </c>
      <c r="CT3422" s="1">
        <v>41405</v>
      </c>
      <c r="CU3422">
        <v>7.3365999999999998</v>
      </c>
      <c r="CW3422" s="1">
        <v>41405</v>
      </c>
      <c r="CX3422">
        <v>7.3937999999999997</v>
      </c>
      <c r="CZ3422" s="1">
        <v>41405</v>
      </c>
      <c r="DA3422">
        <v>7.4762000000000004</v>
      </c>
      <c r="DC3422" s="1">
        <v>41405</v>
      </c>
      <c r="DD3422">
        <v>7.5701000000000001</v>
      </c>
      <c r="DF3422" s="1">
        <v>41405</v>
      </c>
      <c r="DG3422">
        <v>7.6523000000000003</v>
      </c>
      <c r="DI3422" s="1">
        <v>41405</v>
      </c>
      <c r="DJ3422">
        <v>7.6995000000000005</v>
      </c>
      <c r="DL3422" s="1">
        <v>41405</v>
      </c>
      <c r="DM3422">
        <v>7.6996000000000002</v>
      </c>
      <c r="DO3422" s="1">
        <v>41405</v>
      </c>
      <c r="DP3422">
        <v>7.6786000000000003</v>
      </c>
      <c r="DR3422" s="1">
        <v>41405</v>
      </c>
      <c r="DS3422">
        <v>7.6683000000000003</v>
      </c>
      <c r="DU3422" s="1">
        <v>41405</v>
      </c>
      <c r="DV3422">
        <v>7.6776999999999997</v>
      </c>
      <c r="DX3422" s="1">
        <v>41405</v>
      </c>
      <c r="DY3422">
        <v>7.7016999999999998</v>
      </c>
      <c r="EA3422" s="1">
        <v>41405</v>
      </c>
      <c r="EB3422">
        <v>7.7350000000000003</v>
      </c>
      <c r="ED3422" s="1">
        <v>41405</v>
      </c>
      <c r="EE3422">
        <v>7.7724000000000002</v>
      </c>
      <c r="EG3422" s="1">
        <v>41405</v>
      </c>
      <c r="EH3422">
        <v>7.8085000000000004</v>
      </c>
      <c r="EJ3422" s="1">
        <v>41405</v>
      </c>
      <c r="EK3422">
        <v>7.8381999999999996</v>
      </c>
      <c r="EM3422" s="1">
        <v>41405</v>
      </c>
      <c r="EN3422">
        <v>7.8560999999999996</v>
      </c>
      <c r="EP3422" s="1">
        <v>41405</v>
      </c>
      <c r="EQ3422">
        <v>7.8568999999999996</v>
      </c>
      <c r="ES3422" s="1">
        <v>41405</v>
      </c>
      <c r="ET3422">
        <v>7.8354999999999997</v>
      </c>
      <c r="EV3422" s="1">
        <v>41405</v>
      </c>
      <c r="EW3422">
        <v>7.7902000000000005</v>
      </c>
      <c r="EY3422" s="1">
        <v>41405</v>
      </c>
      <c r="EZ3422">
        <v>7.7347000000000001</v>
      </c>
      <c r="FB3422" s="1">
        <v>41405</v>
      </c>
      <c r="FC3422">
        <v>7.6867999999999999</v>
      </c>
      <c r="FE3422" s="1">
        <v>41405</v>
      </c>
      <c r="FF3422">
        <v>7.6631999999999998</v>
      </c>
      <c r="FH3422" s="1">
        <v>41405</v>
      </c>
      <c r="FI3422">
        <v>7.6657999999999999</v>
      </c>
      <c r="FK3422" s="1">
        <v>41405</v>
      </c>
      <c r="FL3422">
        <v>7.6828000000000003</v>
      </c>
      <c r="FN3422" s="1">
        <v>41405</v>
      </c>
      <c r="FO3422">
        <v>7.7022000000000004</v>
      </c>
      <c r="FQ3422" s="1">
        <v>41405</v>
      </c>
      <c r="FR3422">
        <v>7.7172000000000001</v>
      </c>
      <c r="FT3422" s="1">
        <v>41405</v>
      </c>
      <c r="FU3422">
        <v>7.7285000000000004</v>
      </c>
      <c r="FW3422" s="1">
        <v>41405</v>
      </c>
      <c r="FX3422">
        <v>7.7371999999999996</v>
      </c>
      <c r="FZ3422" s="1">
        <v>41405</v>
      </c>
      <c r="GA3422">
        <v>7.7446000000000002</v>
      </c>
      <c r="GC3422" s="1">
        <v>41405</v>
      </c>
      <c r="GD3422">
        <v>7.7515000000000001</v>
      </c>
      <c r="GF3422" s="1">
        <v>41405</v>
      </c>
      <c r="GG3422">
        <v>7.7579000000000002</v>
      </c>
      <c r="GI3422" s="1">
        <v>41405</v>
      </c>
      <c r="GJ3422">
        <v>7.7637999999999998</v>
      </c>
      <c r="GL3422" s="1">
        <v>41405</v>
      </c>
      <c r="GM3422">
        <v>7.7690999999999999</v>
      </c>
      <c r="GO3422" s="1">
        <v>41405</v>
      </c>
      <c r="GP3422">
        <v>7.7736999999999998</v>
      </c>
      <c r="GR3422" s="1">
        <v>41405</v>
      </c>
      <c r="GS3422">
        <v>7.7774000000000001</v>
      </c>
      <c r="GU3422" s="1">
        <v>41405</v>
      </c>
      <c r="GV3422">
        <v>7.7803000000000004</v>
      </c>
      <c r="GX3422" s="1">
        <v>41405</v>
      </c>
      <c r="GY3422">
        <v>7.7820999999999998</v>
      </c>
      <c r="HA3422" s="1">
        <v>41405</v>
      </c>
      <c r="HB3422">
        <v>7.7827999999999999</v>
      </c>
      <c r="HD3422" s="1">
        <v>41405</v>
      </c>
      <c r="HE3422">
        <v>7.7824</v>
      </c>
      <c r="HG3422" s="1">
        <v>41405</v>
      </c>
      <c r="HH3422">
        <v>7.7805999999999997</v>
      </c>
      <c r="HJ3422" s="1">
        <v>41405</v>
      </c>
      <c r="HK3422">
        <v>7.7774999999999999</v>
      </c>
      <c r="HM3422" s="1">
        <v>41405</v>
      </c>
      <c r="HN3422">
        <v>7.7728000000000002</v>
      </c>
      <c r="HP3422" s="1">
        <v>41405</v>
      </c>
      <c r="HQ3422">
        <v>7.7667000000000002</v>
      </c>
      <c r="HS3422" s="1">
        <v>41405</v>
      </c>
      <c r="HT3422">
        <v>7.7594000000000003</v>
      </c>
      <c r="HV3422" s="1">
        <v>41405</v>
      </c>
      <c r="HW3422">
        <v>7.7515999999999998</v>
      </c>
      <c r="HY3422" s="1">
        <v>41405</v>
      </c>
      <c r="HZ3422">
        <v>7.7438000000000002</v>
      </c>
      <c r="IB3422" s="1">
        <v>41405</v>
      </c>
      <c r="IC3422">
        <v>7.7367999999999997</v>
      </c>
      <c r="IE3422" s="1">
        <v>41405</v>
      </c>
      <c r="IF3422">
        <v>7.7309999999999999</v>
      </c>
      <c r="IH3422" s="1">
        <v>41405</v>
      </c>
      <c r="II3422">
        <v>7.7271000000000001</v>
      </c>
      <c r="IK3422" s="1">
        <v>41405</v>
      </c>
      <c r="IL3422">
        <v>7.7255000000000003</v>
      </c>
      <c r="IN3422" s="1">
        <v>41405</v>
      </c>
      <c r="IO3422">
        <v>7.7262000000000004</v>
      </c>
      <c r="IQ3422" s="1">
        <v>41405</v>
      </c>
      <c r="IR3422">
        <v>7.7289000000000003</v>
      </c>
      <c r="IT3422" s="1">
        <v>41405</v>
      </c>
      <c r="IU3422">
        <v>7.7335000000000003</v>
      </c>
      <c r="IW3422" s="1">
        <v>41405</v>
      </c>
      <c r="IX3422">
        <v>7.7399000000000004</v>
      </c>
      <c r="IZ3422" s="1">
        <v>41405</v>
      </c>
      <c r="JA3422">
        <v>7.7477999999999998</v>
      </c>
      <c r="JC3422" s="1">
        <v>41405</v>
      </c>
      <c r="JD3422">
        <v>7.7571000000000003</v>
      </c>
      <c r="JF3422" s="1">
        <v>41405</v>
      </c>
      <c r="JG3422">
        <v>7.7675999999999998</v>
      </c>
      <c r="JI3422" s="1">
        <v>41405</v>
      </c>
      <c r="JJ3422">
        <v>7.7792000000000003</v>
      </c>
      <c r="JL3422" s="1">
        <v>41405</v>
      </c>
      <c r="JM3422">
        <v>7.7915999999999999</v>
      </c>
      <c r="JO3422" s="1">
        <v>41405</v>
      </c>
      <c r="JP3422">
        <v>7.8048000000000002</v>
      </c>
      <c r="JR3422" s="1">
        <v>41405</v>
      </c>
      <c r="JS3422">
        <v>7.8185000000000002</v>
      </c>
      <c r="JU3422" s="1">
        <v>41405</v>
      </c>
      <c r="JV3422">
        <v>7.8326000000000002</v>
      </c>
      <c r="JX3422" s="1">
        <v>41405</v>
      </c>
      <c r="JY3422">
        <v>7.8468999999999998</v>
      </c>
      <c r="KA3422" s="1">
        <v>41405</v>
      </c>
      <c r="KB3422">
        <v>7.8612000000000002</v>
      </c>
      <c r="KD3422" s="1">
        <v>41405</v>
      </c>
      <c r="KE3422">
        <v>7.8754</v>
      </c>
      <c r="KG3422" s="1">
        <v>41405</v>
      </c>
      <c r="KH3422">
        <v>7.8893000000000004</v>
      </c>
      <c r="KJ3422" s="1">
        <v>41405</v>
      </c>
      <c r="KK3422">
        <v>7.9028</v>
      </c>
      <c r="KM3422" s="1">
        <v>41405</v>
      </c>
      <c r="KN3422">
        <v>7.9155999999999995</v>
      </c>
      <c r="KP3422" s="1">
        <v>41405</v>
      </c>
      <c r="KQ3422">
        <v>7.9276</v>
      </c>
      <c r="KS3422" s="1">
        <v>41405</v>
      </c>
      <c r="KT3422">
        <v>7.9386000000000001</v>
      </c>
      <c r="KV3422" s="1">
        <v>41405</v>
      </c>
      <c r="KW3422">
        <v>7.9485000000000001</v>
      </c>
      <c r="KY3422" s="1">
        <v>41405</v>
      </c>
      <c r="KZ3422">
        <v>7.9569999999999999</v>
      </c>
      <c r="LB3422" s="1">
        <v>41405</v>
      </c>
      <c r="LC3422">
        <v>7.9641000000000002</v>
      </c>
      <c r="LE3422" s="1">
        <v>41405</v>
      </c>
      <c r="LF3422">
        <v>7.9695999999999998</v>
      </c>
      <c r="LH3422" s="1">
        <v>41405</v>
      </c>
      <c r="LI3422">
        <v>7.9732000000000003</v>
      </c>
      <c r="LK3422" s="1">
        <v>41405</v>
      </c>
      <c r="LL3422">
        <v>7.9748999999999999</v>
      </c>
      <c r="LN3422" s="1">
        <v>41405</v>
      </c>
      <c r="LO3422">
        <v>7.9743000000000004</v>
      </c>
      <c r="LQ3422" s="1">
        <v>41405</v>
      </c>
      <c r="LR3422">
        <v>7.9714999999999998</v>
      </c>
      <c r="LT3422" s="1">
        <v>41405</v>
      </c>
      <c r="LU3422">
        <v>7.9661999999999997</v>
      </c>
      <c r="LW3422" s="1">
        <v>41405</v>
      </c>
      <c r="LX3422">
        <v>7.9581999999999997</v>
      </c>
      <c r="LZ3422" s="1">
        <v>41405</v>
      </c>
      <c r="MA3422">
        <v>7.9474</v>
      </c>
      <c r="MC3422" s="1">
        <v>41405</v>
      </c>
      <c r="MD3422">
        <v>7.9336000000000002</v>
      </c>
      <c r="MF3422" s="1">
        <v>41405</v>
      </c>
      <c r="MG3422">
        <v>7.9165999999999999</v>
      </c>
      <c r="MI3422" s="1">
        <v>41405</v>
      </c>
      <c r="MJ3422">
        <v>7.8963000000000001</v>
      </c>
      <c r="ML3422" s="1">
        <v>41405</v>
      </c>
      <c r="MM3422">
        <v>7.8723999999999998</v>
      </c>
      <c r="MO3422" s="1">
        <v>41405</v>
      </c>
      <c r="MP3422">
        <v>7.8449</v>
      </c>
      <c r="MR3422" s="1">
        <v>41405</v>
      </c>
      <c r="MS3422">
        <v>7.8136000000000001</v>
      </c>
      <c r="MU3422" s="1">
        <v>41405</v>
      </c>
      <c r="MV3422">
        <v>7.7790999999999997</v>
      </c>
      <c r="MX3422" s="1">
        <v>41405</v>
      </c>
      <c r="MY3422">
        <v>7.7422000000000004</v>
      </c>
      <c r="NA3422" s="1">
        <v>41405</v>
      </c>
      <c r="NB3422">
        <v>7.7039</v>
      </c>
      <c r="ND3422" s="1">
        <v>41405</v>
      </c>
      <c r="NE3422">
        <v>7.6832000000000003</v>
      </c>
      <c r="NG3422" s="1">
        <v>41405</v>
      </c>
      <c r="NH3422">
        <v>7.6832000000000003</v>
      </c>
    </row>
    <row r="3423" spans="2:372">
      <c r="B3423" s="1">
        <v>41406</v>
      </c>
      <c r="C3423">
        <v>7.48</v>
      </c>
      <c r="E3423" s="1">
        <v>41406</v>
      </c>
      <c r="F3423">
        <v>7.4779</v>
      </c>
      <c r="H3423" s="1">
        <v>41406</v>
      </c>
      <c r="I3423">
        <v>7.4729000000000001</v>
      </c>
      <c r="K3423" s="1">
        <v>41406</v>
      </c>
      <c r="L3423">
        <v>7.4638999999999998</v>
      </c>
      <c r="N3423" s="1">
        <v>41406</v>
      </c>
      <c r="O3423">
        <v>7.4542999999999999</v>
      </c>
      <c r="Q3423" s="1">
        <v>41406</v>
      </c>
      <c r="R3423">
        <v>7.4246999999999996</v>
      </c>
      <c r="T3423" s="1">
        <v>41406</v>
      </c>
      <c r="U3423">
        <v>7.3113000000000001</v>
      </c>
      <c r="W3423" s="1">
        <v>41406</v>
      </c>
      <c r="X3423">
        <v>7.2939999999999996</v>
      </c>
      <c r="Z3423" s="1">
        <v>41406</v>
      </c>
      <c r="AA3423">
        <v>7.2991000000000001</v>
      </c>
      <c r="AC3423" s="1">
        <v>41406</v>
      </c>
      <c r="AD3423">
        <v>7.3201999999999998</v>
      </c>
      <c r="AF3423" s="1">
        <v>41406</v>
      </c>
      <c r="AG3423">
        <v>7.3482000000000003</v>
      </c>
      <c r="AI3423" s="1">
        <v>41406</v>
      </c>
      <c r="AJ3423">
        <v>7.3737000000000004</v>
      </c>
      <c r="AL3423" s="1">
        <v>41406</v>
      </c>
      <c r="AM3423">
        <v>7.3883999999999999</v>
      </c>
      <c r="AO3423" s="1">
        <v>41406</v>
      </c>
      <c r="AP3423">
        <v>7.3918999999999997</v>
      </c>
      <c r="AR3423" s="1">
        <v>41406</v>
      </c>
      <c r="AS3423">
        <v>7.3895</v>
      </c>
      <c r="AU3423" s="1">
        <v>41406</v>
      </c>
      <c r="AV3423">
        <v>7.3864999999999998</v>
      </c>
      <c r="AX3423" s="1">
        <v>41406</v>
      </c>
      <c r="AY3423">
        <v>7.3859000000000004</v>
      </c>
      <c r="BA3423" s="1">
        <v>41406</v>
      </c>
      <c r="BB3423">
        <v>7.3879999999999999</v>
      </c>
      <c r="BD3423" s="1">
        <v>41406</v>
      </c>
      <c r="BE3423">
        <v>7.3922999999999996</v>
      </c>
      <c r="BG3423" s="1">
        <v>41406</v>
      </c>
      <c r="BH3423">
        <v>7.3986999999999998</v>
      </c>
      <c r="BJ3423" s="1">
        <v>41406</v>
      </c>
      <c r="BK3423">
        <v>7.4069000000000003</v>
      </c>
      <c r="BM3423" s="1">
        <v>41406</v>
      </c>
      <c r="BN3423">
        <v>7.4146999999999998</v>
      </c>
      <c r="BP3423" s="1">
        <v>41406</v>
      </c>
      <c r="BQ3423">
        <v>7.4179000000000004</v>
      </c>
      <c r="BS3423" s="1">
        <v>41406</v>
      </c>
      <c r="BT3423">
        <v>7.4120999999999997</v>
      </c>
      <c r="BV3423" s="1">
        <v>41406</v>
      </c>
      <c r="BW3423">
        <v>7.3960999999999997</v>
      </c>
      <c r="BY3423" s="1">
        <v>41406</v>
      </c>
      <c r="BZ3423">
        <v>7.3733000000000004</v>
      </c>
      <c r="CB3423" s="1">
        <v>41406</v>
      </c>
      <c r="CC3423">
        <v>7.3475000000000001</v>
      </c>
      <c r="CE3423" s="1">
        <v>41406</v>
      </c>
      <c r="CF3423">
        <v>7.3221999999999996</v>
      </c>
      <c r="CH3423" s="1">
        <v>41406</v>
      </c>
      <c r="CI3423">
        <v>7.3014000000000001</v>
      </c>
      <c r="CK3423" s="1">
        <v>41406</v>
      </c>
      <c r="CL3423">
        <v>7.2887000000000004</v>
      </c>
      <c r="CN3423" s="1">
        <v>41406</v>
      </c>
      <c r="CO3423">
        <v>7.2877999999999998</v>
      </c>
      <c r="CQ3423" s="1">
        <v>41406</v>
      </c>
      <c r="CR3423">
        <v>7.3025000000000002</v>
      </c>
      <c r="CT3423" s="1">
        <v>41406</v>
      </c>
      <c r="CU3423">
        <v>7.3365999999999998</v>
      </c>
      <c r="CW3423" s="1">
        <v>41406</v>
      </c>
      <c r="CX3423">
        <v>7.3937999999999997</v>
      </c>
      <c r="CZ3423" s="1">
        <v>41406</v>
      </c>
      <c r="DA3423">
        <v>7.4762000000000004</v>
      </c>
      <c r="DC3423" s="1">
        <v>41406</v>
      </c>
      <c r="DD3423">
        <v>7.5701000000000001</v>
      </c>
      <c r="DF3423" s="1">
        <v>41406</v>
      </c>
      <c r="DG3423">
        <v>7.6523000000000003</v>
      </c>
      <c r="DI3423" s="1">
        <v>41406</v>
      </c>
      <c r="DJ3423">
        <v>7.6995000000000005</v>
      </c>
      <c r="DL3423" s="1">
        <v>41406</v>
      </c>
      <c r="DM3423">
        <v>7.6996000000000002</v>
      </c>
      <c r="DO3423" s="1">
        <v>41406</v>
      </c>
      <c r="DP3423">
        <v>7.6786000000000003</v>
      </c>
      <c r="DR3423" s="1">
        <v>41406</v>
      </c>
      <c r="DS3423">
        <v>7.6683000000000003</v>
      </c>
      <c r="DU3423" s="1">
        <v>41406</v>
      </c>
      <c r="DV3423">
        <v>7.6776999999999997</v>
      </c>
      <c r="DX3423" s="1">
        <v>41406</v>
      </c>
      <c r="DY3423">
        <v>7.7016999999999998</v>
      </c>
      <c r="EA3423" s="1">
        <v>41406</v>
      </c>
      <c r="EB3423">
        <v>7.7350000000000003</v>
      </c>
      <c r="ED3423" s="1">
        <v>41406</v>
      </c>
      <c r="EE3423">
        <v>7.7724000000000002</v>
      </c>
      <c r="EG3423" s="1">
        <v>41406</v>
      </c>
      <c r="EH3423">
        <v>7.8085000000000004</v>
      </c>
      <c r="EJ3423" s="1">
        <v>41406</v>
      </c>
      <c r="EK3423">
        <v>7.8381999999999996</v>
      </c>
      <c r="EM3423" s="1">
        <v>41406</v>
      </c>
      <c r="EN3423">
        <v>7.8560999999999996</v>
      </c>
      <c r="EP3423" s="1">
        <v>41406</v>
      </c>
      <c r="EQ3423">
        <v>7.8568999999999996</v>
      </c>
      <c r="ES3423" s="1">
        <v>41406</v>
      </c>
      <c r="ET3423">
        <v>7.8354999999999997</v>
      </c>
      <c r="EV3423" s="1">
        <v>41406</v>
      </c>
      <c r="EW3423">
        <v>7.7902000000000005</v>
      </c>
      <c r="EY3423" s="1">
        <v>41406</v>
      </c>
      <c r="EZ3423">
        <v>7.7347000000000001</v>
      </c>
      <c r="FB3423" s="1">
        <v>41406</v>
      </c>
      <c r="FC3423">
        <v>7.6867999999999999</v>
      </c>
      <c r="FE3423" s="1">
        <v>41406</v>
      </c>
      <c r="FF3423">
        <v>7.6631999999999998</v>
      </c>
      <c r="FH3423" s="1">
        <v>41406</v>
      </c>
      <c r="FI3423">
        <v>7.6657999999999999</v>
      </c>
      <c r="FK3423" s="1">
        <v>41406</v>
      </c>
      <c r="FL3423">
        <v>7.6828000000000003</v>
      </c>
      <c r="FN3423" s="1">
        <v>41406</v>
      </c>
      <c r="FO3423">
        <v>7.7022000000000004</v>
      </c>
      <c r="FQ3423" s="1">
        <v>41406</v>
      </c>
      <c r="FR3423">
        <v>7.7172000000000001</v>
      </c>
      <c r="FT3423" s="1">
        <v>41406</v>
      </c>
      <c r="FU3423">
        <v>7.7285000000000004</v>
      </c>
      <c r="FW3423" s="1">
        <v>41406</v>
      </c>
      <c r="FX3423">
        <v>7.7371999999999996</v>
      </c>
      <c r="FZ3423" s="1">
        <v>41406</v>
      </c>
      <c r="GA3423">
        <v>7.7446000000000002</v>
      </c>
      <c r="GC3423" s="1">
        <v>41406</v>
      </c>
      <c r="GD3423">
        <v>7.7515000000000001</v>
      </c>
      <c r="GF3423" s="1">
        <v>41406</v>
      </c>
      <c r="GG3423">
        <v>7.7579000000000002</v>
      </c>
      <c r="GI3423" s="1">
        <v>41406</v>
      </c>
      <c r="GJ3423">
        <v>7.7637999999999998</v>
      </c>
      <c r="GL3423" s="1">
        <v>41406</v>
      </c>
      <c r="GM3423">
        <v>7.7690999999999999</v>
      </c>
      <c r="GO3423" s="1">
        <v>41406</v>
      </c>
      <c r="GP3423">
        <v>7.7736999999999998</v>
      </c>
      <c r="GR3423" s="1">
        <v>41406</v>
      </c>
      <c r="GS3423">
        <v>7.7774000000000001</v>
      </c>
      <c r="GU3423" s="1">
        <v>41406</v>
      </c>
      <c r="GV3423">
        <v>7.7803000000000004</v>
      </c>
      <c r="GX3423" s="1">
        <v>41406</v>
      </c>
      <c r="GY3423">
        <v>7.7820999999999998</v>
      </c>
      <c r="HA3423" s="1">
        <v>41406</v>
      </c>
      <c r="HB3423">
        <v>7.7827999999999999</v>
      </c>
      <c r="HD3423" s="1">
        <v>41406</v>
      </c>
      <c r="HE3423">
        <v>7.7824</v>
      </c>
      <c r="HG3423" s="1">
        <v>41406</v>
      </c>
      <c r="HH3423">
        <v>7.7805999999999997</v>
      </c>
      <c r="HJ3423" s="1">
        <v>41406</v>
      </c>
      <c r="HK3423">
        <v>7.7774999999999999</v>
      </c>
      <c r="HM3423" s="1">
        <v>41406</v>
      </c>
      <c r="HN3423">
        <v>7.7728000000000002</v>
      </c>
      <c r="HP3423" s="1">
        <v>41406</v>
      </c>
      <c r="HQ3423">
        <v>7.7667000000000002</v>
      </c>
      <c r="HS3423" s="1">
        <v>41406</v>
      </c>
      <c r="HT3423">
        <v>7.7594000000000003</v>
      </c>
      <c r="HV3423" s="1">
        <v>41406</v>
      </c>
      <c r="HW3423">
        <v>7.7515999999999998</v>
      </c>
      <c r="HY3423" s="1">
        <v>41406</v>
      </c>
      <c r="HZ3423">
        <v>7.7438000000000002</v>
      </c>
      <c r="IB3423" s="1">
        <v>41406</v>
      </c>
      <c r="IC3423">
        <v>7.7367999999999997</v>
      </c>
      <c r="IE3423" s="1">
        <v>41406</v>
      </c>
      <c r="IF3423">
        <v>7.7309999999999999</v>
      </c>
      <c r="IH3423" s="1">
        <v>41406</v>
      </c>
      <c r="II3423">
        <v>7.7271000000000001</v>
      </c>
      <c r="IK3423" s="1">
        <v>41406</v>
      </c>
      <c r="IL3423">
        <v>7.7255000000000003</v>
      </c>
      <c r="IN3423" s="1">
        <v>41406</v>
      </c>
      <c r="IO3423">
        <v>7.7262000000000004</v>
      </c>
      <c r="IQ3423" s="1">
        <v>41406</v>
      </c>
      <c r="IR3423">
        <v>7.7289000000000003</v>
      </c>
      <c r="IT3423" s="1">
        <v>41406</v>
      </c>
      <c r="IU3423">
        <v>7.7335000000000003</v>
      </c>
      <c r="IW3423" s="1">
        <v>41406</v>
      </c>
      <c r="IX3423">
        <v>7.7399000000000004</v>
      </c>
      <c r="IZ3423" s="1">
        <v>41406</v>
      </c>
      <c r="JA3423">
        <v>7.7477999999999998</v>
      </c>
      <c r="JC3423" s="1">
        <v>41406</v>
      </c>
      <c r="JD3423">
        <v>7.7571000000000003</v>
      </c>
      <c r="JF3423" s="1">
        <v>41406</v>
      </c>
      <c r="JG3423">
        <v>7.7675999999999998</v>
      </c>
      <c r="JI3423" s="1">
        <v>41406</v>
      </c>
      <c r="JJ3423">
        <v>7.7792000000000003</v>
      </c>
      <c r="JL3423" s="1">
        <v>41406</v>
      </c>
      <c r="JM3423">
        <v>7.7915999999999999</v>
      </c>
      <c r="JO3423" s="1">
        <v>41406</v>
      </c>
      <c r="JP3423">
        <v>7.8048000000000002</v>
      </c>
      <c r="JR3423" s="1">
        <v>41406</v>
      </c>
      <c r="JS3423">
        <v>7.8185000000000002</v>
      </c>
      <c r="JU3423" s="1">
        <v>41406</v>
      </c>
      <c r="JV3423">
        <v>7.8326000000000002</v>
      </c>
      <c r="JX3423" s="1">
        <v>41406</v>
      </c>
      <c r="JY3423">
        <v>7.8468999999999998</v>
      </c>
      <c r="KA3423" s="1">
        <v>41406</v>
      </c>
      <c r="KB3423">
        <v>7.8612000000000002</v>
      </c>
      <c r="KD3423" s="1">
        <v>41406</v>
      </c>
      <c r="KE3423">
        <v>7.8754</v>
      </c>
      <c r="KG3423" s="1">
        <v>41406</v>
      </c>
      <c r="KH3423">
        <v>7.8893000000000004</v>
      </c>
      <c r="KJ3423" s="1">
        <v>41406</v>
      </c>
      <c r="KK3423">
        <v>7.9028</v>
      </c>
      <c r="KM3423" s="1">
        <v>41406</v>
      </c>
      <c r="KN3423">
        <v>7.9155999999999995</v>
      </c>
      <c r="KP3423" s="1">
        <v>41406</v>
      </c>
      <c r="KQ3423">
        <v>7.9276</v>
      </c>
      <c r="KS3423" s="1">
        <v>41406</v>
      </c>
      <c r="KT3423">
        <v>7.9386000000000001</v>
      </c>
      <c r="KV3423" s="1">
        <v>41406</v>
      </c>
      <c r="KW3423">
        <v>7.9485000000000001</v>
      </c>
      <c r="KY3423" s="1">
        <v>41406</v>
      </c>
      <c r="KZ3423">
        <v>7.9569999999999999</v>
      </c>
      <c r="LB3423" s="1">
        <v>41406</v>
      </c>
      <c r="LC3423">
        <v>7.9641000000000002</v>
      </c>
      <c r="LE3423" s="1">
        <v>41406</v>
      </c>
      <c r="LF3423">
        <v>7.9695999999999998</v>
      </c>
      <c r="LH3423" s="1">
        <v>41406</v>
      </c>
      <c r="LI3423">
        <v>7.9732000000000003</v>
      </c>
      <c r="LK3423" s="1">
        <v>41406</v>
      </c>
      <c r="LL3423">
        <v>7.9748999999999999</v>
      </c>
      <c r="LN3423" s="1">
        <v>41406</v>
      </c>
      <c r="LO3423">
        <v>7.9743000000000004</v>
      </c>
      <c r="LQ3423" s="1">
        <v>41406</v>
      </c>
      <c r="LR3423">
        <v>7.9714999999999998</v>
      </c>
      <c r="LT3423" s="1">
        <v>41406</v>
      </c>
      <c r="LU3423">
        <v>7.9661999999999997</v>
      </c>
      <c r="LW3423" s="1">
        <v>41406</v>
      </c>
      <c r="LX3423">
        <v>7.9581999999999997</v>
      </c>
      <c r="LZ3423" s="1">
        <v>41406</v>
      </c>
      <c r="MA3423">
        <v>7.9474</v>
      </c>
      <c r="MC3423" s="1">
        <v>41406</v>
      </c>
      <c r="MD3423">
        <v>7.9336000000000002</v>
      </c>
      <c r="MF3423" s="1">
        <v>41406</v>
      </c>
      <c r="MG3423">
        <v>7.9165999999999999</v>
      </c>
      <c r="MI3423" s="1">
        <v>41406</v>
      </c>
      <c r="MJ3423">
        <v>7.8963000000000001</v>
      </c>
      <c r="ML3423" s="1">
        <v>41406</v>
      </c>
      <c r="MM3423">
        <v>7.8723999999999998</v>
      </c>
      <c r="MO3423" s="1">
        <v>41406</v>
      </c>
      <c r="MP3423">
        <v>7.8449</v>
      </c>
      <c r="MR3423" s="1">
        <v>41406</v>
      </c>
      <c r="MS3423">
        <v>7.8136000000000001</v>
      </c>
      <c r="MU3423" s="1">
        <v>41406</v>
      </c>
      <c r="MV3423">
        <v>7.7790999999999997</v>
      </c>
      <c r="MX3423" s="1">
        <v>41406</v>
      </c>
      <c r="MY3423">
        <v>7.7422000000000004</v>
      </c>
      <c r="NA3423" s="1">
        <v>41406</v>
      </c>
      <c r="NB3423">
        <v>7.7039</v>
      </c>
      <c r="ND3423" s="1">
        <v>41406</v>
      </c>
      <c r="NE3423">
        <v>7.6832000000000003</v>
      </c>
      <c r="NG3423" s="1">
        <v>41406</v>
      </c>
      <c r="NH3423">
        <v>7.6832000000000003</v>
      </c>
    </row>
    <row r="3424" spans="2:372">
      <c r="B3424" s="1">
        <v>41407</v>
      </c>
      <c r="C3424">
        <v>7.4749999999999996</v>
      </c>
      <c r="E3424" s="1">
        <v>41407</v>
      </c>
      <c r="F3424">
        <v>7.4749999999999996</v>
      </c>
      <c r="H3424" s="1">
        <v>41407</v>
      </c>
      <c r="I3424">
        <v>7.4706000000000001</v>
      </c>
      <c r="K3424" s="1">
        <v>41407</v>
      </c>
      <c r="L3424">
        <v>7.4515000000000002</v>
      </c>
      <c r="N3424" s="1">
        <v>41407</v>
      </c>
      <c r="O3424">
        <v>7.4344999999999999</v>
      </c>
      <c r="Q3424" s="1">
        <v>41407</v>
      </c>
      <c r="R3424">
        <v>7.4240000000000004</v>
      </c>
      <c r="T3424" s="1">
        <v>41407</v>
      </c>
      <c r="U3424">
        <v>7.3007</v>
      </c>
      <c r="W3424" s="1">
        <v>41407</v>
      </c>
      <c r="X3424">
        <v>7.2930000000000001</v>
      </c>
      <c r="Z3424" s="1">
        <v>41407</v>
      </c>
      <c r="AA3424">
        <v>7.3024000000000004</v>
      </c>
      <c r="AC3424" s="1">
        <v>41407</v>
      </c>
      <c r="AD3424">
        <v>7.3236999999999997</v>
      </c>
      <c r="AF3424" s="1">
        <v>41407</v>
      </c>
      <c r="AG3424">
        <v>7.35</v>
      </c>
      <c r="AI3424" s="1">
        <v>41407</v>
      </c>
      <c r="AJ3424">
        <v>7.3741000000000003</v>
      </c>
      <c r="AL3424" s="1">
        <v>41407</v>
      </c>
      <c r="AM3424">
        <v>7.3895999999999997</v>
      </c>
      <c r="AO3424" s="1">
        <v>41407</v>
      </c>
      <c r="AP3424">
        <v>7.3963000000000001</v>
      </c>
      <c r="AR3424" s="1">
        <v>41407</v>
      </c>
      <c r="AS3424">
        <v>7.3986000000000001</v>
      </c>
      <c r="AU3424" s="1">
        <v>41407</v>
      </c>
      <c r="AV3424">
        <v>7.4004000000000003</v>
      </c>
      <c r="AX3424" s="1">
        <v>41407</v>
      </c>
      <c r="AY3424">
        <v>7.4043000000000001</v>
      </c>
      <c r="BA3424" s="1">
        <v>41407</v>
      </c>
      <c r="BB3424">
        <v>7.4104000000000001</v>
      </c>
      <c r="BD3424" s="1">
        <v>41407</v>
      </c>
      <c r="BE3424">
        <v>7.4184000000000001</v>
      </c>
      <c r="BG3424" s="1">
        <v>41407</v>
      </c>
      <c r="BH3424">
        <v>7.4280999999999997</v>
      </c>
      <c r="BJ3424" s="1">
        <v>41407</v>
      </c>
      <c r="BK3424">
        <v>7.4393000000000002</v>
      </c>
      <c r="BM3424" s="1">
        <v>41407</v>
      </c>
      <c r="BN3424">
        <v>7.4496000000000002</v>
      </c>
      <c r="BP3424" s="1">
        <v>41407</v>
      </c>
      <c r="BQ3424">
        <v>7.4546000000000001</v>
      </c>
      <c r="BS3424" s="1">
        <v>41407</v>
      </c>
      <c r="BT3424">
        <v>7.4497</v>
      </c>
      <c r="BV3424" s="1">
        <v>41407</v>
      </c>
      <c r="BW3424">
        <v>7.4337</v>
      </c>
      <c r="BY3424" s="1">
        <v>41407</v>
      </c>
      <c r="BZ3424">
        <v>7.4100999999999999</v>
      </c>
      <c r="CB3424" s="1">
        <v>41407</v>
      </c>
      <c r="CC3424">
        <v>7.3826999999999998</v>
      </c>
      <c r="CE3424" s="1">
        <v>41407</v>
      </c>
      <c r="CF3424">
        <v>7.3555000000000001</v>
      </c>
      <c r="CH3424" s="1">
        <v>41407</v>
      </c>
      <c r="CI3424">
        <v>7.3323</v>
      </c>
      <c r="CK3424" s="1">
        <v>41407</v>
      </c>
      <c r="CL3424">
        <v>7.3169000000000004</v>
      </c>
      <c r="CN3424" s="1">
        <v>41407</v>
      </c>
      <c r="CO3424">
        <v>7.3132000000000001</v>
      </c>
      <c r="CQ3424" s="1">
        <v>41407</v>
      </c>
      <c r="CR3424">
        <v>7.3251999999999997</v>
      </c>
      <c r="CT3424" s="1">
        <v>41407</v>
      </c>
      <c r="CU3424">
        <v>7.3566000000000003</v>
      </c>
      <c r="CW3424" s="1">
        <v>41407</v>
      </c>
      <c r="CX3424">
        <v>7.4112999999999998</v>
      </c>
      <c r="CZ3424" s="1">
        <v>41407</v>
      </c>
      <c r="DA3424">
        <v>7.4916</v>
      </c>
      <c r="DC3424" s="1">
        <v>41407</v>
      </c>
      <c r="DD3424">
        <v>7.5831</v>
      </c>
      <c r="DF3424" s="1">
        <v>41407</v>
      </c>
      <c r="DG3424">
        <v>7.6623000000000001</v>
      </c>
      <c r="DI3424" s="1">
        <v>41407</v>
      </c>
      <c r="DJ3424">
        <v>7.7053000000000003</v>
      </c>
      <c r="DL3424" s="1">
        <v>41407</v>
      </c>
      <c r="DM3424">
        <v>7.7</v>
      </c>
      <c r="DO3424" s="1">
        <v>41407</v>
      </c>
      <c r="DP3424">
        <v>7.6727999999999996</v>
      </c>
      <c r="DR3424" s="1">
        <v>41407</v>
      </c>
      <c r="DS3424">
        <v>7.6555999999999997</v>
      </c>
      <c r="DU3424" s="1">
        <v>41407</v>
      </c>
      <c r="DV3424">
        <v>7.6573000000000002</v>
      </c>
      <c r="DX3424" s="1">
        <v>41407</v>
      </c>
      <c r="DY3424">
        <v>7.6734</v>
      </c>
      <c r="EA3424" s="1">
        <v>41407</v>
      </c>
      <c r="EB3424">
        <v>7.6989999999999998</v>
      </c>
      <c r="ED3424" s="1">
        <v>41407</v>
      </c>
      <c r="EE3424">
        <v>7.7294999999999998</v>
      </c>
      <c r="EG3424" s="1">
        <v>41407</v>
      </c>
      <c r="EH3424">
        <v>7.76</v>
      </c>
      <c r="EJ3424" s="1">
        <v>41407</v>
      </c>
      <c r="EK3424">
        <v>7.7858000000000001</v>
      </c>
      <c r="EM3424" s="1">
        <v>41407</v>
      </c>
      <c r="EN3424">
        <v>7.8022</v>
      </c>
      <c r="EP3424" s="1">
        <v>41407</v>
      </c>
      <c r="EQ3424">
        <v>7.8042999999999996</v>
      </c>
      <c r="ES3424" s="1">
        <v>41407</v>
      </c>
      <c r="ET3424">
        <v>7.7874999999999996</v>
      </c>
      <c r="EV3424" s="1">
        <v>41407</v>
      </c>
      <c r="EW3424">
        <v>7.7500999999999998</v>
      </c>
      <c r="EY3424" s="1">
        <v>41407</v>
      </c>
      <c r="EZ3424">
        <v>7.7039</v>
      </c>
      <c r="FB3424" s="1">
        <v>41407</v>
      </c>
      <c r="FC3424">
        <v>7.6635999999999997</v>
      </c>
      <c r="FE3424" s="1">
        <v>41407</v>
      </c>
      <c r="FF3424">
        <v>7.6433999999999997</v>
      </c>
      <c r="FH3424" s="1">
        <v>41407</v>
      </c>
      <c r="FI3424">
        <v>7.6448</v>
      </c>
      <c r="FK3424" s="1">
        <v>41407</v>
      </c>
      <c r="FL3424">
        <v>7.6580000000000004</v>
      </c>
      <c r="FN3424" s="1">
        <v>41407</v>
      </c>
      <c r="FO3424">
        <v>7.6731999999999996</v>
      </c>
      <c r="FQ3424" s="1">
        <v>41407</v>
      </c>
      <c r="FR3424">
        <v>7.6848999999999998</v>
      </c>
      <c r="FT3424" s="1">
        <v>41407</v>
      </c>
      <c r="FU3424">
        <v>7.6936999999999998</v>
      </c>
      <c r="FW3424" s="1">
        <v>41407</v>
      </c>
      <c r="FX3424">
        <v>7.7004999999999999</v>
      </c>
      <c r="FZ3424" s="1">
        <v>41407</v>
      </c>
      <c r="GA3424">
        <v>7.7062999999999997</v>
      </c>
      <c r="GC3424" s="1">
        <v>41407</v>
      </c>
      <c r="GD3424">
        <v>7.7117000000000004</v>
      </c>
      <c r="GF3424" s="1">
        <v>41407</v>
      </c>
      <c r="GG3424">
        <v>7.7168999999999999</v>
      </c>
      <c r="GI3424" s="1">
        <v>41407</v>
      </c>
      <c r="GJ3424">
        <v>7.7218</v>
      </c>
      <c r="GL3424" s="1">
        <v>41407</v>
      </c>
      <c r="GM3424">
        <v>7.7263000000000002</v>
      </c>
      <c r="GO3424" s="1">
        <v>41407</v>
      </c>
      <c r="GP3424">
        <v>7.7305999999999999</v>
      </c>
      <c r="GR3424" s="1">
        <v>41407</v>
      </c>
      <c r="GS3424">
        <v>7.7344999999999997</v>
      </c>
      <c r="GU3424" s="1">
        <v>41407</v>
      </c>
      <c r="GV3424">
        <v>7.7379999999999995</v>
      </c>
      <c r="GX3424" s="1">
        <v>41407</v>
      </c>
      <c r="GY3424">
        <v>7.7411000000000003</v>
      </c>
      <c r="HA3424" s="1">
        <v>41407</v>
      </c>
      <c r="HB3424">
        <v>7.7438000000000002</v>
      </c>
      <c r="HD3424" s="1">
        <v>41407</v>
      </c>
      <c r="HE3424">
        <v>7.7460000000000004</v>
      </c>
      <c r="HG3424" s="1">
        <v>41407</v>
      </c>
      <c r="HH3424">
        <v>7.7477999999999998</v>
      </c>
      <c r="HJ3424" s="1">
        <v>41407</v>
      </c>
      <c r="HK3424">
        <v>7.7489999999999997</v>
      </c>
      <c r="HM3424" s="1">
        <v>41407</v>
      </c>
      <c r="HN3424">
        <v>7.7498000000000005</v>
      </c>
      <c r="HP3424" s="1">
        <v>41407</v>
      </c>
      <c r="HQ3424">
        <v>7.75</v>
      </c>
      <c r="HS3424" s="1">
        <v>41407</v>
      </c>
      <c r="HT3424">
        <v>7.7499000000000002</v>
      </c>
      <c r="HV3424" s="1">
        <v>41407</v>
      </c>
      <c r="HW3424">
        <v>7.7496999999999998</v>
      </c>
      <c r="HY3424" s="1">
        <v>41407</v>
      </c>
      <c r="HZ3424">
        <v>7.7498000000000005</v>
      </c>
      <c r="IB3424" s="1">
        <v>41407</v>
      </c>
      <c r="IC3424">
        <v>7.7503000000000002</v>
      </c>
      <c r="IE3424" s="1">
        <v>41407</v>
      </c>
      <c r="IF3424">
        <v>7.7516999999999996</v>
      </c>
      <c r="IH3424" s="1">
        <v>41407</v>
      </c>
      <c r="II3424">
        <v>7.7542</v>
      </c>
      <c r="IK3424" s="1">
        <v>41407</v>
      </c>
      <c r="IL3424">
        <v>7.7579000000000002</v>
      </c>
      <c r="IN3424" s="1">
        <v>41407</v>
      </c>
      <c r="IO3424">
        <v>7.7629000000000001</v>
      </c>
      <c r="IQ3424" s="1">
        <v>41407</v>
      </c>
      <c r="IR3424">
        <v>7.7689000000000004</v>
      </c>
      <c r="IT3424" s="1">
        <v>41407</v>
      </c>
      <c r="IU3424">
        <v>7.7759999999999998</v>
      </c>
      <c r="IW3424" s="1">
        <v>41407</v>
      </c>
      <c r="IX3424">
        <v>7.7839</v>
      </c>
      <c r="IZ3424" s="1">
        <v>41407</v>
      </c>
      <c r="JA3424">
        <v>7.7926000000000002</v>
      </c>
      <c r="JC3424" s="1">
        <v>41407</v>
      </c>
      <c r="JD3424">
        <v>7.8019999999999996</v>
      </c>
      <c r="JF3424" s="1">
        <v>41407</v>
      </c>
      <c r="JG3424">
        <v>7.8118999999999996</v>
      </c>
      <c r="JI3424" s="1">
        <v>41407</v>
      </c>
      <c r="JJ3424">
        <v>7.8222000000000005</v>
      </c>
      <c r="JL3424" s="1">
        <v>41407</v>
      </c>
      <c r="JM3424">
        <v>7.8329000000000004</v>
      </c>
      <c r="JO3424" s="1">
        <v>41407</v>
      </c>
      <c r="JP3424">
        <v>7.8437999999999999</v>
      </c>
      <c r="JR3424" s="1">
        <v>41407</v>
      </c>
      <c r="JS3424">
        <v>7.8548999999999998</v>
      </c>
      <c r="JU3424" s="1">
        <v>41407</v>
      </c>
      <c r="JV3424">
        <v>7.8658999999999999</v>
      </c>
      <c r="JX3424" s="1">
        <v>41407</v>
      </c>
      <c r="JY3424">
        <v>7.8769</v>
      </c>
      <c r="KA3424" s="1">
        <v>41407</v>
      </c>
      <c r="KB3424">
        <v>7.8875999999999999</v>
      </c>
      <c r="KD3424" s="1">
        <v>41407</v>
      </c>
      <c r="KE3424">
        <v>7.8979999999999997</v>
      </c>
      <c r="KG3424" s="1">
        <v>41407</v>
      </c>
      <c r="KH3424">
        <v>7.9080000000000004</v>
      </c>
      <c r="KJ3424" s="1">
        <v>41407</v>
      </c>
      <c r="KK3424">
        <v>7.9173999999999998</v>
      </c>
      <c r="KM3424" s="1">
        <v>41407</v>
      </c>
      <c r="KN3424">
        <v>7.9261999999999997</v>
      </c>
      <c r="KP3424" s="1">
        <v>41407</v>
      </c>
      <c r="KQ3424">
        <v>7.9343000000000004</v>
      </c>
      <c r="KS3424" s="1">
        <v>41407</v>
      </c>
      <c r="KT3424">
        <v>7.9413999999999998</v>
      </c>
      <c r="KV3424" s="1">
        <v>41407</v>
      </c>
      <c r="KW3424">
        <v>7.9475999999999996</v>
      </c>
      <c r="KY3424" s="1">
        <v>41407</v>
      </c>
      <c r="KZ3424">
        <v>7.9527000000000001</v>
      </c>
      <c r="LB3424" s="1">
        <v>41407</v>
      </c>
      <c r="LC3424">
        <v>7.9565999999999999</v>
      </c>
      <c r="LE3424" s="1">
        <v>41407</v>
      </c>
      <c r="LF3424">
        <v>7.9592000000000001</v>
      </c>
      <c r="LH3424" s="1">
        <v>41407</v>
      </c>
      <c r="LI3424">
        <v>7.9603999999999999</v>
      </c>
      <c r="LK3424" s="1">
        <v>41407</v>
      </c>
      <c r="LL3424">
        <v>7.9600999999999997</v>
      </c>
      <c r="LN3424" s="1">
        <v>41407</v>
      </c>
      <c r="LO3424">
        <v>7.9581999999999997</v>
      </c>
      <c r="LQ3424" s="1">
        <v>41407</v>
      </c>
      <c r="LR3424">
        <v>7.9545000000000003</v>
      </c>
      <c r="LT3424" s="1">
        <v>41407</v>
      </c>
      <c r="LU3424">
        <v>7.9489000000000001</v>
      </c>
      <c r="LW3424" s="1">
        <v>41407</v>
      </c>
      <c r="LX3424">
        <v>7.9413999999999998</v>
      </c>
      <c r="LZ3424" s="1">
        <v>41407</v>
      </c>
      <c r="MA3424">
        <v>7.9318</v>
      </c>
      <c r="MC3424" s="1">
        <v>41407</v>
      </c>
      <c r="MD3424">
        <v>7.92</v>
      </c>
      <c r="MF3424" s="1">
        <v>41407</v>
      </c>
      <c r="MG3424">
        <v>7.9059999999999997</v>
      </c>
      <c r="MI3424" s="1">
        <v>41407</v>
      </c>
      <c r="MJ3424">
        <v>7.8895</v>
      </c>
      <c r="ML3424" s="1">
        <v>41407</v>
      </c>
      <c r="MM3424">
        <v>7.8705999999999996</v>
      </c>
      <c r="MO3424" s="1">
        <v>41407</v>
      </c>
      <c r="MP3424">
        <v>7.8490000000000002</v>
      </c>
      <c r="MR3424" s="1">
        <v>41407</v>
      </c>
      <c r="MS3424">
        <v>7.8247999999999998</v>
      </c>
      <c r="MU3424" s="1">
        <v>41407</v>
      </c>
      <c r="MV3424">
        <v>7.7981999999999996</v>
      </c>
      <c r="MX3424" s="1">
        <v>41407</v>
      </c>
      <c r="MY3424">
        <v>7.77</v>
      </c>
      <c r="NA3424" s="1">
        <v>41407</v>
      </c>
      <c r="NB3424">
        <v>7.7408000000000001</v>
      </c>
      <c r="ND3424" s="1">
        <v>41407</v>
      </c>
      <c r="NE3424">
        <v>7.7254000000000005</v>
      </c>
      <c r="NG3424" s="1">
        <v>41407</v>
      </c>
      <c r="NH3424">
        <v>7.7254000000000005</v>
      </c>
    </row>
    <row r="3425" spans="2:372">
      <c r="B3425" s="1">
        <v>41408</v>
      </c>
      <c r="C3425">
        <v>7.4184999999999999</v>
      </c>
      <c r="E3425" s="1">
        <v>41408</v>
      </c>
      <c r="F3425">
        <v>7.4245999999999999</v>
      </c>
      <c r="H3425" s="1">
        <v>41408</v>
      </c>
      <c r="I3425">
        <v>7.4282000000000004</v>
      </c>
      <c r="K3425" s="1">
        <v>41408</v>
      </c>
      <c r="L3425">
        <v>7.4122000000000003</v>
      </c>
      <c r="N3425" s="1">
        <v>41408</v>
      </c>
      <c r="O3425">
        <v>7.3981000000000003</v>
      </c>
      <c r="Q3425" s="1">
        <v>41408</v>
      </c>
      <c r="R3425">
        <v>7.3870000000000005</v>
      </c>
      <c r="T3425" s="1">
        <v>41408</v>
      </c>
      <c r="U3425">
        <v>7.2770000000000001</v>
      </c>
      <c r="W3425" s="1">
        <v>41408</v>
      </c>
      <c r="X3425">
        <v>7.2568999999999999</v>
      </c>
      <c r="Z3425" s="1">
        <v>41408</v>
      </c>
      <c r="AA3425">
        <v>7.2504</v>
      </c>
      <c r="AC3425" s="1">
        <v>41408</v>
      </c>
      <c r="AD3425">
        <v>7.2548000000000004</v>
      </c>
      <c r="AF3425" s="1">
        <v>41408</v>
      </c>
      <c r="AG3425">
        <v>7.2657999999999996</v>
      </c>
      <c r="AI3425" s="1">
        <v>41408</v>
      </c>
      <c r="AJ3425">
        <v>7.2790999999999997</v>
      </c>
      <c r="AL3425" s="1">
        <v>41408</v>
      </c>
      <c r="AM3425">
        <v>7.2906000000000004</v>
      </c>
      <c r="AO3425" s="1">
        <v>41408</v>
      </c>
      <c r="AP3425">
        <v>7.298</v>
      </c>
      <c r="AR3425" s="1">
        <v>41408</v>
      </c>
      <c r="AS3425">
        <v>7.2995999999999999</v>
      </c>
      <c r="AU3425" s="1">
        <v>41408</v>
      </c>
      <c r="AV3425">
        <v>7.2942</v>
      </c>
      <c r="AX3425" s="1">
        <v>41408</v>
      </c>
      <c r="AY3425">
        <v>7.2827000000000002</v>
      </c>
      <c r="BA3425" s="1">
        <v>41408</v>
      </c>
      <c r="BB3425">
        <v>7.2698</v>
      </c>
      <c r="BD3425" s="1">
        <v>41408</v>
      </c>
      <c r="BE3425">
        <v>7.2602000000000002</v>
      </c>
      <c r="BG3425" s="1">
        <v>41408</v>
      </c>
      <c r="BH3425">
        <v>7.2587999999999999</v>
      </c>
      <c r="BJ3425" s="1">
        <v>41408</v>
      </c>
      <c r="BK3425">
        <v>7.2701000000000002</v>
      </c>
      <c r="BM3425" s="1">
        <v>41408</v>
      </c>
      <c r="BN3425">
        <v>7.2916999999999996</v>
      </c>
      <c r="BP3425" s="1">
        <v>41408</v>
      </c>
      <c r="BQ3425">
        <v>7.3133999999999997</v>
      </c>
      <c r="BS3425" s="1">
        <v>41408</v>
      </c>
      <c r="BT3425">
        <v>7.3249000000000004</v>
      </c>
      <c r="BV3425" s="1">
        <v>41408</v>
      </c>
      <c r="BW3425">
        <v>7.3216999999999999</v>
      </c>
      <c r="BY3425" s="1">
        <v>41408</v>
      </c>
      <c r="BZ3425">
        <v>7.3075000000000001</v>
      </c>
      <c r="CB3425" s="1">
        <v>41408</v>
      </c>
      <c r="CC3425">
        <v>7.2866999999999997</v>
      </c>
      <c r="CE3425" s="1">
        <v>41408</v>
      </c>
      <c r="CF3425">
        <v>7.2633999999999999</v>
      </c>
      <c r="CH3425" s="1">
        <v>41408</v>
      </c>
      <c r="CI3425">
        <v>7.2420999999999998</v>
      </c>
      <c r="CK3425" s="1">
        <v>41408</v>
      </c>
      <c r="CL3425">
        <v>7.2268999999999997</v>
      </c>
      <c r="CN3425" s="1">
        <v>41408</v>
      </c>
      <c r="CO3425">
        <v>7.2222999999999997</v>
      </c>
      <c r="CQ3425" s="1">
        <v>41408</v>
      </c>
      <c r="CR3425">
        <v>7.2324999999999999</v>
      </c>
      <c r="CT3425" s="1">
        <v>41408</v>
      </c>
      <c r="CU3425">
        <v>7.2617000000000003</v>
      </c>
      <c r="CW3425" s="1">
        <v>41408</v>
      </c>
      <c r="CX3425">
        <v>7.3144</v>
      </c>
      <c r="CZ3425" s="1">
        <v>41408</v>
      </c>
      <c r="DA3425">
        <v>7.3929</v>
      </c>
      <c r="DC3425" s="1">
        <v>41408</v>
      </c>
      <c r="DD3425">
        <v>7.4825999999999997</v>
      </c>
      <c r="DF3425" s="1">
        <v>41408</v>
      </c>
      <c r="DG3425">
        <v>7.5593000000000004</v>
      </c>
      <c r="DI3425" s="1">
        <v>41408</v>
      </c>
      <c r="DJ3425">
        <v>7.5986000000000002</v>
      </c>
      <c r="DL3425" s="1">
        <v>41408</v>
      </c>
      <c r="DM3425">
        <v>7.5884999999999998</v>
      </c>
      <c r="DO3425" s="1">
        <v>41408</v>
      </c>
      <c r="DP3425">
        <v>7.5563000000000002</v>
      </c>
      <c r="DR3425" s="1">
        <v>41408</v>
      </c>
      <c r="DS3425">
        <v>7.5346000000000002</v>
      </c>
      <c r="DU3425" s="1">
        <v>41408</v>
      </c>
      <c r="DV3425">
        <v>7.5324</v>
      </c>
      <c r="DX3425" s="1">
        <v>41408</v>
      </c>
      <c r="DY3425">
        <v>7.5450999999999997</v>
      </c>
      <c r="EA3425" s="1">
        <v>41408</v>
      </c>
      <c r="EB3425">
        <v>7.5682</v>
      </c>
      <c r="ED3425" s="1">
        <v>41408</v>
      </c>
      <c r="EE3425">
        <v>7.5968999999999998</v>
      </c>
      <c r="EG3425" s="1">
        <v>41408</v>
      </c>
      <c r="EH3425">
        <v>7.6266999999999996</v>
      </c>
      <c r="EJ3425" s="1">
        <v>41408</v>
      </c>
      <c r="EK3425">
        <v>7.6528</v>
      </c>
      <c r="EM3425" s="1">
        <v>41408</v>
      </c>
      <c r="EN3425">
        <v>7.6707000000000001</v>
      </c>
      <c r="EP3425" s="1">
        <v>41408</v>
      </c>
      <c r="EQ3425">
        <v>7.6757</v>
      </c>
      <c r="ES3425" s="1">
        <v>41408</v>
      </c>
      <c r="ET3425">
        <v>7.6631</v>
      </c>
      <c r="EV3425" s="1">
        <v>41408</v>
      </c>
      <c r="EW3425">
        <v>7.6315999999999997</v>
      </c>
      <c r="EY3425" s="1">
        <v>41408</v>
      </c>
      <c r="EZ3425">
        <v>7.5929000000000002</v>
      </c>
      <c r="FB3425" s="1">
        <v>41408</v>
      </c>
      <c r="FC3425">
        <v>7.5617999999999999</v>
      </c>
      <c r="FE3425" s="1">
        <v>41408</v>
      </c>
      <c r="FF3425">
        <v>7.5524000000000004</v>
      </c>
      <c r="FH3425" s="1">
        <v>41408</v>
      </c>
      <c r="FI3425">
        <v>7.5649999999999995</v>
      </c>
      <c r="FK3425" s="1">
        <v>41408</v>
      </c>
      <c r="FL3425">
        <v>7.5885999999999996</v>
      </c>
      <c r="FN3425" s="1">
        <v>41408</v>
      </c>
      <c r="FO3425">
        <v>7.6119000000000003</v>
      </c>
      <c r="FQ3425" s="1">
        <v>41408</v>
      </c>
      <c r="FR3425">
        <v>7.6292</v>
      </c>
      <c r="FT3425" s="1">
        <v>41408</v>
      </c>
      <c r="FU3425">
        <v>7.6413000000000002</v>
      </c>
      <c r="FW3425" s="1">
        <v>41408</v>
      </c>
      <c r="FX3425">
        <v>7.6501000000000001</v>
      </c>
      <c r="FZ3425" s="1">
        <v>41408</v>
      </c>
      <c r="GA3425">
        <v>7.6570999999999998</v>
      </c>
      <c r="GC3425" s="1">
        <v>41408</v>
      </c>
      <c r="GD3425">
        <v>7.6635</v>
      </c>
      <c r="GF3425" s="1">
        <v>41408</v>
      </c>
      <c r="GG3425">
        <v>7.6693999999999996</v>
      </c>
      <c r="GI3425" s="1">
        <v>41408</v>
      </c>
      <c r="GJ3425">
        <v>7.6749999999999998</v>
      </c>
      <c r="GL3425" s="1">
        <v>41408</v>
      </c>
      <c r="GM3425">
        <v>7.6801000000000004</v>
      </c>
      <c r="GO3425" s="1">
        <v>41408</v>
      </c>
      <c r="GP3425">
        <v>7.6847000000000003</v>
      </c>
      <c r="GR3425" s="1">
        <v>41408</v>
      </c>
      <c r="GS3425">
        <v>7.6890000000000001</v>
      </c>
      <c r="GU3425" s="1">
        <v>41408</v>
      </c>
      <c r="GV3425">
        <v>7.6928999999999998</v>
      </c>
      <c r="GX3425" s="1">
        <v>41408</v>
      </c>
      <c r="GY3425">
        <v>7.6962999999999999</v>
      </c>
      <c r="HA3425" s="1">
        <v>41408</v>
      </c>
      <c r="HB3425">
        <v>7.6993999999999998</v>
      </c>
      <c r="HD3425" s="1">
        <v>41408</v>
      </c>
      <c r="HE3425">
        <v>7.7020999999999997</v>
      </c>
      <c r="HG3425" s="1">
        <v>41408</v>
      </c>
      <c r="HH3425">
        <v>7.7043999999999997</v>
      </c>
      <c r="HJ3425" s="1">
        <v>41408</v>
      </c>
      <c r="HK3425">
        <v>7.7062999999999997</v>
      </c>
      <c r="HM3425" s="1">
        <v>41408</v>
      </c>
      <c r="HN3425">
        <v>7.7077999999999998</v>
      </c>
      <c r="HP3425" s="1">
        <v>41408</v>
      </c>
      <c r="HQ3425">
        <v>7.7089999999999996</v>
      </c>
      <c r="HS3425" s="1">
        <v>41408</v>
      </c>
      <c r="HT3425">
        <v>7.7099000000000002</v>
      </c>
      <c r="HV3425" s="1">
        <v>41408</v>
      </c>
      <c r="HW3425">
        <v>7.7104999999999997</v>
      </c>
      <c r="HY3425" s="1">
        <v>41408</v>
      </c>
      <c r="HZ3425">
        <v>7.7110000000000003</v>
      </c>
      <c r="IB3425" s="1">
        <v>41408</v>
      </c>
      <c r="IC3425">
        <v>7.7115</v>
      </c>
      <c r="IE3425" s="1">
        <v>41408</v>
      </c>
      <c r="IF3425">
        <v>7.7119999999999997</v>
      </c>
      <c r="IH3425" s="1">
        <v>41408</v>
      </c>
      <c r="II3425">
        <v>7.7126999999999999</v>
      </c>
      <c r="IK3425" s="1">
        <v>41408</v>
      </c>
      <c r="IL3425">
        <v>7.7134999999999998</v>
      </c>
      <c r="IN3425" s="1">
        <v>41408</v>
      </c>
      <c r="IO3425">
        <v>7.7145000000000001</v>
      </c>
      <c r="IQ3425" s="1">
        <v>41408</v>
      </c>
      <c r="IR3425">
        <v>7.7157</v>
      </c>
      <c r="IT3425" s="1">
        <v>41408</v>
      </c>
      <c r="IU3425">
        <v>7.7169999999999996</v>
      </c>
      <c r="IW3425" s="1">
        <v>41408</v>
      </c>
      <c r="IX3425">
        <v>7.7184999999999997</v>
      </c>
      <c r="IZ3425" s="1">
        <v>41408</v>
      </c>
      <c r="JA3425">
        <v>7.72</v>
      </c>
      <c r="JC3425" s="1">
        <v>41408</v>
      </c>
      <c r="JD3425">
        <v>7.7217000000000002</v>
      </c>
      <c r="JF3425" s="1">
        <v>41408</v>
      </c>
      <c r="JG3425">
        <v>7.7233999999999998</v>
      </c>
      <c r="JI3425" s="1">
        <v>41408</v>
      </c>
      <c r="JJ3425">
        <v>7.7251000000000003</v>
      </c>
      <c r="JL3425" s="1">
        <v>41408</v>
      </c>
      <c r="JM3425">
        <v>7.7268999999999997</v>
      </c>
      <c r="JO3425" s="1">
        <v>41408</v>
      </c>
      <c r="JP3425">
        <v>7.7286999999999999</v>
      </c>
      <c r="JR3425" s="1">
        <v>41408</v>
      </c>
      <c r="JS3425">
        <v>7.7304000000000004</v>
      </c>
      <c r="JU3425" s="1">
        <v>41408</v>
      </c>
      <c r="JV3425">
        <v>7.7321</v>
      </c>
      <c r="JX3425" s="1">
        <v>41408</v>
      </c>
      <c r="JY3425">
        <v>7.7338000000000005</v>
      </c>
      <c r="KA3425" s="1">
        <v>41408</v>
      </c>
      <c r="KB3425">
        <v>7.7354000000000003</v>
      </c>
      <c r="KD3425" s="1">
        <v>41408</v>
      </c>
      <c r="KE3425">
        <v>7.7369000000000003</v>
      </c>
      <c r="KG3425" s="1">
        <v>41408</v>
      </c>
      <c r="KH3425">
        <v>7.7382999999999997</v>
      </c>
      <c r="KJ3425" s="1">
        <v>41408</v>
      </c>
      <c r="KK3425">
        <v>7.7396000000000003</v>
      </c>
      <c r="KM3425" s="1">
        <v>41408</v>
      </c>
      <c r="KN3425">
        <v>7.7407000000000004</v>
      </c>
      <c r="KP3425" s="1">
        <v>41408</v>
      </c>
      <c r="KQ3425">
        <v>7.7416999999999998</v>
      </c>
      <c r="KS3425" s="1">
        <v>41408</v>
      </c>
      <c r="KT3425">
        <v>7.7423999999999999</v>
      </c>
      <c r="KV3425" s="1">
        <v>41408</v>
      </c>
      <c r="KW3425">
        <v>7.7430000000000003</v>
      </c>
      <c r="KY3425" s="1">
        <v>41408</v>
      </c>
      <c r="KZ3425">
        <v>7.7432999999999996</v>
      </c>
      <c r="LB3425" s="1">
        <v>41408</v>
      </c>
      <c r="LC3425">
        <v>7.7432999999999996</v>
      </c>
      <c r="LE3425" s="1">
        <v>41408</v>
      </c>
      <c r="LF3425">
        <v>7.7431000000000001</v>
      </c>
      <c r="LH3425" s="1">
        <v>41408</v>
      </c>
      <c r="LI3425">
        <v>7.7426000000000004</v>
      </c>
      <c r="LK3425" s="1">
        <v>41408</v>
      </c>
      <c r="LL3425">
        <v>7.7417999999999996</v>
      </c>
      <c r="LN3425" s="1">
        <v>41408</v>
      </c>
      <c r="LO3425">
        <v>7.7407000000000004</v>
      </c>
      <c r="LQ3425" s="1">
        <v>41408</v>
      </c>
      <c r="LR3425">
        <v>7.7392000000000003</v>
      </c>
      <c r="LT3425" s="1">
        <v>41408</v>
      </c>
      <c r="LU3425">
        <v>7.7374000000000001</v>
      </c>
      <c r="LW3425" s="1">
        <v>41408</v>
      </c>
      <c r="LX3425">
        <v>7.7351999999999999</v>
      </c>
      <c r="LZ3425" s="1">
        <v>41408</v>
      </c>
      <c r="MA3425">
        <v>7.7324999999999999</v>
      </c>
      <c r="MC3425" s="1">
        <v>41408</v>
      </c>
      <c r="MD3425">
        <v>7.7294999999999998</v>
      </c>
      <c r="MF3425" s="1">
        <v>41408</v>
      </c>
      <c r="MG3425">
        <v>7.726</v>
      </c>
      <c r="MI3425" s="1">
        <v>41408</v>
      </c>
      <c r="MJ3425">
        <v>7.7219999999999995</v>
      </c>
      <c r="ML3425" s="1">
        <v>41408</v>
      </c>
      <c r="MM3425">
        <v>7.7176</v>
      </c>
      <c r="MO3425" s="1">
        <v>41408</v>
      </c>
      <c r="MP3425">
        <v>7.7126000000000001</v>
      </c>
      <c r="MR3425" s="1">
        <v>41408</v>
      </c>
      <c r="MS3425">
        <v>7.7070999999999996</v>
      </c>
      <c r="MU3425" s="1">
        <v>41408</v>
      </c>
      <c r="MV3425">
        <v>7.7012</v>
      </c>
      <c r="MX3425" s="1">
        <v>41408</v>
      </c>
      <c r="MY3425">
        <v>7.6950000000000003</v>
      </c>
      <c r="NA3425" s="1">
        <v>41408</v>
      </c>
      <c r="NB3425">
        <v>7.6886000000000001</v>
      </c>
      <c r="ND3425" s="1">
        <v>41408</v>
      </c>
      <c r="NE3425">
        <v>7.6852999999999998</v>
      </c>
      <c r="NG3425" s="1">
        <v>41408</v>
      </c>
      <c r="NH3425">
        <v>7.6852999999999998</v>
      </c>
    </row>
    <row r="3426" spans="2:372">
      <c r="B3426" s="1">
        <v>41409</v>
      </c>
      <c r="C3426">
        <v>7.3795999999999999</v>
      </c>
      <c r="E3426" s="1">
        <v>41409</v>
      </c>
      <c r="F3426">
        <v>7.3821000000000003</v>
      </c>
      <c r="H3426" s="1">
        <v>41409</v>
      </c>
      <c r="I3426">
        <v>7.3792999999999997</v>
      </c>
      <c r="K3426" s="1">
        <v>41409</v>
      </c>
      <c r="L3426">
        <v>7.3601999999999999</v>
      </c>
      <c r="N3426" s="1">
        <v>41409</v>
      </c>
      <c r="O3426">
        <v>7.3434999999999997</v>
      </c>
      <c r="Q3426" s="1">
        <v>41409</v>
      </c>
      <c r="R3426">
        <v>7.3219000000000003</v>
      </c>
      <c r="T3426" s="1">
        <v>41409</v>
      </c>
      <c r="U3426">
        <v>7.2367999999999997</v>
      </c>
      <c r="W3426" s="1">
        <v>41409</v>
      </c>
      <c r="X3426">
        <v>7.2358000000000002</v>
      </c>
      <c r="Z3426" s="1">
        <v>41409</v>
      </c>
      <c r="AA3426">
        <v>7.2420999999999998</v>
      </c>
      <c r="AC3426" s="1">
        <v>41409</v>
      </c>
      <c r="AD3426">
        <v>7.2526000000000002</v>
      </c>
      <c r="AF3426" s="1">
        <v>41409</v>
      </c>
      <c r="AG3426">
        <v>7.2634999999999996</v>
      </c>
      <c r="AI3426" s="1">
        <v>41409</v>
      </c>
      <c r="AJ3426">
        <v>7.2709000000000001</v>
      </c>
      <c r="AL3426" s="1">
        <v>41409</v>
      </c>
      <c r="AM3426">
        <v>7.2712000000000003</v>
      </c>
      <c r="AO3426" s="1">
        <v>41409</v>
      </c>
      <c r="AP3426">
        <v>7.2656999999999998</v>
      </c>
      <c r="AR3426" s="1">
        <v>41409</v>
      </c>
      <c r="AS3426">
        <v>7.2586000000000004</v>
      </c>
      <c r="AU3426" s="1">
        <v>41409</v>
      </c>
      <c r="AV3426">
        <v>7.2542</v>
      </c>
      <c r="AX3426" s="1">
        <v>41409</v>
      </c>
      <c r="AY3426">
        <v>7.2548000000000004</v>
      </c>
      <c r="BA3426" s="1">
        <v>41409</v>
      </c>
      <c r="BB3426">
        <v>7.26</v>
      </c>
      <c r="BD3426" s="1">
        <v>41409</v>
      </c>
      <c r="BE3426">
        <v>7.2694000000000001</v>
      </c>
      <c r="BG3426" s="1">
        <v>41409</v>
      </c>
      <c r="BH3426">
        <v>7.2824</v>
      </c>
      <c r="BJ3426" s="1">
        <v>41409</v>
      </c>
      <c r="BK3426">
        <v>7.2986000000000004</v>
      </c>
      <c r="BM3426" s="1">
        <v>41409</v>
      </c>
      <c r="BN3426">
        <v>7.3148999999999997</v>
      </c>
      <c r="BP3426" s="1">
        <v>41409</v>
      </c>
      <c r="BQ3426">
        <v>7.3259999999999996</v>
      </c>
      <c r="BS3426" s="1">
        <v>41409</v>
      </c>
      <c r="BT3426">
        <v>7.3265000000000002</v>
      </c>
      <c r="BV3426" s="1">
        <v>41409</v>
      </c>
      <c r="BW3426">
        <v>7.3148</v>
      </c>
      <c r="BY3426" s="1">
        <v>41409</v>
      </c>
      <c r="BZ3426">
        <v>7.2942999999999998</v>
      </c>
      <c r="CB3426" s="1">
        <v>41409</v>
      </c>
      <c r="CC3426">
        <v>7.2690999999999999</v>
      </c>
      <c r="CE3426" s="1">
        <v>41409</v>
      </c>
      <c r="CF3426">
        <v>7.2427999999999999</v>
      </c>
      <c r="CH3426" s="1">
        <v>41409</v>
      </c>
      <c r="CI3426">
        <v>7.2195</v>
      </c>
      <c r="CK3426" s="1">
        <v>41409</v>
      </c>
      <c r="CL3426">
        <v>7.2027999999999999</v>
      </c>
      <c r="CN3426" s="1">
        <v>41409</v>
      </c>
      <c r="CO3426">
        <v>7.1967999999999996</v>
      </c>
      <c r="CQ3426" s="1">
        <v>41409</v>
      </c>
      <c r="CR3426">
        <v>7.2051999999999996</v>
      </c>
      <c r="CT3426" s="1">
        <v>41409</v>
      </c>
      <c r="CU3426">
        <v>7.2318999999999996</v>
      </c>
      <c r="CW3426" s="1">
        <v>41409</v>
      </c>
      <c r="CX3426">
        <v>7.2808000000000002</v>
      </c>
      <c r="CZ3426" s="1">
        <v>41409</v>
      </c>
      <c r="DA3426">
        <v>7.3540999999999999</v>
      </c>
      <c r="DC3426" s="1">
        <v>41409</v>
      </c>
      <c r="DD3426">
        <v>7.4386999999999999</v>
      </c>
      <c r="DF3426" s="1">
        <v>41409</v>
      </c>
      <c r="DG3426">
        <v>7.5130999999999997</v>
      </c>
      <c r="DI3426" s="1">
        <v>41409</v>
      </c>
      <c r="DJ3426">
        <v>7.5559000000000003</v>
      </c>
      <c r="DL3426" s="1">
        <v>41409</v>
      </c>
      <c r="DM3426">
        <v>7.5564</v>
      </c>
      <c r="DO3426" s="1">
        <v>41409</v>
      </c>
      <c r="DP3426">
        <v>7.5366999999999997</v>
      </c>
      <c r="DR3426" s="1">
        <v>41409</v>
      </c>
      <c r="DS3426">
        <v>7.5232000000000001</v>
      </c>
      <c r="DU3426" s="1">
        <v>41409</v>
      </c>
      <c r="DV3426">
        <v>7.5232000000000001</v>
      </c>
      <c r="DX3426" s="1">
        <v>41409</v>
      </c>
      <c r="DY3426">
        <v>7.5335999999999999</v>
      </c>
      <c r="EA3426" s="1">
        <v>41409</v>
      </c>
      <c r="EB3426">
        <v>7.5509000000000004</v>
      </c>
      <c r="ED3426" s="1">
        <v>41409</v>
      </c>
      <c r="EE3426">
        <v>7.5717999999999996</v>
      </c>
      <c r="EG3426" s="1">
        <v>41409</v>
      </c>
      <c r="EH3426">
        <v>7.593</v>
      </c>
      <c r="EJ3426" s="1">
        <v>41409</v>
      </c>
      <c r="EK3426">
        <v>7.6109999999999998</v>
      </c>
      <c r="EM3426" s="1">
        <v>41409</v>
      </c>
      <c r="EN3426">
        <v>7.6226000000000003</v>
      </c>
      <c r="EP3426" s="1">
        <v>41409</v>
      </c>
      <c r="EQ3426">
        <v>7.6243999999999996</v>
      </c>
      <c r="ES3426" s="1">
        <v>41409</v>
      </c>
      <c r="ET3426">
        <v>7.6131000000000002</v>
      </c>
      <c r="EV3426" s="1">
        <v>41409</v>
      </c>
      <c r="EW3426">
        <v>7.5875000000000004</v>
      </c>
      <c r="EY3426" s="1">
        <v>41409</v>
      </c>
      <c r="EZ3426">
        <v>7.5555000000000003</v>
      </c>
      <c r="FB3426" s="1">
        <v>41409</v>
      </c>
      <c r="FC3426">
        <v>7.5266000000000002</v>
      </c>
      <c r="FE3426" s="1">
        <v>41409</v>
      </c>
      <c r="FF3426">
        <v>7.5102000000000002</v>
      </c>
      <c r="FH3426" s="1">
        <v>41409</v>
      </c>
      <c r="FI3426">
        <v>7.5075000000000003</v>
      </c>
      <c r="FK3426" s="1">
        <v>41409</v>
      </c>
      <c r="FL3426">
        <v>7.5130999999999997</v>
      </c>
      <c r="FN3426" s="1">
        <v>41409</v>
      </c>
      <c r="FO3426">
        <v>7.5216000000000003</v>
      </c>
      <c r="FQ3426" s="1">
        <v>41409</v>
      </c>
      <c r="FR3426">
        <v>7.5298999999999996</v>
      </c>
      <c r="FT3426" s="1">
        <v>41409</v>
      </c>
      <c r="FU3426">
        <v>7.5380000000000003</v>
      </c>
      <c r="FW3426" s="1">
        <v>41409</v>
      </c>
      <c r="FX3426">
        <v>7.5460000000000003</v>
      </c>
      <c r="FZ3426" s="1">
        <v>41409</v>
      </c>
      <c r="GA3426">
        <v>7.5540000000000003</v>
      </c>
      <c r="GC3426" s="1">
        <v>41409</v>
      </c>
      <c r="GD3426">
        <v>7.5618999999999996</v>
      </c>
      <c r="GF3426" s="1">
        <v>41409</v>
      </c>
      <c r="GG3426">
        <v>7.5698999999999996</v>
      </c>
      <c r="GI3426" s="1">
        <v>41409</v>
      </c>
      <c r="GJ3426">
        <v>7.5778999999999996</v>
      </c>
      <c r="GL3426" s="1">
        <v>41409</v>
      </c>
      <c r="GM3426">
        <v>7.5857999999999999</v>
      </c>
      <c r="GO3426" s="1">
        <v>41409</v>
      </c>
      <c r="GP3426">
        <v>7.5934999999999997</v>
      </c>
      <c r="GR3426" s="1">
        <v>41409</v>
      </c>
      <c r="GS3426">
        <v>7.601</v>
      </c>
      <c r="GU3426" s="1">
        <v>41409</v>
      </c>
      <c r="GV3426">
        <v>7.6082999999999998</v>
      </c>
      <c r="GX3426" s="1">
        <v>41409</v>
      </c>
      <c r="GY3426">
        <v>7.6152999999999995</v>
      </c>
      <c r="HA3426" s="1">
        <v>41409</v>
      </c>
      <c r="HB3426">
        <v>7.6219999999999999</v>
      </c>
      <c r="HD3426" s="1">
        <v>41409</v>
      </c>
      <c r="HE3426">
        <v>7.6281999999999996</v>
      </c>
      <c r="HG3426" s="1">
        <v>41409</v>
      </c>
      <c r="HH3426">
        <v>7.6341000000000001</v>
      </c>
      <c r="HJ3426" s="1">
        <v>41409</v>
      </c>
      <c r="HK3426">
        <v>7.6394000000000002</v>
      </c>
      <c r="HM3426" s="1">
        <v>41409</v>
      </c>
      <c r="HN3426">
        <v>7.6443000000000003</v>
      </c>
      <c r="HP3426" s="1">
        <v>41409</v>
      </c>
      <c r="HQ3426">
        <v>7.6485000000000003</v>
      </c>
      <c r="HS3426" s="1">
        <v>41409</v>
      </c>
      <c r="HT3426">
        <v>7.6521999999999997</v>
      </c>
      <c r="HV3426" s="1">
        <v>41409</v>
      </c>
      <c r="HW3426">
        <v>7.6555</v>
      </c>
      <c r="HY3426" s="1">
        <v>41409</v>
      </c>
      <c r="HZ3426">
        <v>7.6585000000000001</v>
      </c>
      <c r="IB3426" s="1">
        <v>41409</v>
      </c>
      <c r="IC3426">
        <v>7.6611000000000002</v>
      </c>
      <c r="IE3426" s="1">
        <v>41409</v>
      </c>
      <c r="IF3426">
        <v>7.6635999999999997</v>
      </c>
      <c r="IH3426" s="1">
        <v>41409</v>
      </c>
      <c r="II3426">
        <v>7.6660000000000004</v>
      </c>
      <c r="IK3426" s="1">
        <v>41409</v>
      </c>
      <c r="IL3426">
        <v>7.6684000000000001</v>
      </c>
      <c r="IN3426" s="1">
        <v>41409</v>
      </c>
      <c r="IO3426">
        <v>7.6707000000000001</v>
      </c>
      <c r="IQ3426" s="1">
        <v>41409</v>
      </c>
      <c r="IR3426">
        <v>7.673</v>
      </c>
      <c r="IT3426" s="1">
        <v>41409</v>
      </c>
      <c r="IU3426">
        <v>7.6753</v>
      </c>
      <c r="IW3426" s="1">
        <v>41409</v>
      </c>
      <c r="IX3426">
        <v>7.6774000000000004</v>
      </c>
      <c r="IZ3426" s="1">
        <v>41409</v>
      </c>
      <c r="JA3426">
        <v>7.6795999999999998</v>
      </c>
      <c r="JC3426" s="1">
        <v>41409</v>
      </c>
      <c r="JD3426">
        <v>7.6815999999999995</v>
      </c>
      <c r="JF3426" s="1">
        <v>41409</v>
      </c>
      <c r="JG3426">
        <v>7.6836000000000002</v>
      </c>
      <c r="JI3426" s="1">
        <v>41409</v>
      </c>
      <c r="JJ3426">
        <v>7.6855000000000002</v>
      </c>
      <c r="JL3426" s="1">
        <v>41409</v>
      </c>
      <c r="JM3426">
        <v>7.6873000000000005</v>
      </c>
      <c r="JO3426" s="1">
        <v>41409</v>
      </c>
      <c r="JP3426">
        <v>7.6890999999999998</v>
      </c>
      <c r="JR3426" s="1">
        <v>41409</v>
      </c>
      <c r="JS3426">
        <v>7.6906999999999996</v>
      </c>
      <c r="JU3426" s="1">
        <v>41409</v>
      </c>
      <c r="JV3426">
        <v>7.6920999999999999</v>
      </c>
      <c r="JX3426" s="1">
        <v>41409</v>
      </c>
      <c r="JY3426">
        <v>7.6935000000000002</v>
      </c>
      <c r="KA3426" s="1">
        <v>41409</v>
      </c>
      <c r="KB3426">
        <v>7.6947000000000001</v>
      </c>
      <c r="KD3426" s="1">
        <v>41409</v>
      </c>
      <c r="KE3426">
        <v>7.6958000000000002</v>
      </c>
      <c r="KG3426" s="1">
        <v>41409</v>
      </c>
      <c r="KH3426">
        <v>7.6967999999999996</v>
      </c>
      <c r="KJ3426" s="1">
        <v>41409</v>
      </c>
      <c r="KK3426">
        <v>7.6974999999999998</v>
      </c>
      <c r="KM3426" s="1">
        <v>41409</v>
      </c>
      <c r="KN3426">
        <v>7.6981999999999999</v>
      </c>
      <c r="KP3426" s="1">
        <v>41409</v>
      </c>
      <c r="KQ3426">
        <v>7.6985999999999999</v>
      </c>
      <c r="KS3426" s="1">
        <v>41409</v>
      </c>
      <c r="KT3426">
        <v>7.6989000000000001</v>
      </c>
      <c r="KV3426" s="1">
        <v>41409</v>
      </c>
      <c r="KW3426">
        <v>7.6989999999999998</v>
      </c>
      <c r="KY3426" s="1">
        <v>41409</v>
      </c>
      <c r="KZ3426">
        <v>7.6989000000000001</v>
      </c>
      <c r="LB3426" s="1">
        <v>41409</v>
      </c>
      <c r="LC3426">
        <v>7.6985999999999999</v>
      </c>
      <c r="LE3426" s="1">
        <v>41409</v>
      </c>
      <c r="LF3426">
        <v>7.6980000000000004</v>
      </c>
      <c r="LH3426" s="1">
        <v>41409</v>
      </c>
      <c r="LI3426">
        <v>7.6973000000000003</v>
      </c>
      <c r="LK3426" s="1">
        <v>41409</v>
      </c>
      <c r="LL3426">
        <v>7.6963999999999997</v>
      </c>
      <c r="LN3426" s="1">
        <v>41409</v>
      </c>
      <c r="LO3426">
        <v>7.6951999999999998</v>
      </c>
      <c r="LQ3426" s="1">
        <v>41409</v>
      </c>
      <c r="LR3426">
        <v>7.6936999999999998</v>
      </c>
      <c r="LT3426" s="1">
        <v>41409</v>
      </c>
      <c r="LU3426">
        <v>7.6920000000000002</v>
      </c>
      <c r="LW3426" s="1">
        <v>41409</v>
      </c>
      <c r="LX3426">
        <v>7.6901000000000002</v>
      </c>
      <c r="LZ3426" s="1">
        <v>41409</v>
      </c>
      <c r="MA3426">
        <v>7.6879</v>
      </c>
      <c r="MC3426" s="1">
        <v>41409</v>
      </c>
      <c r="MD3426">
        <v>7.6853999999999996</v>
      </c>
      <c r="MF3426" s="1">
        <v>41409</v>
      </c>
      <c r="MG3426">
        <v>7.6825999999999999</v>
      </c>
      <c r="MI3426" s="1">
        <v>41409</v>
      </c>
      <c r="MJ3426">
        <v>7.6795999999999998</v>
      </c>
      <c r="ML3426" s="1">
        <v>41409</v>
      </c>
      <c r="MM3426">
        <v>7.6761999999999997</v>
      </c>
      <c r="MO3426" s="1">
        <v>41409</v>
      </c>
      <c r="MP3426">
        <v>7.6726000000000001</v>
      </c>
      <c r="MR3426" s="1">
        <v>41409</v>
      </c>
      <c r="MS3426">
        <v>7.6685999999999996</v>
      </c>
      <c r="MU3426" s="1">
        <v>41409</v>
      </c>
      <c r="MV3426">
        <v>7.6643999999999997</v>
      </c>
      <c r="MX3426" s="1">
        <v>41409</v>
      </c>
      <c r="MY3426">
        <v>7.66</v>
      </c>
      <c r="NA3426" s="1">
        <v>41409</v>
      </c>
      <c r="NB3426">
        <v>7.6555</v>
      </c>
      <c r="ND3426" s="1">
        <v>41409</v>
      </c>
      <c r="NE3426">
        <v>7.6532</v>
      </c>
      <c r="NG3426" s="1">
        <v>41409</v>
      </c>
      <c r="NH3426">
        <v>7.6532</v>
      </c>
    </row>
    <row r="3427" spans="2:372">
      <c r="B3427" s="1">
        <v>41410</v>
      </c>
      <c r="C3427">
        <v>7.3375000000000004</v>
      </c>
      <c r="E3427" s="1">
        <v>41410</v>
      </c>
      <c r="F3427">
        <v>7.3312999999999997</v>
      </c>
      <c r="H3427" s="1">
        <v>41410</v>
      </c>
      <c r="I3427">
        <v>7.3220999999999998</v>
      </c>
      <c r="K3427" s="1">
        <v>41410</v>
      </c>
      <c r="L3427">
        <v>7.3136000000000001</v>
      </c>
      <c r="N3427" s="1">
        <v>41410</v>
      </c>
      <c r="O3427">
        <v>7.3045999999999998</v>
      </c>
      <c r="Q3427" s="1">
        <v>41410</v>
      </c>
      <c r="R3427">
        <v>7.2725999999999997</v>
      </c>
      <c r="T3427" s="1">
        <v>41410</v>
      </c>
      <c r="U3427">
        <v>7.2201000000000004</v>
      </c>
      <c r="W3427" s="1">
        <v>41410</v>
      </c>
      <c r="X3427">
        <v>7.2180999999999997</v>
      </c>
      <c r="Z3427" s="1">
        <v>41410</v>
      </c>
      <c r="AA3427">
        <v>7.2222999999999997</v>
      </c>
      <c r="AC3427" s="1">
        <v>41410</v>
      </c>
      <c r="AD3427">
        <v>7.2306999999999997</v>
      </c>
      <c r="AF3427" s="1">
        <v>41410</v>
      </c>
      <c r="AG3427">
        <v>7.2408999999999999</v>
      </c>
      <c r="AI3427" s="1">
        <v>41410</v>
      </c>
      <c r="AJ3427">
        <v>7.2504</v>
      </c>
      <c r="AL3427" s="1">
        <v>41410</v>
      </c>
      <c r="AM3427">
        <v>7.2568999999999999</v>
      </c>
      <c r="AO3427" s="1">
        <v>41410</v>
      </c>
      <c r="AP3427">
        <v>7.2595999999999998</v>
      </c>
      <c r="AR3427" s="1">
        <v>41410</v>
      </c>
      <c r="AS3427">
        <v>7.2590000000000003</v>
      </c>
      <c r="AU3427" s="1">
        <v>41410</v>
      </c>
      <c r="AV3427">
        <v>7.2552000000000003</v>
      </c>
      <c r="AX3427" s="1">
        <v>41410</v>
      </c>
      <c r="AY3427">
        <v>7.2493999999999996</v>
      </c>
      <c r="BA3427" s="1">
        <v>41410</v>
      </c>
      <c r="BB3427">
        <v>7.2435999999999998</v>
      </c>
      <c r="BD3427" s="1">
        <v>41410</v>
      </c>
      <c r="BE3427">
        <v>7.24</v>
      </c>
      <c r="BG3427" s="1">
        <v>41410</v>
      </c>
      <c r="BH3427">
        <v>7.2405999999999997</v>
      </c>
      <c r="BJ3427" s="1">
        <v>41410</v>
      </c>
      <c r="BK3427">
        <v>7.2474999999999996</v>
      </c>
      <c r="BM3427" s="1">
        <v>41410</v>
      </c>
      <c r="BN3427">
        <v>7.2586000000000004</v>
      </c>
      <c r="BP3427" s="1">
        <v>41410</v>
      </c>
      <c r="BQ3427">
        <v>7.2679</v>
      </c>
      <c r="BS3427" s="1">
        <v>41410</v>
      </c>
      <c r="BT3427">
        <v>7.2693000000000003</v>
      </c>
      <c r="BV3427" s="1">
        <v>41410</v>
      </c>
      <c r="BW3427">
        <v>7.2606000000000002</v>
      </c>
      <c r="BY3427" s="1">
        <v>41410</v>
      </c>
      <c r="BZ3427">
        <v>7.2446999999999999</v>
      </c>
      <c r="CB3427" s="1">
        <v>41410</v>
      </c>
      <c r="CC3427">
        <v>7.2248000000000001</v>
      </c>
      <c r="CE3427" s="1">
        <v>41410</v>
      </c>
      <c r="CF3427">
        <v>7.2042999999999999</v>
      </c>
      <c r="CH3427" s="1">
        <v>41410</v>
      </c>
      <c r="CI3427">
        <v>7.1864999999999997</v>
      </c>
      <c r="CK3427" s="1">
        <v>41410</v>
      </c>
      <c r="CL3427">
        <v>7.1745000000000001</v>
      </c>
      <c r="CN3427" s="1">
        <v>41410</v>
      </c>
      <c r="CO3427">
        <v>7.1715999999999998</v>
      </c>
      <c r="CQ3427" s="1">
        <v>41410</v>
      </c>
      <c r="CR3427">
        <v>7.1811999999999996</v>
      </c>
      <c r="CT3427" s="1">
        <v>41410</v>
      </c>
      <c r="CU3427">
        <v>7.2065000000000001</v>
      </c>
      <c r="CW3427" s="1">
        <v>41410</v>
      </c>
      <c r="CX3427">
        <v>7.2507999999999999</v>
      </c>
      <c r="CZ3427" s="1">
        <v>41410</v>
      </c>
      <c r="DA3427">
        <v>7.3156999999999996</v>
      </c>
      <c r="DC3427" s="1">
        <v>41410</v>
      </c>
      <c r="DD3427">
        <v>7.3894000000000002</v>
      </c>
      <c r="DF3427" s="1">
        <v>41410</v>
      </c>
      <c r="DG3427">
        <v>7.4523999999999999</v>
      </c>
      <c r="DI3427" s="1">
        <v>41410</v>
      </c>
      <c r="DJ3427">
        <v>7.4856999999999996</v>
      </c>
      <c r="DL3427" s="1">
        <v>41410</v>
      </c>
      <c r="DM3427">
        <v>7.4804000000000004</v>
      </c>
      <c r="DO3427" s="1">
        <v>41410</v>
      </c>
      <c r="DP3427">
        <v>7.4587000000000003</v>
      </c>
      <c r="DR3427" s="1">
        <v>41410</v>
      </c>
      <c r="DS3427">
        <v>7.4463999999999997</v>
      </c>
      <c r="DU3427" s="1">
        <v>41410</v>
      </c>
      <c r="DV3427">
        <v>7.45</v>
      </c>
      <c r="DX3427" s="1">
        <v>41410</v>
      </c>
      <c r="DY3427">
        <v>7.4653999999999998</v>
      </c>
      <c r="EA3427" s="1">
        <v>41410</v>
      </c>
      <c r="EB3427">
        <v>7.4886999999999997</v>
      </c>
      <c r="ED3427" s="1">
        <v>41410</v>
      </c>
      <c r="EE3427">
        <v>7.5156000000000001</v>
      </c>
      <c r="EG3427" s="1">
        <v>41410</v>
      </c>
      <c r="EH3427">
        <v>7.5420999999999996</v>
      </c>
      <c r="EJ3427" s="1">
        <v>41410</v>
      </c>
      <c r="EK3427">
        <v>7.5640999999999998</v>
      </c>
      <c r="EM3427" s="1">
        <v>41410</v>
      </c>
      <c r="EN3427">
        <v>7.5774999999999997</v>
      </c>
      <c r="EP3427" s="1">
        <v>41410</v>
      </c>
      <c r="EQ3427">
        <v>7.5783000000000005</v>
      </c>
      <c r="ES3427" s="1">
        <v>41410</v>
      </c>
      <c r="ET3427">
        <v>7.5623000000000005</v>
      </c>
      <c r="EV3427" s="1">
        <v>41410</v>
      </c>
      <c r="EW3427">
        <v>7.5286</v>
      </c>
      <c r="EY3427" s="1">
        <v>41410</v>
      </c>
      <c r="EZ3427">
        <v>7.4882</v>
      </c>
      <c r="FB3427" s="1">
        <v>41410</v>
      </c>
      <c r="FC3427">
        <v>7.4545000000000003</v>
      </c>
      <c r="FE3427" s="1">
        <v>41410</v>
      </c>
      <c r="FF3427">
        <v>7.4402999999999997</v>
      </c>
      <c r="FH3427" s="1">
        <v>41410</v>
      </c>
      <c r="FI3427">
        <v>7.4458000000000002</v>
      </c>
      <c r="FK3427" s="1">
        <v>41410</v>
      </c>
      <c r="FL3427">
        <v>7.4615999999999998</v>
      </c>
      <c r="FN3427" s="1">
        <v>41410</v>
      </c>
      <c r="FO3427">
        <v>7.4781000000000004</v>
      </c>
      <c r="FQ3427" s="1">
        <v>41410</v>
      </c>
      <c r="FR3427">
        <v>7.4904000000000002</v>
      </c>
      <c r="FT3427" s="1">
        <v>41410</v>
      </c>
      <c r="FU3427">
        <v>7.4992000000000001</v>
      </c>
      <c r="FW3427" s="1">
        <v>41410</v>
      </c>
      <c r="FX3427">
        <v>7.5057</v>
      </c>
      <c r="FZ3427" s="1">
        <v>41410</v>
      </c>
      <c r="GA3427">
        <v>7.5109000000000004</v>
      </c>
      <c r="GC3427" s="1">
        <v>41410</v>
      </c>
      <c r="GD3427">
        <v>7.5158000000000005</v>
      </c>
      <c r="GF3427" s="1">
        <v>41410</v>
      </c>
      <c r="GG3427">
        <v>7.5204000000000004</v>
      </c>
      <c r="GI3427" s="1">
        <v>41410</v>
      </c>
      <c r="GJ3427">
        <v>7.5247000000000002</v>
      </c>
      <c r="GL3427" s="1">
        <v>41410</v>
      </c>
      <c r="GM3427">
        <v>7.5288000000000004</v>
      </c>
      <c r="GO3427" s="1">
        <v>41410</v>
      </c>
      <c r="GP3427">
        <v>7.5327000000000002</v>
      </c>
      <c r="GR3427" s="1">
        <v>41410</v>
      </c>
      <c r="GS3427">
        <v>7.5362999999999998</v>
      </c>
      <c r="GU3427" s="1">
        <v>41410</v>
      </c>
      <c r="GV3427">
        <v>7.5397999999999996</v>
      </c>
      <c r="GX3427" s="1">
        <v>41410</v>
      </c>
      <c r="GY3427">
        <v>7.5431999999999997</v>
      </c>
      <c r="HA3427" s="1">
        <v>41410</v>
      </c>
      <c r="HB3427">
        <v>7.5464000000000002</v>
      </c>
      <c r="HD3427" s="1">
        <v>41410</v>
      </c>
      <c r="HE3427">
        <v>7.5494000000000003</v>
      </c>
      <c r="HG3427" s="1">
        <v>41410</v>
      </c>
      <c r="HH3427">
        <v>7.5524000000000004</v>
      </c>
      <c r="HJ3427" s="1">
        <v>41410</v>
      </c>
      <c r="HK3427">
        <v>7.5552999999999999</v>
      </c>
      <c r="HM3427" s="1">
        <v>41410</v>
      </c>
      <c r="HN3427">
        <v>7.5582000000000003</v>
      </c>
      <c r="HP3427" s="1">
        <v>41410</v>
      </c>
      <c r="HQ3427">
        <v>7.5609999999999999</v>
      </c>
      <c r="HS3427" s="1">
        <v>41410</v>
      </c>
      <c r="HT3427">
        <v>7.5636999999999999</v>
      </c>
      <c r="HV3427" s="1">
        <v>41410</v>
      </c>
      <c r="HW3427">
        <v>7.5663999999999998</v>
      </c>
      <c r="HY3427" s="1">
        <v>41410</v>
      </c>
      <c r="HZ3427">
        <v>7.5690999999999997</v>
      </c>
      <c r="IB3427" s="1">
        <v>41410</v>
      </c>
      <c r="IC3427">
        <v>7.5717999999999996</v>
      </c>
      <c r="IE3427" s="1">
        <v>41410</v>
      </c>
      <c r="IF3427">
        <v>7.5743999999999998</v>
      </c>
      <c r="IH3427" s="1">
        <v>41410</v>
      </c>
      <c r="II3427">
        <v>7.5769000000000002</v>
      </c>
      <c r="IK3427" s="1">
        <v>41410</v>
      </c>
      <c r="IL3427">
        <v>7.5795000000000003</v>
      </c>
      <c r="IN3427" s="1">
        <v>41410</v>
      </c>
      <c r="IO3427">
        <v>7.5819999999999999</v>
      </c>
      <c r="IQ3427" s="1">
        <v>41410</v>
      </c>
      <c r="IR3427">
        <v>7.5844000000000005</v>
      </c>
      <c r="IT3427" s="1">
        <v>41410</v>
      </c>
      <c r="IU3427">
        <v>7.5867000000000004</v>
      </c>
      <c r="IW3427" s="1">
        <v>41410</v>
      </c>
      <c r="IX3427">
        <v>7.5890000000000004</v>
      </c>
      <c r="IZ3427" s="1">
        <v>41410</v>
      </c>
      <c r="JA3427">
        <v>7.5911</v>
      </c>
      <c r="JC3427" s="1">
        <v>41410</v>
      </c>
      <c r="JD3427">
        <v>7.5930999999999997</v>
      </c>
      <c r="JF3427" s="1">
        <v>41410</v>
      </c>
      <c r="JG3427">
        <v>7.5949999999999998</v>
      </c>
      <c r="JI3427" s="1">
        <v>41410</v>
      </c>
      <c r="JJ3427">
        <v>7.5967000000000002</v>
      </c>
      <c r="JL3427" s="1">
        <v>41410</v>
      </c>
      <c r="JM3427">
        <v>7.5982000000000003</v>
      </c>
      <c r="JO3427" s="1">
        <v>41410</v>
      </c>
      <c r="JP3427">
        <v>7.5995999999999997</v>
      </c>
      <c r="JR3427" s="1">
        <v>41410</v>
      </c>
      <c r="JS3427">
        <v>7.6007999999999996</v>
      </c>
      <c r="JU3427" s="1">
        <v>41410</v>
      </c>
      <c r="JV3427">
        <v>7.6017000000000001</v>
      </c>
      <c r="JX3427" s="1">
        <v>41410</v>
      </c>
      <c r="JY3427">
        <v>7.6024000000000003</v>
      </c>
      <c r="KA3427" s="1">
        <v>41410</v>
      </c>
      <c r="KB3427">
        <v>7.6029</v>
      </c>
      <c r="KD3427" s="1">
        <v>41410</v>
      </c>
      <c r="KE3427">
        <v>7.6032000000000002</v>
      </c>
      <c r="KG3427" s="1">
        <v>41410</v>
      </c>
      <c r="KH3427">
        <v>7.6032000000000002</v>
      </c>
      <c r="KJ3427" s="1">
        <v>41410</v>
      </c>
      <c r="KK3427">
        <v>7.6029</v>
      </c>
      <c r="KM3427" s="1">
        <v>41410</v>
      </c>
      <c r="KN3427">
        <v>7.6021999999999998</v>
      </c>
      <c r="KP3427" s="1">
        <v>41410</v>
      </c>
      <c r="KQ3427">
        <v>7.6013000000000002</v>
      </c>
      <c r="KS3427" s="1">
        <v>41410</v>
      </c>
      <c r="KT3427">
        <v>7.6001000000000003</v>
      </c>
      <c r="KV3427" s="1">
        <v>41410</v>
      </c>
      <c r="KW3427">
        <v>7.5984999999999996</v>
      </c>
      <c r="KY3427" s="1">
        <v>41410</v>
      </c>
      <c r="KZ3427">
        <v>7.5966000000000005</v>
      </c>
      <c r="LB3427" s="1">
        <v>41410</v>
      </c>
      <c r="LC3427">
        <v>7.5943000000000005</v>
      </c>
      <c r="LE3427" s="1">
        <v>41410</v>
      </c>
      <c r="LF3427">
        <v>7.5915999999999997</v>
      </c>
      <c r="LH3427" s="1">
        <v>41410</v>
      </c>
      <c r="LI3427">
        <v>7.5884999999999998</v>
      </c>
      <c r="LK3427" s="1">
        <v>41410</v>
      </c>
      <c r="LL3427">
        <v>7.585</v>
      </c>
      <c r="LN3427" s="1">
        <v>41410</v>
      </c>
      <c r="LO3427">
        <v>7.5811000000000002</v>
      </c>
      <c r="LQ3427" s="1">
        <v>41410</v>
      </c>
      <c r="LR3427">
        <v>7.5766999999999998</v>
      </c>
      <c r="LT3427" s="1">
        <v>41410</v>
      </c>
      <c r="LU3427">
        <v>7.5719000000000003</v>
      </c>
      <c r="LW3427" s="1">
        <v>41410</v>
      </c>
      <c r="LX3427">
        <v>7.5666000000000002</v>
      </c>
      <c r="LZ3427" s="1">
        <v>41410</v>
      </c>
      <c r="MA3427">
        <v>7.5608000000000004</v>
      </c>
      <c r="MC3427" s="1">
        <v>41410</v>
      </c>
      <c r="MD3427">
        <v>7.5545</v>
      </c>
      <c r="MF3427" s="1">
        <v>41410</v>
      </c>
      <c r="MG3427">
        <v>7.5476999999999999</v>
      </c>
      <c r="MI3427" s="1">
        <v>41410</v>
      </c>
      <c r="MJ3427">
        <v>7.5404</v>
      </c>
      <c r="ML3427" s="1">
        <v>41410</v>
      </c>
      <c r="MM3427">
        <v>7.5326000000000004</v>
      </c>
      <c r="MO3427" s="1">
        <v>41410</v>
      </c>
      <c r="MP3427">
        <v>7.5240999999999998</v>
      </c>
      <c r="MR3427" s="1">
        <v>41410</v>
      </c>
      <c r="MS3427">
        <v>7.5152000000000001</v>
      </c>
      <c r="MU3427" s="1">
        <v>41410</v>
      </c>
      <c r="MV3427">
        <v>7.5057</v>
      </c>
      <c r="MX3427" s="1">
        <v>41410</v>
      </c>
      <c r="MY3427">
        <v>7.4958999999999998</v>
      </c>
      <c r="NA3427" s="1">
        <v>41410</v>
      </c>
      <c r="NB3427">
        <v>7.4859</v>
      </c>
      <c r="ND3427" s="1">
        <v>41410</v>
      </c>
      <c r="NE3427">
        <v>7.4809999999999999</v>
      </c>
      <c r="NG3427" s="1">
        <v>41410</v>
      </c>
      <c r="NH3427">
        <v>7.4809999999999999</v>
      </c>
    </row>
    <row r="3428" spans="2:372">
      <c r="B3428" s="1">
        <v>41411</v>
      </c>
      <c r="C3428">
        <v>7.2827999999999999</v>
      </c>
      <c r="E3428" s="1">
        <v>41411</v>
      </c>
      <c r="F3428">
        <v>7.2847</v>
      </c>
      <c r="H3428" s="1">
        <v>41411</v>
      </c>
      <c r="I3428">
        <v>7.2893999999999997</v>
      </c>
      <c r="K3428" s="1">
        <v>41411</v>
      </c>
      <c r="L3428">
        <v>7.2618</v>
      </c>
      <c r="N3428" s="1">
        <v>41411</v>
      </c>
      <c r="O3428">
        <v>7.2154999999999996</v>
      </c>
      <c r="Q3428" s="1">
        <v>41411</v>
      </c>
      <c r="R3428">
        <v>7.2329999999999997</v>
      </c>
      <c r="T3428" s="1">
        <v>41411</v>
      </c>
      <c r="U3428">
        <v>7.2206000000000001</v>
      </c>
      <c r="W3428" s="1">
        <v>41411</v>
      </c>
      <c r="X3428">
        <v>7.2278000000000002</v>
      </c>
      <c r="Z3428" s="1">
        <v>41411</v>
      </c>
      <c r="AA3428">
        <v>7.2352999999999996</v>
      </c>
      <c r="AC3428" s="1">
        <v>41411</v>
      </c>
      <c r="AD3428">
        <v>7.2427999999999999</v>
      </c>
      <c r="AF3428" s="1">
        <v>41411</v>
      </c>
      <c r="AG3428">
        <v>7.2501999999999995</v>
      </c>
      <c r="AI3428" s="1">
        <v>41411</v>
      </c>
      <c r="AJ3428">
        <v>7.2569999999999997</v>
      </c>
      <c r="AL3428" s="1">
        <v>41411</v>
      </c>
      <c r="AM3428">
        <v>7.2632000000000003</v>
      </c>
      <c r="AO3428" s="1">
        <v>41411</v>
      </c>
      <c r="AP3428">
        <v>7.2686000000000002</v>
      </c>
      <c r="AR3428" s="1">
        <v>41411</v>
      </c>
      <c r="AS3428">
        <v>7.2732000000000001</v>
      </c>
      <c r="AU3428" s="1">
        <v>41411</v>
      </c>
      <c r="AV3428">
        <v>7.2770000000000001</v>
      </c>
      <c r="AX3428" s="1">
        <v>41411</v>
      </c>
      <c r="AY3428">
        <v>7.2801999999999998</v>
      </c>
      <c r="BA3428" s="1">
        <v>41411</v>
      </c>
      <c r="BB3428">
        <v>7.2835999999999999</v>
      </c>
      <c r="BD3428" s="1">
        <v>41411</v>
      </c>
      <c r="BE3428">
        <v>7.2876000000000003</v>
      </c>
      <c r="BG3428" s="1">
        <v>41411</v>
      </c>
      <c r="BH3428">
        <v>7.2930000000000001</v>
      </c>
      <c r="BJ3428" s="1">
        <v>41411</v>
      </c>
      <c r="BK3428">
        <v>7.3002000000000002</v>
      </c>
      <c r="BM3428" s="1">
        <v>41411</v>
      </c>
      <c r="BN3428">
        <v>7.3078000000000003</v>
      </c>
      <c r="BP3428" s="1">
        <v>41411</v>
      </c>
      <c r="BQ3428">
        <v>7.3124000000000002</v>
      </c>
      <c r="BS3428" s="1">
        <v>41411</v>
      </c>
      <c r="BT3428">
        <v>7.3106999999999998</v>
      </c>
      <c r="BV3428" s="1">
        <v>41411</v>
      </c>
      <c r="BW3428">
        <v>7.3018999999999998</v>
      </c>
      <c r="BY3428" s="1">
        <v>41411</v>
      </c>
      <c r="BZ3428">
        <v>7.2880000000000003</v>
      </c>
      <c r="CB3428" s="1">
        <v>41411</v>
      </c>
      <c r="CC3428">
        <v>7.2713000000000001</v>
      </c>
      <c r="CE3428" s="1">
        <v>41411</v>
      </c>
      <c r="CF3428">
        <v>7.2542</v>
      </c>
      <c r="CH3428" s="1">
        <v>41411</v>
      </c>
      <c r="CI3428">
        <v>7.2389999999999999</v>
      </c>
      <c r="CK3428" s="1">
        <v>41411</v>
      </c>
      <c r="CL3428">
        <v>7.2279</v>
      </c>
      <c r="CN3428" s="1">
        <v>41411</v>
      </c>
      <c r="CO3428">
        <v>7.2232000000000003</v>
      </c>
      <c r="CQ3428" s="1">
        <v>41411</v>
      </c>
      <c r="CR3428">
        <v>7.2271999999999998</v>
      </c>
      <c r="CT3428" s="1">
        <v>41411</v>
      </c>
      <c r="CU3428">
        <v>7.2422000000000004</v>
      </c>
      <c r="CW3428" s="1">
        <v>41411</v>
      </c>
      <c r="CX3428">
        <v>7.2705000000000002</v>
      </c>
      <c r="CZ3428" s="1">
        <v>41411</v>
      </c>
      <c r="DA3428">
        <v>7.3135000000000003</v>
      </c>
      <c r="DC3428" s="1">
        <v>41411</v>
      </c>
      <c r="DD3428">
        <v>7.3649000000000004</v>
      </c>
      <c r="DF3428" s="1">
        <v>41411</v>
      </c>
      <c r="DG3428">
        <v>7.415</v>
      </c>
      <c r="DI3428" s="1">
        <v>41411</v>
      </c>
      <c r="DJ3428">
        <v>7.4539</v>
      </c>
      <c r="DL3428" s="1">
        <v>41411</v>
      </c>
      <c r="DM3428">
        <v>7.4701000000000004</v>
      </c>
      <c r="DO3428" s="1">
        <v>41411</v>
      </c>
      <c r="DP3428">
        <v>7.4477000000000002</v>
      </c>
      <c r="DR3428" s="1">
        <v>41411</v>
      </c>
      <c r="DS3428">
        <v>7.3742000000000001</v>
      </c>
      <c r="DU3428" s="1">
        <v>41411</v>
      </c>
      <c r="DV3428">
        <v>7.2698999999999998</v>
      </c>
      <c r="DX3428" s="1">
        <v>41411</v>
      </c>
      <c r="DY3428">
        <v>7.1718999999999999</v>
      </c>
      <c r="EA3428" s="1">
        <v>41411</v>
      </c>
      <c r="EB3428">
        <v>7.1170999999999998</v>
      </c>
      <c r="ED3428" s="1">
        <v>41411</v>
      </c>
      <c r="EE3428">
        <v>7.1322999999999999</v>
      </c>
      <c r="EG3428" s="1">
        <v>41411</v>
      </c>
      <c r="EH3428">
        <v>7.2036999999999995</v>
      </c>
      <c r="EJ3428" s="1">
        <v>41411</v>
      </c>
      <c r="EK3428">
        <v>7.3071999999999999</v>
      </c>
      <c r="EM3428" s="1">
        <v>41411</v>
      </c>
      <c r="EN3428">
        <v>7.4188000000000001</v>
      </c>
      <c r="EP3428" s="1">
        <v>41411</v>
      </c>
      <c r="EQ3428">
        <v>7.5145999999999997</v>
      </c>
      <c r="ES3428" s="1">
        <v>41411</v>
      </c>
      <c r="ET3428">
        <v>7.5704000000000002</v>
      </c>
      <c r="EV3428" s="1">
        <v>41411</v>
      </c>
      <c r="EW3428">
        <v>7.5724999999999998</v>
      </c>
      <c r="EY3428" s="1">
        <v>41411</v>
      </c>
      <c r="EZ3428">
        <v>7.5407999999999999</v>
      </c>
      <c r="FB3428" s="1">
        <v>41411</v>
      </c>
      <c r="FC3428">
        <v>7.5021000000000004</v>
      </c>
      <c r="FE3428" s="1">
        <v>41411</v>
      </c>
      <c r="FF3428">
        <v>7.4817</v>
      </c>
      <c r="FH3428" s="1">
        <v>41411</v>
      </c>
      <c r="FI3428">
        <v>7.4838000000000005</v>
      </c>
      <c r="FK3428" s="1">
        <v>41411</v>
      </c>
      <c r="FL3428">
        <v>7.4977999999999998</v>
      </c>
      <c r="FN3428" s="1">
        <v>41411</v>
      </c>
      <c r="FO3428">
        <v>7.5125000000000002</v>
      </c>
      <c r="FQ3428" s="1">
        <v>41411</v>
      </c>
      <c r="FR3428">
        <v>7.5227000000000004</v>
      </c>
      <c r="FT3428" s="1">
        <v>41411</v>
      </c>
      <c r="FU3428">
        <v>7.5292000000000003</v>
      </c>
      <c r="FW3428" s="1">
        <v>41411</v>
      </c>
      <c r="FX3428">
        <v>7.5331999999999999</v>
      </c>
      <c r="FZ3428" s="1">
        <v>41411</v>
      </c>
      <c r="GA3428">
        <v>7.5359999999999996</v>
      </c>
      <c r="GC3428" s="1">
        <v>41411</v>
      </c>
      <c r="GD3428">
        <v>7.5384000000000002</v>
      </c>
      <c r="GF3428" s="1">
        <v>41411</v>
      </c>
      <c r="GG3428">
        <v>7.5405999999999995</v>
      </c>
      <c r="GI3428" s="1">
        <v>41411</v>
      </c>
      <c r="GJ3428">
        <v>7.5427</v>
      </c>
      <c r="GL3428" s="1">
        <v>41411</v>
      </c>
      <c r="GM3428">
        <v>7.5446</v>
      </c>
      <c r="GO3428" s="1">
        <v>41411</v>
      </c>
      <c r="GP3428">
        <v>7.5464000000000002</v>
      </c>
      <c r="GR3428" s="1">
        <v>41411</v>
      </c>
      <c r="GS3428">
        <v>7.5480999999999998</v>
      </c>
      <c r="GU3428" s="1">
        <v>41411</v>
      </c>
      <c r="GV3428">
        <v>7.5496999999999996</v>
      </c>
      <c r="GX3428" s="1">
        <v>41411</v>
      </c>
      <c r="GY3428">
        <v>7.5513000000000003</v>
      </c>
      <c r="HA3428" s="1">
        <v>41411</v>
      </c>
      <c r="HB3428">
        <v>7.5529000000000002</v>
      </c>
      <c r="HD3428" s="1">
        <v>41411</v>
      </c>
      <c r="HE3428">
        <v>7.5545999999999998</v>
      </c>
      <c r="HG3428" s="1">
        <v>41411</v>
      </c>
      <c r="HH3428">
        <v>7.5562000000000005</v>
      </c>
      <c r="HJ3428" s="1">
        <v>41411</v>
      </c>
      <c r="HK3428">
        <v>7.5579999999999998</v>
      </c>
      <c r="HM3428" s="1">
        <v>41411</v>
      </c>
      <c r="HN3428">
        <v>7.5598999999999998</v>
      </c>
      <c r="HP3428" s="1">
        <v>41411</v>
      </c>
      <c r="HQ3428">
        <v>7.5620000000000003</v>
      </c>
      <c r="HS3428" s="1">
        <v>41411</v>
      </c>
      <c r="HT3428">
        <v>7.5640999999999998</v>
      </c>
      <c r="HV3428" s="1">
        <v>41411</v>
      </c>
      <c r="HW3428">
        <v>7.5662000000000003</v>
      </c>
      <c r="HY3428" s="1">
        <v>41411</v>
      </c>
      <c r="HZ3428">
        <v>7.5684000000000005</v>
      </c>
      <c r="IB3428" s="1">
        <v>41411</v>
      </c>
      <c r="IC3428">
        <v>7.5702999999999996</v>
      </c>
      <c r="IE3428" s="1">
        <v>41411</v>
      </c>
      <c r="IF3428">
        <v>7.5720999999999998</v>
      </c>
      <c r="IH3428" s="1">
        <v>41411</v>
      </c>
      <c r="II3428">
        <v>7.5736999999999997</v>
      </c>
      <c r="IK3428" s="1">
        <v>41411</v>
      </c>
      <c r="IL3428">
        <v>7.5748999999999995</v>
      </c>
      <c r="IN3428" s="1">
        <v>41411</v>
      </c>
      <c r="IO3428">
        <v>7.5758000000000001</v>
      </c>
      <c r="IQ3428" s="1">
        <v>41411</v>
      </c>
      <c r="IR3428">
        <v>7.5765000000000002</v>
      </c>
      <c r="IT3428" s="1">
        <v>41411</v>
      </c>
      <c r="IU3428">
        <v>7.5769000000000002</v>
      </c>
      <c r="IW3428" s="1">
        <v>41411</v>
      </c>
      <c r="IX3428">
        <v>7.5770999999999997</v>
      </c>
      <c r="IZ3428" s="1">
        <v>41411</v>
      </c>
      <c r="JA3428">
        <v>7.577</v>
      </c>
      <c r="JC3428" s="1">
        <v>41411</v>
      </c>
      <c r="JD3428">
        <v>7.5768000000000004</v>
      </c>
      <c r="JF3428" s="1">
        <v>41411</v>
      </c>
      <c r="JG3428">
        <v>7.5763999999999996</v>
      </c>
      <c r="JI3428" s="1">
        <v>41411</v>
      </c>
      <c r="JJ3428">
        <v>7.5758000000000001</v>
      </c>
      <c r="JL3428" s="1">
        <v>41411</v>
      </c>
      <c r="JM3428">
        <v>7.5750999999999999</v>
      </c>
      <c r="JO3428" s="1">
        <v>41411</v>
      </c>
      <c r="JP3428">
        <v>7.5743</v>
      </c>
      <c r="JR3428" s="1">
        <v>41411</v>
      </c>
      <c r="JS3428">
        <v>7.5734000000000004</v>
      </c>
      <c r="JU3428" s="1">
        <v>41411</v>
      </c>
      <c r="JV3428">
        <v>7.5724</v>
      </c>
      <c r="JX3428" s="1">
        <v>41411</v>
      </c>
      <c r="JY3428">
        <v>7.5713999999999997</v>
      </c>
      <c r="KA3428" s="1">
        <v>41411</v>
      </c>
      <c r="KB3428">
        <v>7.5702999999999996</v>
      </c>
      <c r="KD3428" s="1">
        <v>41411</v>
      </c>
      <c r="KE3428">
        <v>7.5692000000000004</v>
      </c>
      <c r="KG3428" s="1">
        <v>41411</v>
      </c>
      <c r="KH3428">
        <v>7.5681000000000003</v>
      </c>
      <c r="KJ3428" s="1">
        <v>41411</v>
      </c>
      <c r="KK3428">
        <v>7.5670000000000002</v>
      </c>
      <c r="KM3428" s="1">
        <v>41411</v>
      </c>
      <c r="KN3428">
        <v>7.5659999999999998</v>
      </c>
      <c r="KP3428" s="1">
        <v>41411</v>
      </c>
      <c r="KQ3428">
        <v>7.5651000000000002</v>
      </c>
      <c r="KS3428" s="1">
        <v>41411</v>
      </c>
      <c r="KT3428">
        <v>7.5641999999999996</v>
      </c>
      <c r="KV3428" s="1">
        <v>41411</v>
      </c>
      <c r="KW3428">
        <v>7.5633999999999997</v>
      </c>
      <c r="KY3428" s="1">
        <v>41411</v>
      </c>
      <c r="KZ3428">
        <v>7.5628000000000002</v>
      </c>
      <c r="LB3428" s="1">
        <v>41411</v>
      </c>
      <c r="LC3428">
        <v>7.5623000000000005</v>
      </c>
      <c r="LE3428" s="1">
        <v>41411</v>
      </c>
      <c r="LF3428">
        <v>7.5620000000000003</v>
      </c>
      <c r="LH3428" s="1">
        <v>41411</v>
      </c>
      <c r="LI3428">
        <v>7.5618999999999996</v>
      </c>
      <c r="LK3428" s="1">
        <v>41411</v>
      </c>
      <c r="LL3428">
        <v>7.5618999999999996</v>
      </c>
      <c r="LN3428" s="1">
        <v>41411</v>
      </c>
      <c r="LO3428">
        <v>7.5621999999999998</v>
      </c>
      <c r="LQ3428" s="1">
        <v>41411</v>
      </c>
      <c r="LR3428">
        <v>7.5626999999999995</v>
      </c>
      <c r="LT3428" s="1">
        <v>41411</v>
      </c>
      <c r="LU3428">
        <v>7.5635000000000003</v>
      </c>
      <c r="LW3428" s="1">
        <v>41411</v>
      </c>
      <c r="LX3428">
        <v>7.5646000000000004</v>
      </c>
      <c r="LZ3428" s="1">
        <v>41411</v>
      </c>
      <c r="MA3428">
        <v>7.5659999999999998</v>
      </c>
      <c r="MC3428" s="1">
        <v>41411</v>
      </c>
      <c r="MD3428">
        <v>7.5677000000000003</v>
      </c>
      <c r="MF3428" s="1">
        <v>41411</v>
      </c>
      <c r="MG3428">
        <v>7.5697999999999999</v>
      </c>
      <c r="MI3428" s="1">
        <v>41411</v>
      </c>
      <c r="MJ3428">
        <v>7.5722000000000005</v>
      </c>
      <c r="ML3428" s="1">
        <v>41411</v>
      </c>
      <c r="MM3428">
        <v>7.5750000000000002</v>
      </c>
      <c r="MO3428" s="1">
        <v>41411</v>
      </c>
      <c r="MP3428">
        <v>7.5783000000000005</v>
      </c>
      <c r="MR3428" s="1">
        <v>41411</v>
      </c>
      <c r="MS3428">
        <v>7.5819000000000001</v>
      </c>
      <c r="MU3428" s="1">
        <v>41411</v>
      </c>
      <c r="MV3428">
        <v>7.5858999999999996</v>
      </c>
      <c r="MX3428" s="1">
        <v>41411</v>
      </c>
      <c r="MY3428">
        <v>7.5900999999999996</v>
      </c>
      <c r="NA3428" s="1">
        <v>41411</v>
      </c>
      <c r="NB3428">
        <v>7.5945</v>
      </c>
      <c r="ND3428" s="1">
        <v>41411</v>
      </c>
      <c r="NE3428">
        <v>7.5964999999999998</v>
      </c>
      <c r="NG3428" s="1">
        <v>41411</v>
      </c>
      <c r="NH3428">
        <v>7.5964999999999998</v>
      </c>
    </row>
    <row r="3429" spans="2:372">
      <c r="B3429" s="1">
        <v>41412</v>
      </c>
      <c r="C3429">
        <v>7.2827999999999999</v>
      </c>
      <c r="E3429" s="1">
        <v>41412</v>
      </c>
      <c r="F3429">
        <v>7.2847</v>
      </c>
      <c r="H3429" s="1">
        <v>41412</v>
      </c>
      <c r="I3429">
        <v>7.2893999999999997</v>
      </c>
      <c r="K3429" s="1">
        <v>41412</v>
      </c>
      <c r="L3429">
        <v>7.2618</v>
      </c>
      <c r="N3429" s="1">
        <v>41412</v>
      </c>
      <c r="O3429">
        <v>7.2154999999999996</v>
      </c>
      <c r="Q3429" s="1">
        <v>41412</v>
      </c>
      <c r="R3429">
        <v>7.2329999999999997</v>
      </c>
      <c r="T3429" s="1">
        <v>41412</v>
      </c>
      <c r="U3429">
        <v>7.2206000000000001</v>
      </c>
      <c r="W3429" s="1">
        <v>41412</v>
      </c>
      <c r="X3429">
        <v>7.2278000000000002</v>
      </c>
      <c r="Z3429" s="1">
        <v>41412</v>
      </c>
      <c r="AA3429">
        <v>7.2352999999999996</v>
      </c>
      <c r="AC3429" s="1">
        <v>41412</v>
      </c>
      <c r="AD3429">
        <v>7.2427999999999999</v>
      </c>
      <c r="AF3429" s="1">
        <v>41412</v>
      </c>
      <c r="AG3429">
        <v>7.2501999999999995</v>
      </c>
      <c r="AI3429" s="1">
        <v>41412</v>
      </c>
      <c r="AJ3429">
        <v>7.2569999999999997</v>
      </c>
      <c r="AL3429" s="1">
        <v>41412</v>
      </c>
      <c r="AM3429">
        <v>7.2632000000000003</v>
      </c>
      <c r="AO3429" s="1">
        <v>41412</v>
      </c>
      <c r="AP3429">
        <v>7.2686000000000002</v>
      </c>
      <c r="AR3429" s="1">
        <v>41412</v>
      </c>
      <c r="AS3429">
        <v>7.2732000000000001</v>
      </c>
      <c r="AU3429" s="1">
        <v>41412</v>
      </c>
      <c r="AV3429">
        <v>7.2770000000000001</v>
      </c>
      <c r="AX3429" s="1">
        <v>41412</v>
      </c>
      <c r="AY3429">
        <v>7.2801999999999998</v>
      </c>
      <c r="BA3429" s="1">
        <v>41412</v>
      </c>
      <c r="BB3429">
        <v>7.2835999999999999</v>
      </c>
      <c r="BD3429" s="1">
        <v>41412</v>
      </c>
      <c r="BE3429">
        <v>7.2876000000000003</v>
      </c>
      <c r="BG3429" s="1">
        <v>41412</v>
      </c>
      <c r="BH3429">
        <v>7.2930000000000001</v>
      </c>
      <c r="BJ3429" s="1">
        <v>41412</v>
      </c>
      <c r="BK3429">
        <v>7.3002000000000002</v>
      </c>
      <c r="BM3429" s="1">
        <v>41412</v>
      </c>
      <c r="BN3429">
        <v>7.3078000000000003</v>
      </c>
      <c r="BP3429" s="1">
        <v>41412</v>
      </c>
      <c r="BQ3429">
        <v>7.3124000000000002</v>
      </c>
      <c r="BS3429" s="1">
        <v>41412</v>
      </c>
      <c r="BT3429">
        <v>7.3106999999999998</v>
      </c>
      <c r="BV3429" s="1">
        <v>41412</v>
      </c>
      <c r="BW3429">
        <v>7.3018999999999998</v>
      </c>
      <c r="BY3429" s="1">
        <v>41412</v>
      </c>
      <c r="BZ3429">
        <v>7.2880000000000003</v>
      </c>
      <c r="CB3429" s="1">
        <v>41412</v>
      </c>
      <c r="CC3429">
        <v>7.2713000000000001</v>
      </c>
      <c r="CE3429" s="1">
        <v>41412</v>
      </c>
      <c r="CF3429">
        <v>7.2542</v>
      </c>
      <c r="CH3429" s="1">
        <v>41412</v>
      </c>
      <c r="CI3429">
        <v>7.2389999999999999</v>
      </c>
      <c r="CK3429" s="1">
        <v>41412</v>
      </c>
      <c r="CL3429">
        <v>7.2279</v>
      </c>
      <c r="CN3429" s="1">
        <v>41412</v>
      </c>
      <c r="CO3429">
        <v>7.2232000000000003</v>
      </c>
      <c r="CQ3429" s="1">
        <v>41412</v>
      </c>
      <c r="CR3429">
        <v>7.2271999999999998</v>
      </c>
      <c r="CT3429" s="1">
        <v>41412</v>
      </c>
      <c r="CU3429">
        <v>7.2422000000000004</v>
      </c>
      <c r="CW3429" s="1">
        <v>41412</v>
      </c>
      <c r="CX3429">
        <v>7.2705000000000002</v>
      </c>
      <c r="CZ3429" s="1">
        <v>41412</v>
      </c>
      <c r="DA3429">
        <v>7.3135000000000003</v>
      </c>
      <c r="DC3429" s="1">
        <v>41412</v>
      </c>
      <c r="DD3429">
        <v>7.3649000000000004</v>
      </c>
      <c r="DF3429" s="1">
        <v>41412</v>
      </c>
      <c r="DG3429">
        <v>7.415</v>
      </c>
      <c r="DI3429" s="1">
        <v>41412</v>
      </c>
      <c r="DJ3429">
        <v>7.4539</v>
      </c>
      <c r="DL3429" s="1">
        <v>41412</v>
      </c>
      <c r="DM3429">
        <v>7.4701000000000004</v>
      </c>
      <c r="DO3429" s="1">
        <v>41412</v>
      </c>
      <c r="DP3429">
        <v>7.4477000000000002</v>
      </c>
      <c r="DR3429" s="1">
        <v>41412</v>
      </c>
      <c r="DS3429">
        <v>7.3742000000000001</v>
      </c>
      <c r="DU3429" s="1">
        <v>41412</v>
      </c>
      <c r="DV3429">
        <v>7.2698999999999998</v>
      </c>
      <c r="DX3429" s="1">
        <v>41412</v>
      </c>
      <c r="DY3429">
        <v>7.1718999999999999</v>
      </c>
      <c r="EA3429" s="1">
        <v>41412</v>
      </c>
      <c r="EB3429">
        <v>7.1170999999999998</v>
      </c>
      <c r="ED3429" s="1">
        <v>41412</v>
      </c>
      <c r="EE3429">
        <v>7.1322999999999999</v>
      </c>
      <c r="EG3429" s="1">
        <v>41412</v>
      </c>
      <c r="EH3429">
        <v>7.2036999999999995</v>
      </c>
      <c r="EJ3429" s="1">
        <v>41412</v>
      </c>
      <c r="EK3429">
        <v>7.3071999999999999</v>
      </c>
      <c r="EM3429" s="1">
        <v>41412</v>
      </c>
      <c r="EN3429">
        <v>7.4188000000000001</v>
      </c>
      <c r="EP3429" s="1">
        <v>41412</v>
      </c>
      <c r="EQ3429">
        <v>7.5145999999999997</v>
      </c>
      <c r="ES3429" s="1">
        <v>41412</v>
      </c>
      <c r="ET3429">
        <v>7.5704000000000002</v>
      </c>
      <c r="EV3429" s="1">
        <v>41412</v>
      </c>
      <c r="EW3429">
        <v>7.5724999999999998</v>
      </c>
      <c r="EY3429" s="1">
        <v>41412</v>
      </c>
      <c r="EZ3429">
        <v>7.5407999999999999</v>
      </c>
      <c r="FB3429" s="1">
        <v>41412</v>
      </c>
      <c r="FC3429">
        <v>7.5021000000000004</v>
      </c>
      <c r="FE3429" s="1">
        <v>41412</v>
      </c>
      <c r="FF3429">
        <v>7.4817</v>
      </c>
      <c r="FH3429" s="1">
        <v>41412</v>
      </c>
      <c r="FI3429">
        <v>7.4838000000000005</v>
      </c>
      <c r="FK3429" s="1">
        <v>41412</v>
      </c>
      <c r="FL3429">
        <v>7.4977999999999998</v>
      </c>
      <c r="FN3429" s="1">
        <v>41412</v>
      </c>
      <c r="FO3429">
        <v>7.5125000000000002</v>
      </c>
      <c r="FQ3429" s="1">
        <v>41412</v>
      </c>
      <c r="FR3429">
        <v>7.5227000000000004</v>
      </c>
      <c r="FT3429" s="1">
        <v>41412</v>
      </c>
      <c r="FU3429">
        <v>7.5292000000000003</v>
      </c>
      <c r="FW3429" s="1">
        <v>41412</v>
      </c>
      <c r="FX3429">
        <v>7.5331999999999999</v>
      </c>
      <c r="FZ3429" s="1">
        <v>41412</v>
      </c>
      <c r="GA3429">
        <v>7.5359999999999996</v>
      </c>
      <c r="GC3429" s="1">
        <v>41412</v>
      </c>
      <c r="GD3429">
        <v>7.5384000000000002</v>
      </c>
      <c r="GF3429" s="1">
        <v>41412</v>
      </c>
      <c r="GG3429">
        <v>7.5405999999999995</v>
      </c>
      <c r="GI3429" s="1">
        <v>41412</v>
      </c>
      <c r="GJ3429">
        <v>7.5427</v>
      </c>
      <c r="GL3429" s="1">
        <v>41412</v>
      </c>
      <c r="GM3429">
        <v>7.5446</v>
      </c>
      <c r="GO3429" s="1">
        <v>41412</v>
      </c>
      <c r="GP3429">
        <v>7.5464000000000002</v>
      </c>
      <c r="GR3429" s="1">
        <v>41412</v>
      </c>
      <c r="GS3429">
        <v>7.5480999999999998</v>
      </c>
      <c r="GU3429" s="1">
        <v>41412</v>
      </c>
      <c r="GV3429">
        <v>7.5496999999999996</v>
      </c>
      <c r="GX3429" s="1">
        <v>41412</v>
      </c>
      <c r="GY3429">
        <v>7.5513000000000003</v>
      </c>
      <c r="HA3429" s="1">
        <v>41412</v>
      </c>
      <c r="HB3429">
        <v>7.5529000000000002</v>
      </c>
      <c r="HD3429" s="1">
        <v>41412</v>
      </c>
      <c r="HE3429">
        <v>7.5545999999999998</v>
      </c>
      <c r="HG3429" s="1">
        <v>41412</v>
      </c>
      <c r="HH3429">
        <v>7.5562000000000005</v>
      </c>
      <c r="HJ3429" s="1">
        <v>41412</v>
      </c>
      <c r="HK3429">
        <v>7.5579999999999998</v>
      </c>
      <c r="HM3429" s="1">
        <v>41412</v>
      </c>
      <c r="HN3429">
        <v>7.5598999999999998</v>
      </c>
      <c r="HP3429" s="1">
        <v>41412</v>
      </c>
      <c r="HQ3429">
        <v>7.5620000000000003</v>
      </c>
      <c r="HS3429" s="1">
        <v>41412</v>
      </c>
      <c r="HT3429">
        <v>7.5640999999999998</v>
      </c>
      <c r="HV3429" s="1">
        <v>41412</v>
      </c>
      <c r="HW3429">
        <v>7.5662000000000003</v>
      </c>
      <c r="HY3429" s="1">
        <v>41412</v>
      </c>
      <c r="HZ3429">
        <v>7.5684000000000005</v>
      </c>
      <c r="IB3429" s="1">
        <v>41412</v>
      </c>
      <c r="IC3429">
        <v>7.5702999999999996</v>
      </c>
      <c r="IE3429" s="1">
        <v>41412</v>
      </c>
      <c r="IF3429">
        <v>7.5720999999999998</v>
      </c>
      <c r="IH3429" s="1">
        <v>41412</v>
      </c>
      <c r="II3429">
        <v>7.5736999999999997</v>
      </c>
      <c r="IK3429" s="1">
        <v>41412</v>
      </c>
      <c r="IL3429">
        <v>7.5748999999999995</v>
      </c>
      <c r="IN3429" s="1">
        <v>41412</v>
      </c>
      <c r="IO3429">
        <v>7.5758000000000001</v>
      </c>
      <c r="IQ3429" s="1">
        <v>41412</v>
      </c>
      <c r="IR3429">
        <v>7.5765000000000002</v>
      </c>
      <c r="IT3429" s="1">
        <v>41412</v>
      </c>
      <c r="IU3429">
        <v>7.5769000000000002</v>
      </c>
      <c r="IW3429" s="1">
        <v>41412</v>
      </c>
      <c r="IX3429">
        <v>7.5770999999999997</v>
      </c>
      <c r="IZ3429" s="1">
        <v>41412</v>
      </c>
      <c r="JA3429">
        <v>7.577</v>
      </c>
      <c r="JC3429" s="1">
        <v>41412</v>
      </c>
      <c r="JD3429">
        <v>7.5768000000000004</v>
      </c>
      <c r="JF3429" s="1">
        <v>41412</v>
      </c>
      <c r="JG3429">
        <v>7.5763999999999996</v>
      </c>
      <c r="JI3429" s="1">
        <v>41412</v>
      </c>
      <c r="JJ3429">
        <v>7.5758000000000001</v>
      </c>
      <c r="JL3429" s="1">
        <v>41412</v>
      </c>
      <c r="JM3429">
        <v>7.5750999999999999</v>
      </c>
      <c r="JO3429" s="1">
        <v>41412</v>
      </c>
      <c r="JP3429">
        <v>7.5743</v>
      </c>
      <c r="JR3429" s="1">
        <v>41412</v>
      </c>
      <c r="JS3429">
        <v>7.5734000000000004</v>
      </c>
      <c r="JU3429" s="1">
        <v>41412</v>
      </c>
      <c r="JV3429">
        <v>7.5724</v>
      </c>
      <c r="JX3429" s="1">
        <v>41412</v>
      </c>
      <c r="JY3429">
        <v>7.5713999999999997</v>
      </c>
      <c r="KA3429" s="1">
        <v>41412</v>
      </c>
      <c r="KB3429">
        <v>7.5702999999999996</v>
      </c>
      <c r="KD3429" s="1">
        <v>41412</v>
      </c>
      <c r="KE3429">
        <v>7.5692000000000004</v>
      </c>
      <c r="KG3429" s="1">
        <v>41412</v>
      </c>
      <c r="KH3429">
        <v>7.5681000000000003</v>
      </c>
      <c r="KJ3429" s="1">
        <v>41412</v>
      </c>
      <c r="KK3429">
        <v>7.5670000000000002</v>
      </c>
      <c r="KM3429" s="1">
        <v>41412</v>
      </c>
      <c r="KN3429">
        <v>7.5659999999999998</v>
      </c>
      <c r="KP3429" s="1">
        <v>41412</v>
      </c>
      <c r="KQ3429">
        <v>7.5651000000000002</v>
      </c>
      <c r="KS3429" s="1">
        <v>41412</v>
      </c>
      <c r="KT3429">
        <v>7.5641999999999996</v>
      </c>
      <c r="KV3429" s="1">
        <v>41412</v>
      </c>
      <c r="KW3429">
        <v>7.5633999999999997</v>
      </c>
      <c r="KY3429" s="1">
        <v>41412</v>
      </c>
      <c r="KZ3429">
        <v>7.5628000000000002</v>
      </c>
      <c r="LB3429" s="1">
        <v>41412</v>
      </c>
      <c r="LC3429">
        <v>7.5623000000000005</v>
      </c>
      <c r="LE3429" s="1">
        <v>41412</v>
      </c>
      <c r="LF3429">
        <v>7.5620000000000003</v>
      </c>
      <c r="LH3429" s="1">
        <v>41412</v>
      </c>
      <c r="LI3429">
        <v>7.5618999999999996</v>
      </c>
      <c r="LK3429" s="1">
        <v>41412</v>
      </c>
      <c r="LL3429">
        <v>7.5618999999999996</v>
      </c>
      <c r="LN3429" s="1">
        <v>41412</v>
      </c>
      <c r="LO3429">
        <v>7.5621999999999998</v>
      </c>
      <c r="LQ3429" s="1">
        <v>41412</v>
      </c>
      <c r="LR3429">
        <v>7.5626999999999995</v>
      </c>
      <c r="LT3429" s="1">
        <v>41412</v>
      </c>
      <c r="LU3429">
        <v>7.5635000000000003</v>
      </c>
      <c r="LW3429" s="1">
        <v>41412</v>
      </c>
      <c r="LX3429">
        <v>7.5646000000000004</v>
      </c>
      <c r="LZ3429" s="1">
        <v>41412</v>
      </c>
      <c r="MA3429">
        <v>7.5659999999999998</v>
      </c>
      <c r="MC3429" s="1">
        <v>41412</v>
      </c>
      <c r="MD3429">
        <v>7.5677000000000003</v>
      </c>
      <c r="MF3429" s="1">
        <v>41412</v>
      </c>
      <c r="MG3429">
        <v>7.5697999999999999</v>
      </c>
      <c r="MI3429" s="1">
        <v>41412</v>
      </c>
      <c r="MJ3429">
        <v>7.5722000000000005</v>
      </c>
      <c r="ML3429" s="1">
        <v>41412</v>
      </c>
      <c r="MM3429">
        <v>7.5750000000000002</v>
      </c>
      <c r="MO3429" s="1">
        <v>41412</v>
      </c>
      <c r="MP3429">
        <v>7.5783000000000005</v>
      </c>
      <c r="MR3429" s="1">
        <v>41412</v>
      </c>
      <c r="MS3429">
        <v>7.5819000000000001</v>
      </c>
      <c r="MU3429" s="1">
        <v>41412</v>
      </c>
      <c r="MV3429">
        <v>7.5858999999999996</v>
      </c>
      <c r="MX3429" s="1">
        <v>41412</v>
      </c>
      <c r="MY3429">
        <v>7.5900999999999996</v>
      </c>
      <c r="NA3429" s="1">
        <v>41412</v>
      </c>
      <c r="NB3429">
        <v>7.5945</v>
      </c>
      <c r="ND3429" s="1">
        <v>41412</v>
      </c>
      <c r="NE3429">
        <v>7.5964999999999998</v>
      </c>
      <c r="NG3429" s="1">
        <v>41412</v>
      </c>
      <c r="NH3429">
        <v>7.5964999999999998</v>
      </c>
    </row>
    <row r="3430" spans="2:372">
      <c r="B3430" s="1">
        <v>41413</v>
      </c>
      <c r="C3430">
        <v>7.2827999999999999</v>
      </c>
      <c r="E3430" s="1">
        <v>41413</v>
      </c>
      <c r="F3430">
        <v>7.2847</v>
      </c>
      <c r="H3430" s="1">
        <v>41413</v>
      </c>
      <c r="I3430">
        <v>7.2893999999999997</v>
      </c>
      <c r="K3430" s="1">
        <v>41413</v>
      </c>
      <c r="L3430">
        <v>7.2618</v>
      </c>
      <c r="N3430" s="1">
        <v>41413</v>
      </c>
      <c r="O3430">
        <v>7.2154999999999996</v>
      </c>
      <c r="Q3430" s="1">
        <v>41413</v>
      </c>
      <c r="R3430">
        <v>7.2329999999999997</v>
      </c>
      <c r="T3430" s="1">
        <v>41413</v>
      </c>
      <c r="U3430">
        <v>7.2206000000000001</v>
      </c>
      <c r="W3430" s="1">
        <v>41413</v>
      </c>
      <c r="X3430">
        <v>7.2278000000000002</v>
      </c>
      <c r="Z3430" s="1">
        <v>41413</v>
      </c>
      <c r="AA3430">
        <v>7.2352999999999996</v>
      </c>
      <c r="AC3430" s="1">
        <v>41413</v>
      </c>
      <c r="AD3430">
        <v>7.2427999999999999</v>
      </c>
      <c r="AF3430" s="1">
        <v>41413</v>
      </c>
      <c r="AG3430">
        <v>7.2501999999999995</v>
      </c>
      <c r="AI3430" s="1">
        <v>41413</v>
      </c>
      <c r="AJ3430">
        <v>7.2569999999999997</v>
      </c>
      <c r="AL3430" s="1">
        <v>41413</v>
      </c>
      <c r="AM3430">
        <v>7.2632000000000003</v>
      </c>
      <c r="AO3430" s="1">
        <v>41413</v>
      </c>
      <c r="AP3430">
        <v>7.2686000000000002</v>
      </c>
      <c r="AR3430" s="1">
        <v>41413</v>
      </c>
      <c r="AS3430">
        <v>7.2732000000000001</v>
      </c>
      <c r="AU3430" s="1">
        <v>41413</v>
      </c>
      <c r="AV3430">
        <v>7.2770000000000001</v>
      </c>
      <c r="AX3430" s="1">
        <v>41413</v>
      </c>
      <c r="AY3430">
        <v>7.2801999999999998</v>
      </c>
      <c r="BA3430" s="1">
        <v>41413</v>
      </c>
      <c r="BB3430">
        <v>7.2835999999999999</v>
      </c>
      <c r="BD3430" s="1">
        <v>41413</v>
      </c>
      <c r="BE3430">
        <v>7.2876000000000003</v>
      </c>
      <c r="BG3430" s="1">
        <v>41413</v>
      </c>
      <c r="BH3430">
        <v>7.2930000000000001</v>
      </c>
      <c r="BJ3430" s="1">
        <v>41413</v>
      </c>
      <c r="BK3430">
        <v>7.3002000000000002</v>
      </c>
      <c r="BM3430" s="1">
        <v>41413</v>
      </c>
      <c r="BN3430">
        <v>7.3078000000000003</v>
      </c>
      <c r="BP3430" s="1">
        <v>41413</v>
      </c>
      <c r="BQ3430">
        <v>7.3124000000000002</v>
      </c>
      <c r="BS3430" s="1">
        <v>41413</v>
      </c>
      <c r="BT3430">
        <v>7.3106999999999998</v>
      </c>
      <c r="BV3430" s="1">
        <v>41413</v>
      </c>
      <c r="BW3430">
        <v>7.3018999999999998</v>
      </c>
      <c r="BY3430" s="1">
        <v>41413</v>
      </c>
      <c r="BZ3430">
        <v>7.2880000000000003</v>
      </c>
      <c r="CB3430" s="1">
        <v>41413</v>
      </c>
      <c r="CC3430">
        <v>7.2713000000000001</v>
      </c>
      <c r="CE3430" s="1">
        <v>41413</v>
      </c>
      <c r="CF3430">
        <v>7.2542</v>
      </c>
      <c r="CH3430" s="1">
        <v>41413</v>
      </c>
      <c r="CI3430">
        <v>7.2389999999999999</v>
      </c>
      <c r="CK3430" s="1">
        <v>41413</v>
      </c>
      <c r="CL3430">
        <v>7.2279</v>
      </c>
      <c r="CN3430" s="1">
        <v>41413</v>
      </c>
      <c r="CO3430">
        <v>7.2232000000000003</v>
      </c>
      <c r="CQ3430" s="1">
        <v>41413</v>
      </c>
      <c r="CR3430">
        <v>7.2271999999999998</v>
      </c>
      <c r="CT3430" s="1">
        <v>41413</v>
      </c>
      <c r="CU3430">
        <v>7.2422000000000004</v>
      </c>
      <c r="CW3430" s="1">
        <v>41413</v>
      </c>
      <c r="CX3430">
        <v>7.2705000000000002</v>
      </c>
      <c r="CZ3430" s="1">
        <v>41413</v>
      </c>
      <c r="DA3430">
        <v>7.3135000000000003</v>
      </c>
      <c r="DC3430" s="1">
        <v>41413</v>
      </c>
      <c r="DD3430">
        <v>7.3649000000000004</v>
      </c>
      <c r="DF3430" s="1">
        <v>41413</v>
      </c>
      <c r="DG3430">
        <v>7.415</v>
      </c>
      <c r="DI3430" s="1">
        <v>41413</v>
      </c>
      <c r="DJ3430">
        <v>7.4539</v>
      </c>
      <c r="DL3430" s="1">
        <v>41413</v>
      </c>
      <c r="DM3430">
        <v>7.4701000000000004</v>
      </c>
      <c r="DO3430" s="1">
        <v>41413</v>
      </c>
      <c r="DP3430">
        <v>7.4477000000000002</v>
      </c>
      <c r="DR3430" s="1">
        <v>41413</v>
      </c>
      <c r="DS3430">
        <v>7.3742000000000001</v>
      </c>
      <c r="DU3430" s="1">
        <v>41413</v>
      </c>
      <c r="DV3430">
        <v>7.2698999999999998</v>
      </c>
      <c r="DX3430" s="1">
        <v>41413</v>
      </c>
      <c r="DY3430">
        <v>7.1718999999999999</v>
      </c>
      <c r="EA3430" s="1">
        <v>41413</v>
      </c>
      <c r="EB3430">
        <v>7.1170999999999998</v>
      </c>
      <c r="ED3430" s="1">
        <v>41413</v>
      </c>
      <c r="EE3430">
        <v>7.1322999999999999</v>
      </c>
      <c r="EG3430" s="1">
        <v>41413</v>
      </c>
      <c r="EH3430">
        <v>7.2036999999999995</v>
      </c>
      <c r="EJ3430" s="1">
        <v>41413</v>
      </c>
      <c r="EK3430">
        <v>7.3071999999999999</v>
      </c>
      <c r="EM3430" s="1">
        <v>41413</v>
      </c>
      <c r="EN3430">
        <v>7.4188000000000001</v>
      </c>
      <c r="EP3430" s="1">
        <v>41413</v>
      </c>
      <c r="EQ3430">
        <v>7.5145999999999997</v>
      </c>
      <c r="ES3430" s="1">
        <v>41413</v>
      </c>
      <c r="ET3430">
        <v>7.5704000000000002</v>
      </c>
      <c r="EV3430" s="1">
        <v>41413</v>
      </c>
      <c r="EW3430">
        <v>7.5724999999999998</v>
      </c>
      <c r="EY3430" s="1">
        <v>41413</v>
      </c>
      <c r="EZ3430">
        <v>7.5407999999999999</v>
      </c>
      <c r="FB3430" s="1">
        <v>41413</v>
      </c>
      <c r="FC3430">
        <v>7.5021000000000004</v>
      </c>
      <c r="FE3430" s="1">
        <v>41413</v>
      </c>
      <c r="FF3430">
        <v>7.4817</v>
      </c>
      <c r="FH3430" s="1">
        <v>41413</v>
      </c>
      <c r="FI3430">
        <v>7.4838000000000005</v>
      </c>
      <c r="FK3430" s="1">
        <v>41413</v>
      </c>
      <c r="FL3430">
        <v>7.4977999999999998</v>
      </c>
      <c r="FN3430" s="1">
        <v>41413</v>
      </c>
      <c r="FO3430">
        <v>7.5125000000000002</v>
      </c>
      <c r="FQ3430" s="1">
        <v>41413</v>
      </c>
      <c r="FR3430">
        <v>7.5227000000000004</v>
      </c>
      <c r="FT3430" s="1">
        <v>41413</v>
      </c>
      <c r="FU3430">
        <v>7.5292000000000003</v>
      </c>
      <c r="FW3430" s="1">
        <v>41413</v>
      </c>
      <c r="FX3430">
        <v>7.5331999999999999</v>
      </c>
      <c r="FZ3430" s="1">
        <v>41413</v>
      </c>
      <c r="GA3430">
        <v>7.5359999999999996</v>
      </c>
      <c r="GC3430" s="1">
        <v>41413</v>
      </c>
      <c r="GD3430">
        <v>7.5384000000000002</v>
      </c>
      <c r="GF3430" s="1">
        <v>41413</v>
      </c>
      <c r="GG3430">
        <v>7.5405999999999995</v>
      </c>
      <c r="GI3430" s="1">
        <v>41413</v>
      </c>
      <c r="GJ3430">
        <v>7.5427</v>
      </c>
      <c r="GL3430" s="1">
        <v>41413</v>
      </c>
      <c r="GM3430">
        <v>7.5446</v>
      </c>
      <c r="GO3430" s="1">
        <v>41413</v>
      </c>
      <c r="GP3430">
        <v>7.5464000000000002</v>
      </c>
      <c r="GR3430" s="1">
        <v>41413</v>
      </c>
      <c r="GS3430">
        <v>7.5480999999999998</v>
      </c>
      <c r="GU3430" s="1">
        <v>41413</v>
      </c>
      <c r="GV3430">
        <v>7.5496999999999996</v>
      </c>
      <c r="GX3430" s="1">
        <v>41413</v>
      </c>
      <c r="GY3430">
        <v>7.5513000000000003</v>
      </c>
      <c r="HA3430" s="1">
        <v>41413</v>
      </c>
      <c r="HB3430">
        <v>7.5529000000000002</v>
      </c>
      <c r="HD3430" s="1">
        <v>41413</v>
      </c>
      <c r="HE3430">
        <v>7.5545999999999998</v>
      </c>
      <c r="HG3430" s="1">
        <v>41413</v>
      </c>
      <c r="HH3430">
        <v>7.5562000000000005</v>
      </c>
      <c r="HJ3430" s="1">
        <v>41413</v>
      </c>
      <c r="HK3430">
        <v>7.5579999999999998</v>
      </c>
      <c r="HM3430" s="1">
        <v>41413</v>
      </c>
      <c r="HN3430">
        <v>7.5598999999999998</v>
      </c>
      <c r="HP3430" s="1">
        <v>41413</v>
      </c>
      <c r="HQ3430">
        <v>7.5620000000000003</v>
      </c>
      <c r="HS3430" s="1">
        <v>41413</v>
      </c>
      <c r="HT3430">
        <v>7.5640999999999998</v>
      </c>
      <c r="HV3430" s="1">
        <v>41413</v>
      </c>
      <c r="HW3430">
        <v>7.5662000000000003</v>
      </c>
      <c r="HY3430" s="1">
        <v>41413</v>
      </c>
      <c r="HZ3430">
        <v>7.5684000000000005</v>
      </c>
      <c r="IB3430" s="1">
        <v>41413</v>
      </c>
      <c r="IC3430">
        <v>7.5702999999999996</v>
      </c>
      <c r="IE3430" s="1">
        <v>41413</v>
      </c>
      <c r="IF3430">
        <v>7.5720999999999998</v>
      </c>
      <c r="IH3430" s="1">
        <v>41413</v>
      </c>
      <c r="II3430">
        <v>7.5736999999999997</v>
      </c>
      <c r="IK3430" s="1">
        <v>41413</v>
      </c>
      <c r="IL3430">
        <v>7.5748999999999995</v>
      </c>
      <c r="IN3430" s="1">
        <v>41413</v>
      </c>
      <c r="IO3430">
        <v>7.5758000000000001</v>
      </c>
      <c r="IQ3430" s="1">
        <v>41413</v>
      </c>
      <c r="IR3430">
        <v>7.5765000000000002</v>
      </c>
      <c r="IT3430" s="1">
        <v>41413</v>
      </c>
      <c r="IU3430">
        <v>7.5769000000000002</v>
      </c>
      <c r="IW3430" s="1">
        <v>41413</v>
      </c>
      <c r="IX3430">
        <v>7.5770999999999997</v>
      </c>
      <c r="IZ3430" s="1">
        <v>41413</v>
      </c>
      <c r="JA3430">
        <v>7.577</v>
      </c>
      <c r="JC3430" s="1">
        <v>41413</v>
      </c>
      <c r="JD3430">
        <v>7.5768000000000004</v>
      </c>
      <c r="JF3430" s="1">
        <v>41413</v>
      </c>
      <c r="JG3430">
        <v>7.5763999999999996</v>
      </c>
      <c r="JI3430" s="1">
        <v>41413</v>
      </c>
      <c r="JJ3430">
        <v>7.5758000000000001</v>
      </c>
      <c r="JL3430" s="1">
        <v>41413</v>
      </c>
      <c r="JM3430">
        <v>7.5750999999999999</v>
      </c>
      <c r="JO3430" s="1">
        <v>41413</v>
      </c>
      <c r="JP3430">
        <v>7.5743</v>
      </c>
      <c r="JR3430" s="1">
        <v>41413</v>
      </c>
      <c r="JS3430">
        <v>7.5734000000000004</v>
      </c>
      <c r="JU3430" s="1">
        <v>41413</v>
      </c>
      <c r="JV3430">
        <v>7.5724</v>
      </c>
      <c r="JX3430" s="1">
        <v>41413</v>
      </c>
      <c r="JY3430">
        <v>7.5713999999999997</v>
      </c>
      <c r="KA3430" s="1">
        <v>41413</v>
      </c>
      <c r="KB3430">
        <v>7.5702999999999996</v>
      </c>
      <c r="KD3430" s="1">
        <v>41413</v>
      </c>
      <c r="KE3430">
        <v>7.5692000000000004</v>
      </c>
      <c r="KG3430" s="1">
        <v>41413</v>
      </c>
      <c r="KH3430">
        <v>7.5681000000000003</v>
      </c>
      <c r="KJ3430" s="1">
        <v>41413</v>
      </c>
      <c r="KK3430">
        <v>7.5670000000000002</v>
      </c>
      <c r="KM3430" s="1">
        <v>41413</v>
      </c>
      <c r="KN3430">
        <v>7.5659999999999998</v>
      </c>
      <c r="KP3430" s="1">
        <v>41413</v>
      </c>
      <c r="KQ3430">
        <v>7.5651000000000002</v>
      </c>
      <c r="KS3430" s="1">
        <v>41413</v>
      </c>
      <c r="KT3430">
        <v>7.5641999999999996</v>
      </c>
      <c r="KV3430" s="1">
        <v>41413</v>
      </c>
      <c r="KW3430">
        <v>7.5633999999999997</v>
      </c>
      <c r="KY3430" s="1">
        <v>41413</v>
      </c>
      <c r="KZ3430">
        <v>7.5628000000000002</v>
      </c>
      <c r="LB3430" s="1">
        <v>41413</v>
      </c>
      <c r="LC3430">
        <v>7.5623000000000005</v>
      </c>
      <c r="LE3430" s="1">
        <v>41413</v>
      </c>
      <c r="LF3430">
        <v>7.5620000000000003</v>
      </c>
      <c r="LH3430" s="1">
        <v>41413</v>
      </c>
      <c r="LI3430">
        <v>7.5618999999999996</v>
      </c>
      <c r="LK3430" s="1">
        <v>41413</v>
      </c>
      <c r="LL3430">
        <v>7.5618999999999996</v>
      </c>
      <c r="LN3430" s="1">
        <v>41413</v>
      </c>
      <c r="LO3430">
        <v>7.5621999999999998</v>
      </c>
      <c r="LQ3430" s="1">
        <v>41413</v>
      </c>
      <c r="LR3430">
        <v>7.5626999999999995</v>
      </c>
      <c r="LT3430" s="1">
        <v>41413</v>
      </c>
      <c r="LU3430">
        <v>7.5635000000000003</v>
      </c>
      <c r="LW3430" s="1">
        <v>41413</v>
      </c>
      <c r="LX3430">
        <v>7.5646000000000004</v>
      </c>
      <c r="LZ3430" s="1">
        <v>41413</v>
      </c>
      <c r="MA3430">
        <v>7.5659999999999998</v>
      </c>
      <c r="MC3430" s="1">
        <v>41413</v>
      </c>
      <c r="MD3430">
        <v>7.5677000000000003</v>
      </c>
      <c r="MF3430" s="1">
        <v>41413</v>
      </c>
      <c r="MG3430">
        <v>7.5697999999999999</v>
      </c>
      <c r="MI3430" s="1">
        <v>41413</v>
      </c>
      <c r="MJ3430">
        <v>7.5722000000000005</v>
      </c>
      <c r="ML3430" s="1">
        <v>41413</v>
      </c>
      <c r="MM3430">
        <v>7.5750000000000002</v>
      </c>
      <c r="MO3430" s="1">
        <v>41413</v>
      </c>
      <c r="MP3430">
        <v>7.5783000000000005</v>
      </c>
      <c r="MR3430" s="1">
        <v>41413</v>
      </c>
      <c r="MS3430">
        <v>7.5819000000000001</v>
      </c>
      <c r="MU3430" s="1">
        <v>41413</v>
      </c>
      <c r="MV3430">
        <v>7.5858999999999996</v>
      </c>
      <c r="MX3430" s="1">
        <v>41413</v>
      </c>
      <c r="MY3430">
        <v>7.5900999999999996</v>
      </c>
      <c r="NA3430" s="1">
        <v>41413</v>
      </c>
      <c r="NB3430">
        <v>7.5945</v>
      </c>
      <c r="ND3430" s="1">
        <v>41413</v>
      </c>
      <c r="NE3430">
        <v>7.5964999999999998</v>
      </c>
      <c r="NG3430" s="1">
        <v>41413</v>
      </c>
      <c r="NH3430">
        <v>7.5964999999999998</v>
      </c>
    </row>
    <row r="3431" spans="2:372">
      <c r="B3431" s="1">
        <v>41414</v>
      </c>
      <c r="C3431">
        <v>7.2750000000000004</v>
      </c>
      <c r="E3431" s="1">
        <v>41414</v>
      </c>
      <c r="F3431">
        <v>7.2750000000000004</v>
      </c>
      <c r="H3431" s="1">
        <v>41414</v>
      </c>
      <c r="I3431">
        <v>7.2750000000000004</v>
      </c>
      <c r="K3431" s="1">
        <v>41414</v>
      </c>
      <c r="L3431">
        <v>7.2562999999999995</v>
      </c>
      <c r="N3431" s="1">
        <v>41414</v>
      </c>
      <c r="O3431">
        <v>7.2403000000000004</v>
      </c>
      <c r="Q3431" s="1">
        <v>41414</v>
      </c>
      <c r="R3431">
        <v>7.2419000000000002</v>
      </c>
      <c r="T3431" s="1">
        <v>41414</v>
      </c>
      <c r="U3431">
        <v>7.2277000000000005</v>
      </c>
      <c r="W3431" s="1">
        <v>41414</v>
      </c>
      <c r="X3431">
        <v>7.2373000000000003</v>
      </c>
      <c r="Z3431" s="1">
        <v>41414</v>
      </c>
      <c r="AA3431">
        <v>7.2491000000000003</v>
      </c>
      <c r="AC3431" s="1">
        <v>41414</v>
      </c>
      <c r="AD3431">
        <v>7.2605000000000004</v>
      </c>
      <c r="AF3431" s="1">
        <v>41414</v>
      </c>
      <c r="AG3431">
        <v>7.2681000000000004</v>
      </c>
      <c r="AI3431" s="1">
        <v>41414</v>
      </c>
      <c r="AJ3431">
        <v>7.2686000000000002</v>
      </c>
      <c r="AL3431" s="1">
        <v>41414</v>
      </c>
      <c r="AM3431">
        <v>7.2592999999999996</v>
      </c>
      <c r="AO3431" s="1">
        <v>41414</v>
      </c>
      <c r="AP3431">
        <v>7.2435999999999998</v>
      </c>
      <c r="AR3431" s="1">
        <v>41414</v>
      </c>
      <c r="AS3431">
        <v>7.2282000000000002</v>
      </c>
      <c r="AU3431" s="1">
        <v>41414</v>
      </c>
      <c r="AV3431">
        <v>7.2195</v>
      </c>
      <c r="AX3431" s="1">
        <v>41414</v>
      </c>
      <c r="AY3431">
        <v>7.2199</v>
      </c>
      <c r="BA3431" s="1">
        <v>41414</v>
      </c>
      <c r="BB3431">
        <v>7.2271000000000001</v>
      </c>
      <c r="BD3431" s="1">
        <v>41414</v>
      </c>
      <c r="BE3431">
        <v>7.2385000000000002</v>
      </c>
      <c r="BG3431" s="1">
        <v>41414</v>
      </c>
      <c r="BH3431">
        <v>7.2514000000000003</v>
      </c>
      <c r="BJ3431" s="1">
        <v>41414</v>
      </c>
      <c r="BK3431">
        <v>7.2632000000000003</v>
      </c>
      <c r="BM3431" s="1">
        <v>41414</v>
      </c>
      <c r="BN3431">
        <v>7.2718999999999996</v>
      </c>
      <c r="BP3431" s="1">
        <v>41414</v>
      </c>
      <c r="BQ3431">
        <v>7.2759999999999998</v>
      </c>
      <c r="BS3431" s="1">
        <v>41414</v>
      </c>
      <c r="BT3431">
        <v>7.2739000000000003</v>
      </c>
      <c r="BV3431" s="1">
        <v>41414</v>
      </c>
      <c r="BW3431">
        <v>7.2656999999999998</v>
      </c>
      <c r="BY3431" s="1">
        <v>41414</v>
      </c>
      <c r="BZ3431">
        <v>7.2534999999999998</v>
      </c>
      <c r="CB3431" s="1">
        <v>41414</v>
      </c>
      <c r="CC3431">
        <v>7.2394999999999996</v>
      </c>
      <c r="CE3431" s="1">
        <v>41414</v>
      </c>
      <c r="CF3431">
        <v>7.2257999999999996</v>
      </c>
      <c r="CH3431" s="1">
        <v>41414</v>
      </c>
      <c r="CI3431">
        <v>7.2145999999999999</v>
      </c>
      <c r="CK3431" s="1">
        <v>41414</v>
      </c>
      <c r="CL3431">
        <v>7.2080000000000002</v>
      </c>
      <c r="CN3431" s="1">
        <v>41414</v>
      </c>
      <c r="CO3431">
        <v>7.2081</v>
      </c>
      <c r="CQ3431" s="1">
        <v>41414</v>
      </c>
      <c r="CR3431">
        <v>7.2171000000000003</v>
      </c>
      <c r="CT3431" s="1">
        <v>41414</v>
      </c>
      <c r="CU3431">
        <v>7.2371999999999996</v>
      </c>
      <c r="CW3431" s="1">
        <v>41414</v>
      </c>
      <c r="CX3431">
        <v>7.2705000000000002</v>
      </c>
      <c r="CZ3431" s="1">
        <v>41414</v>
      </c>
      <c r="DA3431">
        <v>7.3178999999999998</v>
      </c>
      <c r="DC3431" s="1">
        <v>41414</v>
      </c>
      <c r="DD3431">
        <v>7.3699000000000003</v>
      </c>
      <c r="DF3431" s="1">
        <v>41414</v>
      </c>
      <c r="DG3431">
        <v>7.4127000000000001</v>
      </c>
      <c r="DI3431" s="1">
        <v>41414</v>
      </c>
      <c r="DJ3431">
        <v>7.4320000000000004</v>
      </c>
      <c r="DL3431" s="1">
        <v>41414</v>
      </c>
      <c r="DM3431">
        <v>7.4183000000000003</v>
      </c>
      <c r="DO3431" s="1">
        <v>41414</v>
      </c>
      <c r="DP3431">
        <v>7.3727999999999998</v>
      </c>
      <c r="DR3431" s="1">
        <v>41414</v>
      </c>
      <c r="DS3431">
        <v>7.3003</v>
      </c>
      <c r="DU3431" s="1">
        <v>41414</v>
      </c>
      <c r="DV3431">
        <v>7.2190000000000003</v>
      </c>
      <c r="DX3431" s="1">
        <v>41414</v>
      </c>
      <c r="DY3431">
        <v>7.1531000000000002</v>
      </c>
      <c r="EA3431" s="1">
        <v>41414</v>
      </c>
      <c r="EB3431">
        <v>7.1273</v>
      </c>
      <c r="ED3431" s="1">
        <v>41414</v>
      </c>
      <c r="EE3431">
        <v>7.1578999999999997</v>
      </c>
      <c r="EG3431" s="1">
        <v>41414</v>
      </c>
      <c r="EH3431">
        <v>7.2313999999999998</v>
      </c>
      <c r="EJ3431" s="1">
        <v>41414</v>
      </c>
      <c r="EK3431">
        <v>7.3265000000000002</v>
      </c>
      <c r="EM3431" s="1">
        <v>41414</v>
      </c>
      <c r="EN3431">
        <v>7.4221000000000004</v>
      </c>
      <c r="EP3431" s="1">
        <v>41414</v>
      </c>
      <c r="EQ3431">
        <v>7.4972000000000003</v>
      </c>
      <c r="ES3431" s="1">
        <v>41414</v>
      </c>
      <c r="ET3431">
        <v>7.5306999999999995</v>
      </c>
      <c r="EV3431" s="1">
        <v>41414</v>
      </c>
      <c r="EW3431">
        <v>7.5118</v>
      </c>
      <c r="EY3431" s="1">
        <v>41414</v>
      </c>
      <c r="EZ3431">
        <v>7.4629000000000003</v>
      </c>
      <c r="FB3431" s="1">
        <v>41414</v>
      </c>
      <c r="FC3431">
        <v>7.4130000000000003</v>
      </c>
      <c r="FE3431" s="1">
        <v>41414</v>
      </c>
      <c r="FF3431">
        <v>7.3891</v>
      </c>
      <c r="FH3431" s="1">
        <v>41414</v>
      </c>
      <c r="FI3431">
        <v>7.3940999999999999</v>
      </c>
      <c r="FK3431" s="1">
        <v>41414</v>
      </c>
      <c r="FL3431">
        <v>7.4141000000000004</v>
      </c>
      <c r="FN3431" s="1">
        <v>41414</v>
      </c>
      <c r="FO3431">
        <v>7.4351000000000003</v>
      </c>
      <c r="FQ3431" s="1">
        <v>41414</v>
      </c>
      <c r="FR3431">
        <v>7.4500999999999999</v>
      </c>
      <c r="FT3431" s="1">
        <v>41414</v>
      </c>
      <c r="FU3431">
        <v>7.4603999999999999</v>
      </c>
      <c r="FW3431" s="1">
        <v>41414</v>
      </c>
      <c r="FX3431">
        <v>7.4676</v>
      </c>
      <c r="FZ3431" s="1">
        <v>41414</v>
      </c>
      <c r="GA3431">
        <v>7.4732000000000003</v>
      </c>
      <c r="GC3431" s="1">
        <v>41414</v>
      </c>
      <c r="GD3431">
        <v>7.4782999999999999</v>
      </c>
      <c r="GF3431" s="1">
        <v>41414</v>
      </c>
      <c r="GG3431">
        <v>7.4831000000000003</v>
      </c>
      <c r="GI3431" s="1">
        <v>41414</v>
      </c>
      <c r="GJ3431">
        <v>7.4875999999999996</v>
      </c>
      <c r="GL3431" s="1">
        <v>41414</v>
      </c>
      <c r="GM3431">
        <v>7.4919000000000002</v>
      </c>
      <c r="GO3431" s="1">
        <v>41414</v>
      </c>
      <c r="GP3431">
        <v>7.4958999999999998</v>
      </c>
      <c r="GR3431" s="1">
        <v>41414</v>
      </c>
      <c r="GS3431">
        <v>7.4996999999999998</v>
      </c>
      <c r="GU3431" s="1">
        <v>41414</v>
      </c>
      <c r="GV3431">
        <v>7.5033000000000003</v>
      </c>
      <c r="GX3431" s="1">
        <v>41414</v>
      </c>
      <c r="GY3431">
        <v>7.5067000000000004</v>
      </c>
      <c r="HA3431" s="1">
        <v>41414</v>
      </c>
      <c r="HB3431">
        <v>7.51</v>
      </c>
      <c r="HD3431" s="1">
        <v>41414</v>
      </c>
      <c r="HE3431">
        <v>7.5132000000000003</v>
      </c>
      <c r="HG3431" s="1">
        <v>41414</v>
      </c>
      <c r="HH3431">
        <v>7.5163000000000002</v>
      </c>
      <c r="HJ3431" s="1">
        <v>41414</v>
      </c>
      <c r="HK3431">
        <v>7.5194000000000001</v>
      </c>
      <c r="HM3431" s="1">
        <v>41414</v>
      </c>
      <c r="HN3431">
        <v>7.5222999999999995</v>
      </c>
      <c r="HP3431" s="1">
        <v>41414</v>
      </c>
      <c r="HQ3431">
        <v>7.5252999999999997</v>
      </c>
      <c r="HS3431" s="1">
        <v>41414</v>
      </c>
      <c r="HT3431">
        <v>7.5282</v>
      </c>
      <c r="HV3431" s="1">
        <v>41414</v>
      </c>
      <c r="HW3431">
        <v>7.5311000000000003</v>
      </c>
      <c r="HY3431" s="1">
        <v>41414</v>
      </c>
      <c r="HZ3431">
        <v>7.5338000000000003</v>
      </c>
      <c r="IB3431" s="1">
        <v>41414</v>
      </c>
      <c r="IC3431">
        <v>7.5365000000000002</v>
      </c>
      <c r="IE3431" s="1">
        <v>41414</v>
      </c>
      <c r="IF3431">
        <v>7.5388999999999999</v>
      </c>
      <c r="IH3431" s="1">
        <v>41414</v>
      </c>
      <c r="II3431">
        <v>7.5411999999999999</v>
      </c>
      <c r="IK3431" s="1">
        <v>41414</v>
      </c>
      <c r="IL3431">
        <v>7.5433000000000003</v>
      </c>
      <c r="IN3431" s="1">
        <v>41414</v>
      </c>
      <c r="IO3431">
        <v>7.5452000000000004</v>
      </c>
      <c r="IQ3431" s="1">
        <v>41414</v>
      </c>
      <c r="IR3431">
        <v>7.5468999999999999</v>
      </c>
      <c r="IT3431" s="1">
        <v>41414</v>
      </c>
      <c r="IU3431">
        <v>7.5484</v>
      </c>
      <c r="IW3431" s="1">
        <v>41414</v>
      </c>
      <c r="IX3431">
        <v>7.5496999999999996</v>
      </c>
      <c r="IZ3431" s="1">
        <v>41414</v>
      </c>
      <c r="JA3431">
        <v>7.5507999999999997</v>
      </c>
      <c r="JC3431" s="1">
        <v>41414</v>
      </c>
      <c r="JD3431">
        <v>7.5517000000000003</v>
      </c>
      <c r="JF3431" s="1">
        <v>41414</v>
      </c>
      <c r="JG3431">
        <v>7.5525000000000002</v>
      </c>
      <c r="JI3431" s="1">
        <v>41414</v>
      </c>
      <c r="JJ3431">
        <v>7.5530999999999997</v>
      </c>
      <c r="JL3431" s="1">
        <v>41414</v>
      </c>
      <c r="JM3431">
        <v>7.5534999999999997</v>
      </c>
      <c r="JO3431" s="1">
        <v>41414</v>
      </c>
      <c r="JP3431">
        <v>7.5537999999999998</v>
      </c>
      <c r="JR3431" s="1">
        <v>41414</v>
      </c>
      <c r="JS3431">
        <v>7.5538999999999996</v>
      </c>
      <c r="JU3431" s="1">
        <v>41414</v>
      </c>
      <c r="JV3431">
        <v>7.5538999999999996</v>
      </c>
      <c r="JX3431" s="1">
        <v>41414</v>
      </c>
      <c r="JY3431">
        <v>7.5537000000000001</v>
      </c>
      <c r="KA3431" s="1">
        <v>41414</v>
      </c>
      <c r="KB3431">
        <v>7.5533000000000001</v>
      </c>
      <c r="KD3431" s="1">
        <v>41414</v>
      </c>
      <c r="KE3431">
        <v>7.5529000000000002</v>
      </c>
      <c r="KG3431" s="1">
        <v>41414</v>
      </c>
      <c r="KH3431">
        <v>7.5522999999999998</v>
      </c>
      <c r="KJ3431" s="1">
        <v>41414</v>
      </c>
      <c r="KK3431">
        <v>7.5515999999999996</v>
      </c>
      <c r="KM3431" s="1">
        <v>41414</v>
      </c>
      <c r="KN3431">
        <v>7.5507</v>
      </c>
      <c r="KP3431" s="1">
        <v>41414</v>
      </c>
      <c r="KQ3431">
        <v>7.5496999999999996</v>
      </c>
      <c r="KS3431" s="1">
        <v>41414</v>
      </c>
      <c r="KT3431">
        <v>7.5487000000000002</v>
      </c>
      <c r="KV3431" s="1">
        <v>41414</v>
      </c>
      <c r="KW3431">
        <v>7.5475000000000003</v>
      </c>
      <c r="KY3431" s="1">
        <v>41414</v>
      </c>
      <c r="KZ3431">
        <v>7.5461999999999998</v>
      </c>
      <c r="LB3431" s="1">
        <v>41414</v>
      </c>
      <c r="LC3431">
        <v>7.5448000000000004</v>
      </c>
      <c r="LE3431" s="1">
        <v>41414</v>
      </c>
      <c r="LF3431">
        <v>7.5433000000000003</v>
      </c>
      <c r="LH3431" s="1">
        <v>41414</v>
      </c>
      <c r="LI3431">
        <v>7.5416999999999996</v>
      </c>
      <c r="LK3431" s="1">
        <v>41414</v>
      </c>
      <c r="LL3431">
        <v>7.54</v>
      </c>
      <c r="LN3431" s="1">
        <v>41414</v>
      </c>
      <c r="LO3431">
        <v>7.5382999999999996</v>
      </c>
      <c r="LQ3431" s="1">
        <v>41414</v>
      </c>
      <c r="LR3431">
        <v>7.5365000000000002</v>
      </c>
      <c r="LT3431" s="1">
        <v>41414</v>
      </c>
      <c r="LU3431">
        <v>7.5346000000000002</v>
      </c>
      <c r="LW3431" s="1">
        <v>41414</v>
      </c>
      <c r="LX3431">
        <v>7.5326000000000004</v>
      </c>
      <c r="LZ3431" s="1">
        <v>41414</v>
      </c>
      <c r="MA3431">
        <v>7.5305999999999997</v>
      </c>
      <c r="MC3431" s="1">
        <v>41414</v>
      </c>
      <c r="MD3431">
        <v>7.5285000000000002</v>
      </c>
      <c r="MF3431" s="1">
        <v>41414</v>
      </c>
      <c r="MG3431">
        <v>7.5263</v>
      </c>
      <c r="MI3431" s="1">
        <v>41414</v>
      </c>
      <c r="MJ3431">
        <v>7.5240999999999998</v>
      </c>
      <c r="ML3431" s="1">
        <v>41414</v>
      </c>
      <c r="MM3431">
        <v>7.5219000000000005</v>
      </c>
      <c r="MO3431" s="1">
        <v>41414</v>
      </c>
      <c r="MP3431">
        <v>7.5195999999999996</v>
      </c>
      <c r="MR3431" s="1">
        <v>41414</v>
      </c>
      <c r="MS3431">
        <v>7.5172999999999996</v>
      </c>
      <c r="MU3431" s="1">
        <v>41414</v>
      </c>
      <c r="MV3431">
        <v>7.5149999999999997</v>
      </c>
      <c r="MX3431" s="1">
        <v>41414</v>
      </c>
      <c r="MY3431">
        <v>7.5125999999999999</v>
      </c>
      <c r="NA3431" s="1">
        <v>41414</v>
      </c>
      <c r="NB3431">
        <v>7.5103</v>
      </c>
      <c r="ND3431" s="1">
        <v>41414</v>
      </c>
      <c r="NE3431">
        <v>7.5091999999999999</v>
      </c>
      <c r="NG3431" s="1">
        <v>41414</v>
      </c>
      <c r="NH3431">
        <v>7.5091999999999999</v>
      </c>
    </row>
    <row r="3432" spans="2:372">
      <c r="B3432" s="1">
        <v>41415</v>
      </c>
      <c r="C3432">
        <v>7.2633000000000001</v>
      </c>
      <c r="E3432" s="1">
        <v>41415</v>
      </c>
      <c r="F3432">
        <v>7.2614999999999998</v>
      </c>
      <c r="H3432" s="1">
        <v>41415</v>
      </c>
      <c r="I3432">
        <v>7.2573999999999996</v>
      </c>
      <c r="K3432" s="1">
        <v>41415</v>
      </c>
      <c r="L3432">
        <v>7.2533000000000003</v>
      </c>
      <c r="N3432" s="1">
        <v>41415</v>
      </c>
      <c r="O3432">
        <v>7.2485999999999997</v>
      </c>
      <c r="Q3432" s="1">
        <v>41415</v>
      </c>
      <c r="R3432">
        <v>7.2278000000000002</v>
      </c>
      <c r="T3432" s="1">
        <v>41415</v>
      </c>
      <c r="U3432">
        <v>7.2092000000000001</v>
      </c>
      <c r="W3432" s="1">
        <v>41415</v>
      </c>
      <c r="X3432">
        <v>7.2117000000000004</v>
      </c>
      <c r="Z3432" s="1">
        <v>41415</v>
      </c>
      <c r="AA3432">
        <v>7.2183999999999999</v>
      </c>
      <c r="AC3432" s="1">
        <v>41415</v>
      </c>
      <c r="AD3432">
        <v>7.2270000000000003</v>
      </c>
      <c r="AF3432" s="1">
        <v>41415</v>
      </c>
      <c r="AG3432">
        <v>7.2340999999999998</v>
      </c>
      <c r="AI3432" s="1">
        <v>41415</v>
      </c>
      <c r="AJ3432">
        <v>7.2367999999999997</v>
      </c>
      <c r="AL3432" s="1">
        <v>41415</v>
      </c>
      <c r="AM3432">
        <v>7.2324999999999999</v>
      </c>
      <c r="AO3432" s="1">
        <v>41415</v>
      </c>
      <c r="AP3432">
        <v>7.2237999999999998</v>
      </c>
      <c r="AR3432" s="1">
        <v>41415</v>
      </c>
      <c r="AS3432">
        <v>7.2159000000000004</v>
      </c>
      <c r="AU3432" s="1">
        <v>41415</v>
      </c>
      <c r="AV3432">
        <v>7.2138</v>
      </c>
      <c r="AX3432" s="1">
        <v>41415</v>
      </c>
      <c r="AY3432">
        <v>7.2191999999999998</v>
      </c>
      <c r="BA3432" s="1">
        <v>41415</v>
      </c>
      <c r="BB3432">
        <v>7.2298</v>
      </c>
      <c r="BD3432" s="1">
        <v>41415</v>
      </c>
      <c r="BE3432">
        <v>7.2432999999999996</v>
      </c>
      <c r="BG3432" s="1">
        <v>41415</v>
      </c>
      <c r="BH3432">
        <v>7.2571000000000003</v>
      </c>
      <c r="BJ3432" s="1">
        <v>41415</v>
      </c>
      <c r="BK3432">
        <v>7.2686999999999999</v>
      </c>
      <c r="BM3432" s="1">
        <v>41415</v>
      </c>
      <c r="BN3432">
        <v>7.2763</v>
      </c>
      <c r="BP3432" s="1">
        <v>41415</v>
      </c>
      <c r="BQ3432">
        <v>7.2782</v>
      </c>
      <c r="BS3432" s="1">
        <v>41415</v>
      </c>
      <c r="BT3432">
        <v>7.2729999999999997</v>
      </c>
      <c r="BV3432" s="1">
        <v>41415</v>
      </c>
      <c r="BW3432">
        <v>7.2610000000000001</v>
      </c>
      <c r="BY3432" s="1">
        <v>41415</v>
      </c>
      <c r="BZ3432">
        <v>7.2446999999999999</v>
      </c>
      <c r="CB3432" s="1">
        <v>41415</v>
      </c>
      <c r="CC3432">
        <v>7.2267000000000001</v>
      </c>
      <c r="CE3432" s="1">
        <v>41415</v>
      </c>
      <c r="CF3432">
        <v>7.2096999999999998</v>
      </c>
      <c r="CH3432" s="1">
        <v>41415</v>
      </c>
      <c r="CI3432">
        <v>7.1961000000000004</v>
      </c>
      <c r="CK3432" s="1">
        <v>41415</v>
      </c>
      <c r="CL3432">
        <v>7.1886999999999999</v>
      </c>
      <c r="CN3432" s="1">
        <v>41415</v>
      </c>
      <c r="CO3432">
        <v>7.19</v>
      </c>
      <c r="CQ3432" s="1">
        <v>41415</v>
      </c>
      <c r="CR3432">
        <v>7.2026000000000003</v>
      </c>
      <c r="CT3432" s="1">
        <v>41415</v>
      </c>
      <c r="CU3432">
        <v>7.2290999999999999</v>
      </c>
      <c r="CW3432" s="1">
        <v>41415</v>
      </c>
      <c r="CX3432">
        <v>7.2721</v>
      </c>
      <c r="CZ3432" s="1">
        <v>41415</v>
      </c>
      <c r="DA3432">
        <v>7.3323999999999998</v>
      </c>
      <c r="DC3432" s="1">
        <v>41415</v>
      </c>
      <c r="DD3432">
        <v>7.3978999999999999</v>
      </c>
      <c r="DF3432" s="1">
        <v>41415</v>
      </c>
      <c r="DG3432">
        <v>7.4505999999999997</v>
      </c>
      <c r="DI3432" s="1">
        <v>41415</v>
      </c>
      <c r="DJ3432">
        <v>7.4722999999999997</v>
      </c>
      <c r="DL3432" s="1">
        <v>41415</v>
      </c>
      <c r="DM3432">
        <v>7.4519000000000002</v>
      </c>
      <c r="DO3432" s="1">
        <v>41415</v>
      </c>
      <c r="DP3432">
        <v>7.3952</v>
      </c>
      <c r="DR3432" s="1">
        <v>41415</v>
      </c>
      <c r="DS3432">
        <v>7.3121999999999998</v>
      </c>
      <c r="DU3432" s="1">
        <v>41415</v>
      </c>
      <c r="DV3432">
        <v>7.2229000000000001</v>
      </c>
      <c r="DX3432" s="1">
        <v>41415</v>
      </c>
      <c r="DY3432">
        <v>7.1521999999999997</v>
      </c>
      <c r="EA3432" s="1">
        <v>41415</v>
      </c>
      <c r="EB3432">
        <v>7.1246999999999998</v>
      </c>
      <c r="ED3432" s="1">
        <v>41415</v>
      </c>
      <c r="EE3432">
        <v>7.157</v>
      </c>
      <c r="EG3432" s="1">
        <v>41415</v>
      </c>
      <c r="EH3432">
        <v>7.2339000000000002</v>
      </c>
      <c r="EJ3432" s="1">
        <v>41415</v>
      </c>
      <c r="EK3432">
        <v>7.3329000000000004</v>
      </c>
      <c r="EM3432" s="1">
        <v>41415</v>
      </c>
      <c r="EN3432">
        <v>7.4317000000000002</v>
      </c>
      <c r="EP3432" s="1">
        <v>41415</v>
      </c>
      <c r="EQ3432">
        <v>7.5076999999999998</v>
      </c>
      <c r="ES3432" s="1">
        <v>41415</v>
      </c>
      <c r="ET3432">
        <v>7.5384000000000002</v>
      </c>
      <c r="EV3432" s="1">
        <v>41415</v>
      </c>
      <c r="EW3432">
        <v>7.5132000000000003</v>
      </c>
      <c r="EY3432" s="1">
        <v>41415</v>
      </c>
      <c r="EZ3432">
        <v>7.4569999999999999</v>
      </c>
      <c r="FB3432" s="1">
        <v>41415</v>
      </c>
      <c r="FC3432">
        <v>7.4016999999999999</v>
      </c>
      <c r="FE3432" s="1">
        <v>41415</v>
      </c>
      <c r="FF3432">
        <v>7.3771000000000004</v>
      </c>
      <c r="FH3432" s="1">
        <v>41415</v>
      </c>
      <c r="FI3432">
        <v>7.3855000000000004</v>
      </c>
      <c r="FK3432" s="1">
        <v>41415</v>
      </c>
      <c r="FL3432">
        <v>7.4105999999999996</v>
      </c>
      <c r="FN3432" s="1">
        <v>41415</v>
      </c>
      <c r="FO3432">
        <v>7.4358000000000004</v>
      </c>
      <c r="FQ3432" s="1">
        <v>41415</v>
      </c>
      <c r="FR3432">
        <v>7.4535</v>
      </c>
      <c r="FT3432" s="1">
        <v>41415</v>
      </c>
      <c r="FU3432">
        <v>7.4653</v>
      </c>
      <c r="FW3432" s="1">
        <v>41415</v>
      </c>
      <c r="FX3432">
        <v>7.4729999999999999</v>
      </c>
      <c r="FZ3432" s="1">
        <v>41415</v>
      </c>
      <c r="GA3432">
        <v>7.4786999999999999</v>
      </c>
      <c r="GC3432" s="1">
        <v>41415</v>
      </c>
      <c r="GD3432">
        <v>7.4836999999999998</v>
      </c>
      <c r="GF3432" s="1">
        <v>41415</v>
      </c>
      <c r="GG3432">
        <v>7.4882999999999997</v>
      </c>
      <c r="GI3432" s="1">
        <v>41415</v>
      </c>
      <c r="GJ3432">
        <v>7.4924999999999997</v>
      </c>
      <c r="GL3432" s="1">
        <v>41415</v>
      </c>
      <c r="GM3432">
        <v>7.4964000000000004</v>
      </c>
      <c r="GO3432" s="1">
        <v>41415</v>
      </c>
      <c r="GP3432">
        <v>7.4999000000000002</v>
      </c>
      <c r="GR3432" s="1">
        <v>41415</v>
      </c>
      <c r="GS3432">
        <v>7.5031999999999996</v>
      </c>
      <c r="GU3432" s="1">
        <v>41415</v>
      </c>
      <c r="GV3432">
        <v>7.5061999999999998</v>
      </c>
      <c r="GX3432" s="1">
        <v>41415</v>
      </c>
      <c r="GY3432">
        <v>7.5091000000000001</v>
      </c>
      <c r="HA3432" s="1">
        <v>41415</v>
      </c>
      <c r="HB3432">
        <v>7.5118</v>
      </c>
      <c r="HD3432" s="1">
        <v>41415</v>
      </c>
      <c r="HE3432">
        <v>7.5145</v>
      </c>
      <c r="HG3432" s="1">
        <v>41415</v>
      </c>
      <c r="HH3432">
        <v>7.5171000000000001</v>
      </c>
      <c r="HJ3432" s="1">
        <v>41415</v>
      </c>
      <c r="HK3432">
        <v>7.5197000000000003</v>
      </c>
      <c r="HM3432" s="1">
        <v>41415</v>
      </c>
      <c r="HN3432">
        <v>7.5224000000000002</v>
      </c>
      <c r="HP3432" s="1">
        <v>41415</v>
      </c>
      <c r="HQ3432">
        <v>7.5251000000000001</v>
      </c>
      <c r="HS3432" s="1">
        <v>41415</v>
      </c>
      <c r="HT3432">
        <v>7.5278999999999998</v>
      </c>
      <c r="HV3432" s="1">
        <v>41415</v>
      </c>
      <c r="HW3432">
        <v>7.5306999999999995</v>
      </c>
      <c r="HY3432" s="1">
        <v>41415</v>
      </c>
      <c r="HZ3432">
        <v>7.5334000000000003</v>
      </c>
      <c r="IB3432" s="1">
        <v>41415</v>
      </c>
      <c r="IC3432">
        <v>7.5359999999999996</v>
      </c>
      <c r="IE3432" s="1">
        <v>41415</v>
      </c>
      <c r="IF3432">
        <v>7.5385</v>
      </c>
      <c r="IH3432" s="1">
        <v>41415</v>
      </c>
      <c r="II3432">
        <v>7.5407000000000002</v>
      </c>
      <c r="IK3432" s="1">
        <v>41415</v>
      </c>
      <c r="IL3432">
        <v>7.5426000000000002</v>
      </c>
      <c r="IN3432" s="1">
        <v>41415</v>
      </c>
      <c r="IO3432">
        <v>7.5442999999999998</v>
      </c>
      <c r="IQ3432" s="1">
        <v>41415</v>
      </c>
      <c r="IR3432">
        <v>7.5457000000000001</v>
      </c>
      <c r="IT3432" s="1">
        <v>41415</v>
      </c>
      <c r="IU3432">
        <v>7.5468999999999999</v>
      </c>
      <c r="IW3432" s="1">
        <v>41415</v>
      </c>
      <c r="IX3432">
        <v>7.5477999999999996</v>
      </c>
      <c r="IZ3432" s="1">
        <v>41415</v>
      </c>
      <c r="JA3432">
        <v>7.5486000000000004</v>
      </c>
      <c r="JC3432" s="1">
        <v>41415</v>
      </c>
      <c r="JD3432">
        <v>7.5491000000000001</v>
      </c>
      <c r="JF3432" s="1">
        <v>41415</v>
      </c>
      <c r="JG3432">
        <v>7.5492999999999997</v>
      </c>
      <c r="JI3432" s="1">
        <v>41415</v>
      </c>
      <c r="JJ3432">
        <v>7.5494000000000003</v>
      </c>
      <c r="JL3432" s="1">
        <v>41415</v>
      </c>
      <c r="JM3432">
        <v>7.5492999999999997</v>
      </c>
      <c r="JO3432" s="1">
        <v>41415</v>
      </c>
      <c r="JP3432">
        <v>7.5491000000000001</v>
      </c>
      <c r="JR3432" s="1">
        <v>41415</v>
      </c>
      <c r="JS3432">
        <v>7.5486000000000004</v>
      </c>
      <c r="JU3432" s="1">
        <v>41415</v>
      </c>
      <c r="JV3432">
        <v>7.548</v>
      </c>
      <c r="JX3432" s="1">
        <v>41415</v>
      </c>
      <c r="JY3432">
        <v>7.5472000000000001</v>
      </c>
      <c r="KA3432" s="1">
        <v>41415</v>
      </c>
      <c r="KB3432">
        <v>7.5463000000000005</v>
      </c>
      <c r="KD3432" s="1">
        <v>41415</v>
      </c>
      <c r="KE3432">
        <v>7.5453000000000001</v>
      </c>
      <c r="KG3432" s="1">
        <v>41415</v>
      </c>
      <c r="KH3432">
        <v>7.5441000000000003</v>
      </c>
      <c r="KJ3432" s="1">
        <v>41415</v>
      </c>
      <c r="KK3432">
        <v>7.5429000000000004</v>
      </c>
      <c r="KM3432" s="1">
        <v>41415</v>
      </c>
      <c r="KN3432">
        <v>7.5415000000000001</v>
      </c>
      <c r="KP3432" s="1">
        <v>41415</v>
      </c>
      <c r="KQ3432">
        <v>7.54</v>
      </c>
      <c r="KS3432" s="1">
        <v>41415</v>
      </c>
      <c r="KT3432">
        <v>7.5384000000000002</v>
      </c>
      <c r="KV3432" s="1">
        <v>41415</v>
      </c>
      <c r="KW3432">
        <v>7.5368000000000004</v>
      </c>
      <c r="KY3432" s="1">
        <v>41415</v>
      </c>
      <c r="KZ3432">
        <v>7.5350999999999999</v>
      </c>
      <c r="LB3432" s="1">
        <v>41415</v>
      </c>
      <c r="LC3432">
        <v>7.5332999999999997</v>
      </c>
      <c r="LE3432" s="1">
        <v>41415</v>
      </c>
      <c r="LF3432">
        <v>7.5315000000000003</v>
      </c>
      <c r="LH3432" s="1">
        <v>41415</v>
      </c>
      <c r="LI3432">
        <v>7.5296000000000003</v>
      </c>
      <c r="LK3432" s="1">
        <v>41415</v>
      </c>
      <c r="LL3432">
        <v>7.5277000000000003</v>
      </c>
      <c r="LN3432" s="1">
        <v>41415</v>
      </c>
      <c r="LO3432">
        <v>7.5258000000000003</v>
      </c>
      <c r="LQ3432" s="1">
        <v>41415</v>
      </c>
      <c r="LR3432">
        <v>7.5239000000000003</v>
      </c>
      <c r="LT3432" s="1">
        <v>41415</v>
      </c>
      <c r="LU3432">
        <v>7.5219000000000005</v>
      </c>
      <c r="LW3432" s="1">
        <v>41415</v>
      </c>
      <c r="LX3432">
        <v>7.52</v>
      </c>
      <c r="LZ3432" s="1">
        <v>41415</v>
      </c>
      <c r="MA3432">
        <v>7.5181000000000004</v>
      </c>
      <c r="MC3432" s="1">
        <v>41415</v>
      </c>
      <c r="MD3432">
        <v>7.5161999999999995</v>
      </c>
      <c r="MF3432" s="1">
        <v>41415</v>
      </c>
      <c r="MG3432">
        <v>7.5144000000000002</v>
      </c>
      <c r="MI3432" s="1">
        <v>41415</v>
      </c>
      <c r="MJ3432">
        <v>7.5125000000000002</v>
      </c>
      <c r="ML3432" s="1">
        <v>41415</v>
      </c>
      <c r="MM3432">
        <v>7.5107999999999997</v>
      </c>
      <c r="MO3432" s="1">
        <v>41415</v>
      </c>
      <c r="MP3432">
        <v>7.5091000000000001</v>
      </c>
      <c r="MR3432" s="1">
        <v>41415</v>
      </c>
      <c r="MS3432">
        <v>7.5073999999999996</v>
      </c>
      <c r="MU3432" s="1">
        <v>41415</v>
      </c>
      <c r="MV3432">
        <v>7.5059000000000005</v>
      </c>
      <c r="MX3432" s="1">
        <v>41415</v>
      </c>
      <c r="MY3432">
        <v>7.5042999999999997</v>
      </c>
      <c r="NA3432" s="1">
        <v>41415</v>
      </c>
      <c r="NB3432">
        <v>7.5027999999999997</v>
      </c>
      <c r="ND3432" s="1">
        <v>41415</v>
      </c>
      <c r="NE3432">
        <v>7.5022000000000002</v>
      </c>
      <c r="NG3432" s="1">
        <v>41415</v>
      </c>
      <c r="NH3432">
        <v>7.5022000000000002</v>
      </c>
    </row>
    <row r="3433" spans="2:372">
      <c r="B3433" s="1">
        <v>41416</v>
      </c>
      <c r="C3433">
        <v>7.2468000000000004</v>
      </c>
      <c r="E3433" s="1">
        <v>41416</v>
      </c>
      <c r="F3433">
        <v>7.2493999999999996</v>
      </c>
      <c r="H3433" s="1">
        <v>41416</v>
      </c>
      <c r="I3433">
        <v>7.2546999999999997</v>
      </c>
      <c r="K3433" s="1">
        <v>41416</v>
      </c>
      <c r="L3433">
        <v>7.2507000000000001</v>
      </c>
      <c r="N3433" s="1">
        <v>41416</v>
      </c>
      <c r="O3433">
        <v>7.2455999999999996</v>
      </c>
      <c r="Q3433" s="1">
        <v>41416</v>
      </c>
      <c r="R3433">
        <v>7.2210000000000001</v>
      </c>
      <c r="T3433" s="1">
        <v>41416</v>
      </c>
      <c r="U3433">
        <v>7.2766000000000002</v>
      </c>
      <c r="W3433" s="1">
        <v>41416</v>
      </c>
      <c r="X3433">
        <v>7.2782999999999998</v>
      </c>
      <c r="Z3433" s="1">
        <v>41416</v>
      </c>
      <c r="AA3433">
        <v>7.2792000000000003</v>
      </c>
      <c r="AC3433" s="1">
        <v>41416</v>
      </c>
      <c r="AD3433">
        <v>7.2782</v>
      </c>
      <c r="AF3433" s="1">
        <v>41416</v>
      </c>
      <c r="AG3433">
        <v>7.2743000000000002</v>
      </c>
      <c r="AI3433" s="1">
        <v>41416</v>
      </c>
      <c r="AJ3433">
        <v>7.2664</v>
      </c>
      <c r="AL3433" s="1">
        <v>41416</v>
      </c>
      <c r="AM3433">
        <v>7.2538</v>
      </c>
      <c r="AO3433" s="1">
        <v>41416</v>
      </c>
      <c r="AP3433">
        <v>7.2388000000000003</v>
      </c>
      <c r="AR3433" s="1">
        <v>41416</v>
      </c>
      <c r="AS3433">
        <v>7.2252000000000001</v>
      </c>
      <c r="AU3433" s="1">
        <v>41416</v>
      </c>
      <c r="AV3433">
        <v>7.2167000000000003</v>
      </c>
      <c r="AX3433" s="1">
        <v>41416</v>
      </c>
      <c r="AY3433">
        <v>7.2148000000000003</v>
      </c>
      <c r="BA3433" s="1">
        <v>41416</v>
      </c>
      <c r="BB3433">
        <v>7.2184999999999997</v>
      </c>
      <c r="BD3433" s="1">
        <v>41416</v>
      </c>
      <c r="BE3433">
        <v>7.2267000000000001</v>
      </c>
      <c r="BG3433" s="1">
        <v>41416</v>
      </c>
      <c r="BH3433">
        <v>7.2382999999999997</v>
      </c>
      <c r="BJ3433" s="1">
        <v>41416</v>
      </c>
      <c r="BK3433">
        <v>7.2521000000000004</v>
      </c>
      <c r="BM3433" s="1">
        <v>41416</v>
      </c>
      <c r="BN3433">
        <v>7.2653999999999996</v>
      </c>
      <c r="BP3433" s="1">
        <v>41416</v>
      </c>
      <c r="BQ3433">
        <v>7.2743000000000002</v>
      </c>
      <c r="BS3433" s="1">
        <v>41416</v>
      </c>
      <c r="BT3433">
        <v>7.2750000000000004</v>
      </c>
      <c r="BV3433" s="1">
        <v>41416</v>
      </c>
      <c r="BW3433">
        <v>7.2667000000000002</v>
      </c>
      <c r="BY3433" s="1">
        <v>41416</v>
      </c>
      <c r="BZ3433">
        <v>7.2521000000000004</v>
      </c>
      <c r="CB3433" s="1">
        <v>41416</v>
      </c>
      <c r="CC3433">
        <v>7.2342000000000004</v>
      </c>
      <c r="CE3433" s="1">
        <v>41416</v>
      </c>
      <c r="CF3433">
        <v>7.2159000000000004</v>
      </c>
      <c r="CH3433" s="1">
        <v>41416</v>
      </c>
      <c r="CI3433">
        <v>7.1999000000000004</v>
      </c>
      <c r="CK3433" s="1">
        <v>41416</v>
      </c>
      <c r="CL3433">
        <v>7.1893000000000002</v>
      </c>
      <c r="CN3433" s="1">
        <v>41416</v>
      </c>
      <c r="CO3433">
        <v>7.1868999999999996</v>
      </c>
      <c r="CQ3433" s="1">
        <v>41416</v>
      </c>
      <c r="CR3433">
        <v>7.1955999999999998</v>
      </c>
      <c r="CT3433" s="1">
        <v>41416</v>
      </c>
      <c r="CU3433">
        <v>7.2183000000000002</v>
      </c>
      <c r="CW3433" s="1">
        <v>41416</v>
      </c>
      <c r="CX3433">
        <v>7.2579000000000002</v>
      </c>
      <c r="CZ3433" s="1">
        <v>41416</v>
      </c>
      <c r="DA3433">
        <v>7.3155000000000001</v>
      </c>
      <c r="DC3433" s="1">
        <v>41416</v>
      </c>
      <c r="DD3433">
        <v>7.3803000000000001</v>
      </c>
      <c r="DF3433" s="1">
        <v>41416</v>
      </c>
      <c r="DG3433">
        <v>7.4356999999999998</v>
      </c>
      <c r="DI3433" s="1">
        <v>41416</v>
      </c>
      <c r="DJ3433">
        <v>7.4653999999999998</v>
      </c>
      <c r="DL3433" s="1">
        <v>41416</v>
      </c>
      <c r="DM3433">
        <v>7.4577</v>
      </c>
      <c r="DO3433" s="1">
        <v>41416</v>
      </c>
      <c r="DP3433">
        <v>7.4120999999999997</v>
      </c>
      <c r="DR3433" s="1">
        <v>41416</v>
      </c>
      <c r="DS3433">
        <v>7.3320999999999996</v>
      </c>
      <c r="DU3433" s="1">
        <v>41416</v>
      </c>
      <c r="DV3433">
        <v>7.2384000000000004</v>
      </c>
      <c r="DX3433" s="1">
        <v>41416</v>
      </c>
      <c r="DY3433">
        <v>7.1599000000000004</v>
      </c>
      <c r="EA3433" s="1">
        <v>41416</v>
      </c>
      <c r="EB3433">
        <v>7.1249000000000002</v>
      </c>
      <c r="ED3433" s="1">
        <v>41416</v>
      </c>
      <c r="EE3433">
        <v>7.1528</v>
      </c>
      <c r="EG3433" s="1">
        <v>41416</v>
      </c>
      <c r="EH3433">
        <v>7.2283999999999997</v>
      </c>
      <c r="EJ3433" s="1">
        <v>41416</v>
      </c>
      <c r="EK3433">
        <v>7.3286999999999995</v>
      </c>
      <c r="EM3433" s="1">
        <v>41416</v>
      </c>
      <c r="EN3433">
        <v>7.4306999999999999</v>
      </c>
      <c r="EP3433" s="1">
        <v>41416</v>
      </c>
      <c r="EQ3433">
        <v>7.5115999999999996</v>
      </c>
      <c r="ES3433" s="1">
        <v>41416</v>
      </c>
      <c r="ET3433">
        <v>7.5483000000000002</v>
      </c>
      <c r="EV3433" s="1">
        <v>41416</v>
      </c>
      <c r="EW3433">
        <v>7.5298999999999996</v>
      </c>
      <c r="EY3433" s="1">
        <v>41416</v>
      </c>
      <c r="EZ3433">
        <v>7.4802999999999997</v>
      </c>
      <c r="FB3433" s="1">
        <v>41416</v>
      </c>
      <c r="FC3433">
        <v>7.4302000000000001</v>
      </c>
      <c r="FE3433" s="1">
        <v>41416</v>
      </c>
      <c r="FF3433">
        <v>7.4081000000000001</v>
      </c>
      <c r="FH3433" s="1">
        <v>41416</v>
      </c>
      <c r="FI3433">
        <v>7.4161000000000001</v>
      </c>
      <c r="FK3433" s="1">
        <v>41416</v>
      </c>
      <c r="FL3433">
        <v>7.4389000000000003</v>
      </c>
      <c r="FN3433" s="1">
        <v>41416</v>
      </c>
      <c r="FO3433">
        <v>7.4612999999999996</v>
      </c>
      <c r="FQ3433" s="1">
        <v>41416</v>
      </c>
      <c r="FR3433">
        <v>7.4763999999999999</v>
      </c>
      <c r="FT3433" s="1">
        <v>41416</v>
      </c>
      <c r="FU3433">
        <v>7.4856999999999996</v>
      </c>
      <c r="FW3433" s="1">
        <v>41416</v>
      </c>
      <c r="FX3433">
        <v>7.4911000000000003</v>
      </c>
      <c r="FZ3433" s="1">
        <v>41416</v>
      </c>
      <c r="GA3433">
        <v>7.4945000000000004</v>
      </c>
      <c r="GC3433" s="1">
        <v>41416</v>
      </c>
      <c r="GD3433">
        <v>7.4972000000000003</v>
      </c>
      <c r="GF3433" s="1">
        <v>41416</v>
      </c>
      <c r="GG3433">
        <v>7.4995000000000003</v>
      </c>
      <c r="GI3433" s="1">
        <v>41416</v>
      </c>
      <c r="GJ3433">
        <v>7.5012999999999996</v>
      </c>
      <c r="GL3433" s="1">
        <v>41416</v>
      </c>
      <c r="GM3433">
        <v>7.5026999999999999</v>
      </c>
      <c r="GO3433" s="1">
        <v>41416</v>
      </c>
      <c r="GP3433">
        <v>7.5037000000000003</v>
      </c>
      <c r="GR3433" s="1">
        <v>41416</v>
      </c>
      <c r="GS3433">
        <v>7.5044000000000004</v>
      </c>
      <c r="GU3433" s="1">
        <v>41416</v>
      </c>
      <c r="GV3433">
        <v>7.5048000000000004</v>
      </c>
      <c r="GX3433" s="1">
        <v>41416</v>
      </c>
      <c r="GY3433">
        <v>7.5049999999999999</v>
      </c>
      <c r="HA3433" s="1">
        <v>41416</v>
      </c>
      <c r="HB3433">
        <v>7.5049000000000001</v>
      </c>
      <c r="HD3433" s="1">
        <v>41416</v>
      </c>
      <c r="HE3433">
        <v>7.5045999999999999</v>
      </c>
      <c r="HG3433" s="1">
        <v>41416</v>
      </c>
      <c r="HH3433">
        <v>7.5041000000000002</v>
      </c>
      <c r="HJ3433" s="1">
        <v>41416</v>
      </c>
      <c r="HK3433">
        <v>7.5036000000000005</v>
      </c>
      <c r="HM3433" s="1">
        <v>41416</v>
      </c>
      <c r="HN3433">
        <v>7.5029000000000003</v>
      </c>
      <c r="HP3433" s="1">
        <v>41416</v>
      </c>
      <c r="HQ3433">
        <v>7.5021000000000004</v>
      </c>
      <c r="HS3433" s="1">
        <v>41416</v>
      </c>
      <c r="HT3433">
        <v>7.5014000000000003</v>
      </c>
      <c r="HV3433" s="1">
        <v>41416</v>
      </c>
      <c r="HW3433">
        <v>7.5007000000000001</v>
      </c>
      <c r="HY3433" s="1">
        <v>41416</v>
      </c>
      <c r="HZ3433">
        <v>7.5</v>
      </c>
      <c r="IB3433" s="1">
        <v>41416</v>
      </c>
      <c r="IC3433">
        <v>7.4993999999999996</v>
      </c>
      <c r="IE3433" s="1">
        <v>41416</v>
      </c>
      <c r="IF3433">
        <v>7.4989999999999997</v>
      </c>
      <c r="IH3433" s="1">
        <v>41416</v>
      </c>
      <c r="II3433">
        <v>7.4987000000000004</v>
      </c>
      <c r="IK3433" s="1">
        <v>41416</v>
      </c>
      <c r="IL3433">
        <v>7.4985999999999997</v>
      </c>
      <c r="IN3433" s="1">
        <v>41416</v>
      </c>
      <c r="IO3433">
        <v>7.4987000000000004</v>
      </c>
      <c r="IQ3433" s="1">
        <v>41416</v>
      </c>
      <c r="IR3433">
        <v>7.4989999999999997</v>
      </c>
      <c r="IT3433" s="1">
        <v>41416</v>
      </c>
      <c r="IU3433">
        <v>7.4995000000000003</v>
      </c>
      <c r="IW3433" s="1">
        <v>41416</v>
      </c>
      <c r="IX3433">
        <v>7.5001999999999995</v>
      </c>
      <c r="IZ3433" s="1">
        <v>41416</v>
      </c>
      <c r="JA3433">
        <v>7.5010000000000003</v>
      </c>
      <c r="JC3433" s="1">
        <v>41416</v>
      </c>
      <c r="JD3433">
        <v>7.5019</v>
      </c>
      <c r="JF3433" s="1">
        <v>41416</v>
      </c>
      <c r="JG3433">
        <v>7.5030000000000001</v>
      </c>
      <c r="JI3433" s="1">
        <v>41416</v>
      </c>
      <c r="JJ3433">
        <v>7.5042</v>
      </c>
      <c r="JL3433" s="1">
        <v>41416</v>
      </c>
      <c r="JM3433">
        <v>7.5054999999999996</v>
      </c>
      <c r="JO3433" s="1">
        <v>41416</v>
      </c>
      <c r="JP3433">
        <v>7.5068999999999999</v>
      </c>
      <c r="JR3433" s="1">
        <v>41416</v>
      </c>
      <c r="JS3433">
        <v>7.5084</v>
      </c>
      <c r="JU3433" s="1">
        <v>41416</v>
      </c>
      <c r="JV3433">
        <v>7.51</v>
      </c>
      <c r="JX3433" s="1">
        <v>41416</v>
      </c>
      <c r="JY3433">
        <v>7.5117000000000003</v>
      </c>
      <c r="KA3433" s="1">
        <v>41416</v>
      </c>
      <c r="KB3433">
        <v>7.5133999999999999</v>
      </c>
      <c r="KD3433" s="1">
        <v>41416</v>
      </c>
      <c r="KE3433">
        <v>7.5152000000000001</v>
      </c>
      <c r="KG3433" s="1">
        <v>41416</v>
      </c>
      <c r="KH3433">
        <v>7.5171000000000001</v>
      </c>
      <c r="KJ3433" s="1">
        <v>41416</v>
      </c>
      <c r="KK3433">
        <v>7.5190000000000001</v>
      </c>
      <c r="KM3433" s="1">
        <v>41416</v>
      </c>
      <c r="KN3433">
        <v>7.5209000000000001</v>
      </c>
      <c r="KP3433" s="1">
        <v>41416</v>
      </c>
      <c r="KQ3433">
        <v>7.5228000000000002</v>
      </c>
      <c r="KS3433" s="1">
        <v>41416</v>
      </c>
      <c r="KT3433">
        <v>7.5247999999999999</v>
      </c>
      <c r="KV3433" s="1">
        <v>41416</v>
      </c>
      <c r="KW3433">
        <v>7.5266999999999999</v>
      </c>
      <c r="KY3433" s="1">
        <v>41416</v>
      </c>
      <c r="KZ3433">
        <v>7.5286999999999997</v>
      </c>
      <c r="LB3433" s="1">
        <v>41416</v>
      </c>
      <c r="LC3433">
        <v>7.5305999999999997</v>
      </c>
      <c r="LE3433" s="1">
        <v>41416</v>
      </c>
      <c r="LF3433">
        <v>7.5324999999999998</v>
      </c>
      <c r="LH3433" s="1">
        <v>41416</v>
      </c>
      <c r="LI3433">
        <v>7.5343</v>
      </c>
      <c r="LK3433" s="1">
        <v>41416</v>
      </c>
      <c r="LL3433">
        <v>7.5361000000000002</v>
      </c>
      <c r="LN3433" s="1">
        <v>41416</v>
      </c>
      <c r="LO3433">
        <v>7.5379000000000005</v>
      </c>
      <c r="LQ3433" s="1">
        <v>41416</v>
      </c>
      <c r="LR3433">
        <v>7.5395000000000003</v>
      </c>
      <c r="LT3433" s="1">
        <v>41416</v>
      </c>
      <c r="LU3433">
        <v>7.5411000000000001</v>
      </c>
      <c r="LW3433" s="1">
        <v>41416</v>
      </c>
      <c r="LX3433">
        <v>7.5426000000000002</v>
      </c>
      <c r="LZ3433" s="1">
        <v>41416</v>
      </c>
      <c r="MA3433">
        <v>7.5440000000000005</v>
      </c>
      <c r="MC3433" s="1">
        <v>41416</v>
      </c>
      <c r="MD3433">
        <v>7.5453999999999999</v>
      </c>
      <c r="MF3433" s="1">
        <v>41416</v>
      </c>
      <c r="MG3433">
        <v>7.5465</v>
      </c>
      <c r="MI3433" s="1">
        <v>41416</v>
      </c>
      <c r="MJ3433">
        <v>7.5476000000000001</v>
      </c>
      <c r="ML3433" s="1">
        <v>41416</v>
      </c>
      <c r="MM3433">
        <v>7.5484999999999998</v>
      </c>
      <c r="MO3433" s="1">
        <v>41416</v>
      </c>
      <c r="MP3433">
        <v>7.5492999999999997</v>
      </c>
      <c r="MR3433" s="1">
        <v>41416</v>
      </c>
      <c r="MS3433">
        <v>7.55</v>
      </c>
      <c r="MU3433" s="1">
        <v>41416</v>
      </c>
      <c r="MV3433">
        <v>7.5504999999999995</v>
      </c>
      <c r="MX3433" s="1">
        <v>41416</v>
      </c>
      <c r="MY3433">
        <v>7.5509000000000004</v>
      </c>
      <c r="NA3433" s="1">
        <v>41416</v>
      </c>
      <c r="NB3433">
        <v>7.5511999999999997</v>
      </c>
      <c r="ND3433" s="1">
        <v>41416</v>
      </c>
      <c r="NE3433">
        <v>7.5514000000000001</v>
      </c>
      <c r="NG3433" s="1">
        <v>41416</v>
      </c>
      <c r="NH3433">
        <v>7.5514000000000001</v>
      </c>
    </row>
    <row r="3434" spans="2:372">
      <c r="B3434" s="1">
        <v>41417</v>
      </c>
      <c r="C3434">
        <v>7.2750000000000004</v>
      </c>
      <c r="E3434" s="1">
        <v>41417</v>
      </c>
      <c r="F3434">
        <v>7.2750000000000004</v>
      </c>
      <c r="H3434" s="1">
        <v>41417</v>
      </c>
      <c r="I3434">
        <v>7.2750000000000004</v>
      </c>
      <c r="K3434" s="1">
        <v>41417</v>
      </c>
      <c r="L3434">
        <v>7.2750000000000004</v>
      </c>
      <c r="N3434" s="1">
        <v>41417</v>
      </c>
      <c r="O3434">
        <v>7.2748999999999997</v>
      </c>
      <c r="Q3434" s="1">
        <v>41417</v>
      </c>
      <c r="R3434">
        <v>7.2693000000000003</v>
      </c>
      <c r="T3434" s="1">
        <v>41417</v>
      </c>
      <c r="U3434">
        <v>7.2499000000000002</v>
      </c>
      <c r="W3434" s="1">
        <v>41417</v>
      </c>
      <c r="X3434">
        <v>7.2491000000000003</v>
      </c>
      <c r="Z3434" s="1">
        <v>41417</v>
      </c>
      <c r="AA3434">
        <v>7.2526999999999999</v>
      </c>
      <c r="AC3434" s="1">
        <v>41417</v>
      </c>
      <c r="AD3434">
        <v>7.2582000000000004</v>
      </c>
      <c r="AF3434" s="1">
        <v>41417</v>
      </c>
      <c r="AG3434">
        <v>7.2626999999999997</v>
      </c>
      <c r="AI3434" s="1">
        <v>41417</v>
      </c>
      <c r="AJ3434">
        <v>7.2629999999999999</v>
      </c>
      <c r="AL3434" s="1">
        <v>41417</v>
      </c>
      <c r="AM3434">
        <v>7.2568999999999999</v>
      </c>
      <c r="AO3434" s="1">
        <v>41417</v>
      </c>
      <c r="AP3434">
        <v>7.2464000000000004</v>
      </c>
      <c r="AR3434" s="1">
        <v>41417</v>
      </c>
      <c r="AS3434">
        <v>7.2359</v>
      </c>
      <c r="AU3434" s="1">
        <v>41417</v>
      </c>
      <c r="AV3434">
        <v>7.2295999999999996</v>
      </c>
      <c r="AX3434" s="1">
        <v>41417</v>
      </c>
      <c r="AY3434">
        <v>7.2291999999999996</v>
      </c>
      <c r="BA3434" s="1">
        <v>41417</v>
      </c>
      <c r="BB3434">
        <v>7.2339000000000002</v>
      </c>
      <c r="BD3434" s="1">
        <v>41417</v>
      </c>
      <c r="BE3434">
        <v>7.2424999999999997</v>
      </c>
      <c r="BG3434" s="1">
        <v>41417</v>
      </c>
      <c r="BH3434">
        <v>7.2539999999999996</v>
      </c>
      <c r="BJ3434" s="1">
        <v>41417</v>
      </c>
      <c r="BK3434">
        <v>7.2671999999999999</v>
      </c>
      <c r="BM3434" s="1">
        <v>41417</v>
      </c>
      <c r="BN3434">
        <v>7.2794999999999996</v>
      </c>
      <c r="BP3434" s="1">
        <v>41417</v>
      </c>
      <c r="BQ3434">
        <v>7.2873999999999999</v>
      </c>
      <c r="BS3434" s="1">
        <v>41417</v>
      </c>
      <c r="BT3434">
        <v>7.2870999999999997</v>
      </c>
      <c r="BV3434" s="1">
        <v>41417</v>
      </c>
      <c r="BW3434">
        <v>7.2781000000000002</v>
      </c>
      <c r="BY3434" s="1">
        <v>41417</v>
      </c>
      <c r="BZ3434">
        <v>7.2629999999999999</v>
      </c>
      <c r="CB3434" s="1">
        <v>41417</v>
      </c>
      <c r="CC3434">
        <v>7.2446000000000002</v>
      </c>
      <c r="CE3434" s="1">
        <v>41417</v>
      </c>
      <c r="CF3434">
        <v>7.2255000000000003</v>
      </c>
      <c r="CH3434" s="1">
        <v>41417</v>
      </c>
      <c r="CI3434">
        <v>7.2084999999999999</v>
      </c>
      <c r="CK3434" s="1">
        <v>41417</v>
      </c>
      <c r="CL3434">
        <v>7.1962999999999999</v>
      </c>
      <c r="CN3434" s="1">
        <v>41417</v>
      </c>
      <c r="CO3434">
        <v>7.1917999999999997</v>
      </c>
      <c r="CQ3434" s="1">
        <v>41417</v>
      </c>
      <c r="CR3434">
        <v>7.1975999999999996</v>
      </c>
      <c r="CT3434" s="1">
        <v>41417</v>
      </c>
      <c r="CU3434">
        <v>7.2164999999999999</v>
      </c>
      <c r="CW3434" s="1">
        <v>41417</v>
      </c>
      <c r="CX3434">
        <v>7.2511999999999999</v>
      </c>
      <c r="CZ3434" s="1">
        <v>41417</v>
      </c>
      <c r="DA3434">
        <v>7.3029000000000002</v>
      </c>
      <c r="DC3434" s="1">
        <v>41417</v>
      </c>
      <c r="DD3434">
        <v>7.3628999999999998</v>
      </c>
      <c r="DF3434" s="1">
        <v>41417</v>
      </c>
      <c r="DG3434">
        <v>7.4179000000000004</v>
      </c>
      <c r="DI3434" s="1">
        <v>41417</v>
      </c>
      <c r="DJ3434">
        <v>7.4545000000000003</v>
      </c>
      <c r="DL3434" s="1">
        <v>41417</v>
      </c>
      <c r="DM3434">
        <v>7.4607000000000001</v>
      </c>
      <c r="DO3434" s="1">
        <v>41417</v>
      </c>
      <c r="DP3434">
        <v>7.4264999999999999</v>
      </c>
      <c r="DR3434" s="1">
        <v>41417</v>
      </c>
      <c r="DS3434">
        <v>7.3460999999999999</v>
      </c>
      <c r="DU3434" s="1">
        <v>41417</v>
      </c>
      <c r="DV3434">
        <v>7.2420999999999998</v>
      </c>
      <c r="DX3434" s="1">
        <v>41417</v>
      </c>
      <c r="DY3434">
        <v>7.1493000000000002</v>
      </c>
      <c r="EA3434" s="1">
        <v>41417</v>
      </c>
      <c r="EB3434">
        <v>7.1024000000000003</v>
      </c>
      <c r="ED3434" s="1">
        <v>41417</v>
      </c>
      <c r="EE3434">
        <v>7.1250999999999998</v>
      </c>
      <c r="EG3434" s="1">
        <v>41417</v>
      </c>
      <c r="EH3434">
        <v>7.2012</v>
      </c>
      <c r="EJ3434" s="1">
        <v>41417</v>
      </c>
      <c r="EK3434">
        <v>7.3059000000000003</v>
      </c>
      <c r="EM3434" s="1">
        <v>41417</v>
      </c>
      <c r="EN3434">
        <v>7.4146000000000001</v>
      </c>
      <c r="EP3434" s="1">
        <v>41417</v>
      </c>
      <c r="EQ3434">
        <v>7.5024999999999995</v>
      </c>
      <c r="ES3434" s="1">
        <v>41417</v>
      </c>
      <c r="ET3434">
        <v>7.5448000000000004</v>
      </c>
      <c r="EV3434" s="1">
        <v>41417</v>
      </c>
      <c r="EW3434">
        <v>7.5296000000000003</v>
      </c>
      <c r="EY3434" s="1">
        <v>41417</v>
      </c>
      <c r="EZ3434">
        <v>7.4813999999999998</v>
      </c>
      <c r="FB3434" s="1">
        <v>41417</v>
      </c>
      <c r="FC3434">
        <v>7.4315999999999995</v>
      </c>
      <c r="FE3434" s="1">
        <v>41417</v>
      </c>
      <c r="FF3434">
        <v>7.4089</v>
      </c>
      <c r="FH3434" s="1">
        <v>41417</v>
      </c>
      <c r="FI3434">
        <v>7.4157999999999999</v>
      </c>
      <c r="FK3434" s="1">
        <v>41417</v>
      </c>
      <c r="FL3434">
        <v>7.4374000000000002</v>
      </c>
      <c r="FN3434" s="1">
        <v>41417</v>
      </c>
      <c r="FO3434">
        <v>7.4589999999999996</v>
      </c>
      <c r="FQ3434" s="1">
        <v>41417</v>
      </c>
      <c r="FR3434">
        <v>7.4740000000000002</v>
      </c>
      <c r="FT3434" s="1">
        <v>41417</v>
      </c>
      <c r="FU3434">
        <v>7.4836999999999998</v>
      </c>
      <c r="FW3434" s="1">
        <v>41417</v>
      </c>
      <c r="FX3434">
        <v>7.4899000000000004</v>
      </c>
      <c r="FZ3434" s="1">
        <v>41417</v>
      </c>
      <c r="GA3434">
        <v>7.4943</v>
      </c>
      <c r="GC3434" s="1">
        <v>41417</v>
      </c>
      <c r="GD3434">
        <v>7.4981</v>
      </c>
      <c r="GF3434" s="1">
        <v>41417</v>
      </c>
      <c r="GG3434">
        <v>7.5014000000000003</v>
      </c>
      <c r="GI3434" s="1">
        <v>41417</v>
      </c>
      <c r="GJ3434">
        <v>7.5044000000000004</v>
      </c>
      <c r="GL3434" s="1">
        <v>41417</v>
      </c>
      <c r="GM3434">
        <v>7.5069999999999997</v>
      </c>
      <c r="GO3434" s="1">
        <v>41417</v>
      </c>
      <c r="GP3434">
        <v>7.5092999999999996</v>
      </c>
      <c r="GR3434" s="1">
        <v>41417</v>
      </c>
      <c r="GS3434">
        <v>7.5114000000000001</v>
      </c>
      <c r="GU3434" s="1">
        <v>41417</v>
      </c>
      <c r="GV3434">
        <v>7.5132000000000003</v>
      </c>
      <c r="GX3434" s="1">
        <v>41417</v>
      </c>
      <c r="GY3434">
        <v>7.5148999999999999</v>
      </c>
      <c r="HA3434" s="1">
        <v>41417</v>
      </c>
      <c r="HB3434">
        <v>7.5164</v>
      </c>
      <c r="HD3434" s="1">
        <v>41417</v>
      </c>
      <c r="HE3434">
        <v>7.5179</v>
      </c>
      <c r="HG3434" s="1">
        <v>41417</v>
      </c>
      <c r="HH3434">
        <v>7.5193000000000003</v>
      </c>
      <c r="HJ3434" s="1">
        <v>41417</v>
      </c>
      <c r="HK3434">
        <v>7.5206999999999997</v>
      </c>
      <c r="HM3434" s="1">
        <v>41417</v>
      </c>
      <c r="HN3434">
        <v>7.5221999999999998</v>
      </c>
      <c r="HP3434" s="1">
        <v>41417</v>
      </c>
      <c r="HQ3434">
        <v>7.5236999999999998</v>
      </c>
      <c r="HS3434" s="1">
        <v>41417</v>
      </c>
      <c r="HT3434">
        <v>7.5252999999999997</v>
      </c>
      <c r="HV3434" s="1">
        <v>41417</v>
      </c>
      <c r="HW3434">
        <v>7.5270000000000001</v>
      </c>
      <c r="HY3434" s="1">
        <v>41417</v>
      </c>
      <c r="HZ3434">
        <v>7.5286999999999997</v>
      </c>
      <c r="IB3434" s="1">
        <v>41417</v>
      </c>
      <c r="IC3434">
        <v>7.5304000000000002</v>
      </c>
      <c r="IE3434" s="1">
        <v>41417</v>
      </c>
      <c r="IF3434">
        <v>7.5320999999999998</v>
      </c>
      <c r="IH3434" s="1">
        <v>41417</v>
      </c>
      <c r="II3434">
        <v>7.5336999999999996</v>
      </c>
      <c r="IK3434" s="1">
        <v>41417</v>
      </c>
      <c r="IL3434">
        <v>7.5353000000000003</v>
      </c>
      <c r="IN3434" s="1">
        <v>41417</v>
      </c>
      <c r="IO3434">
        <v>7.5368000000000004</v>
      </c>
      <c r="IQ3434" s="1">
        <v>41417</v>
      </c>
      <c r="IR3434">
        <v>7.5381999999999998</v>
      </c>
      <c r="IT3434" s="1">
        <v>41417</v>
      </c>
      <c r="IU3434">
        <v>7.5396000000000001</v>
      </c>
      <c r="IW3434" s="1">
        <v>41417</v>
      </c>
      <c r="IX3434">
        <v>7.5408999999999997</v>
      </c>
      <c r="IZ3434" s="1">
        <v>41417</v>
      </c>
      <c r="JA3434">
        <v>7.5420999999999996</v>
      </c>
      <c r="JC3434" s="1">
        <v>41417</v>
      </c>
      <c r="JD3434">
        <v>7.5431999999999997</v>
      </c>
      <c r="JF3434" s="1">
        <v>41417</v>
      </c>
      <c r="JG3434">
        <v>7.5442</v>
      </c>
      <c r="JI3434" s="1">
        <v>41417</v>
      </c>
      <c r="JJ3434">
        <v>7.5452000000000004</v>
      </c>
      <c r="JL3434" s="1">
        <v>41417</v>
      </c>
      <c r="JM3434">
        <v>7.5460000000000003</v>
      </c>
      <c r="JO3434" s="1">
        <v>41417</v>
      </c>
      <c r="JP3434">
        <v>7.5468000000000002</v>
      </c>
      <c r="JR3434" s="1">
        <v>41417</v>
      </c>
      <c r="JS3434">
        <v>7.5473999999999997</v>
      </c>
      <c r="JU3434" s="1">
        <v>41417</v>
      </c>
      <c r="JV3434">
        <v>7.5479000000000003</v>
      </c>
      <c r="JX3434" s="1">
        <v>41417</v>
      </c>
      <c r="JY3434">
        <v>7.5483000000000002</v>
      </c>
      <c r="KA3434" s="1">
        <v>41417</v>
      </c>
      <c r="KB3434">
        <v>7.5486000000000004</v>
      </c>
      <c r="KD3434" s="1">
        <v>41417</v>
      </c>
      <c r="KE3434">
        <v>7.5487000000000002</v>
      </c>
      <c r="KG3434" s="1">
        <v>41417</v>
      </c>
      <c r="KH3434">
        <v>7.5487000000000002</v>
      </c>
      <c r="KJ3434" s="1">
        <v>41417</v>
      </c>
      <c r="KK3434">
        <v>7.5486000000000004</v>
      </c>
      <c r="KM3434" s="1">
        <v>41417</v>
      </c>
      <c r="KN3434">
        <v>7.5484</v>
      </c>
      <c r="KP3434" s="1">
        <v>41417</v>
      </c>
      <c r="KQ3434">
        <v>7.548</v>
      </c>
      <c r="KS3434" s="1">
        <v>41417</v>
      </c>
      <c r="KT3434">
        <v>7.5473999999999997</v>
      </c>
      <c r="KV3434" s="1">
        <v>41417</v>
      </c>
      <c r="KW3434">
        <v>7.5466999999999995</v>
      </c>
      <c r="KY3434" s="1">
        <v>41417</v>
      </c>
      <c r="KZ3434">
        <v>7.5458999999999996</v>
      </c>
      <c r="LB3434" s="1">
        <v>41417</v>
      </c>
      <c r="LC3434">
        <v>7.5449000000000002</v>
      </c>
      <c r="LE3434" s="1">
        <v>41417</v>
      </c>
      <c r="LF3434">
        <v>7.5437000000000003</v>
      </c>
      <c r="LH3434" s="1">
        <v>41417</v>
      </c>
      <c r="LI3434">
        <v>7.5423999999999998</v>
      </c>
      <c r="LK3434" s="1">
        <v>41417</v>
      </c>
      <c r="LL3434">
        <v>7.5408999999999997</v>
      </c>
      <c r="LN3434" s="1">
        <v>41417</v>
      </c>
      <c r="LO3434">
        <v>7.5392000000000001</v>
      </c>
      <c r="LQ3434" s="1">
        <v>41417</v>
      </c>
      <c r="LR3434">
        <v>7.5373000000000001</v>
      </c>
      <c r="LT3434" s="1">
        <v>41417</v>
      </c>
      <c r="LU3434">
        <v>7.5353000000000003</v>
      </c>
      <c r="LW3434" s="1">
        <v>41417</v>
      </c>
      <c r="LX3434">
        <v>7.5330000000000004</v>
      </c>
      <c r="LZ3434" s="1">
        <v>41417</v>
      </c>
      <c r="MA3434">
        <v>7.5305999999999997</v>
      </c>
      <c r="MC3434" s="1">
        <v>41417</v>
      </c>
      <c r="MD3434">
        <v>7.5280000000000005</v>
      </c>
      <c r="MF3434" s="1">
        <v>41417</v>
      </c>
      <c r="MG3434">
        <v>7.5251000000000001</v>
      </c>
      <c r="MI3434" s="1">
        <v>41417</v>
      </c>
      <c r="MJ3434">
        <v>7.5221</v>
      </c>
      <c r="ML3434" s="1">
        <v>41417</v>
      </c>
      <c r="MM3434">
        <v>7.5187999999999997</v>
      </c>
      <c r="MO3434" s="1">
        <v>41417</v>
      </c>
      <c r="MP3434">
        <v>7.5153999999999996</v>
      </c>
      <c r="MR3434" s="1">
        <v>41417</v>
      </c>
      <c r="MS3434">
        <v>7.5117000000000003</v>
      </c>
      <c r="MU3434" s="1">
        <v>41417</v>
      </c>
      <c r="MV3434">
        <v>7.5077999999999996</v>
      </c>
      <c r="MX3434" s="1">
        <v>41417</v>
      </c>
      <c r="MY3434">
        <v>7.5038999999999998</v>
      </c>
      <c r="NA3434" s="1">
        <v>41417</v>
      </c>
      <c r="NB3434">
        <v>7.4998000000000005</v>
      </c>
      <c r="ND3434" s="1">
        <v>41417</v>
      </c>
      <c r="NE3434">
        <v>7.4981</v>
      </c>
      <c r="NG3434" s="1">
        <v>41417</v>
      </c>
      <c r="NH3434">
        <v>7.4981</v>
      </c>
    </row>
    <row r="3435" spans="2:372">
      <c r="B3435" s="1">
        <v>41418</v>
      </c>
      <c r="C3435">
        <v>7.2850000000000001</v>
      </c>
      <c r="E3435" s="1">
        <v>41418</v>
      </c>
      <c r="F3435">
        <v>7.2832999999999997</v>
      </c>
      <c r="H3435" s="1">
        <v>41418</v>
      </c>
      <c r="I3435">
        <v>7.2797000000000001</v>
      </c>
      <c r="K3435" s="1">
        <v>41418</v>
      </c>
      <c r="L3435">
        <v>7.2773000000000003</v>
      </c>
      <c r="N3435" s="1">
        <v>41418</v>
      </c>
      <c r="O3435">
        <v>7.2748999999999997</v>
      </c>
      <c r="Q3435" s="1">
        <v>41418</v>
      </c>
      <c r="R3435">
        <v>7.2691999999999997</v>
      </c>
      <c r="T3435" s="1">
        <v>41418</v>
      </c>
      <c r="U3435">
        <v>7.2499000000000002</v>
      </c>
      <c r="W3435" s="1">
        <v>41418</v>
      </c>
      <c r="X3435">
        <v>7.2491000000000003</v>
      </c>
      <c r="Z3435" s="1">
        <v>41418</v>
      </c>
      <c r="AA3435">
        <v>7.2526999999999999</v>
      </c>
      <c r="AC3435" s="1">
        <v>41418</v>
      </c>
      <c r="AD3435">
        <v>7.2582000000000004</v>
      </c>
      <c r="AF3435" s="1">
        <v>41418</v>
      </c>
      <c r="AG3435">
        <v>7.2626999999999997</v>
      </c>
      <c r="AI3435" s="1">
        <v>41418</v>
      </c>
      <c r="AJ3435">
        <v>7.2629999999999999</v>
      </c>
      <c r="AL3435" s="1">
        <v>41418</v>
      </c>
      <c r="AM3435">
        <v>7.2568999999999999</v>
      </c>
      <c r="AO3435" s="1">
        <v>41418</v>
      </c>
      <c r="AP3435">
        <v>7.2464000000000004</v>
      </c>
      <c r="AR3435" s="1">
        <v>41418</v>
      </c>
      <c r="AS3435">
        <v>7.2359</v>
      </c>
      <c r="AU3435" s="1">
        <v>41418</v>
      </c>
      <c r="AV3435">
        <v>7.2295999999999996</v>
      </c>
      <c r="AX3435" s="1">
        <v>41418</v>
      </c>
      <c r="AY3435">
        <v>7.2291999999999996</v>
      </c>
      <c r="BA3435" s="1">
        <v>41418</v>
      </c>
      <c r="BB3435">
        <v>7.2339000000000002</v>
      </c>
      <c r="BD3435" s="1">
        <v>41418</v>
      </c>
      <c r="BE3435">
        <v>7.2424999999999997</v>
      </c>
      <c r="BG3435" s="1">
        <v>41418</v>
      </c>
      <c r="BH3435">
        <v>7.2539999999999996</v>
      </c>
      <c r="BJ3435" s="1">
        <v>41418</v>
      </c>
      <c r="BK3435">
        <v>7.2671999999999999</v>
      </c>
      <c r="BM3435" s="1">
        <v>41418</v>
      </c>
      <c r="BN3435">
        <v>7.2794999999999996</v>
      </c>
      <c r="BP3435" s="1">
        <v>41418</v>
      </c>
      <c r="BQ3435">
        <v>7.2873999999999999</v>
      </c>
      <c r="BS3435" s="1">
        <v>41418</v>
      </c>
      <c r="BT3435">
        <v>7.2870999999999997</v>
      </c>
      <c r="BV3435" s="1">
        <v>41418</v>
      </c>
      <c r="BW3435">
        <v>7.2781000000000002</v>
      </c>
      <c r="BY3435" s="1">
        <v>41418</v>
      </c>
      <c r="BZ3435">
        <v>7.2629999999999999</v>
      </c>
      <c r="CB3435" s="1">
        <v>41418</v>
      </c>
      <c r="CC3435">
        <v>7.2446000000000002</v>
      </c>
      <c r="CE3435" s="1">
        <v>41418</v>
      </c>
      <c r="CF3435">
        <v>7.2255000000000003</v>
      </c>
      <c r="CH3435" s="1">
        <v>41418</v>
      </c>
      <c r="CI3435">
        <v>7.2084999999999999</v>
      </c>
      <c r="CK3435" s="1">
        <v>41418</v>
      </c>
      <c r="CL3435">
        <v>7.1962999999999999</v>
      </c>
      <c r="CN3435" s="1">
        <v>41418</v>
      </c>
      <c r="CO3435">
        <v>7.1917999999999997</v>
      </c>
      <c r="CQ3435" s="1">
        <v>41418</v>
      </c>
      <c r="CR3435">
        <v>7.1975999999999996</v>
      </c>
      <c r="CT3435" s="1">
        <v>41418</v>
      </c>
      <c r="CU3435">
        <v>7.2164999999999999</v>
      </c>
      <c r="CW3435" s="1">
        <v>41418</v>
      </c>
      <c r="CX3435">
        <v>7.2511999999999999</v>
      </c>
      <c r="CZ3435" s="1">
        <v>41418</v>
      </c>
      <c r="DA3435">
        <v>7.3029000000000002</v>
      </c>
      <c r="DC3435" s="1">
        <v>41418</v>
      </c>
      <c r="DD3435">
        <v>7.3628999999999998</v>
      </c>
      <c r="DF3435" s="1">
        <v>41418</v>
      </c>
      <c r="DG3435">
        <v>7.4179000000000004</v>
      </c>
      <c r="DI3435" s="1">
        <v>41418</v>
      </c>
      <c r="DJ3435">
        <v>7.4545000000000003</v>
      </c>
      <c r="DL3435" s="1">
        <v>41418</v>
      </c>
      <c r="DM3435">
        <v>7.4607000000000001</v>
      </c>
      <c r="DO3435" s="1">
        <v>41418</v>
      </c>
      <c r="DP3435">
        <v>7.4264999999999999</v>
      </c>
      <c r="DR3435" s="1">
        <v>41418</v>
      </c>
      <c r="DS3435">
        <v>7.3460999999999999</v>
      </c>
      <c r="DU3435" s="1">
        <v>41418</v>
      </c>
      <c r="DV3435">
        <v>7.2420999999999998</v>
      </c>
      <c r="DX3435" s="1">
        <v>41418</v>
      </c>
      <c r="DY3435">
        <v>7.1493000000000002</v>
      </c>
      <c r="EA3435" s="1">
        <v>41418</v>
      </c>
      <c r="EB3435">
        <v>7.1024000000000003</v>
      </c>
      <c r="ED3435" s="1">
        <v>41418</v>
      </c>
      <c r="EE3435">
        <v>7.1250999999999998</v>
      </c>
      <c r="EG3435" s="1">
        <v>41418</v>
      </c>
      <c r="EH3435">
        <v>7.2012</v>
      </c>
      <c r="EJ3435" s="1">
        <v>41418</v>
      </c>
      <c r="EK3435">
        <v>7.3059000000000003</v>
      </c>
      <c r="EM3435" s="1">
        <v>41418</v>
      </c>
      <c r="EN3435">
        <v>7.4146000000000001</v>
      </c>
      <c r="EP3435" s="1">
        <v>41418</v>
      </c>
      <c r="EQ3435">
        <v>7.5024999999999995</v>
      </c>
      <c r="ES3435" s="1">
        <v>41418</v>
      </c>
      <c r="ET3435">
        <v>7.5448000000000004</v>
      </c>
      <c r="EV3435" s="1">
        <v>41418</v>
      </c>
      <c r="EW3435">
        <v>7.5296000000000003</v>
      </c>
      <c r="EY3435" s="1">
        <v>41418</v>
      </c>
      <c r="EZ3435">
        <v>7.4813999999999998</v>
      </c>
      <c r="FB3435" s="1">
        <v>41418</v>
      </c>
      <c r="FC3435">
        <v>7.4315999999999995</v>
      </c>
      <c r="FE3435" s="1">
        <v>41418</v>
      </c>
      <c r="FF3435">
        <v>7.4089</v>
      </c>
      <c r="FH3435" s="1">
        <v>41418</v>
      </c>
      <c r="FI3435">
        <v>7.4157999999999999</v>
      </c>
      <c r="FK3435" s="1">
        <v>41418</v>
      </c>
      <c r="FL3435">
        <v>7.4374000000000002</v>
      </c>
      <c r="FN3435" s="1">
        <v>41418</v>
      </c>
      <c r="FO3435">
        <v>7.4589999999999996</v>
      </c>
      <c r="FQ3435" s="1">
        <v>41418</v>
      </c>
      <c r="FR3435">
        <v>7.4740000000000002</v>
      </c>
      <c r="FT3435" s="1">
        <v>41418</v>
      </c>
      <c r="FU3435">
        <v>7.4836999999999998</v>
      </c>
      <c r="FW3435" s="1">
        <v>41418</v>
      </c>
      <c r="FX3435">
        <v>7.4899000000000004</v>
      </c>
      <c r="FZ3435" s="1">
        <v>41418</v>
      </c>
      <c r="GA3435">
        <v>7.4943</v>
      </c>
      <c r="GC3435" s="1">
        <v>41418</v>
      </c>
      <c r="GD3435">
        <v>7.4981</v>
      </c>
      <c r="GF3435" s="1">
        <v>41418</v>
      </c>
      <c r="GG3435">
        <v>7.5014000000000003</v>
      </c>
      <c r="GI3435" s="1">
        <v>41418</v>
      </c>
      <c r="GJ3435">
        <v>7.5044000000000004</v>
      </c>
      <c r="GL3435" s="1">
        <v>41418</v>
      </c>
      <c r="GM3435">
        <v>7.5069999999999997</v>
      </c>
      <c r="GO3435" s="1">
        <v>41418</v>
      </c>
      <c r="GP3435">
        <v>7.5092999999999996</v>
      </c>
      <c r="GR3435" s="1">
        <v>41418</v>
      </c>
      <c r="GS3435">
        <v>7.5114000000000001</v>
      </c>
      <c r="GU3435" s="1">
        <v>41418</v>
      </c>
      <c r="GV3435">
        <v>7.5132000000000003</v>
      </c>
      <c r="GX3435" s="1">
        <v>41418</v>
      </c>
      <c r="GY3435">
        <v>7.5148999999999999</v>
      </c>
      <c r="HA3435" s="1">
        <v>41418</v>
      </c>
      <c r="HB3435">
        <v>7.5164</v>
      </c>
      <c r="HD3435" s="1">
        <v>41418</v>
      </c>
      <c r="HE3435">
        <v>7.5179</v>
      </c>
      <c r="HG3435" s="1">
        <v>41418</v>
      </c>
      <c r="HH3435">
        <v>7.5193000000000003</v>
      </c>
      <c r="HJ3435" s="1">
        <v>41418</v>
      </c>
      <c r="HK3435">
        <v>7.5206999999999997</v>
      </c>
      <c r="HM3435" s="1">
        <v>41418</v>
      </c>
      <c r="HN3435">
        <v>7.5221999999999998</v>
      </c>
      <c r="HP3435" s="1">
        <v>41418</v>
      </c>
      <c r="HQ3435">
        <v>7.5236999999999998</v>
      </c>
      <c r="HS3435" s="1">
        <v>41418</v>
      </c>
      <c r="HT3435">
        <v>7.5252999999999997</v>
      </c>
      <c r="HV3435" s="1">
        <v>41418</v>
      </c>
      <c r="HW3435">
        <v>7.5270000000000001</v>
      </c>
      <c r="HY3435" s="1">
        <v>41418</v>
      </c>
      <c r="HZ3435">
        <v>7.5286999999999997</v>
      </c>
      <c r="IB3435" s="1">
        <v>41418</v>
      </c>
      <c r="IC3435">
        <v>7.5304000000000002</v>
      </c>
      <c r="IE3435" s="1">
        <v>41418</v>
      </c>
      <c r="IF3435">
        <v>7.5320999999999998</v>
      </c>
      <c r="IH3435" s="1">
        <v>41418</v>
      </c>
      <c r="II3435">
        <v>7.5336999999999996</v>
      </c>
      <c r="IK3435" s="1">
        <v>41418</v>
      </c>
      <c r="IL3435">
        <v>7.5353000000000003</v>
      </c>
      <c r="IN3435" s="1">
        <v>41418</v>
      </c>
      <c r="IO3435">
        <v>7.5368000000000004</v>
      </c>
      <c r="IQ3435" s="1">
        <v>41418</v>
      </c>
      <c r="IR3435">
        <v>7.5381999999999998</v>
      </c>
      <c r="IT3435" s="1">
        <v>41418</v>
      </c>
      <c r="IU3435">
        <v>7.5396000000000001</v>
      </c>
      <c r="IW3435" s="1">
        <v>41418</v>
      </c>
      <c r="IX3435">
        <v>7.5408999999999997</v>
      </c>
      <c r="IZ3435" s="1">
        <v>41418</v>
      </c>
      <c r="JA3435">
        <v>7.5420999999999996</v>
      </c>
      <c r="JC3435" s="1">
        <v>41418</v>
      </c>
      <c r="JD3435">
        <v>7.5431999999999997</v>
      </c>
      <c r="JF3435" s="1">
        <v>41418</v>
      </c>
      <c r="JG3435">
        <v>7.5442</v>
      </c>
      <c r="JI3435" s="1">
        <v>41418</v>
      </c>
      <c r="JJ3435">
        <v>7.5452000000000004</v>
      </c>
      <c r="JL3435" s="1">
        <v>41418</v>
      </c>
      <c r="JM3435">
        <v>7.5460000000000003</v>
      </c>
      <c r="JO3435" s="1">
        <v>41418</v>
      </c>
      <c r="JP3435">
        <v>7.5468000000000002</v>
      </c>
      <c r="JR3435" s="1">
        <v>41418</v>
      </c>
      <c r="JS3435">
        <v>7.5473999999999997</v>
      </c>
      <c r="JU3435" s="1">
        <v>41418</v>
      </c>
      <c r="JV3435">
        <v>7.5479000000000003</v>
      </c>
      <c r="JX3435" s="1">
        <v>41418</v>
      </c>
      <c r="JY3435">
        <v>7.5483000000000002</v>
      </c>
      <c r="KA3435" s="1">
        <v>41418</v>
      </c>
      <c r="KB3435">
        <v>7.5486000000000004</v>
      </c>
      <c r="KD3435" s="1">
        <v>41418</v>
      </c>
      <c r="KE3435">
        <v>7.5487000000000002</v>
      </c>
      <c r="KG3435" s="1">
        <v>41418</v>
      </c>
      <c r="KH3435">
        <v>7.5487000000000002</v>
      </c>
      <c r="KJ3435" s="1">
        <v>41418</v>
      </c>
      <c r="KK3435">
        <v>7.5486000000000004</v>
      </c>
      <c r="KM3435" s="1">
        <v>41418</v>
      </c>
      <c r="KN3435">
        <v>7.5484</v>
      </c>
      <c r="KP3435" s="1">
        <v>41418</v>
      </c>
      <c r="KQ3435">
        <v>7.548</v>
      </c>
      <c r="KS3435" s="1">
        <v>41418</v>
      </c>
      <c r="KT3435">
        <v>7.5473999999999997</v>
      </c>
      <c r="KV3435" s="1">
        <v>41418</v>
      </c>
      <c r="KW3435">
        <v>7.5466999999999995</v>
      </c>
      <c r="KY3435" s="1">
        <v>41418</v>
      </c>
      <c r="KZ3435">
        <v>7.5458999999999996</v>
      </c>
      <c r="LB3435" s="1">
        <v>41418</v>
      </c>
      <c r="LC3435">
        <v>7.5449000000000002</v>
      </c>
      <c r="LE3435" s="1">
        <v>41418</v>
      </c>
      <c r="LF3435">
        <v>7.5437000000000003</v>
      </c>
      <c r="LH3435" s="1">
        <v>41418</v>
      </c>
      <c r="LI3435">
        <v>7.5423999999999998</v>
      </c>
      <c r="LK3435" s="1">
        <v>41418</v>
      </c>
      <c r="LL3435">
        <v>7.5408999999999997</v>
      </c>
      <c r="LN3435" s="1">
        <v>41418</v>
      </c>
      <c r="LO3435">
        <v>7.5392000000000001</v>
      </c>
      <c r="LQ3435" s="1">
        <v>41418</v>
      </c>
      <c r="LR3435">
        <v>7.5373000000000001</v>
      </c>
      <c r="LT3435" s="1">
        <v>41418</v>
      </c>
      <c r="LU3435">
        <v>7.5353000000000003</v>
      </c>
      <c r="LW3435" s="1">
        <v>41418</v>
      </c>
      <c r="LX3435">
        <v>7.5330000000000004</v>
      </c>
      <c r="LZ3435" s="1">
        <v>41418</v>
      </c>
      <c r="MA3435">
        <v>7.5305999999999997</v>
      </c>
      <c r="MC3435" s="1">
        <v>41418</v>
      </c>
      <c r="MD3435">
        <v>7.5280000000000005</v>
      </c>
      <c r="MF3435" s="1">
        <v>41418</v>
      </c>
      <c r="MG3435">
        <v>7.5251000000000001</v>
      </c>
      <c r="MI3435" s="1">
        <v>41418</v>
      </c>
      <c r="MJ3435">
        <v>7.5221</v>
      </c>
      <c r="ML3435" s="1">
        <v>41418</v>
      </c>
      <c r="MM3435">
        <v>7.5187999999999997</v>
      </c>
      <c r="MO3435" s="1">
        <v>41418</v>
      </c>
      <c r="MP3435">
        <v>7.5153999999999996</v>
      </c>
      <c r="MR3435" s="1">
        <v>41418</v>
      </c>
      <c r="MS3435">
        <v>7.5117000000000003</v>
      </c>
      <c r="MU3435" s="1">
        <v>41418</v>
      </c>
      <c r="MV3435">
        <v>7.5077999999999996</v>
      </c>
      <c r="MX3435" s="1">
        <v>41418</v>
      </c>
      <c r="MY3435">
        <v>7.5038999999999998</v>
      </c>
      <c r="NA3435" s="1">
        <v>41418</v>
      </c>
      <c r="NB3435">
        <v>7.4998000000000005</v>
      </c>
      <c r="ND3435" s="1">
        <v>41418</v>
      </c>
      <c r="NE3435">
        <v>7.4981</v>
      </c>
      <c r="NG3435" s="1">
        <v>41418</v>
      </c>
      <c r="NH3435">
        <v>7.4981</v>
      </c>
    </row>
    <row r="3436" spans="2:372">
      <c r="B3436" s="1">
        <v>41419</v>
      </c>
      <c r="C3436">
        <v>7.2850000000000001</v>
      </c>
      <c r="E3436" s="1">
        <v>41419</v>
      </c>
      <c r="F3436">
        <v>7.2832999999999997</v>
      </c>
      <c r="H3436" s="1">
        <v>41419</v>
      </c>
      <c r="I3436">
        <v>7.2797000000000001</v>
      </c>
      <c r="K3436" s="1">
        <v>41419</v>
      </c>
      <c r="L3436">
        <v>7.2773000000000003</v>
      </c>
      <c r="N3436" s="1">
        <v>41419</v>
      </c>
      <c r="O3436">
        <v>7.2748999999999997</v>
      </c>
      <c r="Q3436" s="1">
        <v>41419</v>
      </c>
      <c r="R3436">
        <v>7.2691999999999997</v>
      </c>
      <c r="T3436" s="1">
        <v>41419</v>
      </c>
      <c r="U3436">
        <v>7.2499000000000002</v>
      </c>
      <c r="W3436" s="1">
        <v>41419</v>
      </c>
      <c r="X3436">
        <v>7.2491000000000003</v>
      </c>
      <c r="Z3436" s="1">
        <v>41419</v>
      </c>
      <c r="AA3436">
        <v>7.2526999999999999</v>
      </c>
      <c r="AC3436" s="1">
        <v>41419</v>
      </c>
      <c r="AD3436">
        <v>7.2582000000000004</v>
      </c>
      <c r="AF3436" s="1">
        <v>41419</v>
      </c>
      <c r="AG3436">
        <v>7.2626999999999997</v>
      </c>
      <c r="AI3436" s="1">
        <v>41419</v>
      </c>
      <c r="AJ3436">
        <v>7.2629999999999999</v>
      </c>
      <c r="AL3436" s="1">
        <v>41419</v>
      </c>
      <c r="AM3436">
        <v>7.2568999999999999</v>
      </c>
      <c r="AO3436" s="1">
        <v>41419</v>
      </c>
      <c r="AP3436">
        <v>7.2464000000000004</v>
      </c>
      <c r="AR3436" s="1">
        <v>41419</v>
      </c>
      <c r="AS3436">
        <v>7.2359</v>
      </c>
      <c r="AU3436" s="1">
        <v>41419</v>
      </c>
      <c r="AV3436">
        <v>7.2295999999999996</v>
      </c>
      <c r="AX3436" s="1">
        <v>41419</v>
      </c>
      <c r="AY3436">
        <v>7.2291999999999996</v>
      </c>
      <c r="BA3436" s="1">
        <v>41419</v>
      </c>
      <c r="BB3436">
        <v>7.2339000000000002</v>
      </c>
      <c r="BD3436" s="1">
        <v>41419</v>
      </c>
      <c r="BE3436">
        <v>7.2424999999999997</v>
      </c>
      <c r="BG3436" s="1">
        <v>41419</v>
      </c>
      <c r="BH3436">
        <v>7.2539999999999996</v>
      </c>
      <c r="BJ3436" s="1">
        <v>41419</v>
      </c>
      <c r="BK3436">
        <v>7.2671999999999999</v>
      </c>
      <c r="BM3436" s="1">
        <v>41419</v>
      </c>
      <c r="BN3436">
        <v>7.2794999999999996</v>
      </c>
      <c r="BP3436" s="1">
        <v>41419</v>
      </c>
      <c r="BQ3436">
        <v>7.2873999999999999</v>
      </c>
      <c r="BS3436" s="1">
        <v>41419</v>
      </c>
      <c r="BT3436">
        <v>7.2870999999999997</v>
      </c>
      <c r="BV3436" s="1">
        <v>41419</v>
      </c>
      <c r="BW3436">
        <v>7.2781000000000002</v>
      </c>
      <c r="BY3436" s="1">
        <v>41419</v>
      </c>
      <c r="BZ3436">
        <v>7.2629999999999999</v>
      </c>
      <c r="CB3436" s="1">
        <v>41419</v>
      </c>
      <c r="CC3436">
        <v>7.2446000000000002</v>
      </c>
      <c r="CE3436" s="1">
        <v>41419</v>
      </c>
      <c r="CF3436">
        <v>7.2255000000000003</v>
      </c>
      <c r="CH3436" s="1">
        <v>41419</v>
      </c>
      <c r="CI3436">
        <v>7.2084999999999999</v>
      </c>
      <c r="CK3436" s="1">
        <v>41419</v>
      </c>
      <c r="CL3436">
        <v>7.1962999999999999</v>
      </c>
      <c r="CN3436" s="1">
        <v>41419</v>
      </c>
      <c r="CO3436">
        <v>7.1917999999999997</v>
      </c>
      <c r="CQ3436" s="1">
        <v>41419</v>
      </c>
      <c r="CR3436">
        <v>7.1975999999999996</v>
      </c>
      <c r="CT3436" s="1">
        <v>41419</v>
      </c>
      <c r="CU3436">
        <v>7.2164999999999999</v>
      </c>
      <c r="CW3436" s="1">
        <v>41419</v>
      </c>
      <c r="CX3436">
        <v>7.2511999999999999</v>
      </c>
      <c r="CZ3436" s="1">
        <v>41419</v>
      </c>
      <c r="DA3436">
        <v>7.3029000000000002</v>
      </c>
      <c r="DC3436" s="1">
        <v>41419</v>
      </c>
      <c r="DD3436">
        <v>7.3628999999999998</v>
      </c>
      <c r="DF3436" s="1">
        <v>41419</v>
      </c>
      <c r="DG3436">
        <v>7.4179000000000004</v>
      </c>
      <c r="DI3436" s="1">
        <v>41419</v>
      </c>
      <c r="DJ3436">
        <v>7.4545000000000003</v>
      </c>
      <c r="DL3436" s="1">
        <v>41419</v>
      </c>
      <c r="DM3436">
        <v>7.4607000000000001</v>
      </c>
      <c r="DO3436" s="1">
        <v>41419</v>
      </c>
      <c r="DP3436">
        <v>7.4264999999999999</v>
      </c>
      <c r="DR3436" s="1">
        <v>41419</v>
      </c>
      <c r="DS3436">
        <v>7.3460999999999999</v>
      </c>
      <c r="DU3436" s="1">
        <v>41419</v>
      </c>
      <c r="DV3436">
        <v>7.2420999999999998</v>
      </c>
      <c r="DX3436" s="1">
        <v>41419</v>
      </c>
      <c r="DY3436">
        <v>7.1493000000000002</v>
      </c>
      <c r="EA3436" s="1">
        <v>41419</v>
      </c>
      <c r="EB3436">
        <v>7.1024000000000003</v>
      </c>
      <c r="ED3436" s="1">
        <v>41419</v>
      </c>
      <c r="EE3436">
        <v>7.1250999999999998</v>
      </c>
      <c r="EG3436" s="1">
        <v>41419</v>
      </c>
      <c r="EH3436">
        <v>7.2012</v>
      </c>
      <c r="EJ3436" s="1">
        <v>41419</v>
      </c>
      <c r="EK3436">
        <v>7.3059000000000003</v>
      </c>
      <c r="EM3436" s="1">
        <v>41419</v>
      </c>
      <c r="EN3436">
        <v>7.4146000000000001</v>
      </c>
      <c r="EP3436" s="1">
        <v>41419</v>
      </c>
      <c r="EQ3436">
        <v>7.5024999999999995</v>
      </c>
      <c r="ES3436" s="1">
        <v>41419</v>
      </c>
      <c r="ET3436">
        <v>7.5448000000000004</v>
      </c>
      <c r="EV3436" s="1">
        <v>41419</v>
      </c>
      <c r="EW3436">
        <v>7.5296000000000003</v>
      </c>
      <c r="EY3436" s="1">
        <v>41419</v>
      </c>
      <c r="EZ3436">
        <v>7.4813999999999998</v>
      </c>
      <c r="FB3436" s="1">
        <v>41419</v>
      </c>
      <c r="FC3436">
        <v>7.4315999999999995</v>
      </c>
      <c r="FE3436" s="1">
        <v>41419</v>
      </c>
      <c r="FF3436">
        <v>7.4089</v>
      </c>
      <c r="FH3436" s="1">
        <v>41419</v>
      </c>
      <c r="FI3436">
        <v>7.4157999999999999</v>
      </c>
      <c r="FK3436" s="1">
        <v>41419</v>
      </c>
      <c r="FL3436">
        <v>7.4374000000000002</v>
      </c>
      <c r="FN3436" s="1">
        <v>41419</v>
      </c>
      <c r="FO3436">
        <v>7.4589999999999996</v>
      </c>
      <c r="FQ3436" s="1">
        <v>41419</v>
      </c>
      <c r="FR3436">
        <v>7.4740000000000002</v>
      </c>
      <c r="FT3436" s="1">
        <v>41419</v>
      </c>
      <c r="FU3436">
        <v>7.4836999999999998</v>
      </c>
      <c r="FW3436" s="1">
        <v>41419</v>
      </c>
      <c r="FX3436">
        <v>7.4899000000000004</v>
      </c>
      <c r="FZ3436" s="1">
        <v>41419</v>
      </c>
      <c r="GA3436">
        <v>7.4943</v>
      </c>
      <c r="GC3436" s="1">
        <v>41419</v>
      </c>
      <c r="GD3436">
        <v>7.4981</v>
      </c>
      <c r="GF3436" s="1">
        <v>41419</v>
      </c>
      <c r="GG3436">
        <v>7.5014000000000003</v>
      </c>
      <c r="GI3436" s="1">
        <v>41419</v>
      </c>
      <c r="GJ3436">
        <v>7.5044000000000004</v>
      </c>
      <c r="GL3436" s="1">
        <v>41419</v>
      </c>
      <c r="GM3436">
        <v>7.5069999999999997</v>
      </c>
      <c r="GO3436" s="1">
        <v>41419</v>
      </c>
      <c r="GP3436">
        <v>7.5092999999999996</v>
      </c>
      <c r="GR3436" s="1">
        <v>41419</v>
      </c>
      <c r="GS3436">
        <v>7.5114000000000001</v>
      </c>
      <c r="GU3436" s="1">
        <v>41419</v>
      </c>
      <c r="GV3436">
        <v>7.5132000000000003</v>
      </c>
      <c r="GX3436" s="1">
        <v>41419</v>
      </c>
      <c r="GY3436">
        <v>7.5148999999999999</v>
      </c>
      <c r="HA3436" s="1">
        <v>41419</v>
      </c>
      <c r="HB3436">
        <v>7.5164</v>
      </c>
      <c r="HD3436" s="1">
        <v>41419</v>
      </c>
      <c r="HE3436">
        <v>7.5179</v>
      </c>
      <c r="HG3436" s="1">
        <v>41419</v>
      </c>
      <c r="HH3436">
        <v>7.5193000000000003</v>
      </c>
      <c r="HJ3436" s="1">
        <v>41419</v>
      </c>
      <c r="HK3436">
        <v>7.5206999999999997</v>
      </c>
      <c r="HM3436" s="1">
        <v>41419</v>
      </c>
      <c r="HN3436">
        <v>7.5221999999999998</v>
      </c>
      <c r="HP3436" s="1">
        <v>41419</v>
      </c>
      <c r="HQ3436">
        <v>7.5236999999999998</v>
      </c>
      <c r="HS3436" s="1">
        <v>41419</v>
      </c>
      <c r="HT3436">
        <v>7.5252999999999997</v>
      </c>
      <c r="HV3436" s="1">
        <v>41419</v>
      </c>
      <c r="HW3436">
        <v>7.5270000000000001</v>
      </c>
      <c r="HY3436" s="1">
        <v>41419</v>
      </c>
      <c r="HZ3436">
        <v>7.5286999999999997</v>
      </c>
      <c r="IB3436" s="1">
        <v>41419</v>
      </c>
      <c r="IC3436">
        <v>7.5304000000000002</v>
      </c>
      <c r="IE3436" s="1">
        <v>41419</v>
      </c>
      <c r="IF3436">
        <v>7.5320999999999998</v>
      </c>
      <c r="IH3436" s="1">
        <v>41419</v>
      </c>
      <c r="II3436">
        <v>7.5336999999999996</v>
      </c>
      <c r="IK3436" s="1">
        <v>41419</v>
      </c>
      <c r="IL3436">
        <v>7.5353000000000003</v>
      </c>
      <c r="IN3436" s="1">
        <v>41419</v>
      </c>
      <c r="IO3436">
        <v>7.5368000000000004</v>
      </c>
      <c r="IQ3436" s="1">
        <v>41419</v>
      </c>
      <c r="IR3436">
        <v>7.5381999999999998</v>
      </c>
      <c r="IT3436" s="1">
        <v>41419</v>
      </c>
      <c r="IU3436">
        <v>7.5396000000000001</v>
      </c>
      <c r="IW3436" s="1">
        <v>41419</v>
      </c>
      <c r="IX3436">
        <v>7.5408999999999997</v>
      </c>
      <c r="IZ3436" s="1">
        <v>41419</v>
      </c>
      <c r="JA3436">
        <v>7.5420999999999996</v>
      </c>
      <c r="JC3436" s="1">
        <v>41419</v>
      </c>
      <c r="JD3436">
        <v>7.5431999999999997</v>
      </c>
      <c r="JF3436" s="1">
        <v>41419</v>
      </c>
      <c r="JG3436">
        <v>7.5442</v>
      </c>
      <c r="JI3436" s="1">
        <v>41419</v>
      </c>
      <c r="JJ3436">
        <v>7.5452000000000004</v>
      </c>
      <c r="JL3436" s="1">
        <v>41419</v>
      </c>
      <c r="JM3436">
        <v>7.5460000000000003</v>
      </c>
      <c r="JO3436" s="1">
        <v>41419</v>
      </c>
      <c r="JP3436">
        <v>7.5468000000000002</v>
      </c>
      <c r="JR3436" s="1">
        <v>41419</v>
      </c>
      <c r="JS3436">
        <v>7.5473999999999997</v>
      </c>
      <c r="JU3436" s="1">
        <v>41419</v>
      </c>
      <c r="JV3436">
        <v>7.5479000000000003</v>
      </c>
      <c r="JX3436" s="1">
        <v>41419</v>
      </c>
      <c r="JY3436">
        <v>7.5483000000000002</v>
      </c>
      <c r="KA3436" s="1">
        <v>41419</v>
      </c>
      <c r="KB3436">
        <v>7.5486000000000004</v>
      </c>
      <c r="KD3436" s="1">
        <v>41419</v>
      </c>
      <c r="KE3436">
        <v>7.5487000000000002</v>
      </c>
      <c r="KG3436" s="1">
        <v>41419</v>
      </c>
      <c r="KH3436">
        <v>7.5487000000000002</v>
      </c>
      <c r="KJ3436" s="1">
        <v>41419</v>
      </c>
      <c r="KK3436">
        <v>7.5486000000000004</v>
      </c>
      <c r="KM3436" s="1">
        <v>41419</v>
      </c>
      <c r="KN3436">
        <v>7.5484</v>
      </c>
      <c r="KP3436" s="1">
        <v>41419</v>
      </c>
      <c r="KQ3436">
        <v>7.548</v>
      </c>
      <c r="KS3436" s="1">
        <v>41419</v>
      </c>
      <c r="KT3436">
        <v>7.5473999999999997</v>
      </c>
      <c r="KV3436" s="1">
        <v>41419</v>
      </c>
      <c r="KW3436">
        <v>7.5466999999999995</v>
      </c>
      <c r="KY3436" s="1">
        <v>41419</v>
      </c>
      <c r="KZ3436">
        <v>7.5458999999999996</v>
      </c>
      <c r="LB3436" s="1">
        <v>41419</v>
      </c>
      <c r="LC3436">
        <v>7.5449000000000002</v>
      </c>
      <c r="LE3436" s="1">
        <v>41419</v>
      </c>
      <c r="LF3436">
        <v>7.5437000000000003</v>
      </c>
      <c r="LH3436" s="1">
        <v>41419</v>
      </c>
      <c r="LI3436">
        <v>7.5423999999999998</v>
      </c>
      <c r="LK3436" s="1">
        <v>41419</v>
      </c>
      <c r="LL3436">
        <v>7.5408999999999997</v>
      </c>
      <c r="LN3436" s="1">
        <v>41419</v>
      </c>
      <c r="LO3436">
        <v>7.5392000000000001</v>
      </c>
      <c r="LQ3436" s="1">
        <v>41419</v>
      </c>
      <c r="LR3436">
        <v>7.5373000000000001</v>
      </c>
      <c r="LT3436" s="1">
        <v>41419</v>
      </c>
      <c r="LU3436">
        <v>7.5353000000000003</v>
      </c>
      <c r="LW3436" s="1">
        <v>41419</v>
      </c>
      <c r="LX3436">
        <v>7.5330000000000004</v>
      </c>
      <c r="LZ3436" s="1">
        <v>41419</v>
      </c>
      <c r="MA3436">
        <v>7.5305999999999997</v>
      </c>
      <c r="MC3436" s="1">
        <v>41419</v>
      </c>
      <c r="MD3436">
        <v>7.5280000000000005</v>
      </c>
      <c r="MF3436" s="1">
        <v>41419</v>
      </c>
      <c r="MG3436">
        <v>7.5251000000000001</v>
      </c>
      <c r="MI3436" s="1">
        <v>41419</v>
      </c>
      <c r="MJ3436">
        <v>7.5221</v>
      </c>
      <c r="ML3436" s="1">
        <v>41419</v>
      </c>
      <c r="MM3436">
        <v>7.5187999999999997</v>
      </c>
      <c r="MO3436" s="1">
        <v>41419</v>
      </c>
      <c r="MP3436">
        <v>7.5153999999999996</v>
      </c>
      <c r="MR3436" s="1">
        <v>41419</v>
      </c>
      <c r="MS3436">
        <v>7.5117000000000003</v>
      </c>
      <c r="MU3436" s="1">
        <v>41419</v>
      </c>
      <c r="MV3436">
        <v>7.5077999999999996</v>
      </c>
      <c r="MX3436" s="1">
        <v>41419</v>
      </c>
      <c r="MY3436">
        <v>7.5038999999999998</v>
      </c>
      <c r="NA3436" s="1">
        <v>41419</v>
      </c>
      <c r="NB3436">
        <v>7.4998000000000005</v>
      </c>
      <c r="ND3436" s="1">
        <v>41419</v>
      </c>
      <c r="NE3436">
        <v>7.4981</v>
      </c>
      <c r="NG3436" s="1">
        <v>41419</v>
      </c>
      <c r="NH3436">
        <v>7.4981</v>
      </c>
    </row>
    <row r="3437" spans="2:372">
      <c r="B3437" s="1">
        <v>41420</v>
      </c>
      <c r="C3437">
        <v>7.2850000000000001</v>
      </c>
      <c r="E3437" s="1">
        <v>41420</v>
      </c>
      <c r="F3437">
        <v>7.2832999999999997</v>
      </c>
      <c r="H3437" s="1">
        <v>41420</v>
      </c>
      <c r="I3437">
        <v>7.2797000000000001</v>
      </c>
      <c r="K3437" s="1">
        <v>41420</v>
      </c>
      <c r="L3437">
        <v>7.2773000000000003</v>
      </c>
      <c r="N3437" s="1">
        <v>41420</v>
      </c>
      <c r="O3437">
        <v>7.2748999999999997</v>
      </c>
      <c r="Q3437" s="1">
        <v>41420</v>
      </c>
      <c r="R3437">
        <v>7.2691999999999997</v>
      </c>
      <c r="T3437" s="1">
        <v>41420</v>
      </c>
      <c r="U3437">
        <v>7.2499000000000002</v>
      </c>
      <c r="W3437" s="1">
        <v>41420</v>
      </c>
      <c r="X3437">
        <v>7.2491000000000003</v>
      </c>
      <c r="Z3437" s="1">
        <v>41420</v>
      </c>
      <c r="AA3437">
        <v>7.2526999999999999</v>
      </c>
      <c r="AC3437" s="1">
        <v>41420</v>
      </c>
      <c r="AD3437">
        <v>7.2582000000000004</v>
      </c>
      <c r="AF3437" s="1">
        <v>41420</v>
      </c>
      <c r="AG3437">
        <v>7.2626999999999997</v>
      </c>
      <c r="AI3437" s="1">
        <v>41420</v>
      </c>
      <c r="AJ3437">
        <v>7.2629999999999999</v>
      </c>
      <c r="AL3437" s="1">
        <v>41420</v>
      </c>
      <c r="AM3437">
        <v>7.2568999999999999</v>
      </c>
      <c r="AO3437" s="1">
        <v>41420</v>
      </c>
      <c r="AP3437">
        <v>7.2464000000000004</v>
      </c>
      <c r="AR3437" s="1">
        <v>41420</v>
      </c>
      <c r="AS3437">
        <v>7.2359</v>
      </c>
      <c r="AU3437" s="1">
        <v>41420</v>
      </c>
      <c r="AV3437">
        <v>7.2295999999999996</v>
      </c>
      <c r="AX3437" s="1">
        <v>41420</v>
      </c>
      <c r="AY3437">
        <v>7.2291999999999996</v>
      </c>
      <c r="BA3437" s="1">
        <v>41420</v>
      </c>
      <c r="BB3437">
        <v>7.2339000000000002</v>
      </c>
      <c r="BD3437" s="1">
        <v>41420</v>
      </c>
      <c r="BE3437">
        <v>7.2424999999999997</v>
      </c>
      <c r="BG3437" s="1">
        <v>41420</v>
      </c>
      <c r="BH3437">
        <v>7.2539999999999996</v>
      </c>
      <c r="BJ3437" s="1">
        <v>41420</v>
      </c>
      <c r="BK3437">
        <v>7.2671999999999999</v>
      </c>
      <c r="BM3437" s="1">
        <v>41420</v>
      </c>
      <c r="BN3437">
        <v>7.2794999999999996</v>
      </c>
      <c r="BP3437" s="1">
        <v>41420</v>
      </c>
      <c r="BQ3437">
        <v>7.2873999999999999</v>
      </c>
      <c r="BS3437" s="1">
        <v>41420</v>
      </c>
      <c r="BT3437">
        <v>7.2870999999999997</v>
      </c>
      <c r="BV3437" s="1">
        <v>41420</v>
      </c>
      <c r="BW3437">
        <v>7.2781000000000002</v>
      </c>
      <c r="BY3437" s="1">
        <v>41420</v>
      </c>
      <c r="BZ3437">
        <v>7.2629999999999999</v>
      </c>
      <c r="CB3437" s="1">
        <v>41420</v>
      </c>
      <c r="CC3437">
        <v>7.2446000000000002</v>
      </c>
      <c r="CE3437" s="1">
        <v>41420</v>
      </c>
      <c r="CF3437">
        <v>7.2255000000000003</v>
      </c>
      <c r="CH3437" s="1">
        <v>41420</v>
      </c>
      <c r="CI3437">
        <v>7.2084999999999999</v>
      </c>
      <c r="CK3437" s="1">
        <v>41420</v>
      </c>
      <c r="CL3437">
        <v>7.1962999999999999</v>
      </c>
      <c r="CN3437" s="1">
        <v>41420</v>
      </c>
      <c r="CO3437">
        <v>7.1917999999999997</v>
      </c>
      <c r="CQ3437" s="1">
        <v>41420</v>
      </c>
      <c r="CR3437">
        <v>7.1975999999999996</v>
      </c>
      <c r="CT3437" s="1">
        <v>41420</v>
      </c>
      <c r="CU3437">
        <v>7.2164999999999999</v>
      </c>
      <c r="CW3437" s="1">
        <v>41420</v>
      </c>
      <c r="CX3437">
        <v>7.2511999999999999</v>
      </c>
      <c r="CZ3437" s="1">
        <v>41420</v>
      </c>
      <c r="DA3437">
        <v>7.3029000000000002</v>
      </c>
      <c r="DC3437" s="1">
        <v>41420</v>
      </c>
      <c r="DD3437">
        <v>7.3628999999999998</v>
      </c>
      <c r="DF3437" s="1">
        <v>41420</v>
      </c>
      <c r="DG3437">
        <v>7.4179000000000004</v>
      </c>
      <c r="DI3437" s="1">
        <v>41420</v>
      </c>
      <c r="DJ3437">
        <v>7.4545000000000003</v>
      </c>
      <c r="DL3437" s="1">
        <v>41420</v>
      </c>
      <c r="DM3437">
        <v>7.4607000000000001</v>
      </c>
      <c r="DO3437" s="1">
        <v>41420</v>
      </c>
      <c r="DP3437">
        <v>7.4264999999999999</v>
      </c>
      <c r="DR3437" s="1">
        <v>41420</v>
      </c>
      <c r="DS3437">
        <v>7.3460999999999999</v>
      </c>
      <c r="DU3437" s="1">
        <v>41420</v>
      </c>
      <c r="DV3437">
        <v>7.2420999999999998</v>
      </c>
      <c r="DX3437" s="1">
        <v>41420</v>
      </c>
      <c r="DY3437">
        <v>7.1493000000000002</v>
      </c>
      <c r="EA3437" s="1">
        <v>41420</v>
      </c>
      <c r="EB3437">
        <v>7.1024000000000003</v>
      </c>
      <c r="ED3437" s="1">
        <v>41420</v>
      </c>
      <c r="EE3437">
        <v>7.1250999999999998</v>
      </c>
      <c r="EG3437" s="1">
        <v>41420</v>
      </c>
      <c r="EH3437">
        <v>7.2012</v>
      </c>
      <c r="EJ3437" s="1">
        <v>41420</v>
      </c>
      <c r="EK3437">
        <v>7.3059000000000003</v>
      </c>
      <c r="EM3437" s="1">
        <v>41420</v>
      </c>
      <c r="EN3437">
        <v>7.4146000000000001</v>
      </c>
      <c r="EP3437" s="1">
        <v>41420</v>
      </c>
      <c r="EQ3437">
        <v>7.5024999999999995</v>
      </c>
      <c r="ES3437" s="1">
        <v>41420</v>
      </c>
      <c r="ET3437">
        <v>7.5448000000000004</v>
      </c>
      <c r="EV3437" s="1">
        <v>41420</v>
      </c>
      <c r="EW3437">
        <v>7.5296000000000003</v>
      </c>
      <c r="EY3437" s="1">
        <v>41420</v>
      </c>
      <c r="EZ3437">
        <v>7.4813999999999998</v>
      </c>
      <c r="FB3437" s="1">
        <v>41420</v>
      </c>
      <c r="FC3437">
        <v>7.4315999999999995</v>
      </c>
      <c r="FE3437" s="1">
        <v>41420</v>
      </c>
      <c r="FF3437">
        <v>7.4089</v>
      </c>
      <c r="FH3437" s="1">
        <v>41420</v>
      </c>
      <c r="FI3437">
        <v>7.4157999999999999</v>
      </c>
      <c r="FK3437" s="1">
        <v>41420</v>
      </c>
      <c r="FL3437">
        <v>7.4374000000000002</v>
      </c>
      <c r="FN3437" s="1">
        <v>41420</v>
      </c>
      <c r="FO3437">
        <v>7.4589999999999996</v>
      </c>
      <c r="FQ3437" s="1">
        <v>41420</v>
      </c>
      <c r="FR3437">
        <v>7.4740000000000002</v>
      </c>
      <c r="FT3437" s="1">
        <v>41420</v>
      </c>
      <c r="FU3437">
        <v>7.4836999999999998</v>
      </c>
      <c r="FW3437" s="1">
        <v>41420</v>
      </c>
      <c r="FX3437">
        <v>7.4899000000000004</v>
      </c>
      <c r="FZ3437" s="1">
        <v>41420</v>
      </c>
      <c r="GA3437">
        <v>7.4943</v>
      </c>
      <c r="GC3437" s="1">
        <v>41420</v>
      </c>
      <c r="GD3437">
        <v>7.4981</v>
      </c>
      <c r="GF3437" s="1">
        <v>41420</v>
      </c>
      <c r="GG3437">
        <v>7.5014000000000003</v>
      </c>
      <c r="GI3437" s="1">
        <v>41420</v>
      </c>
      <c r="GJ3437">
        <v>7.5044000000000004</v>
      </c>
      <c r="GL3437" s="1">
        <v>41420</v>
      </c>
      <c r="GM3437">
        <v>7.5069999999999997</v>
      </c>
      <c r="GO3437" s="1">
        <v>41420</v>
      </c>
      <c r="GP3437">
        <v>7.5092999999999996</v>
      </c>
      <c r="GR3437" s="1">
        <v>41420</v>
      </c>
      <c r="GS3437">
        <v>7.5114000000000001</v>
      </c>
      <c r="GU3437" s="1">
        <v>41420</v>
      </c>
      <c r="GV3437">
        <v>7.5132000000000003</v>
      </c>
      <c r="GX3437" s="1">
        <v>41420</v>
      </c>
      <c r="GY3437">
        <v>7.5148999999999999</v>
      </c>
      <c r="HA3437" s="1">
        <v>41420</v>
      </c>
      <c r="HB3437">
        <v>7.5164</v>
      </c>
      <c r="HD3437" s="1">
        <v>41420</v>
      </c>
      <c r="HE3437">
        <v>7.5179</v>
      </c>
      <c r="HG3437" s="1">
        <v>41420</v>
      </c>
      <c r="HH3437">
        <v>7.5193000000000003</v>
      </c>
      <c r="HJ3437" s="1">
        <v>41420</v>
      </c>
      <c r="HK3437">
        <v>7.5206999999999997</v>
      </c>
      <c r="HM3437" s="1">
        <v>41420</v>
      </c>
      <c r="HN3437">
        <v>7.5221999999999998</v>
      </c>
      <c r="HP3437" s="1">
        <v>41420</v>
      </c>
      <c r="HQ3437">
        <v>7.5236999999999998</v>
      </c>
      <c r="HS3437" s="1">
        <v>41420</v>
      </c>
      <c r="HT3437">
        <v>7.5252999999999997</v>
      </c>
      <c r="HV3437" s="1">
        <v>41420</v>
      </c>
      <c r="HW3437">
        <v>7.5270000000000001</v>
      </c>
      <c r="HY3437" s="1">
        <v>41420</v>
      </c>
      <c r="HZ3437">
        <v>7.5286999999999997</v>
      </c>
      <c r="IB3437" s="1">
        <v>41420</v>
      </c>
      <c r="IC3437">
        <v>7.5304000000000002</v>
      </c>
      <c r="IE3437" s="1">
        <v>41420</v>
      </c>
      <c r="IF3437">
        <v>7.5320999999999998</v>
      </c>
      <c r="IH3437" s="1">
        <v>41420</v>
      </c>
      <c r="II3437">
        <v>7.5336999999999996</v>
      </c>
      <c r="IK3437" s="1">
        <v>41420</v>
      </c>
      <c r="IL3437">
        <v>7.5353000000000003</v>
      </c>
      <c r="IN3437" s="1">
        <v>41420</v>
      </c>
      <c r="IO3437">
        <v>7.5368000000000004</v>
      </c>
      <c r="IQ3437" s="1">
        <v>41420</v>
      </c>
      <c r="IR3437">
        <v>7.5381999999999998</v>
      </c>
      <c r="IT3437" s="1">
        <v>41420</v>
      </c>
      <c r="IU3437">
        <v>7.5396000000000001</v>
      </c>
      <c r="IW3437" s="1">
        <v>41420</v>
      </c>
      <c r="IX3437">
        <v>7.5408999999999997</v>
      </c>
      <c r="IZ3437" s="1">
        <v>41420</v>
      </c>
      <c r="JA3437">
        <v>7.5420999999999996</v>
      </c>
      <c r="JC3437" s="1">
        <v>41420</v>
      </c>
      <c r="JD3437">
        <v>7.5431999999999997</v>
      </c>
      <c r="JF3437" s="1">
        <v>41420</v>
      </c>
      <c r="JG3437">
        <v>7.5442</v>
      </c>
      <c r="JI3437" s="1">
        <v>41420</v>
      </c>
      <c r="JJ3437">
        <v>7.5452000000000004</v>
      </c>
      <c r="JL3437" s="1">
        <v>41420</v>
      </c>
      <c r="JM3437">
        <v>7.5460000000000003</v>
      </c>
      <c r="JO3437" s="1">
        <v>41420</v>
      </c>
      <c r="JP3437">
        <v>7.5468000000000002</v>
      </c>
      <c r="JR3437" s="1">
        <v>41420</v>
      </c>
      <c r="JS3437">
        <v>7.5473999999999997</v>
      </c>
      <c r="JU3437" s="1">
        <v>41420</v>
      </c>
      <c r="JV3437">
        <v>7.5479000000000003</v>
      </c>
      <c r="JX3437" s="1">
        <v>41420</v>
      </c>
      <c r="JY3437">
        <v>7.5483000000000002</v>
      </c>
      <c r="KA3437" s="1">
        <v>41420</v>
      </c>
      <c r="KB3437">
        <v>7.5486000000000004</v>
      </c>
      <c r="KD3437" s="1">
        <v>41420</v>
      </c>
      <c r="KE3437">
        <v>7.5487000000000002</v>
      </c>
      <c r="KG3437" s="1">
        <v>41420</v>
      </c>
      <c r="KH3437">
        <v>7.5487000000000002</v>
      </c>
      <c r="KJ3437" s="1">
        <v>41420</v>
      </c>
      <c r="KK3437">
        <v>7.5486000000000004</v>
      </c>
      <c r="KM3437" s="1">
        <v>41420</v>
      </c>
      <c r="KN3437">
        <v>7.5484</v>
      </c>
      <c r="KP3437" s="1">
        <v>41420</v>
      </c>
      <c r="KQ3437">
        <v>7.548</v>
      </c>
      <c r="KS3437" s="1">
        <v>41420</v>
      </c>
      <c r="KT3437">
        <v>7.5473999999999997</v>
      </c>
      <c r="KV3437" s="1">
        <v>41420</v>
      </c>
      <c r="KW3437">
        <v>7.5466999999999995</v>
      </c>
      <c r="KY3437" s="1">
        <v>41420</v>
      </c>
      <c r="KZ3437">
        <v>7.5458999999999996</v>
      </c>
      <c r="LB3437" s="1">
        <v>41420</v>
      </c>
      <c r="LC3437">
        <v>7.5449000000000002</v>
      </c>
      <c r="LE3437" s="1">
        <v>41420</v>
      </c>
      <c r="LF3437">
        <v>7.5437000000000003</v>
      </c>
      <c r="LH3437" s="1">
        <v>41420</v>
      </c>
      <c r="LI3437">
        <v>7.5423999999999998</v>
      </c>
      <c r="LK3437" s="1">
        <v>41420</v>
      </c>
      <c r="LL3437">
        <v>7.5408999999999997</v>
      </c>
      <c r="LN3437" s="1">
        <v>41420</v>
      </c>
      <c r="LO3437">
        <v>7.5392000000000001</v>
      </c>
      <c r="LQ3437" s="1">
        <v>41420</v>
      </c>
      <c r="LR3437">
        <v>7.5373000000000001</v>
      </c>
      <c r="LT3437" s="1">
        <v>41420</v>
      </c>
      <c r="LU3437">
        <v>7.5353000000000003</v>
      </c>
      <c r="LW3437" s="1">
        <v>41420</v>
      </c>
      <c r="LX3437">
        <v>7.5330000000000004</v>
      </c>
      <c r="LZ3437" s="1">
        <v>41420</v>
      </c>
      <c r="MA3437">
        <v>7.5305999999999997</v>
      </c>
      <c r="MC3437" s="1">
        <v>41420</v>
      </c>
      <c r="MD3437">
        <v>7.5280000000000005</v>
      </c>
      <c r="MF3437" s="1">
        <v>41420</v>
      </c>
      <c r="MG3437">
        <v>7.5251000000000001</v>
      </c>
      <c r="MI3437" s="1">
        <v>41420</v>
      </c>
      <c r="MJ3437">
        <v>7.5221</v>
      </c>
      <c r="ML3437" s="1">
        <v>41420</v>
      </c>
      <c r="MM3437">
        <v>7.5187999999999997</v>
      </c>
      <c r="MO3437" s="1">
        <v>41420</v>
      </c>
      <c r="MP3437">
        <v>7.5153999999999996</v>
      </c>
      <c r="MR3437" s="1">
        <v>41420</v>
      </c>
      <c r="MS3437">
        <v>7.5117000000000003</v>
      </c>
      <c r="MU3437" s="1">
        <v>41420</v>
      </c>
      <c r="MV3437">
        <v>7.5077999999999996</v>
      </c>
      <c r="MX3437" s="1">
        <v>41420</v>
      </c>
      <c r="MY3437">
        <v>7.5038999999999998</v>
      </c>
      <c r="NA3437" s="1">
        <v>41420</v>
      </c>
      <c r="NB3437">
        <v>7.4998000000000005</v>
      </c>
      <c r="ND3437" s="1">
        <v>41420</v>
      </c>
      <c r="NE3437">
        <v>7.4981</v>
      </c>
      <c r="NG3437" s="1">
        <v>41420</v>
      </c>
      <c r="NH3437">
        <v>7.4981</v>
      </c>
    </row>
    <row r="3438" spans="2:372">
      <c r="B3438" s="1">
        <v>41421</v>
      </c>
      <c r="C3438">
        <v>7.2877999999999998</v>
      </c>
      <c r="E3438" s="1">
        <v>41421</v>
      </c>
      <c r="F3438">
        <v>7.2884000000000002</v>
      </c>
      <c r="H3438" s="1">
        <v>41421</v>
      </c>
      <c r="I3438">
        <v>7.2899000000000003</v>
      </c>
      <c r="K3438" s="1">
        <v>41421</v>
      </c>
      <c r="L3438">
        <v>7.2808000000000002</v>
      </c>
      <c r="N3438" s="1">
        <v>41421</v>
      </c>
      <c r="O3438">
        <v>7.2714999999999996</v>
      </c>
      <c r="Q3438" s="1">
        <v>41421</v>
      </c>
      <c r="R3438">
        <v>7.2534000000000001</v>
      </c>
      <c r="T3438" s="1">
        <v>41421</v>
      </c>
      <c r="U3438">
        <v>7.1875999999999998</v>
      </c>
      <c r="W3438" s="1">
        <v>41421</v>
      </c>
      <c r="X3438">
        <v>7.1871</v>
      </c>
      <c r="Z3438" s="1">
        <v>41421</v>
      </c>
      <c r="AA3438">
        <v>7.1958000000000002</v>
      </c>
      <c r="AC3438" s="1">
        <v>41421</v>
      </c>
      <c r="AD3438">
        <v>7.2093999999999996</v>
      </c>
      <c r="AF3438" s="1">
        <v>41421</v>
      </c>
      <c r="AG3438">
        <v>7.2230999999999996</v>
      </c>
      <c r="AI3438" s="1">
        <v>41421</v>
      </c>
      <c r="AJ3438">
        <v>7.2318999999999996</v>
      </c>
      <c r="AL3438" s="1">
        <v>41421</v>
      </c>
      <c r="AM3438">
        <v>7.2316000000000003</v>
      </c>
      <c r="AO3438" s="1">
        <v>41421</v>
      </c>
      <c r="AP3438">
        <v>7.2247000000000003</v>
      </c>
      <c r="AR3438" s="1">
        <v>41421</v>
      </c>
      <c r="AS3438">
        <v>7.2163000000000004</v>
      </c>
      <c r="AU3438" s="1">
        <v>41421</v>
      </c>
      <c r="AV3438">
        <v>7.2114000000000003</v>
      </c>
      <c r="AX3438" s="1">
        <v>41421</v>
      </c>
      <c r="AY3438">
        <v>7.2119</v>
      </c>
      <c r="BA3438" s="1">
        <v>41421</v>
      </c>
      <c r="BB3438">
        <v>7.2165999999999997</v>
      </c>
      <c r="BD3438" s="1">
        <v>41421</v>
      </c>
      <c r="BE3438">
        <v>7.2241999999999997</v>
      </c>
      <c r="BG3438" s="1">
        <v>41421</v>
      </c>
      <c r="BH3438">
        <v>7.2333999999999996</v>
      </c>
      <c r="BJ3438" s="1">
        <v>41421</v>
      </c>
      <c r="BK3438">
        <v>7.2427999999999999</v>
      </c>
      <c r="BM3438" s="1">
        <v>41421</v>
      </c>
      <c r="BN3438">
        <v>7.2500999999999998</v>
      </c>
      <c r="BP3438" s="1">
        <v>41421</v>
      </c>
      <c r="BQ3438">
        <v>7.2519</v>
      </c>
      <c r="BS3438" s="1">
        <v>41421</v>
      </c>
      <c r="BT3438">
        <v>7.2453000000000003</v>
      </c>
      <c r="BV3438" s="1">
        <v>41421</v>
      </c>
      <c r="BW3438">
        <v>7.2302</v>
      </c>
      <c r="BY3438" s="1">
        <v>41421</v>
      </c>
      <c r="BZ3438">
        <v>7.2095000000000002</v>
      </c>
      <c r="CB3438" s="1">
        <v>41421</v>
      </c>
      <c r="CC3438">
        <v>7.1864999999999997</v>
      </c>
      <c r="CE3438" s="1">
        <v>41421</v>
      </c>
      <c r="CF3438">
        <v>7.1639999999999997</v>
      </c>
      <c r="CH3438" s="1">
        <v>41421</v>
      </c>
      <c r="CI3438">
        <v>7.1452999999999998</v>
      </c>
      <c r="CK3438" s="1">
        <v>41421</v>
      </c>
      <c r="CL3438">
        <v>7.1333000000000002</v>
      </c>
      <c r="CN3438" s="1">
        <v>41421</v>
      </c>
      <c r="CO3438">
        <v>7.1311999999999998</v>
      </c>
      <c r="CQ3438" s="1">
        <v>41421</v>
      </c>
      <c r="CR3438">
        <v>7.1420000000000003</v>
      </c>
      <c r="CT3438" s="1">
        <v>41421</v>
      </c>
      <c r="CU3438">
        <v>7.1688000000000001</v>
      </c>
      <c r="CW3438" s="1">
        <v>41421</v>
      </c>
      <c r="CX3438">
        <v>7.2145999999999999</v>
      </c>
      <c r="CZ3438" s="1">
        <v>41421</v>
      </c>
      <c r="DA3438">
        <v>7.2801999999999998</v>
      </c>
      <c r="DC3438" s="1">
        <v>41421</v>
      </c>
      <c r="DD3438">
        <v>7.3525</v>
      </c>
      <c r="DF3438" s="1">
        <v>41421</v>
      </c>
      <c r="DG3438">
        <v>7.4131999999999998</v>
      </c>
      <c r="DI3438" s="1">
        <v>41421</v>
      </c>
      <c r="DJ3438">
        <v>7.4439000000000002</v>
      </c>
      <c r="DL3438" s="1">
        <v>41421</v>
      </c>
      <c r="DM3438">
        <v>7.4326999999999996</v>
      </c>
      <c r="DO3438" s="1">
        <v>41421</v>
      </c>
      <c r="DP3438">
        <v>7.3807999999999998</v>
      </c>
      <c r="DR3438" s="1">
        <v>41421</v>
      </c>
      <c r="DS3438">
        <v>7.2937000000000003</v>
      </c>
      <c r="DU3438" s="1">
        <v>41421</v>
      </c>
      <c r="DV3438">
        <v>7.1947999999999999</v>
      </c>
      <c r="DX3438" s="1">
        <v>41421</v>
      </c>
      <c r="DY3438">
        <v>7.1138000000000003</v>
      </c>
      <c r="EA3438" s="1">
        <v>41421</v>
      </c>
      <c r="EB3438">
        <v>7.0807000000000002</v>
      </c>
      <c r="ED3438" s="1">
        <v>41421</v>
      </c>
      <c r="EE3438">
        <v>7.1136999999999997</v>
      </c>
      <c r="EG3438" s="1">
        <v>41421</v>
      </c>
      <c r="EH3438">
        <v>7.1952999999999996</v>
      </c>
      <c r="EJ3438" s="1">
        <v>41421</v>
      </c>
      <c r="EK3438">
        <v>7.3007999999999997</v>
      </c>
      <c r="EM3438" s="1">
        <v>41421</v>
      </c>
      <c r="EN3438">
        <v>7.4059999999999997</v>
      </c>
      <c r="EP3438" s="1">
        <v>41421</v>
      </c>
      <c r="EQ3438">
        <v>7.4863</v>
      </c>
      <c r="ES3438" s="1">
        <v>41421</v>
      </c>
      <c r="ET3438">
        <v>7.5172999999999996</v>
      </c>
      <c r="EV3438" s="1">
        <v>41421</v>
      </c>
      <c r="EW3438">
        <v>7.4894999999999996</v>
      </c>
      <c r="EY3438" s="1">
        <v>41421</v>
      </c>
      <c r="EZ3438">
        <v>7.4309000000000003</v>
      </c>
      <c r="FB3438" s="1">
        <v>41421</v>
      </c>
      <c r="FC3438">
        <v>7.3753000000000002</v>
      </c>
      <c r="FE3438" s="1">
        <v>41421</v>
      </c>
      <c r="FF3438">
        <v>7.3536000000000001</v>
      </c>
      <c r="FH3438" s="1">
        <v>41421</v>
      </c>
      <c r="FI3438">
        <v>7.3654999999999999</v>
      </c>
      <c r="FK3438" s="1">
        <v>41421</v>
      </c>
      <c r="FL3438">
        <v>7.3933999999999997</v>
      </c>
      <c r="FN3438" s="1">
        <v>41421</v>
      </c>
      <c r="FO3438">
        <v>7.4196999999999997</v>
      </c>
      <c r="FQ3438" s="1">
        <v>41421</v>
      </c>
      <c r="FR3438">
        <v>7.4371999999999998</v>
      </c>
      <c r="FT3438" s="1">
        <v>41421</v>
      </c>
      <c r="FU3438">
        <v>7.4478999999999997</v>
      </c>
      <c r="FW3438" s="1">
        <v>41421</v>
      </c>
      <c r="FX3438">
        <v>7.4542000000000002</v>
      </c>
      <c r="FZ3438" s="1">
        <v>41421</v>
      </c>
      <c r="GA3438">
        <v>7.4583000000000004</v>
      </c>
      <c r="GC3438" s="1">
        <v>41421</v>
      </c>
      <c r="GD3438">
        <v>7.4617000000000004</v>
      </c>
      <c r="GF3438" s="1">
        <v>41421</v>
      </c>
      <c r="GG3438">
        <v>7.4646999999999997</v>
      </c>
      <c r="GI3438" s="1">
        <v>41421</v>
      </c>
      <c r="GJ3438">
        <v>7.4672000000000001</v>
      </c>
      <c r="GL3438" s="1">
        <v>41421</v>
      </c>
      <c r="GM3438">
        <v>7.4692999999999996</v>
      </c>
      <c r="GO3438" s="1">
        <v>41421</v>
      </c>
      <c r="GP3438">
        <v>7.4710000000000001</v>
      </c>
      <c r="GR3438" s="1">
        <v>41421</v>
      </c>
      <c r="GS3438">
        <v>7.4722999999999997</v>
      </c>
      <c r="GU3438" s="1">
        <v>41421</v>
      </c>
      <c r="GV3438">
        <v>7.4733000000000001</v>
      </c>
      <c r="GX3438" s="1">
        <v>41421</v>
      </c>
      <c r="GY3438">
        <v>7.4740000000000002</v>
      </c>
      <c r="HA3438" s="1">
        <v>41421</v>
      </c>
      <c r="HB3438">
        <v>7.4744000000000002</v>
      </c>
      <c r="HD3438" s="1">
        <v>41421</v>
      </c>
      <c r="HE3438">
        <v>7.4744999999999999</v>
      </c>
      <c r="HG3438" s="1">
        <v>41421</v>
      </c>
      <c r="HH3438">
        <v>7.4744999999999999</v>
      </c>
      <c r="HJ3438" s="1">
        <v>41421</v>
      </c>
      <c r="HK3438">
        <v>7.4741999999999997</v>
      </c>
      <c r="HM3438" s="1">
        <v>41421</v>
      </c>
      <c r="HN3438">
        <v>7.4737999999999998</v>
      </c>
      <c r="HP3438" s="1">
        <v>41421</v>
      </c>
      <c r="HQ3438">
        <v>7.4732000000000003</v>
      </c>
      <c r="HS3438" s="1">
        <v>41421</v>
      </c>
      <c r="HT3438">
        <v>7.4725000000000001</v>
      </c>
      <c r="HV3438" s="1">
        <v>41421</v>
      </c>
      <c r="HW3438">
        <v>7.4718999999999998</v>
      </c>
      <c r="HY3438" s="1">
        <v>41421</v>
      </c>
      <c r="HZ3438">
        <v>7.4711999999999996</v>
      </c>
      <c r="IB3438" s="1">
        <v>41421</v>
      </c>
      <c r="IC3438">
        <v>7.4706000000000001</v>
      </c>
      <c r="IE3438" s="1">
        <v>41421</v>
      </c>
      <c r="IF3438">
        <v>7.47</v>
      </c>
      <c r="IH3438" s="1">
        <v>41421</v>
      </c>
      <c r="II3438">
        <v>7.4696999999999996</v>
      </c>
      <c r="IK3438" s="1">
        <v>41421</v>
      </c>
      <c r="IL3438">
        <v>7.4695999999999998</v>
      </c>
      <c r="IN3438" s="1">
        <v>41421</v>
      </c>
      <c r="IO3438">
        <v>7.4695999999999998</v>
      </c>
      <c r="IQ3438" s="1">
        <v>41421</v>
      </c>
      <c r="IR3438">
        <v>7.4698000000000002</v>
      </c>
      <c r="IT3438" s="1">
        <v>41421</v>
      </c>
      <c r="IU3438">
        <v>7.4702000000000002</v>
      </c>
      <c r="IW3438" s="1">
        <v>41421</v>
      </c>
      <c r="IX3438">
        <v>7.4707999999999997</v>
      </c>
      <c r="IZ3438" s="1">
        <v>41421</v>
      </c>
      <c r="JA3438">
        <v>7.4714999999999998</v>
      </c>
      <c r="JC3438" s="1">
        <v>41421</v>
      </c>
      <c r="JD3438">
        <v>7.4724000000000004</v>
      </c>
      <c r="JF3438" s="1">
        <v>41421</v>
      </c>
      <c r="JG3438">
        <v>7.4734999999999996</v>
      </c>
      <c r="JI3438" s="1">
        <v>41421</v>
      </c>
      <c r="JJ3438">
        <v>7.4745999999999997</v>
      </c>
      <c r="JL3438" s="1">
        <v>41421</v>
      </c>
      <c r="JM3438">
        <v>7.476</v>
      </c>
      <c r="JO3438" s="1">
        <v>41421</v>
      </c>
      <c r="JP3438">
        <v>7.4774000000000003</v>
      </c>
      <c r="JR3438" s="1">
        <v>41421</v>
      </c>
      <c r="JS3438">
        <v>7.4790000000000001</v>
      </c>
      <c r="JU3438" s="1">
        <v>41421</v>
      </c>
      <c r="JV3438">
        <v>7.4806999999999997</v>
      </c>
      <c r="JX3438" s="1">
        <v>41421</v>
      </c>
      <c r="JY3438">
        <v>7.4824999999999999</v>
      </c>
      <c r="KA3438" s="1">
        <v>41421</v>
      </c>
      <c r="KB3438">
        <v>7.4844999999999997</v>
      </c>
      <c r="KD3438" s="1">
        <v>41421</v>
      </c>
      <c r="KE3438">
        <v>7.4865000000000004</v>
      </c>
      <c r="KG3438" s="1">
        <v>41421</v>
      </c>
      <c r="KH3438">
        <v>7.4885999999999999</v>
      </c>
      <c r="KJ3438" s="1">
        <v>41421</v>
      </c>
      <c r="KK3438">
        <v>7.4908000000000001</v>
      </c>
      <c r="KM3438" s="1">
        <v>41421</v>
      </c>
      <c r="KN3438">
        <v>7.4931000000000001</v>
      </c>
      <c r="KP3438" s="1">
        <v>41421</v>
      </c>
      <c r="KQ3438">
        <v>7.4954000000000001</v>
      </c>
      <c r="KS3438" s="1">
        <v>41421</v>
      </c>
      <c r="KT3438">
        <v>7.4978999999999996</v>
      </c>
      <c r="KV3438" s="1">
        <v>41421</v>
      </c>
      <c r="KW3438">
        <v>7.5003000000000002</v>
      </c>
      <c r="KY3438" s="1">
        <v>41421</v>
      </c>
      <c r="KZ3438">
        <v>7.5029000000000003</v>
      </c>
      <c r="LB3438" s="1">
        <v>41421</v>
      </c>
      <c r="LC3438">
        <v>7.5054999999999996</v>
      </c>
      <c r="LE3438" s="1">
        <v>41421</v>
      </c>
      <c r="LF3438">
        <v>7.5080999999999998</v>
      </c>
      <c r="LH3438" s="1">
        <v>41421</v>
      </c>
      <c r="LI3438">
        <v>7.5107999999999997</v>
      </c>
      <c r="LK3438" s="1">
        <v>41421</v>
      </c>
      <c r="LL3438">
        <v>7.5134999999999996</v>
      </c>
      <c r="LN3438" s="1">
        <v>41421</v>
      </c>
      <c r="LO3438">
        <v>7.5161999999999995</v>
      </c>
      <c r="LQ3438" s="1">
        <v>41421</v>
      </c>
      <c r="LR3438">
        <v>7.5189000000000004</v>
      </c>
      <c r="LT3438" s="1">
        <v>41421</v>
      </c>
      <c r="LU3438">
        <v>7.5216000000000003</v>
      </c>
      <c r="LW3438" s="1">
        <v>41421</v>
      </c>
      <c r="LX3438">
        <v>7.5244</v>
      </c>
      <c r="LZ3438" s="1">
        <v>41421</v>
      </c>
      <c r="MA3438">
        <v>7.5270999999999999</v>
      </c>
      <c r="MC3438" s="1">
        <v>41421</v>
      </c>
      <c r="MD3438">
        <v>7.5298999999999996</v>
      </c>
      <c r="MF3438" s="1">
        <v>41421</v>
      </c>
      <c r="MG3438">
        <v>7.5326000000000004</v>
      </c>
      <c r="MI3438" s="1">
        <v>41421</v>
      </c>
      <c r="MJ3438">
        <v>7.5353000000000003</v>
      </c>
      <c r="ML3438" s="1">
        <v>41421</v>
      </c>
      <c r="MM3438">
        <v>7.5379000000000005</v>
      </c>
      <c r="MO3438" s="1">
        <v>41421</v>
      </c>
      <c r="MP3438">
        <v>7.5404999999999998</v>
      </c>
      <c r="MR3438" s="1">
        <v>41421</v>
      </c>
      <c r="MS3438">
        <v>7.5430999999999999</v>
      </c>
      <c r="MU3438" s="1">
        <v>41421</v>
      </c>
      <c r="MV3438">
        <v>7.5457000000000001</v>
      </c>
      <c r="MX3438" s="1">
        <v>41421</v>
      </c>
      <c r="MY3438">
        <v>7.5481999999999996</v>
      </c>
      <c r="NA3438" s="1">
        <v>41421</v>
      </c>
      <c r="NB3438">
        <v>7.5507</v>
      </c>
      <c r="ND3438" s="1">
        <v>41421</v>
      </c>
      <c r="NE3438">
        <v>7.5515999999999996</v>
      </c>
      <c r="NG3438" s="1">
        <v>41421</v>
      </c>
      <c r="NH3438">
        <v>7.5515999999999996</v>
      </c>
    </row>
    <row r="3439" spans="2:372">
      <c r="B3439" s="1">
        <v>41422</v>
      </c>
      <c r="C3439">
        <v>7.2880000000000003</v>
      </c>
      <c r="E3439" s="1">
        <v>41422</v>
      </c>
      <c r="F3439">
        <v>7.2950999999999997</v>
      </c>
      <c r="H3439" s="1">
        <v>41422</v>
      </c>
      <c r="I3439">
        <v>7.3125</v>
      </c>
      <c r="K3439" s="1">
        <v>41422</v>
      </c>
      <c r="L3439">
        <v>7.2797999999999998</v>
      </c>
      <c r="N3439" s="1">
        <v>41422</v>
      </c>
      <c r="O3439">
        <v>7.2516999999999996</v>
      </c>
      <c r="Q3439" s="1">
        <v>41422</v>
      </c>
      <c r="R3439">
        <v>7.2385999999999999</v>
      </c>
      <c r="T3439" s="1">
        <v>41422</v>
      </c>
      <c r="U3439">
        <v>7.1558999999999999</v>
      </c>
      <c r="W3439" s="1">
        <v>41422</v>
      </c>
      <c r="X3439">
        <v>7.1508000000000003</v>
      </c>
      <c r="Z3439" s="1">
        <v>41422</v>
      </c>
      <c r="AA3439">
        <v>7.1600999999999999</v>
      </c>
      <c r="AC3439" s="1">
        <v>41422</v>
      </c>
      <c r="AD3439">
        <v>7.1787999999999998</v>
      </c>
      <c r="AF3439" s="1">
        <v>41422</v>
      </c>
      <c r="AG3439">
        <v>7.2004999999999999</v>
      </c>
      <c r="AI3439" s="1">
        <v>41422</v>
      </c>
      <c r="AJ3439">
        <v>7.2199</v>
      </c>
      <c r="AL3439" s="1">
        <v>41422</v>
      </c>
      <c r="AM3439">
        <v>7.2312000000000003</v>
      </c>
      <c r="AO3439" s="1">
        <v>41422</v>
      </c>
      <c r="AP3439">
        <v>7.2354000000000003</v>
      </c>
      <c r="AR3439" s="1">
        <v>41422</v>
      </c>
      <c r="AS3439">
        <v>7.2355999999999998</v>
      </c>
      <c r="AU3439" s="1">
        <v>41422</v>
      </c>
      <c r="AV3439">
        <v>7.2350000000000003</v>
      </c>
      <c r="AX3439" s="1">
        <v>41422</v>
      </c>
      <c r="AY3439">
        <v>7.2352999999999996</v>
      </c>
      <c r="BA3439" s="1">
        <v>41422</v>
      </c>
      <c r="BB3439">
        <v>7.2371999999999996</v>
      </c>
      <c r="BD3439" s="1">
        <v>41422</v>
      </c>
      <c r="BE3439">
        <v>7.2412000000000001</v>
      </c>
      <c r="BG3439" s="1">
        <v>41422</v>
      </c>
      <c r="BH3439">
        <v>7.2480000000000002</v>
      </c>
      <c r="BJ3439" s="1">
        <v>41422</v>
      </c>
      <c r="BK3439">
        <v>7.2576999999999998</v>
      </c>
      <c r="BM3439" s="1">
        <v>41422</v>
      </c>
      <c r="BN3439">
        <v>7.2675999999999998</v>
      </c>
      <c r="BP3439" s="1">
        <v>41422</v>
      </c>
      <c r="BQ3439">
        <v>7.2725</v>
      </c>
      <c r="BS3439" s="1">
        <v>41422</v>
      </c>
      <c r="BT3439">
        <v>7.2672999999999996</v>
      </c>
      <c r="BV3439" s="1">
        <v>41422</v>
      </c>
      <c r="BW3439">
        <v>7.2515000000000001</v>
      </c>
      <c r="BY3439" s="1">
        <v>41422</v>
      </c>
      <c r="BZ3439">
        <v>7.2283999999999997</v>
      </c>
      <c r="CB3439" s="1">
        <v>41422</v>
      </c>
      <c r="CC3439">
        <v>7.2018000000000004</v>
      </c>
      <c r="CE3439" s="1">
        <v>41422</v>
      </c>
      <c r="CF3439">
        <v>7.1745000000000001</v>
      </c>
      <c r="CH3439" s="1">
        <v>41422</v>
      </c>
      <c r="CI3439">
        <v>7.1509</v>
      </c>
      <c r="CK3439" s="1">
        <v>41422</v>
      </c>
      <c r="CL3439">
        <v>7.1341999999999999</v>
      </c>
      <c r="CN3439" s="1">
        <v>41422</v>
      </c>
      <c r="CO3439">
        <v>7.1279000000000003</v>
      </c>
      <c r="CQ3439" s="1">
        <v>41422</v>
      </c>
      <c r="CR3439">
        <v>7.1356999999999999</v>
      </c>
      <c r="CT3439" s="1">
        <v>41422</v>
      </c>
      <c r="CU3439">
        <v>7.1609999999999996</v>
      </c>
      <c r="CW3439" s="1">
        <v>41422</v>
      </c>
      <c r="CX3439">
        <v>7.2074999999999996</v>
      </c>
      <c r="CZ3439" s="1">
        <v>41422</v>
      </c>
      <c r="DA3439">
        <v>7.2751999999999999</v>
      </c>
      <c r="DC3439" s="1">
        <v>41422</v>
      </c>
      <c r="DD3439">
        <v>7.3531000000000004</v>
      </c>
      <c r="DF3439" s="1">
        <v>41422</v>
      </c>
      <c r="DG3439">
        <v>7.4199000000000002</v>
      </c>
      <c r="DI3439" s="1">
        <v>41422</v>
      </c>
      <c r="DJ3439">
        <v>7.4573999999999998</v>
      </c>
      <c r="DL3439" s="1">
        <v>41422</v>
      </c>
      <c r="DM3439">
        <v>7.4531000000000001</v>
      </c>
      <c r="DO3439" s="1">
        <v>41422</v>
      </c>
      <c r="DP3439">
        <v>7.4048999999999996</v>
      </c>
      <c r="DR3439" s="1">
        <v>41422</v>
      </c>
      <c r="DS3439">
        <v>7.3174999999999999</v>
      </c>
      <c r="DU3439" s="1">
        <v>41422</v>
      </c>
      <c r="DV3439">
        <v>7.2149999999999999</v>
      </c>
      <c r="DX3439" s="1">
        <v>41422</v>
      </c>
      <c r="DY3439">
        <v>7.1303000000000001</v>
      </c>
      <c r="EA3439" s="1">
        <v>41422</v>
      </c>
      <c r="EB3439">
        <v>7.093</v>
      </c>
      <c r="ED3439" s="1">
        <v>41422</v>
      </c>
      <c r="EE3439">
        <v>7.1249000000000002</v>
      </c>
      <c r="EG3439" s="1">
        <v>41422</v>
      </c>
      <c r="EH3439">
        <v>7.2068000000000003</v>
      </c>
      <c r="EJ3439" s="1">
        <v>41422</v>
      </c>
      <c r="EK3439">
        <v>7.3133999999999997</v>
      </c>
      <c r="EM3439" s="1">
        <v>41422</v>
      </c>
      <c r="EN3439">
        <v>7.4195000000000002</v>
      </c>
      <c r="EP3439" s="1">
        <v>41422</v>
      </c>
      <c r="EQ3439">
        <v>7.4998000000000005</v>
      </c>
      <c r="ES3439" s="1">
        <v>41422</v>
      </c>
      <c r="ET3439">
        <v>7.5288000000000004</v>
      </c>
      <c r="EV3439" s="1">
        <v>41422</v>
      </c>
      <c r="EW3439">
        <v>7.4978999999999996</v>
      </c>
      <c r="EY3439" s="1">
        <v>41422</v>
      </c>
      <c r="EZ3439">
        <v>7.4343000000000004</v>
      </c>
      <c r="FB3439" s="1">
        <v>41422</v>
      </c>
      <c r="FC3439">
        <v>7.3749000000000002</v>
      </c>
      <c r="FE3439" s="1">
        <v>41422</v>
      </c>
      <c r="FF3439">
        <v>7.3506999999999998</v>
      </c>
      <c r="FH3439" s="1">
        <v>41422</v>
      </c>
      <c r="FI3439">
        <v>7.3609999999999998</v>
      </c>
      <c r="FK3439" s="1">
        <v>41422</v>
      </c>
      <c r="FL3439">
        <v>7.3883000000000001</v>
      </c>
      <c r="FN3439" s="1">
        <v>41422</v>
      </c>
      <c r="FO3439">
        <v>7.4138999999999999</v>
      </c>
      <c r="FQ3439" s="1">
        <v>41422</v>
      </c>
      <c r="FR3439">
        <v>7.4309000000000003</v>
      </c>
      <c r="FT3439" s="1">
        <v>41422</v>
      </c>
      <c r="FU3439">
        <v>7.4412000000000003</v>
      </c>
      <c r="FW3439" s="1">
        <v>41422</v>
      </c>
      <c r="FX3439">
        <v>7.4473000000000003</v>
      </c>
      <c r="FZ3439" s="1">
        <v>41422</v>
      </c>
      <c r="GA3439">
        <v>7.4513999999999996</v>
      </c>
      <c r="GC3439" s="1">
        <v>41422</v>
      </c>
      <c r="GD3439">
        <v>7.4549000000000003</v>
      </c>
      <c r="GF3439" s="1">
        <v>41422</v>
      </c>
      <c r="GG3439">
        <v>7.4580000000000002</v>
      </c>
      <c r="GI3439" s="1">
        <v>41422</v>
      </c>
      <c r="GJ3439">
        <v>7.4607000000000001</v>
      </c>
      <c r="GL3439" s="1">
        <v>41422</v>
      </c>
      <c r="GM3439">
        <v>7.4630999999999998</v>
      </c>
      <c r="GO3439" s="1">
        <v>41422</v>
      </c>
      <c r="GP3439">
        <v>7.4652000000000003</v>
      </c>
      <c r="GR3439" s="1">
        <v>41422</v>
      </c>
      <c r="GS3439">
        <v>7.4668999999999999</v>
      </c>
      <c r="GU3439" s="1">
        <v>41422</v>
      </c>
      <c r="GV3439">
        <v>7.4683000000000002</v>
      </c>
      <c r="GX3439" s="1">
        <v>41422</v>
      </c>
      <c r="GY3439">
        <v>7.4695</v>
      </c>
      <c r="HA3439" s="1">
        <v>41422</v>
      </c>
      <c r="HB3439">
        <v>7.4703999999999997</v>
      </c>
      <c r="HD3439" s="1">
        <v>41422</v>
      </c>
      <c r="HE3439">
        <v>7.4710999999999999</v>
      </c>
      <c r="HG3439" s="1">
        <v>41422</v>
      </c>
      <c r="HH3439">
        <v>7.4714999999999998</v>
      </c>
      <c r="HJ3439" s="1">
        <v>41422</v>
      </c>
      <c r="HK3439">
        <v>7.4717000000000002</v>
      </c>
      <c r="HM3439" s="1">
        <v>41422</v>
      </c>
      <c r="HN3439">
        <v>7.4717000000000002</v>
      </c>
      <c r="HP3439" s="1">
        <v>41422</v>
      </c>
      <c r="HQ3439">
        <v>7.4716000000000005</v>
      </c>
      <c r="HS3439" s="1">
        <v>41422</v>
      </c>
      <c r="HT3439">
        <v>7.4713000000000003</v>
      </c>
      <c r="HV3439" s="1">
        <v>41422</v>
      </c>
      <c r="HW3439">
        <v>7.4709000000000003</v>
      </c>
      <c r="HY3439" s="1">
        <v>41422</v>
      </c>
      <c r="HZ3439">
        <v>7.4706000000000001</v>
      </c>
      <c r="IB3439" s="1">
        <v>41422</v>
      </c>
      <c r="IC3439">
        <v>7.4702000000000002</v>
      </c>
      <c r="IE3439" s="1">
        <v>41422</v>
      </c>
      <c r="IF3439">
        <v>7.47</v>
      </c>
      <c r="IH3439" s="1">
        <v>41422</v>
      </c>
      <c r="II3439">
        <v>7.4699</v>
      </c>
      <c r="IK3439" s="1">
        <v>41422</v>
      </c>
      <c r="IL3439">
        <v>7.47</v>
      </c>
      <c r="IN3439" s="1">
        <v>41422</v>
      </c>
      <c r="IO3439">
        <v>7.4702999999999999</v>
      </c>
      <c r="IQ3439" s="1">
        <v>41422</v>
      </c>
      <c r="IR3439">
        <v>7.4706999999999999</v>
      </c>
      <c r="IT3439" s="1">
        <v>41422</v>
      </c>
      <c r="IU3439">
        <v>7.4713000000000003</v>
      </c>
      <c r="IW3439" s="1">
        <v>41422</v>
      </c>
      <c r="IX3439">
        <v>7.4721000000000002</v>
      </c>
      <c r="IZ3439" s="1">
        <v>41422</v>
      </c>
      <c r="JA3439">
        <v>7.4729999999999999</v>
      </c>
      <c r="JC3439" s="1">
        <v>41422</v>
      </c>
      <c r="JD3439">
        <v>7.4740000000000002</v>
      </c>
      <c r="JF3439" s="1">
        <v>41422</v>
      </c>
      <c r="JG3439">
        <v>7.4751000000000003</v>
      </c>
      <c r="JI3439" s="1">
        <v>41422</v>
      </c>
      <c r="JJ3439">
        <v>7.4763999999999999</v>
      </c>
      <c r="JL3439" s="1">
        <v>41422</v>
      </c>
      <c r="JM3439">
        <v>7.4777000000000005</v>
      </c>
      <c r="JO3439" s="1">
        <v>41422</v>
      </c>
      <c r="JP3439">
        <v>7.4791999999999996</v>
      </c>
      <c r="JR3439" s="1">
        <v>41422</v>
      </c>
      <c r="JS3439">
        <v>7.4806999999999997</v>
      </c>
      <c r="JU3439" s="1">
        <v>41422</v>
      </c>
      <c r="JV3439">
        <v>7.4823000000000004</v>
      </c>
      <c r="JX3439" s="1">
        <v>41422</v>
      </c>
      <c r="JY3439">
        <v>7.484</v>
      </c>
      <c r="KA3439" s="1">
        <v>41422</v>
      </c>
      <c r="KB3439">
        <v>7.4856999999999996</v>
      </c>
      <c r="KD3439" s="1">
        <v>41422</v>
      </c>
      <c r="KE3439">
        <v>7.4874999999999998</v>
      </c>
      <c r="KG3439" s="1">
        <v>41422</v>
      </c>
      <c r="KH3439">
        <v>7.4893000000000001</v>
      </c>
      <c r="KJ3439" s="1">
        <v>41422</v>
      </c>
      <c r="KK3439">
        <v>7.4911000000000003</v>
      </c>
      <c r="KM3439" s="1">
        <v>41422</v>
      </c>
      <c r="KN3439">
        <v>7.4930000000000003</v>
      </c>
      <c r="KP3439" s="1">
        <v>41422</v>
      </c>
      <c r="KQ3439">
        <v>7.4949000000000003</v>
      </c>
      <c r="KS3439" s="1">
        <v>41422</v>
      </c>
      <c r="KT3439">
        <v>7.4968000000000004</v>
      </c>
      <c r="KV3439" s="1">
        <v>41422</v>
      </c>
      <c r="KW3439">
        <v>7.4985999999999997</v>
      </c>
      <c r="KY3439" s="1">
        <v>41422</v>
      </c>
      <c r="KZ3439">
        <v>7.5004999999999997</v>
      </c>
      <c r="LB3439" s="1">
        <v>41422</v>
      </c>
      <c r="LC3439">
        <v>7.5023</v>
      </c>
      <c r="LE3439" s="1">
        <v>41422</v>
      </c>
      <c r="LF3439">
        <v>7.5041000000000002</v>
      </c>
      <c r="LH3439" s="1">
        <v>41422</v>
      </c>
      <c r="LI3439">
        <v>7.5059000000000005</v>
      </c>
      <c r="LK3439" s="1">
        <v>41422</v>
      </c>
      <c r="LL3439">
        <v>7.5076000000000001</v>
      </c>
      <c r="LN3439" s="1">
        <v>41422</v>
      </c>
      <c r="LO3439">
        <v>7.5091999999999999</v>
      </c>
      <c r="LQ3439" s="1">
        <v>41422</v>
      </c>
      <c r="LR3439">
        <v>7.5107999999999997</v>
      </c>
      <c r="LT3439" s="1">
        <v>41422</v>
      </c>
      <c r="LU3439">
        <v>7.5122999999999998</v>
      </c>
      <c r="LW3439" s="1">
        <v>41422</v>
      </c>
      <c r="LX3439">
        <v>7.5137</v>
      </c>
      <c r="LZ3439" s="1">
        <v>41422</v>
      </c>
      <c r="MA3439">
        <v>7.5149999999999997</v>
      </c>
      <c r="MC3439" s="1">
        <v>41422</v>
      </c>
      <c r="MD3439">
        <v>7.5161999999999995</v>
      </c>
      <c r="MF3439" s="1">
        <v>41422</v>
      </c>
      <c r="MG3439">
        <v>7.5171999999999999</v>
      </c>
      <c r="MI3439" s="1">
        <v>41422</v>
      </c>
      <c r="MJ3439">
        <v>7.5182000000000002</v>
      </c>
      <c r="ML3439" s="1">
        <v>41422</v>
      </c>
      <c r="MM3439">
        <v>7.5190000000000001</v>
      </c>
      <c r="MO3439" s="1">
        <v>41422</v>
      </c>
      <c r="MP3439">
        <v>7.5197000000000003</v>
      </c>
      <c r="MR3439" s="1">
        <v>41422</v>
      </c>
      <c r="MS3439">
        <v>7.5202</v>
      </c>
      <c r="MU3439" s="1">
        <v>41422</v>
      </c>
      <c r="MV3439">
        <v>7.5206</v>
      </c>
      <c r="MX3439" s="1">
        <v>41422</v>
      </c>
      <c r="MY3439">
        <v>7.5209000000000001</v>
      </c>
      <c r="NA3439" s="1">
        <v>41422</v>
      </c>
      <c r="NB3439">
        <v>7.5212000000000003</v>
      </c>
      <c r="ND3439" s="1">
        <v>41422</v>
      </c>
      <c r="NE3439">
        <v>7.5212000000000003</v>
      </c>
      <c r="NG3439" s="1">
        <v>41422</v>
      </c>
      <c r="NH3439">
        <v>7.5212000000000003</v>
      </c>
    </row>
    <row r="3440" spans="2:372">
      <c r="B3440" s="1">
        <v>41423</v>
      </c>
      <c r="C3440">
        <v>7.3007</v>
      </c>
      <c r="E3440" s="1">
        <v>41423</v>
      </c>
      <c r="F3440">
        <v>7.2958999999999996</v>
      </c>
      <c r="H3440" s="1">
        <v>41423</v>
      </c>
      <c r="I3440">
        <v>7.2847999999999997</v>
      </c>
      <c r="K3440" s="1">
        <v>41423</v>
      </c>
      <c r="L3440">
        <v>7.2793999999999999</v>
      </c>
      <c r="N3440" s="1">
        <v>41423</v>
      </c>
      <c r="O3440">
        <v>7.2751999999999999</v>
      </c>
      <c r="Q3440" s="1">
        <v>41423</v>
      </c>
      <c r="R3440">
        <v>7.2752999999999997</v>
      </c>
      <c r="T3440" s="1">
        <v>41423</v>
      </c>
      <c r="U3440">
        <v>7.1931000000000003</v>
      </c>
      <c r="W3440" s="1">
        <v>41423</v>
      </c>
      <c r="X3440">
        <v>7.1792999999999996</v>
      </c>
      <c r="Z3440" s="1">
        <v>41423</v>
      </c>
      <c r="AA3440">
        <v>7.1848999999999998</v>
      </c>
      <c r="AC3440" s="1">
        <v>41423</v>
      </c>
      <c r="AD3440">
        <v>7.2031999999999998</v>
      </c>
      <c r="AF3440" s="1">
        <v>41423</v>
      </c>
      <c r="AG3440">
        <v>7.226</v>
      </c>
      <c r="AI3440" s="1">
        <v>41423</v>
      </c>
      <c r="AJ3440">
        <v>7.2474999999999996</v>
      </c>
      <c r="AL3440" s="1">
        <v>41423</v>
      </c>
      <c r="AM3440">
        <v>7.2595999999999998</v>
      </c>
      <c r="AO3440" s="1">
        <v>41423</v>
      </c>
      <c r="AP3440">
        <v>7.2640000000000002</v>
      </c>
      <c r="AR3440" s="1">
        <v>41423</v>
      </c>
      <c r="AS3440">
        <v>7.2648000000000001</v>
      </c>
      <c r="AU3440" s="1">
        <v>41423</v>
      </c>
      <c r="AV3440">
        <v>7.2659000000000002</v>
      </c>
      <c r="AX3440" s="1">
        <v>41423</v>
      </c>
      <c r="AY3440">
        <v>7.2690999999999999</v>
      </c>
      <c r="BA3440" s="1">
        <v>41423</v>
      </c>
      <c r="BB3440">
        <v>7.2740999999999998</v>
      </c>
      <c r="BD3440" s="1">
        <v>41423</v>
      </c>
      <c r="BE3440">
        <v>7.2803000000000004</v>
      </c>
      <c r="BG3440" s="1">
        <v>41423</v>
      </c>
      <c r="BH3440">
        <v>7.2878999999999996</v>
      </c>
      <c r="BJ3440" s="1">
        <v>41423</v>
      </c>
      <c r="BK3440">
        <v>7.2958999999999996</v>
      </c>
      <c r="BM3440" s="1">
        <v>41423</v>
      </c>
      <c r="BN3440">
        <v>7.3024000000000004</v>
      </c>
      <c r="BP3440" s="1">
        <v>41423</v>
      </c>
      <c r="BQ3440">
        <v>7.3042999999999996</v>
      </c>
      <c r="BS3440" s="1">
        <v>41423</v>
      </c>
      <c r="BT3440">
        <v>7.2987000000000002</v>
      </c>
      <c r="BV3440" s="1">
        <v>41423</v>
      </c>
      <c r="BW3440">
        <v>7.2854999999999999</v>
      </c>
      <c r="BY3440" s="1">
        <v>41423</v>
      </c>
      <c r="BZ3440">
        <v>7.2674000000000003</v>
      </c>
      <c r="CB3440" s="1">
        <v>41423</v>
      </c>
      <c r="CC3440">
        <v>7.2476000000000003</v>
      </c>
      <c r="CE3440" s="1">
        <v>41423</v>
      </c>
      <c r="CF3440">
        <v>7.2274000000000003</v>
      </c>
      <c r="CH3440" s="1">
        <v>41423</v>
      </c>
      <c r="CI3440">
        <v>7.2108999999999996</v>
      </c>
      <c r="CK3440" s="1">
        <v>41423</v>
      </c>
      <c r="CL3440">
        <v>7.2003000000000004</v>
      </c>
      <c r="CN3440" s="1">
        <v>41423</v>
      </c>
      <c r="CO3440">
        <v>7.1984000000000004</v>
      </c>
      <c r="CQ3440" s="1">
        <v>41423</v>
      </c>
      <c r="CR3440">
        <v>7.2079000000000004</v>
      </c>
      <c r="CT3440" s="1">
        <v>41423</v>
      </c>
      <c r="CU3440">
        <v>7.2316000000000003</v>
      </c>
      <c r="CW3440" s="1">
        <v>41423</v>
      </c>
      <c r="CX3440">
        <v>7.2721</v>
      </c>
      <c r="CZ3440" s="1">
        <v>41423</v>
      </c>
      <c r="DA3440">
        <v>7.3285999999999998</v>
      </c>
      <c r="DC3440" s="1">
        <v>41423</v>
      </c>
      <c r="DD3440">
        <v>7.3943000000000003</v>
      </c>
      <c r="DF3440" s="1">
        <v>41423</v>
      </c>
      <c r="DG3440">
        <v>7.4497999999999998</v>
      </c>
      <c r="DI3440" s="1">
        <v>41423</v>
      </c>
      <c r="DJ3440">
        <v>7.4810999999999996</v>
      </c>
      <c r="DL3440" s="1">
        <v>41423</v>
      </c>
      <c r="DM3440">
        <v>7.4771999999999998</v>
      </c>
      <c r="DO3440" s="1">
        <v>41423</v>
      </c>
      <c r="DP3440">
        <v>7.4314999999999998</v>
      </c>
      <c r="DR3440" s="1">
        <v>41423</v>
      </c>
      <c r="DS3440">
        <v>7.3455000000000004</v>
      </c>
      <c r="DU3440" s="1">
        <v>41423</v>
      </c>
      <c r="DV3440">
        <v>7.2427000000000001</v>
      </c>
      <c r="DX3440" s="1">
        <v>41423</v>
      </c>
      <c r="DY3440">
        <v>7.1570999999999998</v>
      </c>
      <c r="EA3440" s="1">
        <v>41423</v>
      </c>
      <c r="EB3440">
        <v>7.1165000000000003</v>
      </c>
      <c r="ED3440" s="1">
        <v>41423</v>
      </c>
      <c r="EE3440">
        <v>7.1448999999999998</v>
      </c>
      <c r="EG3440" s="1">
        <v>41423</v>
      </c>
      <c r="EH3440">
        <v>7.2229999999999999</v>
      </c>
      <c r="EJ3440" s="1">
        <v>41423</v>
      </c>
      <c r="EK3440">
        <v>7.3247999999999998</v>
      </c>
      <c r="EM3440" s="1">
        <v>41423</v>
      </c>
      <c r="EN3440">
        <v>7.4291999999999998</v>
      </c>
      <c r="EP3440" s="1">
        <v>41423</v>
      </c>
      <c r="EQ3440">
        <v>7.5079000000000002</v>
      </c>
      <c r="ES3440" s="1">
        <v>41423</v>
      </c>
      <c r="ET3440">
        <v>7.5374999999999996</v>
      </c>
      <c r="EV3440" s="1">
        <v>41423</v>
      </c>
      <c r="EW3440">
        <v>7.5103</v>
      </c>
      <c r="EY3440" s="1">
        <v>41423</v>
      </c>
      <c r="EZ3440">
        <v>7.452</v>
      </c>
      <c r="FB3440" s="1">
        <v>41423</v>
      </c>
      <c r="FC3440">
        <v>7.4</v>
      </c>
      <c r="FE3440" s="1">
        <v>41423</v>
      </c>
      <c r="FF3440">
        <v>7.3841999999999999</v>
      </c>
      <c r="FH3440" s="1">
        <v>41423</v>
      </c>
      <c r="FI3440">
        <v>7.4021999999999997</v>
      </c>
      <c r="FK3440" s="1">
        <v>41423</v>
      </c>
      <c r="FL3440">
        <v>7.4366000000000003</v>
      </c>
      <c r="FN3440" s="1">
        <v>41423</v>
      </c>
      <c r="FO3440">
        <v>7.4665999999999997</v>
      </c>
      <c r="FQ3440" s="1">
        <v>41423</v>
      </c>
      <c r="FR3440">
        <v>7.4858000000000002</v>
      </c>
      <c r="FT3440" s="1">
        <v>41423</v>
      </c>
      <c r="FU3440">
        <v>7.4965000000000002</v>
      </c>
      <c r="FW3440" s="1">
        <v>41423</v>
      </c>
      <c r="FX3440">
        <v>7.5022000000000002</v>
      </c>
      <c r="FZ3440" s="1">
        <v>41423</v>
      </c>
      <c r="GA3440">
        <v>7.5052000000000003</v>
      </c>
      <c r="GC3440" s="1">
        <v>41423</v>
      </c>
      <c r="GD3440">
        <v>7.5076000000000001</v>
      </c>
      <c r="GF3440" s="1">
        <v>41423</v>
      </c>
      <c r="GG3440">
        <v>7.5095000000000001</v>
      </c>
      <c r="GI3440" s="1">
        <v>41423</v>
      </c>
      <c r="GJ3440">
        <v>7.5110999999999999</v>
      </c>
      <c r="GL3440" s="1">
        <v>41423</v>
      </c>
      <c r="GM3440">
        <v>7.5122</v>
      </c>
      <c r="GO3440" s="1">
        <v>41423</v>
      </c>
      <c r="GP3440">
        <v>7.5130999999999997</v>
      </c>
      <c r="GR3440" s="1">
        <v>41423</v>
      </c>
      <c r="GS3440">
        <v>7.5137999999999998</v>
      </c>
      <c r="GU3440" s="1">
        <v>41423</v>
      </c>
      <c r="GV3440">
        <v>7.5143000000000004</v>
      </c>
      <c r="GX3440" s="1">
        <v>41423</v>
      </c>
      <c r="GY3440">
        <v>7.5145999999999997</v>
      </c>
      <c r="HA3440" s="1">
        <v>41423</v>
      </c>
      <c r="HB3440">
        <v>7.5148000000000001</v>
      </c>
      <c r="HD3440" s="1">
        <v>41423</v>
      </c>
      <c r="HE3440">
        <v>7.5149999999999997</v>
      </c>
      <c r="HG3440" s="1">
        <v>41423</v>
      </c>
      <c r="HH3440">
        <v>7.5152000000000001</v>
      </c>
      <c r="HJ3440" s="1">
        <v>41423</v>
      </c>
      <c r="HK3440">
        <v>7.5155000000000003</v>
      </c>
      <c r="HM3440" s="1">
        <v>41423</v>
      </c>
      <c r="HN3440">
        <v>7.5159000000000002</v>
      </c>
      <c r="HP3440" s="1">
        <v>41423</v>
      </c>
      <c r="HQ3440">
        <v>7.5164</v>
      </c>
      <c r="HS3440" s="1">
        <v>41423</v>
      </c>
      <c r="HT3440">
        <v>7.5171000000000001</v>
      </c>
      <c r="HV3440" s="1">
        <v>41423</v>
      </c>
      <c r="HW3440">
        <v>7.5179999999999998</v>
      </c>
      <c r="HY3440" s="1">
        <v>41423</v>
      </c>
      <c r="HZ3440">
        <v>7.5189000000000004</v>
      </c>
      <c r="IB3440" s="1">
        <v>41423</v>
      </c>
      <c r="IC3440">
        <v>7.5198999999999998</v>
      </c>
      <c r="IE3440" s="1">
        <v>41423</v>
      </c>
      <c r="IF3440">
        <v>7.5209999999999999</v>
      </c>
      <c r="IH3440" s="1">
        <v>41423</v>
      </c>
      <c r="II3440">
        <v>7.5221</v>
      </c>
      <c r="IK3440" s="1">
        <v>41423</v>
      </c>
      <c r="IL3440">
        <v>7.5232000000000001</v>
      </c>
      <c r="IN3440" s="1">
        <v>41423</v>
      </c>
      <c r="IO3440">
        <v>7.5243000000000002</v>
      </c>
      <c r="IQ3440" s="1">
        <v>41423</v>
      </c>
      <c r="IR3440">
        <v>7.5255000000000001</v>
      </c>
      <c r="IT3440" s="1">
        <v>41423</v>
      </c>
      <c r="IU3440">
        <v>7.5266999999999999</v>
      </c>
      <c r="IW3440" s="1">
        <v>41423</v>
      </c>
      <c r="IX3440">
        <v>7.5278999999999998</v>
      </c>
      <c r="IZ3440" s="1">
        <v>41423</v>
      </c>
      <c r="JA3440">
        <v>7.5290999999999997</v>
      </c>
      <c r="JC3440" s="1">
        <v>41423</v>
      </c>
      <c r="JD3440">
        <v>7.5304000000000002</v>
      </c>
      <c r="JF3440" s="1">
        <v>41423</v>
      </c>
      <c r="JG3440">
        <v>7.5316000000000001</v>
      </c>
      <c r="JI3440" s="1">
        <v>41423</v>
      </c>
      <c r="JJ3440">
        <v>7.5327999999999999</v>
      </c>
      <c r="JL3440" s="1">
        <v>41423</v>
      </c>
      <c r="JM3440">
        <v>7.5339999999999998</v>
      </c>
      <c r="JO3440" s="1">
        <v>41423</v>
      </c>
      <c r="JP3440">
        <v>7.5351999999999997</v>
      </c>
      <c r="JR3440" s="1">
        <v>41423</v>
      </c>
      <c r="JS3440">
        <v>7.5364000000000004</v>
      </c>
      <c r="JU3440" s="1">
        <v>41423</v>
      </c>
      <c r="JV3440">
        <v>7.5374999999999996</v>
      </c>
      <c r="JX3440" s="1">
        <v>41423</v>
      </c>
      <c r="JY3440">
        <v>7.5387000000000004</v>
      </c>
      <c r="KA3440" s="1">
        <v>41423</v>
      </c>
      <c r="KB3440">
        <v>7.5397999999999996</v>
      </c>
      <c r="KD3440" s="1">
        <v>41423</v>
      </c>
      <c r="KE3440">
        <v>7.5408999999999997</v>
      </c>
      <c r="KG3440" s="1">
        <v>41423</v>
      </c>
      <c r="KH3440">
        <v>7.5419</v>
      </c>
      <c r="KJ3440" s="1">
        <v>41423</v>
      </c>
      <c r="KK3440">
        <v>7.5429000000000004</v>
      </c>
      <c r="KM3440" s="1">
        <v>41423</v>
      </c>
      <c r="KN3440">
        <v>7.5438999999999998</v>
      </c>
      <c r="KP3440" s="1">
        <v>41423</v>
      </c>
      <c r="KQ3440">
        <v>7.5448000000000004</v>
      </c>
      <c r="KS3440" s="1">
        <v>41423</v>
      </c>
      <c r="KT3440">
        <v>7.5457000000000001</v>
      </c>
      <c r="KV3440" s="1">
        <v>41423</v>
      </c>
      <c r="KW3440">
        <v>7.5465</v>
      </c>
      <c r="KY3440" s="1">
        <v>41423</v>
      </c>
      <c r="KZ3440">
        <v>7.5472999999999999</v>
      </c>
      <c r="LB3440" s="1">
        <v>41423</v>
      </c>
      <c r="LC3440">
        <v>7.548</v>
      </c>
      <c r="LE3440" s="1">
        <v>41423</v>
      </c>
      <c r="LF3440">
        <v>7.5487000000000002</v>
      </c>
      <c r="LH3440" s="1">
        <v>41423</v>
      </c>
      <c r="LI3440">
        <v>7.5491999999999999</v>
      </c>
      <c r="LK3440" s="1">
        <v>41423</v>
      </c>
      <c r="LL3440">
        <v>7.5496999999999996</v>
      </c>
      <c r="LN3440" s="1">
        <v>41423</v>
      </c>
      <c r="LO3440">
        <v>7.5502000000000002</v>
      </c>
      <c r="LQ3440" s="1">
        <v>41423</v>
      </c>
      <c r="LR3440">
        <v>7.5504999999999995</v>
      </c>
      <c r="LT3440" s="1">
        <v>41423</v>
      </c>
      <c r="LU3440">
        <v>7.5507999999999997</v>
      </c>
      <c r="LW3440" s="1">
        <v>41423</v>
      </c>
      <c r="LX3440">
        <v>7.5510000000000002</v>
      </c>
      <c r="LZ3440" s="1">
        <v>41423</v>
      </c>
      <c r="MA3440">
        <v>7.5510999999999999</v>
      </c>
      <c r="MC3440" s="1">
        <v>41423</v>
      </c>
      <c r="MD3440">
        <v>7.5510999999999999</v>
      </c>
      <c r="MF3440" s="1">
        <v>41423</v>
      </c>
      <c r="MG3440">
        <v>7.5510000000000002</v>
      </c>
      <c r="MI3440" s="1">
        <v>41423</v>
      </c>
      <c r="MJ3440">
        <v>7.5507999999999997</v>
      </c>
      <c r="ML3440" s="1">
        <v>41423</v>
      </c>
      <c r="MM3440">
        <v>7.5506000000000002</v>
      </c>
      <c r="MO3440" s="1">
        <v>41423</v>
      </c>
      <c r="MP3440">
        <v>7.5502000000000002</v>
      </c>
      <c r="MR3440" s="1">
        <v>41423</v>
      </c>
      <c r="MS3440">
        <v>7.5496999999999996</v>
      </c>
      <c r="MU3440" s="1">
        <v>41423</v>
      </c>
      <c r="MV3440">
        <v>7.5491000000000001</v>
      </c>
      <c r="MX3440" s="1">
        <v>41423</v>
      </c>
      <c r="MY3440">
        <v>7.5484</v>
      </c>
      <c r="NA3440" s="1">
        <v>41423</v>
      </c>
      <c r="NB3440">
        <v>7.5476999999999999</v>
      </c>
      <c r="ND3440" s="1">
        <v>41423</v>
      </c>
      <c r="NE3440">
        <v>7.5475000000000003</v>
      </c>
      <c r="NG3440" s="1">
        <v>41423</v>
      </c>
      <c r="NH3440">
        <v>7.5475000000000003</v>
      </c>
    </row>
    <row r="3441" spans="2:372">
      <c r="B3441" s="1">
        <v>41424</v>
      </c>
      <c r="C3441">
        <v>7.2949999999999999</v>
      </c>
      <c r="E3441" s="1">
        <v>41424</v>
      </c>
      <c r="F3441">
        <v>7.2973999999999997</v>
      </c>
      <c r="H3441" s="1">
        <v>41424</v>
      </c>
      <c r="I3441">
        <v>7.3022999999999998</v>
      </c>
      <c r="K3441" s="1">
        <v>41424</v>
      </c>
      <c r="L3441">
        <v>7.2986000000000004</v>
      </c>
      <c r="N3441" s="1">
        <v>41424</v>
      </c>
      <c r="O3441">
        <v>7.2948000000000004</v>
      </c>
      <c r="Q3441" s="1">
        <v>41424</v>
      </c>
      <c r="R3441">
        <v>7.2742000000000004</v>
      </c>
      <c r="T3441" s="1">
        <v>41424</v>
      </c>
      <c r="U3441">
        <v>7.218</v>
      </c>
      <c r="W3441" s="1">
        <v>41424</v>
      </c>
      <c r="X3441">
        <v>7.2103999999999999</v>
      </c>
      <c r="Z3441" s="1">
        <v>41424</v>
      </c>
      <c r="AA3441">
        <v>7.2178000000000004</v>
      </c>
      <c r="AC3441" s="1">
        <v>41424</v>
      </c>
      <c r="AD3441">
        <v>7.2347999999999999</v>
      </c>
      <c r="AF3441" s="1">
        <v>41424</v>
      </c>
      <c r="AG3441">
        <v>7.2550999999999997</v>
      </c>
      <c r="AI3441" s="1">
        <v>41424</v>
      </c>
      <c r="AJ3441">
        <v>7.2740999999999998</v>
      </c>
      <c r="AL3441" s="1">
        <v>41424</v>
      </c>
      <c r="AM3441">
        <v>7.2855999999999996</v>
      </c>
      <c r="AO3441" s="1">
        <v>41424</v>
      </c>
      <c r="AP3441">
        <v>7.2907999999999999</v>
      </c>
      <c r="AR3441" s="1">
        <v>41424</v>
      </c>
      <c r="AS3441">
        <v>7.2927999999999997</v>
      </c>
      <c r="AU3441" s="1">
        <v>41424</v>
      </c>
      <c r="AV3441">
        <v>7.2946999999999997</v>
      </c>
      <c r="AX3441" s="1">
        <v>41424</v>
      </c>
      <c r="AY3441">
        <v>7.2980999999999998</v>
      </c>
      <c r="BA3441" s="1">
        <v>41424</v>
      </c>
      <c r="BB3441">
        <v>7.3030999999999997</v>
      </c>
      <c r="BD3441" s="1">
        <v>41424</v>
      </c>
      <c r="BE3441">
        <v>7.3097000000000003</v>
      </c>
      <c r="BG3441" s="1">
        <v>41424</v>
      </c>
      <c r="BH3441">
        <v>7.3186</v>
      </c>
      <c r="BJ3441" s="1">
        <v>41424</v>
      </c>
      <c r="BK3441">
        <v>7.3292999999999999</v>
      </c>
      <c r="BM3441" s="1">
        <v>41424</v>
      </c>
      <c r="BN3441">
        <v>7.34</v>
      </c>
      <c r="BP3441" s="1">
        <v>41424</v>
      </c>
      <c r="BQ3441">
        <v>7.3472999999999997</v>
      </c>
      <c r="BS3441" s="1">
        <v>41424</v>
      </c>
      <c r="BT3441">
        <v>7.3483999999999998</v>
      </c>
      <c r="BV3441" s="1">
        <v>41424</v>
      </c>
      <c r="BW3441">
        <v>7.3426</v>
      </c>
      <c r="BY3441" s="1">
        <v>41424</v>
      </c>
      <c r="BZ3441">
        <v>7.3319000000000001</v>
      </c>
      <c r="CB3441" s="1">
        <v>41424</v>
      </c>
      <c r="CC3441">
        <v>7.3186999999999998</v>
      </c>
      <c r="CE3441" s="1">
        <v>41424</v>
      </c>
      <c r="CF3441">
        <v>7.3041</v>
      </c>
      <c r="CH3441" s="1">
        <v>41424</v>
      </c>
      <c r="CI3441">
        <v>7.2911999999999999</v>
      </c>
      <c r="CK3441" s="1">
        <v>41424</v>
      </c>
      <c r="CL3441">
        <v>7.2816999999999998</v>
      </c>
      <c r="CN3441" s="1">
        <v>41424</v>
      </c>
      <c r="CO3441">
        <v>7.2777000000000003</v>
      </c>
      <c r="CQ3441" s="1">
        <v>41424</v>
      </c>
      <c r="CR3441">
        <v>7.2812000000000001</v>
      </c>
      <c r="CT3441" s="1">
        <v>41424</v>
      </c>
      <c r="CU3441">
        <v>7.2943999999999996</v>
      </c>
      <c r="CW3441" s="1">
        <v>41424</v>
      </c>
      <c r="CX3441">
        <v>7.3193000000000001</v>
      </c>
      <c r="CZ3441" s="1">
        <v>41424</v>
      </c>
      <c r="DA3441">
        <v>7.3558000000000003</v>
      </c>
      <c r="DC3441" s="1">
        <v>41424</v>
      </c>
      <c r="DD3441">
        <v>7.4016000000000002</v>
      </c>
      <c r="DF3441" s="1">
        <v>41424</v>
      </c>
      <c r="DG3441">
        <v>7.4462999999999999</v>
      </c>
      <c r="DI3441" s="1">
        <v>41424</v>
      </c>
      <c r="DJ3441">
        <v>7.4832999999999998</v>
      </c>
      <c r="DL3441" s="1">
        <v>41424</v>
      </c>
      <c r="DM3441">
        <v>7.5006000000000004</v>
      </c>
      <c r="DO3441" s="1">
        <v>41424</v>
      </c>
      <c r="DP3441">
        <v>7.4774000000000003</v>
      </c>
      <c r="DR3441" s="1">
        <v>41424</v>
      </c>
      <c r="DS3441">
        <v>7.3986999999999998</v>
      </c>
      <c r="DU3441" s="1">
        <v>41424</v>
      </c>
      <c r="DV3441">
        <v>7.2896999999999998</v>
      </c>
      <c r="DX3441" s="1">
        <v>41424</v>
      </c>
      <c r="DY3441">
        <v>7.1919000000000004</v>
      </c>
      <c r="EA3441" s="1">
        <v>41424</v>
      </c>
      <c r="EB3441">
        <v>7.1394000000000002</v>
      </c>
      <c r="ED3441" s="1">
        <v>41424</v>
      </c>
      <c r="EE3441">
        <v>7.1623000000000001</v>
      </c>
      <c r="EG3441" s="1">
        <v>41424</v>
      </c>
      <c r="EH3441">
        <v>7.2403000000000004</v>
      </c>
      <c r="EJ3441" s="1">
        <v>41424</v>
      </c>
      <c r="EK3441">
        <v>7.3459000000000003</v>
      </c>
      <c r="EM3441" s="1">
        <v>41424</v>
      </c>
      <c r="EN3441">
        <v>7.4566999999999997</v>
      </c>
      <c r="EP3441" s="1">
        <v>41424</v>
      </c>
      <c r="EQ3441">
        <v>7.5427</v>
      </c>
      <c r="ES3441" s="1">
        <v>41424</v>
      </c>
      <c r="ET3441">
        <v>7.5789</v>
      </c>
      <c r="EV3441" s="1">
        <v>41424</v>
      </c>
      <c r="EW3441">
        <v>7.5563000000000002</v>
      </c>
      <c r="EY3441" s="1">
        <v>41424</v>
      </c>
      <c r="EZ3441">
        <v>7.4993999999999996</v>
      </c>
      <c r="FB3441" s="1">
        <v>41424</v>
      </c>
      <c r="FC3441">
        <v>7.4444999999999997</v>
      </c>
      <c r="FE3441" s="1">
        <v>41424</v>
      </c>
      <c r="FF3441">
        <v>7.4203000000000001</v>
      </c>
      <c r="FH3441" s="1">
        <v>41424</v>
      </c>
      <c r="FI3441">
        <v>7.4267000000000003</v>
      </c>
      <c r="FK3441" s="1">
        <v>41424</v>
      </c>
      <c r="FL3441">
        <v>7.4485999999999999</v>
      </c>
      <c r="FN3441" s="1">
        <v>41424</v>
      </c>
      <c r="FO3441">
        <v>7.4692999999999996</v>
      </c>
      <c r="FQ3441" s="1">
        <v>41424</v>
      </c>
      <c r="FR3441">
        <v>7.4828999999999999</v>
      </c>
      <c r="FT3441" s="1">
        <v>41424</v>
      </c>
      <c r="FU3441">
        <v>7.4908999999999999</v>
      </c>
      <c r="FW3441" s="1">
        <v>41424</v>
      </c>
      <c r="FX3441">
        <v>7.4957000000000003</v>
      </c>
      <c r="FZ3441" s="1">
        <v>41424</v>
      </c>
      <c r="GA3441">
        <v>7.4988000000000001</v>
      </c>
      <c r="GC3441" s="1">
        <v>41424</v>
      </c>
      <c r="GD3441">
        <v>7.5015999999999998</v>
      </c>
      <c r="GF3441" s="1">
        <v>41424</v>
      </c>
      <c r="GG3441">
        <v>7.5041000000000002</v>
      </c>
      <c r="GI3441" s="1">
        <v>41424</v>
      </c>
      <c r="GJ3441">
        <v>7.5062999999999995</v>
      </c>
      <c r="GL3441" s="1">
        <v>41424</v>
      </c>
      <c r="GM3441">
        <v>7.5083000000000002</v>
      </c>
      <c r="GO3441" s="1">
        <v>41424</v>
      </c>
      <c r="GP3441">
        <v>7.51</v>
      </c>
      <c r="GR3441" s="1">
        <v>41424</v>
      </c>
      <c r="GS3441">
        <v>7.5113000000000003</v>
      </c>
      <c r="GU3441" s="1">
        <v>41424</v>
      </c>
      <c r="GV3441">
        <v>7.5123999999999995</v>
      </c>
      <c r="GX3441" s="1">
        <v>41424</v>
      </c>
      <c r="GY3441">
        <v>7.5129999999999999</v>
      </c>
      <c r="HA3441" s="1">
        <v>41424</v>
      </c>
      <c r="HB3441">
        <v>7.5133000000000001</v>
      </c>
      <c r="HD3441" s="1">
        <v>41424</v>
      </c>
      <c r="HE3441">
        <v>7.5133000000000001</v>
      </c>
      <c r="HG3441" s="1">
        <v>41424</v>
      </c>
      <c r="HH3441">
        <v>7.5128000000000004</v>
      </c>
      <c r="HJ3441" s="1">
        <v>41424</v>
      </c>
      <c r="HK3441">
        <v>7.5118999999999998</v>
      </c>
      <c r="HM3441" s="1">
        <v>41424</v>
      </c>
      <c r="HN3441">
        <v>7.5105000000000004</v>
      </c>
      <c r="HP3441" s="1">
        <v>41424</v>
      </c>
      <c r="HQ3441">
        <v>7.5087000000000002</v>
      </c>
      <c r="HS3441" s="1">
        <v>41424</v>
      </c>
      <c r="HT3441">
        <v>7.5065</v>
      </c>
      <c r="HV3441" s="1">
        <v>41424</v>
      </c>
      <c r="HW3441">
        <v>7.5041000000000002</v>
      </c>
      <c r="HY3441" s="1">
        <v>41424</v>
      </c>
      <c r="HZ3441">
        <v>7.5014000000000003</v>
      </c>
      <c r="IB3441" s="1">
        <v>41424</v>
      </c>
      <c r="IC3441">
        <v>7.4985999999999997</v>
      </c>
      <c r="IE3441" s="1">
        <v>41424</v>
      </c>
      <c r="IF3441">
        <v>7.4957000000000003</v>
      </c>
      <c r="IH3441" s="1">
        <v>41424</v>
      </c>
      <c r="II3441">
        <v>7.4930000000000003</v>
      </c>
      <c r="IK3441" s="1">
        <v>41424</v>
      </c>
      <c r="IL3441">
        <v>7.4903000000000004</v>
      </c>
      <c r="IN3441" s="1">
        <v>41424</v>
      </c>
      <c r="IO3441">
        <v>7.4877000000000002</v>
      </c>
      <c r="IQ3441" s="1">
        <v>41424</v>
      </c>
      <c r="IR3441">
        <v>7.4851999999999999</v>
      </c>
      <c r="IT3441" s="1">
        <v>41424</v>
      </c>
      <c r="IU3441">
        <v>7.4828999999999999</v>
      </c>
      <c r="IW3441" s="1">
        <v>41424</v>
      </c>
      <c r="IX3441">
        <v>7.4808000000000003</v>
      </c>
      <c r="IZ3441" s="1">
        <v>41424</v>
      </c>
      <c r="JA3441">
        <v>7.4789000000000003</v>
      </c>
      <c r="JC3441" s="1">
        <v>41424</v>
      </c>
      <c r="JD3441">
        <v>7.4770000000000003</v>
      </c>
      <c r="JF3441" s="1">
        <v>41424</v>
      </c>
      <c r="JG3441">
        <v>7.4753999999999996</v>
      </c>
      <c r="JI3441" s="1">
        <v>41424</v>
      </c>
      <c r="JJ3441">
        <v>7.4740000000000002</v>
      </c>
      <c r="JL3441" s="1">
        <v>41424</v>
      </c>
      <c r="JM3441">
        <v>7.4728000000000003</v>
      </c>
      <c r="JO3441" s="1">
        <v>41424</v>
      </c>
      <c r="JP3441">
        <v>7.4718</v>
      </c>
      <c r="JR3441" s="1">
        <v>41424</v>
      </c>
      <c r="JS3441">
        <v>7.4710000000000001</v>
      </c>
      <c r="JU3441" s="1">
        <v>41424</v>
      </c>
      <c r="JV3441">
        <v>7.4705000000000004</v>
      </c>
      <c r="JX3441" s="1">
        <v>41424</v>
      </c>
      <c r="JY3441">
        <v>7.4702999999999999</v>
      </c>
      <c r="KA3441" s="1">
        <v>41424</v>
      </c>
      <c r="KB3441">
        <v>7.4702999999999999</v>
      </c>
      <c r="KD3441" s="1">
        <v>41424</v>
      </c>
      <c r="KE3441">
        <v>7.4706999999999999</v>
      </c>
      <c r="KG3441" s="1">
        <v>41424</v>
      </c>
      <c r="KH3441">
        <v>7.4713000000000003</v>
      </c>
      <c r="KJ3441" s="1">
        <v>41424</v>
      </c>
      <c r="KK3441">
        <v>7.4722</v>
      </c>
      <c r="KM3441" s="1">
        <v>41424</v>
      </c>
      <c r="KN3441">
        <v>7.4733999999999998</v>
      </c>
      <c r="KP3441" s="1">
        <v>41424</v>
      </c>
      <c r="KQ3441">
        <v>7.4749999999999996</v>
      </c>
      <c r="KS3441" s="1">
        <v>41424</v>
      </c>
      <c r="KT3441">
        <v>7.4768999999999997</v>
      </c>
      <c r="KV3441" s="1">
        <v>41424</v>
      </c>
      <c r="KW3441">
        <v>7.4790999999999999</v>
      </c>
      <c r="KY3441" s="1">
        <v>41424</v>
      </c>
      <c r="KZ3441">
        <v>7.4817</v>
      </c>
      <c r="LB3441" s="1">
        <v>41424</v>
      </c>
      <c r="LC3441">
        <v>7.4847000000000001</v>
      </c>
      <c r="LE3441" s="1">
        <v>41424</v>
      </c>
      <c r="LF3441">
        <v>7.4881000000000002</v>
      </c>
      <c r="LH3441" s="1">
        <v>41424</v>
      </c>
      <c r="LI3441">
        <v>7.4917999999999996</v>
      </c>
      <c r="LK3441" s="1">
        <v>41424</v>
      </c>
      <c r="LL3441">
        <v>7.4961000000000002</v>
      </c>
      <c r="LN3441" s="1">
        <v>41424</v>
      </c>
      <c r="LO3441">
        <v>7.5007000000000001</v>
      </c>
      <c r="LQ3441" s="1">
        <v>41424</v>
      </c>
      <c r="LR3441">
        <v>7.5057</v>
      </c>
      <c r="LT3441" s="1">
        <v>41424</v>
      </c>
      <c r="LU3441">
        <v>7.5111999999999997</v>
      </c>
      <c r="LW3441" s="1">
        <v>41424</v>
      </c>
      <c r="LX3441">
        <v>7.5171999999999999</v>
      </c>
      <c r="LZ3441" s="1">
        <v>41424</v>
      </c>
      <c r="MA3441">
        <v>7.5236000000000001</v>
      </c>
      <c r="MC3441" s="1">
        <v>41424</v>
      </c>
      <c r="MD3441">
        <v>7.5305</v>
      </c>
      <c r="MF3441" s="1">
        <v>41424</v>
      </c>
      <c r="MG3441">
        <v>7.5377000000000001</v>
      </c>
      <c r="MI3441" s="1">
        <v>41424</v>
      </c>
      <c r="MJ3441">
        <v>7.5457999999999998</v>
      </c>
      <c r="ML3441" s="1">
        <v>41424</v>
      </c>
      <c r="MM3441">
        <v>7.5541999999999998</v>
      </c>
      <c r="MO3441" s="1">
        <v>41424</v>
      </c>
      <c r="MP3441">
        <v>7.5631000000000004</v>
      </c>
      <c r="MR3441" s="1">
        <v>41424</v>
      </c>
      <c r="MS3441">
        <v>7.5724</v>
      </c>
      <c r="MU3441" s="1">
        <v>41424</v>
      </c>
      <c r="MV3441">
        <v>7.5824999999999996</v>
      </c>
      <c r="MX3441" s="1">
        <v>41424</v>
      </c>
      <c r="MY3441">
        <v>7.5926999999999998</v>
      </c>
      <c r="NA3441" s="1">
        <v>41424</v>
      </c>
      <c r="NB3441">
        <v>7.6029999999999998</v>
      </c>
      <c r="ND3441" s="1">
        <v>41424</v>
      </c>
      <c r="NE3441">
        <v>7.6065000000000005</v>
      </c>
      <c r="NG3441" s="1">
        <v>41424</v>
      </c>
      <c r="NH3441">
        <v>7.6065000000000005</v>
      </c>
    </row>
    <row r="3442" spans="2:372">
      <c r="B3442" s="1">
        <v>41425</v>
      </c>
      <c r="C3442">
        <v>7.3006000000000002</v>
      </c>
      <c r="E3442" s="1">
        <v>41425</v>
      </c>
      <c r="F3442">
        <v>7.3048000000000002</v>
      </c>
      <c r="H3442" s="1">
        <v>41425</v>
      </c>
      <c r="I3442">
        <v>7.3125</v>
      </c>
      <c r="K3442" s="1">
        <v>41425</v>
      </c>
      <c r="L3442">
        <v>7.3125</v>
      </c>
      <c r="N3442" s="1">
        <v>41425</v>
      </c>
      <c r="O3442">
        <v>7.3117999999999999</v>
      </c>
      <c r="Q3442" s="1">
        <v>41425</v>
      </c>
      <c r="R3442">
        <v>7.2844999999999995</v>
      </c>
      <c r="T3442" s="1">
        <v>41425</v>
      </c>
      <c r="U3442">
        <v>7.2550999999999997</v>
      </c>
      <c r="W3442" s="1">
        <v>41425</v>
      </c>
      <c r="X3442">
        <v>7.2511999999999999</v>
      </c>
      <c r="Z3442" s="1">
        <v>41425</v>
      </c>
      <c r="AA3442">
        <v>7.2600999999999996</v>
      </c>
      <c r="AC3442" s="1">
        <v>41425</v>
      </c>
      <c r="AD3442">
        <v>7.2778999999999998</v>
      </c>
      <c r="AF3442" s="1">
        <v>41425</v>
      </c>
      <c r="AG3442">
        <v>7.2996999999999996</v>
      </c>
      <c r="AI3442" s="1">
        <v>41425</v>
      </c>
      <c r="AJ3442">
        <v>7.3208000000000002</v>
      </c>
      <c r="AL3442" s="1">
        <v>41425</v>
      </c>
      <c r="AM3442">
        <v>7.3369999999999997</v>
      </c>
      <c r="AO3442" s="1">
        <v>41425</v>
      </c>
      <c r="AP3442">
        <v>7.3472999999999997</v>
      </c>
      <c r="AR3442" s="1">
        <v>41425</v>
      </c>
      <c r="AS3442">
        <v>7.3516000000000004</v>
      </c>
      <c r="AU3442" s="1">
        <v>41425</v>
      </c>
      <c r="AV3442">
        <v>7.3502000000000001</v>
      </c>
      <c r="AX3442" s="1">
        <v>41425</v>
      </c>
      <c r="AY3442">
        <v>7.3449</v>
      </c>
      <c r="BA3442" s="1">
        <v>41425</v>
      </c>
      <c r="BB3442">
        <v>7.3388</v>
      </c>
      <c r="BD3442" s="1">
        <v>41425</v>
      </c>
      <c r="BE3442">
        <v>7.3353999999999999</v>
      </c>
      <c r="BG3442" s="1">
        <v>41425</v>
      </c>
      <c r="BH3442">
        <v>7.3376999999999999</v>
      </c>
      <c r="BJ3442" s="1">
        <v>41425</v>
      </c>
      <c r="BK3442">
        <v>7.3484999999999996</v>
      </c>
      <c r="BM3442" s="1">
        <v>41425</v>
      </c>
      <c r="BN3442">
        <v>7.3624000000000001</v>
      </c>
      <c r="BP3442" s="1">
        <v>41425</v>
      </c>
      <c r="BQ3442">
        <v>7.3688000000000002</v>
      </c>
      <c r="BS3442" s="1">
        <v>41425</v>
      </c>
      <c r="BT3442">
        <v>7.3578000000000001</v>
      </c>
      <c r="BV3442" s="1">
        <v>41425</v>
      </c>
      <c r="BW3442">
        <v>7.3295000000000003</v>
      </c>
      <c r="BY3442" s="1">
        <v>41425</v>
      </c>
      <c r="BZ3442">
        <v>7.2925000000000004</v>
      </c>
      <c r="CB3442" s="1">
        <v>41425</v>
      </c>
      <c r="CC3442">
        <v>7.2553000000000001</v>
      </c>
      <c r="CE3442" s="1">
        <v>41425</v>
      </c>
      <c r="CF3442">
        <v>7.2268999999999997</v>
      </c>
      <c r="CH3442" s="1">
        <v>41425</v>
      </c>
      <c r="CI3442">
        <v>7.2140000000000004</v>
      </c>
      <c r="CK3442" s="1">
        <v>41425</v>
      </c>
      <c r="CL3442">
        <v>7.2168999999999999</v>
      </c>
      <c r="CN3442" s="1">
        <v>41425</v>
      </c>
      <c r="CO3442">
        <v>7.2340999999999998</v>
      </c>
      <c r="CQ3442" s="1">
        <v>41425</v>
      </c>
      <c r="CR3442">
        <v>7.2637999999999998</v>
      </c>
      <c r="CT3442" s="1">
        <v>41425</v>
      </c>
      <c r="CU3442">
        <v>7.3047000000000004</v>
      </c>
      <c r="CW3442" s="1">
        <v>41425</v>
      </c>
      <c r="CX3442">
        <v>7.3550000000000004</v>
      </c>
      <c r="CZ3442" s="1">
        <v>41425</v>
      </c>
      <c r="DA3442">
        <v>7.4122000000000003</v>
      </c>
      <c r="DC3442" s="1">
        <v>41425</v>
      </c>
      <c r="DD3442">
        <v>7.4678000000000004</v>
      </c>
      <c r="DF3442" s="1">
        <v>41425</v>
      </c>
      <c r="DG3442">
        <v>7.5117000000000003</v>
      </c>
      <c r="DI3442" s="1">
        <v>41425</v>
      </c>
      <c r="DJ3442">
        <v>7.5338000000000003</v>
      </c>
      <c r="DL3442" s="1">
        <v>41425</v>
      </c>
      <c r="DM3442">
        <v>7.5259</v>
      </c>
      <c r="DO3442" s="1">
        <v>41425</v>
      </c>
      <c r="DP3442">
        <v>7.4831000000000003</v>
      </c>
      <c r="DR3442" s="1">
        <v>41425</v>
      </c>
      <c r="DS3442">
        <v>7.4048999999999996</v>
      </c>
      <c r="DU3442" s="1">
        <v>41425</v>
      </c>
      <c r="DV3442">
        <v>7.3132999999999999</v>
      </c>
      <c r="DX3442" s="1">
        <v>41425</v>
      </c>
      <c r="DY3442">
        <v>7.2375999999999996</v>
      </c>
      <c r="EA3442" s="1">
        <v>41425</v>
      </c>
      <c r="EB3442">
        <v>7.2066999999999997</v>
      </c>
      <c r="ED3442" s="1">
        <v>41425</v>
      </c>
      <c r="EE3442">
        <v>7.2370999999999999</v>
      </c>
      <c r="EG3442" s="1">
        <v>41425</v>
      </c>
      <c r="EH3442">
        <v>7.3113999999999999</v>
      </c>
      <c r="EJ3442" s="1">
        <v>41425</v>
      </c>
      <c r="EK3442">
        <v>7.407</v>
      </c>
      <c r="EM3442" s="1">
        <v>41425</v>
      </c>
      <c r="EN3442">
        <v>7.5011999999999999</v>
      </c>
      <c r="EP3442" s="1">
        <v>41425</v>
      </c>
      <c r="EQ3442">
        <v>7.5712000000000002</v>
      </c>
      <c r="ES3442" s="1">
        <v>41425</v>
      </c>
      <c r="ET3442">
        <v>7.5945</v>
      </c>
      <c r="EV3442" s="1">
        <v>41425</v>
      </c>
      <c r="EW3442">
        <v>7.5640000000000001</v>
      </c>
      <c r="EY3442" s="1">
        <v>41425</v>
      </c>
      <c r="EZ3442">
        <v>7.5062999999999995</v>
      </c>
      <c r="FB3442" s="1">
        <v>41425</v>
      </c>
      <c r="FC3442">
        <v>7.4526000000000003</v>
      </c>
      <c r="FE3442" s="1">
        <v>41425</v>
      </c>
      <c r="FF3442">
        <v>7.4302000000000001</v>
      </c>
      <c r="FH3442" s="1">
        <v>41425</v>
      </c>
      <c r="FI3442">
        <v>7.4376999999999995</v>
      </c>
      <c r="FK3442" s="1">
        <v>41425</v>
      </c>
      <c r="FL3442">
        <v>7.4595000000000002</v>
      </c>
      <c r="FN3442" s="1">
        <v>41425</v>
      </c>
      <c r="FO3442">
        <v>7.4805000000000001</v>
      </c>
      <c r="FQ3442" s="1">
        <v>41425</v>
      </c>
      <c r="FR3442">
        <v>7.4949000000000003</v>
      </c>
      <c r="FT3442" s="1">
        <v>41425</v>
      </c>
      <c r="FU3442">
        <v>7.5044000000000004</v>
      </c>
      <c r="FW3442" s="1">
        <v>41425</v>
      </c>
      <c r="FX3442">
        <v>7.5106999999999999</v>
      </c>
      <c r="FZ3442" s="1">
        <v>41425</v>
      </c>
      <c r="GA3442">
        <v>7.5156000000000001</v>
      </c>
      <c r="GC3442" s="1">
        <v>41425</v>
      </c>
      <c r="GD3442">
        <v>7.5201000000000002</v>
      </c>
      <c r="GF3442" s="1">
        <v>41425</v>
      </c>
      <c r="GG3442">
        <v>7.5244</v>
      </c>
      <c r="GI3442" s="1">
        <v>41425</v>
      </c>
      <c r="GJ3442">
        <v>7.5285000000000002</v>
      </c>
      <c r="GL3442" s="1">
        <v>41425</v>
      </c>
      <c r="GM3442">
        <v>7.5323000000000002</v>
      </c>
      <c r="GO3442" s="1">
        <v>41425</v>
      </c>
      <c r="GP3442">
        <v>7.5358999999999998</v>
      </c>
      <c r="GR3442" s="1">
        <v>41425</v>
      </c>
      <c r="GS3442">
        <v>7.5393999999999997</v>
      </c>
      <c r="GU3442" s="1">
        <v>41425</v>
      </c>
      <c r="GV3442">
        <v>7.5427</v>
      </c>
      <c r="GX3442" s="1">
        <v>41425</v>
      </c>
      <c r="GY3442">
        <v>7.5458999999999996</v>
      </c>
      <c r="HA3442" s="1">
        <v>41425</v>
      </c>
      <c r="HB3442">
        <v>7.5488999999999997</v>
      </c>
      <c r="HD3442" s="1">
        <v>41425</v>
      </c>
      <c r="HE3442">
        <v>7.5518000000000001</v>
      </c>
      <c r="HG3442" s="1">
        <v>41425</v>
      </c>
      <c r="HH3442">
        <v>7.5545999999999998</v>
      </c>
      <c r="HJ3442" s="1">
        <v>41425</v>
      </c>
      <c r="HK3442">
        <v>7.5572999999999997</v>
      </c>
      <c r="HM3442" s="1">
        <v>41425</v>
      </c>
      <c r="HN3442">
        <v>7.5600000000000005</v>
      </c>
      <c r="HP3442" s="1">
        <v>41425</v>
      </c>
      <c r="HQ3442">
        <v>7.5625999999999998</v>
      </c>
      <c r="HS3442" s="1">
        <v>41425</v>
      </c>
      <c r="HT3442">
        <v>7.5651999999999999</v>
      </c>
      <c r="HV3442" s="1">
        <v>41425</v>
      </c>
      <c r="HW3442">
        <v>7.5677000000000003</v>
      </c>
      <c r="HY3442" s="1">
        <v>41425</v>
      </c>
      <c r="HZ3442">
        <v>7.5701999999999998</v>
      </c>
      <c r="IB3442" s="1">
        <v>41425</v>
      </c>
      <c r="IC3442">
        <v>7.5728</v>
      </c>
      <c r="IE3442" s="1">
        <v>41425</v>
      </c>
      <c r="IF3442">
        <v>7.5754000000000001</v>
      </c>
      <c r="IH3442" s="1">
        <v>41425</v>
      </c>
      <c r="II3442">
        <v>7.5780000000000003</v>
      </c>
      <c r="IK3442" s="1">
        <v>41425</v>
      </c>
      <c r="IL3442">
        <v>7.5807000000000002</v>
      </c>
      <c r="IN3442" s="1">
        <v>41425</v>
      </c>
      <c r="IO3442">
        <v>7.5834000000000001</v>
      </c>
      <c r="IQ3442" s="1">
        <v>41425</v>
      </c>
      <c r="IR3442">
        <v>7.5861000000000001</v>
      </c>
      <c r="IT3442" s="1">
        <v>41425</v>
      </c>
      <c r="IU3442">
        <v>7.5888</v>
      </c>
      <c r="IW3442" s="1">
        <v>41425</v>
      </c>
      <c r="IX3442">
        <v>7.5914999999999999</v>
      </c>
      <c r="IZ3442" s="1">
        <v>41425</v>
      </c>
      <c r="JA3442">
        <v>7.5941000000000001</v>
      </c>
      <c r="JC3442" s="1">
        <v>41425</v>
      </c>
      <c r="JD3442">
        <v>7.5967000000000002</v>
      </c>
      <c r="JF3442" s="1">
        <v>41425</v>
      </c>
      <c r="JG3442">
        <v>7.5991999999999997</v>
      </c>
      <c r="JI3442" s="1">
        <v>41425</v>
      </c>
      <c r="JJ3442">
        <v>7.6016000000000004</v>
      </c>
      <c r="JL3442" s="1">
        <v>41425</v>
      </c>
      <c r="JM3442">
        <v>7.6039000000000003</v>
      </c>
      <c r="JO3442" s="1">
        <v>41425</v>
      </c>
      <c r="JP3442">
        <v>7.6059999999999999</v>
      </c>
      <c r="JR3442" s="1">
        <v>41425</v>
      </c>
      <c r="JS3442">
        <v>7.6079999999999997</v>
      </c>
      <c r="JU3442" s="1">
        <v>41425</v>
      </c>
      <c r="JV3442">
        <v>7.6097999999999999</v>
      </c>
      <c r="JX3442" s="1">
        <v>41425</v>
      </c>
      <c r="JY3442">
        <v>7.6115000000000004</v>
      </c>
      <c r="KA3442" s="1">
        <v>41425</v>
      </c>
      <c r="KB3442">
        <v>7.6128999999999998</v>
      </c>
      <c r="KD3442" s="1">
        <v>41425</v>
      </c>
      <c r="KE3442">
        <v>7.6140999999999996</v>
      </c>
      <c r="KG3442" s="1">
        <v>41425</v>
      </c>
      <c r="KH3442">
        <v>7.6151</v>
      </c>
      <c r="KJ3442" s="1">
        <v>41425</v>
      </c>
      <c r="KK3442">
        <v>7.6158000000000001</v>
      </c>
      <c r="KM3442" s="1">
        <v>41425</v>
      </c>
      <c r="KN3442">
        <v>7.6162000000000001</v>
      </c>
      <c r="KP3442" s="1">
        <v>41425</v>
      </c>
      <c r="KQ3442">
        <v>7.6162999999999998</v>
      </c>
      <c r="KS3442" s="1">
        <v>41425</v>
      </c>
      <c r="KT3442">
        <v>7.6162000000000001</v>
      </c>
      <c r="KV3442" s="1">
        <v>41425</v>
      </c>
      <c r="KW3442">
        <v>7.6155999999999997</v>
      </c>
      <c r="KY3442" s="1">
        <v>41425</v>
      </c>
      <c r="KZ3442">
        <v>7.6147999999999998</v>
      </c>
      <c r="LB3442" s="1">
        <v>41425</v>
      </c>
      <c r="LC3442">
        <v>7.6135000000000002</v>
      </c>
      <c r="LE3442" s="1">
        <v>41425</v>
      </c>
      <c r="LF3442">
        <v>7.6119000000000003</v>
      </c>
      <c r="LH3442" s="1">
        <v>41425</v>
      </c>
      <c r="LI3442">
        <v>7.6098999999999997</v>
      </c>
      <c r="LK3442" s="1">
        <v>41425</v>
      </c>
      <c r="LL3442">
        <v>7.6074000000000002</v>
      </c>
      <c r="LN3442" s="1">
        <v>41425</v>
      </c>
      <c r="LO3442">
        <v>7.6044999999999998</v>
      </c>
      <c r="LQ3442" s="1">
        <v>41425</v>
      </c>
      <c r="LR3442">
        <v>7.6012000000000004</v>
      </c>
      <c r="LT3442" s="1">
        <v>41425</v>
      </c>
      <c r="LU3442">
        <v>7.5972999999999997</v>
      </c>
      <c r="LW3442" s="1">
        <v>41425</v>
      </c>
      <c r="LX3442">
        <v>7.593</v>
      </c>
      <c r="LZ3442" s="1">
        <v>41425</v>
      </c>
      <c r="MA3442">
        <v>7.5881999999999996</v>
      </c>
      <c r="MC3442" s="1">
        <v>41425</v>
      </c>
      <c r="MD3442">
        <v>7.5827999999999998</v>
      </c>
      <c r="MF3442" s="1">
        <v>41425</v>
      </c>
      <c r="MG3442">
        <v>7.5769000000000002</v>
      </c>
      <c r="MI3442" s="1">
        <v>41425</v>
      </c>
      <c r="MJ3442">
        <v>7.5704000000000002</v>
      </c>
      <c r="ML3442" s="1">
        <v>41425</v>
      </c>
      <c r="MM3442">
        <v>7.5632999999999999</v>
      </c>
      <c r="MO3442" s="1">
        <v>41425</v>
      </c>
      <c r="MP3442">
        <v>7.5556000000000001</v>
      </c>
      <c r="MR3442" s="1">
        <v>41425</v>
      </c>
      <c r="MS3442">
        <v>7.5472999999999999</v>
      </c>
      <c r="MU3442" s="1">
        <v>41425</v>
      </c>
      <c r="MV3442">
        <v>7.5385</v>
      </c>
      <c r="MX3442" s="1">
        <v>41425</v>
      </c>
      <c r="MY3442">
        <v>7.5293999999999999</v>
      </c>
      <c r="NA3442" s="1">
        <v>41425</v>
      </c>
      <c r="NB3442">
        <v>7.5201000000000002</v>
      </c>
      <c r="ND3442" s="1">
        <v>41425</v>
      </c>
      <c r="NE3442">
        <v>7.5171999999999999</v>
      </c>
      <c r="NG3442" s="1">
        <v>41425</v>
      </c>
      <c r="NH3442">
        <v>7.5171999999999999</v>
      </c>
    </row>
    <row r="3443" spans="2:372">
      <c r="B3443" s="1">
        <v>41426</v>
      </c>
      <c r="C3443">
        <v>7.3006000000000002</v>
      </c>
      <c r="E3443" s="1">
        <v>41426</v>
      </c>
      <c r="F3443">
        <v>7.3048000000000002</v>
      </c>
      <c r="H3443" s="1">
        <v>41426</v>
      </c>
      <c r="I3443">
        <v>7.3125</v>
      </c>
      <c r="K3443" s="1">
        <v>41426</v>
      </c>
      <c r="L3443">
        <v>7.3125</v>
      </c>
      <c r="N3443" s="1">
        <v>41426</v>
      </c>
      <c r="O3443">
        <v>7.3117999999999999</v>
      </c>
      <c r="Q3443" s="1">
        <v>41426</v>
      </c>
      <c r="R3443">
        <v>7.2844999999999995</v>
      </c>
      <c r="T3443" s="1">
        <v>41426</v>
      </c>
      <c r="U3443">
        <v>7.2550999999999997</v>
      </c>
      <c r="W3443" s="1">
        <v>41426</v>
      </c>
      <c r="X3443">
        <v>7.2511999999999999</v>
      </c>
      <c r="Z3443" s="1">
        <v>41426</v>
      </c>
      <c r="AA3443">
        <v>7.2600999999999996</v>
      </c>
      <c r="AC3443" s="1">
        <v>41426</v>
      </c>
      <c r="AD3443">
        <v>7.2778999999999998</v>
      </c>
      <c r="AF3443" s="1">
        <v>41426</v>
      </c>
      <c r="AG3443">
        <v>7.2996999999999996</v>
      </c>
      <c r="AI3443" s="1">
        <v>41426</v>
      </c>
      <c r="AJ3443">
        <v>7.3208000000000002</v>
      </c>
      <c r="AL3443" s="1">
        <v>41426</v>
      </c>
      <c r="AM3443">
        <v>7.3369999999999997</v>
      </c>
      <c r="AO3443" s="1">
        <v>41426</v>
      </c>
      <c r="AP3443">
        <v>7.3472999999999997</v>
      </c>
      <c r="AR3443" s="1">
        <v>41426</v>
      </c>
      <c r="AS3443">
        <v>7.3516000000000004</v>
      </c>
      <c r="AU3443" s="1">
        <v>41426</v>
      </c>
      <c r="AV3443">
        <v>7.3502000000000001</v>
      </c>
      <c r="AX3443" s="1">
        <v>41426</v>
      </c>
      <c r="AY3443">
        <v>7.3449</v>
      </c>
      <c r="BA3443" s="1">
        <v>41426</v>
      </c>
      <c r="BB3443">
        <v>7.3388</v>
      </c>
      <c r="BD3443" s="1">
        <v>41426</v>
      </c>
      <c r="BE3443">
        <v>7.3353999999999999</v>
      </c>
      <c r="BG3443" s="1">
        <v>41426</v>
      </c>
      <c r="BH3443">
        <v>7.3376999999999999</v>
      </c>
      <c r="BJ3443" s="1">
        <v>41426</v>
      </c>
      <c r="BK3443">
        <v>7.3484999999999996</v>
      </c>
      <c r="BM3443" s="1">
        <v>41426</v>
      </c>
      <c r="BN3443">
        <v>7.3624000000000001</v>
      </c>
      <c r="BP3443" s="1">
        <v>41426</v>
      </c>
      <c r="BQ3443">
        <v>7.3688000000000002</v>
      </c>
      <c r="BS3443" s="1">
        <v>41426</v>
      </c>
      <c r="BT3443">
        <v>7.3578000000000001</v>
      </c>
      <c r="BV3443" s="1">
        <v>41426</v>
      </c>
      <c r="BW3443">
        <v>7.3295000000000003</v>
      </c>
      <c r="BY3443" s="1">
        <v>41426</v>
      </c>
      <c r="BZ3443">
        <v>7.2925000000000004</v>
      </c>
      <c r="CB3443" s="1">
        <v>41426</v>
      </c>
      <c r="CC3443">
        <v>7.2553000000000001</v>
      </c>
      <c r="CE3443" s="1">
        <v>41426</v>
      </c>
      <c r="CF3443">
        <v>7.2268999999999997</v>
      </c>
      <c r="CH3443" s="1">
        <v>41426</v>
      </c>
      <c r="CI3443">
        <v>7.2140000000000004</v>
      </c>
      <c r="CK3443" s="1">
        <v>41426</v>
      </c>
      <c r="CL3443">
        <v>7.2168999999999999</v>
      </c>
      <c r="CN3443" s="1">
        <v>41426</v>
      </c>
      <c r="CO3443">
        <v>7.2340999999999998</v>
      </c>
      <c r="CQ3443" s="1">
        <v>41426</v>
      </c>
      <c r="CR3443">
        <v>7.2637999999999998</v>
      </c>
      <c r="CT3443" s="1">
        <v>41426</v>
      </c>
      <c r="CU3443">
        <v>7.3047000000000004</v>
      </c>
      <c r="CW3443" s="1">
        <v>41426</v>
      </c>
      <c r="CX3443">
        <v>7.3550000000000004</v>
      </c>
      <c r="CZ3443" s="1">
        <v>41426</v>
      </c>
      <c r="DA3443">
        <v>7.4122000000000003</v>
      </c>
      <c r="DC3443" s="1">
        <v>41426</v>
      </c>
      <c r="DD3443">
        <v>7.4678000000000004</v>
      </c>
      <c r="DF3443" s="1">
        <v>41426</v>
      </c>
      <c r="DG3443">
        <v>7.5117000000000003</v>
      </c>
      <c r="DI3443" s="1">
        <v>41426</v>
      </c>
      <c r="DJ3443">
        <v>7.5338000000000003</v>
      </c>
      <c r="DL3443" s="1">
        <v>41426</v>
      </c>
      <c r="DM3443">
        <v>7.5259</v>
      </c>
      <c r="DO3443" s="1">
        <v>41426</v>
      </c>
      <c r="DP3443">
        <v>7.4831000000000003</v>
      </c>
      <c r="DR3443" s="1">
        <v>41426</v>
      </c>
      <c r="DS3443">
        <v>7.4048999999999996</v>
      </c>
      <c r="DU3443" s="1">
        <v>41426</v>
      </c>
      <c r="DV3443">
        <v>7.3132999999999999</v>
      </c>
      <c r="DX3443" s="1">
        <v>41426</v>
      </c>
      <c r="DY3443">
        <v>7.2375999999999996</v>
      </c>
      <c r="EA3443" s="1">
        <v>41426</v>
      </c>
      <c r="EB3443">
        <v>7.2066999999999997</v>
      </c>
      <c r="ED3443" s="1">
        <v>41426</v>
      </c>
      <c r="EE3443">
        <v>7.2370999999999999</v>
      </c>
      <c r="EG3443" s="1">
        <v>41426</v>
      </c>
      <c r="EH3443">
        <v>7.3113999999999999</v>
      </c>
      <c r="EJ3443" s="1">
        <v>41426</v>
      </c>
      <c r="EK3443">
        <v>7.407</v>
      </c>
      <c r="EM3443" s="1">
        <v>41426</v>
      </c>
      <c r="EN3443">
        <v>7.5011999999999999</v>
      </c>
      <c r="EP3443" s="1">
        <v>41426</v>
      </c>
      <c r="EQ3443">
        <v>7.5712000000000002</v>
      </c>
      <c r="ES3443" s="1">
        <v>41426</v>
      </c>
      <c r="ET3443">
        <v>7.5945</v>
      </c>
      <c r="EV3443" s="1">
        <v>41426</v>
      </c>
      <c r="EW3443">
        <v>7.5640000000000001</v>
      </c>
      <c r="EY3443" s="1">
        <v>41426</v>
      </c>
      <c r="EZ3443">
        <v>7.5062999999999995</v>
      </c>
      <c r="FB3443" s="1">
        <v>41426</v>
      </c>
      <c r="FC3443">
        <v>7.4526000000000003</v>
      </c>
      <c r="FE3443" s="1">
        <v>41426</v>
      </c>
      <c r="FF3443">
        <v>7.4302000000000001</v>
      </c>
      <c r="FH3443" s="1">
        <v>41426</v>
      </c>
      <c r="FI3443">
        <v>7.4376999999999995</v>
      </c>
      <c r="FK3443" s="1">
        <v>41426</v>
      </c>
      <c r="FL3443">
        <v>7.4595000000000002</v>
      </c>
      <c r="FN3443" s="1">
        <v>41426</v>
      </c>
      <c r="FO3443">
        <v>7.4805000000000001</v>
      </c>
      <c r="FQ3443" s="1">
        <v>41426</v>
      </c>
      <c r="FR3443">
        <v>7.4949000000000003</v>
      </c>
      <c r="FT3443" s="1">
        <v>41426</v>
      </c>
      <c r="FU3443">
        <v>7.5044000000000004</v>
      </c>
      <c r="FW3443" s="1">
        <v>41426</v>
      </c>
      <c r="FX3443">
        <v>7.5106999999999999</v>
      </c>
      <c r="FZ3443" s="1">
        <v>41426</v>
      </c>
      <c r="GA3443">
        <v>7.5156000000000001</v>
      </c>
      <c r="GC3443" s="1">
        <v>41426</v>
      </c>
      <c r="GD3443">
        <v>7.5201000000000002</v>
      </c>
      <c r="GF3443" s="1">
        <v>41426</v>
      </c>
      <c r="GG3443">
        <v>7.5244</v>
      </c>
      <c r="GI3443" s="1">
        <v>41426</v>
      </c>
      <c r="GJ3443">
        <v>7.5285000000000002</v>
      </c>
      <c r="GL3443" s="1">
        <v>41426</v>
      </c>
      <c r="GM3443">
        <v>7.5323000000000002</v>
      </c>
      <c r="GO3443" s="1">
        <v>41426</v>
      </c>
      <c r="GP3443">
        <v>7.5358999999999998</v>
      </c>
      <c r="GR3443" s="1">
        <v>41426</v>
      </c>
      <c r="GS3443">
        <v>7.5393999999999997</v>
      </c>
      <c r="GU3443" s="1">
        <v>41426</v>
      </c>
      <c r="GV3443">
        <v>7.5427</v>
      </c>
      <c r="GX3443" s="1">
        <v>41426</v>
      </c>
      <c r="GY3443">
        <v>7.5458999999999996</v>
      </c>
      <c r="HA3443" s="1">
        <v>41426</v>
      </c>
      <c r="HB3443">
        <v>7.5488999999999997</v>
      </c>
      <c r="HD3443" s="1">
        <v>41426</v>
      </c>
      <c r="HE3443">
        <v>7.5518000000000001</v>
      </c>
      <c r="HG3443" s="1">
        <v>41426</v>
      </c>
      <c r="HH3443">
        <v>7.5545999999999998</v>
      </c>
      <c r="HJ3443" s="1">
        <v>41426</v>
      </c>
      <c r="HK3443">
        <v>7.5572999999999997</v>
      </c>
      <c r="HM3443" s="1">
        <v>41426</v>
      </c>
      <c r="HN3443">
        <v>7.5600000000000005</v>
      </c>
      <c r="HP3443" s="1">
        <v>41426</v>
      </c>
      <c r="HQ3443">
        <v>7.5625999999999998</v>
      </c>
      <c r="HS3443" s="1">
        <v>41426</v>
      </c>
      <c r="HT3443">
        <v>7.5651999999999999</v>
      </c>
      <c r="HV3443" s="1">
        <v>41426</v>
      </c>
      <c r="HW3443">
        <v>7.5677000000000003</v>
      </c>
      <c r="HY3443" s="1">
        <v>41426</v>
      </c>
      <c r="HZ3443">
        <v>7.5701999999999998</v>
      </c>
      <c r="IB3443" s="1">
        <v>41426</v>
      </c>
      <c r="IC3443">
        <v>7.5728</v>
      </c>
      <c r="IE3443" s="1">
        <v>41426</v>
      </c>
      <c r="IF3443">
        <v>7.5754000000000001</v>
      </c>
      <c r="IH3443" s="1">
        <v>41426</v>
      </c>
      <c r="II3443">
        <v>7.5780000000000003</v>
      </c>
      <c r="IK3443" s="1">
        <v>41426</v>
      </c>
      <c r="IL3443">
        <v>7.5807000000000002</v>
      </c>
      <c r="IN3443" s="1">
        <v>41426</v>
      </c>
      <c r="IO3443">
        <v>7.5834000000000001</v>
      </c>
      <c r="IQ3443" s="1">
        <v>41426</v>
      </c>
      <c r="IR3443">
        <v>7.5861000000000001</v>
      </c>
      <c r="IT3443" s="1">
        <v>41426</v>
      </c>
      <c r="IU3443">
        <v>7.5888</v>
      </c>
      <c r="IW3443" s="1">
        <v>41426</v>
      </c>
      <c r="IX3443">
        <v>7.5914999999999999</v>
      </c>
      <c r="IZ3443" s="1">
        <v>41426</v>
      </c>
      <c r="JA3443">
        <v>7.5941000000000001</v>
      </c>
      <c r="JC3443" s="1">
        <v>41426</v>
      </c>
      <c r="JD3443">
        <v>7.5967000000000002</v>
      </c>
      <c r="JF3443" s="1">
        <v>41426</v>
      </c>
      <c r="JG3443">
        <v>7.5991999999999997</v>
      </c>
      <c r="JI3443" s="1">
        <v>41426</v>
      </c>
      <c r="JJ3443">
        <v>7.6016000000000004</v>
      </c>
      <c r="JL3443" s="1">
        <v>41426</v>
      </c>
      <c r="JM3443">
        <v>7.6039000000000003</v>
      </c>
      <c r="JO3443" s="1">
        <v>41426</v>
      </c>
      <c r="JP3443">
        <v>7.6059999999999999</v>
      </c>
      <c r="JR3443" s="1">
        <v>41426</v>
      </c>
      <c r="JS3443">
        <v>7.6079999999999997</v>
      </c>
      <c r="JU3443" s="1">
        <v>41426</v>
      </c>
      <c r="JV3443">
        <v>7.6097999999999999</v>
      </c>
      <c r="JX3443" s="1">
        <v>41426</v>
      </c>
      <c r="JY3443">
        <v>7.6115000000000004</v>
      </c>
      <c r="KA3443" s="1">
        <v>41426</v>
      </c>
      <c r="KB3443">
        <v>7.6128999999999998</v>
      </c>
      <c r="KD3443" s="1">
        <v>41426</v>
      </c>
      <c r="KE3443">
        <v>7.6140999999999996</v>
      </c>
      <c r="KG3443" s="1">
        <v>41426</v>
      </c>
      <c r="KH3443">
        <v>7.6151</v>
      </c>
      <c r="KJ3443" s="1">
        <v>41426</v>
      </c>
      <c r="KK3443">
        <v>7.6158000000000001</v>
      </c>
      <c r="KM3443" s="1">
        <v>41426</v>
      </c>
      <c r="KN3443">
        <v>7.6162000000000001</v>
      </c>
      <c r="KP3443" s="1">
        <v>41426</v>
      </c>
      <c r="KQ3443">
        <v>7.6162999999999998</v>
      </c>
      <c r="KS3443" s="1">
        <v>41426</v>
      </c>
      <c r="KT3443">
        <v>7.6162000000000001</v>
      </c>
      <c r="KV3443" s="1">
        <v>41426</v>
      </c>
      <c r="KW3443">
        <v>7.6155999999999997</v>
      </c>
      <c r="KY3443" s="1">
        <v>41426</v>
      </c>
      <c r="KZ3443">
        <v>7.6147999999999998</v>
      </c>
      <c r="LB3443" s="1">
        <v>41426</v>
      </c>
      <c r="LC3443">
        <v>7.6135000000000002</v>
      </c>
      <c r="LE3443" s="1">
        <v>41426</v>
      </c>
      <c r="LF3443">
        <v>7.6119000000000003</v>
      </c>
      <c r="LH3443" s="1">
        <v>41426</v>
      </c>
      <c r="LI3443">
        <v>7.6098999999999997</v>
      </c>
      <c r="LK3443" s="1">
        <v>41426</v>
      </c>
      <c r="LL3443">
        <v>7.6074000000000002</v>
      </c>
      <c r="LN3443" s="1">
        <v>41426</v>
      </c>
      <c r="LO3443">
        <v>7.6044999999999998</v>
      </c>
      <c r="LQ3443" s="1">
        <v>41426</v>
      </c>
      <c r="LR3443">
        <v>7.6012000000000004</v>
      </c>
      <c r="LT3443" s="1">
        <v>41426</v>
      </c>
      <c r="LU3443">
        <v>7.5972999999999997</v>
      </c>
      <c r="LW3443" s="1">
        <v>41426</v>
      </c>
      <c r="LX3443">
        <v>7.593</v>
      </c>
      <c r="LZ3443" s="1">
        <v>41426</v>
      </c>
      <c r="MA3443">
        <v>7.5881999999999996</v>
      </c>
      <c r="MC3443" s="1">
        <v>41426</v>
      </c>
      <c r="MD3443">
        <v>7.5827999999999998</v>
      </c>
      <c r="MF3443" s="1">
        <v>41426</v>
      </c>
      <c r="MG3443">
        <v>7.5769000000000002</v>
      </c>
      <c r="MI3443" s="1">
        <v>41426</v>
      </c>
      <c r="MJ3443">
        <v>7.5704000000000002</v>
      </c>
      <c r="ML3443" s="1">
        <v>41426</v>
      </c>
      <c r="MM3443">
        <v>7.5632999999999999</v>
      </c>
      <c r="MO3443" s="1">
        <v>41426</v>
      </c>
      <c r="MP3443">
        <v>7.5556000000000001</v>
      </c>
      <c r="MR3443" s="1">
        <v>41426</v>
      </c>
      <c r="MS3443">
        <v>7.5472999999999999</v>
      </c>
      <c r="MU3443" s="1">
        <v>41426</v>
      </c>
      <c r="MV3443">
        <v>7.5385</v>
      </c>
      <c r="MX3443" s="1">
        <v>41426</v>
      </c>
      <c r="MY3443">
        <v>7.5293999999999999</v>
      </c>
      <c r="NA3443" s="1">
        <v>41426</v>
      </c>
      <c r="NB3443">
        <v>7.5201000000000002</v>
      </c>
      <c r="ND3443" s="1">
        <v>41426</v>
      </c>
      <c r="NE3443">
        <v>7.5171999999999999</v>
      </c>
      <c r="NG3443" s="1">
        <v>41426</v>
      </c>
      <c r="NH3443">
        <v>7.5171999999999999</v>
      </c>
    </row>
    <row r="3444" spans="2:372">
      <c r="B3444" s="1">
        <v>41427</v>
      </c>
      <c r="C3444">
        <v>7.3006000000000002</v>
      </c>
      <c r="E3444" s="1">
        <v>41427</v>
      </c>
      <c r="F3444">
        <v>7.3048000000000002</v>
      </c>
      <c r="H3444" s="1">
        <v>41427</v>
      </c>
      <c r="I3444">
        <v>7.3125</v>
      </c>
      <c r="K3444" s="1">
        <v>41427</v>
      </c>
      <c r="L3444">
        <v>7.3125</v>
      </c>
      <c r="N3444" s="1">
        <v>41427</v>
      </c>
      <c r="O3444">
        <v>7.3117999999999999</v>
      </c>
      <c r="Q3444" s="1">
        <v>41427</v>
      </c>
      <c r="R3444">
        <v>7.2844999999999995</v>
      </c>
      <c r="T3444" s="1">
        <v>41427</v>
      </c>
      <c r="U3444">
        <v>7.2550999999999997</v>
      </c>
      <c r="W3444" s="1">
        <v>41427</v>
      </c>
      <c r="X3444">
        <v>7.2511999999999999</v>
      </c>
      <c r="Z3444" s="1">
        <v>41427</v>
      </c>
      <c r="AA3444">
        <v>7.2600999999999996</v>
      </c>
      <c r="AC3444" s="1">
        <v>41427</v>
      </c>
      <c r="AD3444">
        <v>7.2778999999999998</v>
      </c>
      <c r="AF3444" s="1">
        <v>41427</v>
      </c>
      <c r="AG3444">
        <v>7.2996999999999996</v>
      </c>
      <c r="AI3444" s="1">
        <v>41427</v>
      </c>
      <c r="AJ3444">
        <v>7.3208000000000002</v>
      </c>
      <c r="AL3444" s="1">
        <v>41427</v>
      </c>
      <c r="AM3444">
        <v>7.3369999999999997</v>
      </c>
      <c r="AO3444" s="1">
        <v>41427</v>
      </c>
      <c r="AP3444">
        <v>7.3472999999999997</v>
      </c>
      <c r="AR3444" s="1">
        <v>41427</v>
      </c>
      <c r="AS3444">
        <v>7.3516000000000004</v>
      </c>
      <c r="AU3444" s="1">
        <v>41427</v>
      </c>
      <c r="AV3444">
        <v>7.3502000000000001</v>
      </c>
      <c r="AX3444" s="1">
        <v>41427</v>
      </c>
      <c r="AY3444">
        <v>7.3449</v>
      </c>
      <c r="BA3444" s="1">
        <v>41427</v>
      </c>
      <c r="BB3444">
        <v>7.3388</v>
      </c>
      <c r="BD3444" s="1">
        <v>41427</v>
      </c>
      <c r="BE3444">
        <v>7.3353999999999999</v>
      </c>
      <c r="BG3444" s="1">
        <v>41427</v>
      </c>
      <c r="BH3444">
        <v>7.3376999999999999</v>
      </c>
      <c r="BJ3444" s="1">
        <v>41427</v>
      </c>
      <c r="BK3444">
        <v>7.3484999999999996</v>
      </c>
      <c r="BM3444" s="1">
        <v>41427</v>
      </c>
      <c r="BN3444">
        <v>7.3624000000000001</v>
      </c>
      <c r="BP3444" s="1">
        <v>41427</v>
      </c>
      <c r="BQ3444">
        <v>7.3688000000000002</v>
      </c>
      <c r="BS3444" s="1">
        <v>41427</v>
      </c>
      <c r="BT3444">
        <v>7.3578000000000001</v>
      </c>
      <c r="BV3444" s="1">
        <v>41427</v>
      </c>
      <c r="BW3444">
        <v>7.3295000000000003</v>
      </c>
      <c r="BY3444" s="1">
        <v>41427</v>
      </c>
      <c r="BZ3444">
        <v>7.2925000000000004</v>
      </c>
      <c r="CB3444" s="1">
        <v>41427</v>
      </c>
      <c r="CC3444">
        <v>7.2553000000000001</v>
      </c>
      <c r="CE3444" s="1">
        <v>41427</v>
      </c>
      <c r="CF3444">
        <v>7.2268999999999997</v>
      </c>
      <c r="CH3444" s="1">
        <v>41427</v>
      </c>
      <c r="CI3444">
        <v>7.2140000000000004</v>
      </c>
      <c r="CK3444" s="1">
        <v>41427</v>
      </c>
      <c r="CL3444">
        <v>7.2168999999999999</v>
      </c>
      <c r="CN3444" s="1">
        <v>41427</v>
      </c>
      <c r="CO3444">
        <v>7.2340999999999998</v>
      </c>
      <c r="CQ3444" s="1">
        <v>41427</v>
      </c>
      <c r="CR3444">
        <v>7.2637999999999998</v>
      </c>
      <c r="CT3444" s="1">
        <v>41427</v>
      </c>
      <c r="CU3444">
        <v>7.3047000000000004</v>
      </c>
      <c r="CW3444" s="1">
        <v>41427</v>
      </c>
      <c r="CX3444">
        <v>7.3550000000000004</v>
      </c>
      <c r="CZ3444" s="1">
        <v>41427</v>
      </c>
      <c r="DA3444">
        <v>7.4122000000000003</v>
      </c>
      <c r="DC3444" s="1">
        <v>41427</v>
      </c>
      <c r="DD3444">
        <v>7.4678000000000004</v>
      </c>
      <c r="DF3444" s="1">
        <v>41427</v>
      </c>
      <c r="DG3444">
        <v>7.5117000000000003</v>
      </c>
      <c r="DI3444" s="1">
        <v>41427</v>
      </c>
      <c r="DJ3444">
        <v>7.5338000000000003</v>
      </c>
      <c r="DL3444" s="1">
        <v>41427</v>
      </c>
      <c r="DM3444">
        <v>7.5259</v>
      </c>
      <c r="DO3444" s="1">
        <v>41427</v>
      </c>
      <c r="DP3444">
        <v>7.4831000000000003</v>
      </c>
      <c r="DR3444" s="1">
        <v>41427</v>
      </c>
      <c r="DS3444">
        <v>7.4048999999999996</v>
      </c>
      <c r="DU3444" s="1">
        <v>41427</v>
      </c>
      <c r="DV3444">
        <v>7.3132999999999999</v>
      </c>
      <c r="DX3444" s="1">
        <v>41427</v>
      </c>
      <c r="DY3444">
        <v>7.2375999999999996</v>
      </c>
      <c r="EA3444" s="1">
        <v>41427</v>
      </c>
      <c r="EB3444">
        <v>7.2066999999999997</v>
      </c>
      <c r="ED3444" s="1">
        <v>41427</v>
      </c>
      <c r="EE3444">
        <v>7.2370999999999999</v>
      </c>
      <c r="EG3444" s="1">
        <v>41427</v>
      </c>
      <c r="EH3444">
        <v>7.3113999999999999</v>
      </c>
      <c r="EJ3444" s="1">
        <v>41427</v>
      </c>
      <c r="EK3444">
        <v>7.407</v>
      </c>
      <c r="EM3444" s="1">
        <v>41427</v>
      </c>
      <c r="EN3444">
        <v>7.5011999999999999</v>
      </c>
      <c r="EP3444" s="1">
        <v>41427</v>
      </c>
      <c r="EQ3444">
        <v>7.5712000000000002</v>
      </c>
      <c r="ES3444" s="1">
        <v>41427</v>
      </c>
      <c r="ET3444">
        <v>7.5945</v>
      </c>
      <c r="EV3444" s="1">
        <v>41427</v>
      </c>
      <c r="EW3444">
        <v>7.5640000000000001</v>
      </c>
      <c r="EY3444" s="1">
        <v>41427</v>
      </c>
      <c r="EZ3444">
        <v>7.5062999999999995</v>
      </c>
      <c r="FB3444" s="1">
        <v>41427</v>
      </c>
      <c r="FC3444">
        <v>7.4526000000000003</v>
      </c>
      <c r="FE3444" s="1">
        <v>41427</v>
      </c>
      <c r="FF3444">
        <v>7.4302000000000001</v>
      </c>
      <c r="FH3444" s="1">
        <v>41427</v>
      </c>
      <c r="FI3444">
        <v>7.4376999999999995</v>
      </c>
      <c r="FK3444" s="1">
        <v>41427</v>
      </c>
      <c r="FL3444">
        <v>7.4595000000000002</v>
      </c>
      <c r="FN3444" s="1">
        <v>41427</v>
      </c>
      <c r="FO3444">
        <v>7.4805000000000001</v>
      </c>
      <c r="FQ3444" s="1">
        <v>41427</v>
      </c>
      <c r="FR3444">
        <v>7.4949000000000003</v>
      </c>
      <c r="FT3444" s="1">
        <v>41427</v>
      </c>
      <c r="FU3444">
        <v>7.5044000000000004</v>
      </c>
      <c r="FW3444" s="1">
        <v>41427</v>
      </c>
      <c r="FX3444">
        <v>7.5106999999999999</v>
      </c>
      <c r="FZ3444" s="1">
        <v>41427</v>
      </c>
      <c r="GA3444">
        <v>7.5156000000000001</v>
      </c>
      <c r="GC3444" s="1">
        <v>41427</v>
      </c>
      <c r="GD3444">
        <v>7.5201000000000002</v>
      </c>
      <c r="GF3444" s="1">
        <v>41427</v>
      </c>
      <c r="GG3444">
        <v>7.5244</v>
      </c>
      <c r="GI3444" s="1">
        <v>41427</v>
      </c>
      <c r="GJ3444">
        <v>7.5285000000000002</v>
      </c>
      <c r="GL3444" s="1">
        <v>41427</v>
      </c>
      <c r="GM3444">
        <v>7.5323000000000002</v>
      </c>
      <c r="GO3444" s="1">
        <v>41427</v>
      </c>
      <c r="GP3444">
        <v>7.5358999999999998</v>
      </c>
      <c r="GR3444" s="1">
        <v>41427</v>
      </c>
      <c r="GS3444">
        <v>7.5393999999999997</v>
      </c>
      <c r="GU3444" s="1">
        <v>41427</v>
      </c>
      <c r="GV3444">
        <v>7.5427</v>
      </c>
      <c r="GX3444" s="1">
        <v>41427</v>
      </c>
      <c r="GY3444">
        <v>7.5458999999999996</v>
      </c>
      <c r="HA3444" s="1">
        <v>41427</v>
      </c>
      <c r="HB3444">
        <v>7.5488999999999997</v>
      </c>
      <c r="HD3444" s="1">
        <v>41427</v>
      </c>
      <c r="HE3444">
        <v>7.5518000000000001</v>
      </c>
      <c r="HG3444" s="1">
        <v>41427</v>
      </c>
      <c r="HH3444">
        <v>7.5545999999999998</v>
      </c>
      <c r="HJ3444" s="1">
        <v>41427</v>
      </c>
      <c r="HK3444">
        <v>7.5572999999999997</v>
      </c>
      <c r="HM3444" s="1">
        <v>41427</v>
      </c>
      <c r="HN3444">
        <v>7.5600000000000005</v>
      </c>
      <c r="HP3444" s="1">
        <v>41427</v>
      </c>
      <c r="HQ3444">
        <v>7.5625999999999998</v>
      </c>
      <c r="HS3444" s="1">
        <v>41427</v>
      </c>
      <c r="HT3444">
        <v>7.5651999999999999</v>
      </c>
      <c r="HV3444" s="1">
        <v>41427</v>
      </c>
      <c r="HW3444">
        <v>7.5677000000000003</v>
      </c>
      <c r="HY3444" s="1">
        <v>41427</v>
      </c>
      <c r="HZ3444">
        <v>7.5701999999999998</v>
      </c>
      <c r="IB3444" s="1">
        <v>41427</v>
      </c>
      <c r="IC3444">
        <v>7.5728</v>
      </c>
      <c r="IE3444" s="1">
        <v>41427</v>
      </c>
      <c r="IF3444">
        <v>7.5754000000000001</v>
      </c>
      <c r="IH3444" s="1">
        <v>41427</v>
      </c>
      <c r="II3444">
        <v>7.5780000000000003</v>
      </c>
      <c r="IK3444" s="1">
        <v>41427</v>
      </c>
      <c r="IL3444">
        <v>7.5807000000000002</v>
      </c>
      <c r="IN3444" s="1">
        <v>41427</v>
      </c>
      <c r="IO3444">
        <v>7.5834000000000001</v>
      </c>
      <c r="IQ3444" s="1">
        <v>41427</v>
      </c>
      <c r="IR3444">
        <v>7.5861000000000001</v>
      </c>
      <c r="IT3444" s="1">
        <v>41427</v>
      </c>
      <c r="IU3444">
        <v>7.5888</v>
      </c>
      <c r="IW3444" s="1">
        <v>41427</v>
      </c>
      <c r="IX3444">
        <v>7.5914999999999999</v>
      </c>
      <c r="IZ3444" s="1">
        <v>41427</v>
      </c>
      <c r="JA3444">
        <v>7.5941000000000001</v>
      </c>
      <c r="JC3444" s="1">
        <v>41427</v>
      </c>
      <c r="JD3444">
        <v>7.5967000000000002</v>
      </c>
      <c r="JF3444" s="1">
        <v>41427</v>
      </c>
      <c r="JG3444">
        <v>7.5991999999999997</v>
      </c>
      <c r="JI3444" s="1">
        <v>41427</v>
      </c>
      <c r="JJ3444">
        <v>7.6016000000000004</v>
      </c>
      <c r="JL3444" s="1">
        <v>41427</v>
      </c>
      <c r="JM3444">
        <v>7.6039000000000003</v>
      </c>
      <c r="JO3444" s="1">
        <v>41427</v>
      </c>
      <c r="JP3444">
        <v>7.6059999999999999</v>
      </c>
      <c r="JR3444" s="1">
        <v>41427</v>
      </c>
      <c r="JS3444">
        <v>7.6079999999999997</v>
      </c>
      <c r="JU3444" s="1">
        <v>41427</v>
      </c>
      <c r="JV3444">
        <v>7.6097999999999999</v>
      </c>
      <c r="JX3444" s="1">
        <v>41427</v>
      </c>
      <c r="JY3444">
        <v>7.6115000000000004</v>
      </c>
      <c r="KA3444" s="1">
        <v>41427</v>
      </c>
      <c r="KB3444">
        <v>7.6128999999999998</v>
      </c>
      <c r="KD3444" s="1">
        <v>41427</v>
      </c>
      <c r="KE3444">
        <v>7.6140999999999996</v>
      </c>
      <c r="KG3444" s="1">
        <v>41427</v>
      </c>
      <c r="KH3444">
        <v>7.6151</v>
      </c>
      <c r="KJ3444" s="1">
        <v>41427</v>
      </c>
      <c r="KK3444">
        <v>7.6158000000000001</v>
      </c>
      <c r="KM3444" s="1">
        <v>41427</v>
      </c>
      <c r="KN3444">
        <v>7.6162000000000001</v>
      </c>
      <c r="KP3444" s="1">
        <v>41427</v>
      </c>
      <c r="KQ3444">
        <v>7.6162999999999998</v>
      </c>
      <c r="KS3444" s="1">
        <v>41427</v>
      </c>
      <c r="KT3444">
        <v>7.6162000000000001</v>
      </c>
      <c r="KV3444" s="1">
        <v>41427</v>
      </c>
      <c r="KW3444">
        <v>7.6155999999999997</v>
      </c>
      <c r="KY3444" s="1">
        <v>41427</v>
      </c>
      <c r="KZ3444">
        <v>7.6147999999999998</v>
      </c>
      <c r="LB3444" s="1">
        <v>41427</v>
      </c>
      <c r="LC3444">
        <v>7.6135000000000002</v>
      </c>
      <c r="LE3444" s="1">
        <v>41427</v>
      </c>
      <c r="LF3444">
        <v>7.6119000000000003</v>
      </c>
      <c r="LH3444" s="1">
        <v>41427</v>
      </c>
      <c r="LI3444">
        <v>7.6098999999999997</v>
      </c>
      <c r="LK3444" s="1">
        <v>41427</v>
      </c>
      <c r="LL3444">
        <v>7.6074000000000002</v>
      </c>
      <c r="LN3444" s="1">
        <v>41427</v>
      </c>
      <c r="LO3444">
        <v>7.6044999999999998</v>
      </c>
      <c r="LQ3444" s="1">
        <v>41427</v>
      </c>
      <c r="LR3444">
        <v>7.6012000000000004</v>
      </c>
      <c r="LT3444" s="1">
        <v>41427</v>
      </c>
      <c r="LU3444">
        <v>7.5972999999999997</v>
      </c>
      <c r="LW3444" s="1">
        <v>41427</v>
      </c>
      <c r="LX3444">
        <v>7.593</v>
      </c>
      <c r="LZ3444" s="1">
        <v>41427</v>
      </c>
      <c r="MA3444">
        <v>7.5881999999999996</v>
      </c>
      <c r="MC3444" s="1">
        <v>41427</v>
      </c>
      <c r="MD3444">
        <v>7.5827999999999998</v>
      </c>
      <c r="MF3444" s="1">
        <v>41427</v>
      </c>
      <c r="MG3444">
        <v>7.5769000000000002</v>
      </c>
      <c r="MI3444" s="1">
        <v>41427</v>
      </c>
      <c r="MJ3444">
        <v>7.5704000000000002</v>
      </c>
      <c r="ML3444" s="1">
        <v>41427</v>
      </c>
      <c r="MM3444">
        <v>7.5632999999999999</v>
      </c>
      <c r="MO3444" s="1">
        <v>41427</v>
      </c>
      <c r="MP3444">
        <v>7.5556000000000001</v>
      </c>
      <c r="MR3444" s="1">
        <v>41427</v>
      </c>
      <c r="MS3444">
        <v>7.5472999999999999</v>
      </c>
      <c r="MU3444" s="1">
        <v>41427</v>
      </c>
      <c r="MV3444">
        <v>7.5385</v>
      </c>
      <c r="MX3444" s="1">
        <v>41427</v>
      </c>
      <c r="MY3444">
        <v>7.5293999999999999</v>
      </c>
      <c r="NA3444" s="1">
        <v>41427</v>
      </c>
      <c r="NB3444">
        <v>7.5201000000000002</v>
      </c>
      <c r="ND3444" s="1">
        <v>41427</v>
      </c>
      <c r="NE3444">
        <v>7.5171999999999999</v>
      </c>
      <c r="NG3444" s="1">
        <v>41427</v>
      </c>
      <c r="NH3444">
        <v>7.5171999999999999</v>
      </c>
    </row>
    <row r="3445" spans="2:372">
      <c r="B3445" s="1">
        <v>41428</v>
      </c>
      <c r="C3445">
        <v>7.3135000000000003</v>
      </c>
      <c r="E3445" s="1">
        <v>41428</v>
      </c>
      <c r="F3445">
        <v>7.3170000000000002</v>
      </c>
      <c r="H3445" s="1">
        <v>41428</v>
      </c>
      <c r="I3445">
        <v>7.3227000000000002</v>
      </c>
      <c r="K3445" s="1">
        <v>41428</v>
      </c>
      <c r="L3445">
        <v>7.3239999999999998</v>
      </c>
      <c r="N3445" s="1">
        <v>41428</v>
      </c>
      <c r="O3445">
        <v>7.3235000000000001</v>
      </c>
      <c r="Q3445" s="1">
        <v>41428</v>
      </c>
      <c r="R3445">
        <v>7.2986000000000004</v>
      </c>
      <c r="T3445" s="1">
        <v>41428</v>
      </c>
      <c r="U3445">
        <v>7.2323000000000004</v>
      </c>
      <c r="W3445" s="1">
        <v>41428</v>
      </c>
      <c r="X3445">
        <v>7.2279</v>
      </c>
      <c r="Z3445" s="1">
        <v>41428</v>
      </c>
      <c r="AA3445">
        <v>7.2366999999999999</v>
      </c>
      <c r="AC3445" s="1">
        <v>41428</v>
      </c>
      <c r="AD3445">
        <v>7.2553000000000001</v>
      </c>
      <c r="AF3445" s="1">
        <v>41428</v>
      </c>
      <c r="AG3445">
        <v>7.2793999999999999</v>
      </c>
      <c r="AI3445" s="1">
        <v>41428</v>
      </c>
      <c r="AJ3445">
        <v>7.3049999999999997</v>
      </c>
      <c r="AL3445" s="1">
        <v>41428</v>
      </c>
      <c r="AM3445">
        <v>7.3282999999999996</v>
      </c>
      <c r="AO3445" s="1">
        <v>41428</v>
      </c>
      <c r="AP3445">
        <v>7.3472999999999997</v>
      </c>
      <c r="AR3445" s="1">
        <v>41428</v>
      </c>
      <c r="AS3445">
        <v>7.3609999999999998</v>
      </c>
      <c r="AU3445" s="1">
        <v>41428</v>
      </c>
      <c r="AV3445">
        <v>7.3680000000000003</v>
      </c>
      <c r="AX3445" s="1">
        <v>41428</v>
      </c>
      <c r="AY3445">
        <v>7.3672000000000004</v>
      </c>
      <c r="BA3445" s="1">
        <v>41428</v>
      </c>
      <c r="BB3445">
        <v>7.3596000000000004</v>
      </c>
      <c r="BD3445" s="1">
        <v>41428</v>
      </c>
      <c r="BE3445">
        <v>7.3513000000000002</v>
      </c>
      <c r="BG3445" s="1">
        <v>41428</v>
      </c>
      <c r="BH3445">
        <v>7.3490000000000002</v>
      </c>
      <c r="BJ3445" s="1">
        <v>41428</v>
      </c>
      <c r="BK3445">
        <v>7.3582999999999998</v>
      </c>
      <c r="BM3445" s="1">
        <v>41428</v>
      </c>
      <c r="BN3445">
        <v>7.3735999999999997</v>
      </c>
      <c r="BP3445" s="1">
        <v>41428</v>
      </c>
      <c r="BQ3445">
        <v>7.3818999999999999</v>
      </c>
      <c r="BS3445" s="1">
        <v>41428</v>
      </c>
      <c r="BT3445">
        <v>7.3707000000000003</v>
      </c>
      <c r="BV3445" s="1">
        <v>41428</v>
      </c>
      <c r="BW3445">
        <v>7.3399000000000001</v>
      </c>
      <c r="BY3445" s="1">
        <v>41428</v>
      </c>
      <c r="BZ3445">
        <v>7.2987000000000002</v>
      </c>
      <c r="CB3445" s="1">
        <v>41428</v>
      </c>
      <c r="CC3445">
        <v>7.2565999999999997</v>
      </c>
      <c r="CE3445" s="1">
        <v>41428</v>
      </c>
      <c r="CF3445">
        <v>7.2233000000000001</v>
      </c>
      <c r="CH3445" s="1">
        <v>41428</v>
      </c>
      <c r="CI3445">
        <v>7.2062999999999997</v>
      </c>
      <c r="CK3445" s="1">
        <v>41428</v>
      </c>
      <c r="CL3445">
        <v>7.2060000000000004</v>
      </c>
      <c r="CN3445" s="1">
        <v>41428</v>
      </c>
      <c r="CO3445">
        <v>7.2209000000000003</v>
      </c>
      <c r="CQ3445" s="1">
        <v>41428</v>
      </c>
      <c r="CR3445">
        <v>7.2493999999999996</v>
      </c>
      <c r="CT3445" s="1">
        <v>41428</v>
      </c>
      <c r="CU3445">
        <v>7.29</v>
      </c>
      <c r="CW3445" s="1">
        <v>41428</v>
      </c>
      <c r="CX3445">
        <v>7.3413000000000004</v>
      </c>
      <c r="CZ3445" s="1">
        <v>41428</v>
      </c>
      <c r="DA3445">
        <v>7.4005999999999998</v>
      </c>
      <c r="DC3445" s="1">
        <v>41428</v>
      </c>
      <c r="DD3445">
        <v>7.4596999999999998</v>
      </c>
      <c r="DF3445" s="1">
        <v>41428</v>
      </c>
      <c r="DG3445">
        <v>7.5087000000000002</v>
      </c>
      <c r="DI3445" s="1">
        <v>41428</v>
      </c>
      <c r="DJ3445">
        <v>7.5377000000000001</v>
      </c>
      <c r="DL3445" s="1">
        <v>41428</v>
      </c>
      <c r="DM3445">
        <v>7.5376000000000003</v>
      </c>
      <c r="DO3445" s="1">
        <v>41428</v>
      </c>
      <c r="DP3445">
        <v>7.5004</v>
      </c>
      <c r="DR3445" s="1">
        <v>41428</v>
      </c>
      <c r="DS3445">
        <v>7.4233000000000002</v>
      </c>
      <c r="DU3445" s="1">
        <v>41428</v>
      </c>
      <c r="DV3445">
        <v>7.3291000000000004</v>
      </c>
      <c r="DX3445" s="1">
        <v>41428</v>
      </c>
      <c r="DY3445">
        <v>7.2481999999999998</v>
      </c>
      <c r="EA3445" s="1">
        <v>41428</v>
      </c>
      <c r="EB3445">
        <v>7.2115</v>
      </c>
      <c r="ED3445" s="1">
        <v>41428</v>
      </c>
      <c r="EE3445">
        <v>7.2359</v>
      </c>
      <c r="EG3445" s="1">
        <v>41428</v>
      </c>
      <c r="EH3445">
        <v>7.3048000000000002</v>
      </c>
      <c r="EJ3445" s="1">
        <v>41428</v>
      </c>
      <c r="EK3445">
        <v>7.3960999999999997</v>
      </c>
      <c r="EM3445" s="1">
        <v>41428</v>
      </c>
      <c r="EN3445">
        <v>7.4877000000000002</v>
      </c>
      <c r="EP3445" s="1">
        <v>41428</v>
      </c>
      <c r="EQ3445">
        <v>7.5574000000000003</v>
      </c>
      <c r="ES3445" s="1">
        <v>41428</v>
      </c>
      <c r="ET3445">
        <v>7.5834000000000001</v>
      </c>
      <c r="EV3445" s="1">
        <v>41428</v>
      </c>
      <c r="EW3445">
        <v>7.5587</v>
      </c>
      <c r="EY3445" s="1">
        <v>41428</v>
      </c>
      <c r="EZ3445">
        <v>7.5080999999999998</v>
      </c>
      <c r="FB3445" s="1">
        <v>41428</v>
      </c>
      <c r="FC3445">
        <v>7.4600999999999997</v>
      </c>
      <c r="FE3445" s="1">
        <v>41428</v>
      </c>
      <c r="FF3445">
        <v>7.4402999999999997</v>
      </c>
      <c r="FH3445" s="1">
        <v>41428</v>
      </c>
      <c r="FI3445">
        <v>7.4471999999999996</v>
      </c>
      <c r="FK3445" s="1">
        <v>41428</v>
      </c>
      <c r="FL3445">
        <v>7.4667000000000003</v>
      </c>
      <c r="FN3445" s="1">
        <v>41428</v>
      </c>
      <c r="FO3445">
        <v>7.4854000000000003</v>
      </c>
      <c r="FQ3445" s="1">
        <v>41428</v>
      </c>
      <c r="FR3445">
        <v>7.4983000000000004</v>
      </c>
      <c r="FT3445" s="1">
        <v>41428</v>
      </c>
      <c r="FU3445">
        <v>7.5068000000000001</v>
      </c>
      <c r="FW3445" s="1">
        <v>41428</v>
      </c>
      <c r="FX3445">
        <v>7.5125000000000002</v>
      </c>
      <c r="FZ3445" s="1">
        <v>41428</v>
      </c>
      <c r="GA3445">
        <v>7.5168999999999997</v>
      </c>
      <c r="GC3445" s="1">
        <v>41428</v>
      </c>
      <c r="GD3445">
        <v>7.5209999999999999</v>
      </c>
      <c r="GF3445" s="1">
        <v>41428</v>
      </c>
      <c r="GG3445">
        <v>7.5248999999999997</v>
      </c>
      <c r="GI3445" s="1">
        <v>41428</v>
      </c>
      <c r="GJ3445">
        <v>7.5286</v>
      </c>
      <c r="GL3445" s="1">
        <v>41428</v>
      </c>
      <c r="GM3445">
        <v>7.5321999999999996</v>
      </c>
      <c r="GO3445" s="1">
        <v>41428</v>
      </c>
      <c r="GP3445">
        <v>7.5355999999999996</v>
      </c>
      <c r="GR3445" s="1">
        <v>41428</v>
      </c>
      <c r="GS3445">
        <v>7.5389999999999997</v>
      </c>
      <c r="GU3445" s="1">
        <v>41428</v>
      </c>
      <c r="GV3445">
        <v>7.5423</v>
      </c>
      <c r="GX3445" s="1">
        <v>41428</v>
      </c>
      <c r="GY3445">
        <v>7.5454999999999997</v>
      </c>
      <c r="HA3445" s="1">
        <v>41428</v>
      </c>
      <c r="HB3445">
        <v>7.5487000000000002</v>
      </c>
      <c r="HD3445" s="1">
        <v>41428</v>
      </c>
      <c r="HE3445">
        <v>7.5518000000000001</v>
      </c>
      <c r="HG3445" s="1">
        <v>41428</v>
      </c>
      <c r="HH3445">
        <v>7.5549999999999997</v>
      </c>
      <c r="HJ3445" s="1">
        <v>41428</v>
      </c>
      <c r="HK3445">
        <v>7.5583</v>
      </c>
      <c r="HM3445" s="1">
        <v>41428</v>
      </c>
      <c r="HN3445">
        <v>7.5616000000000003</v>
      </c>
      <c r="HP3445" s="1">
        <v>41428</v>
      </c>
      <c r="HQ3445">
        <v>7.5649999999999995</v>
      </c>
      <c r="HS3445" s="1">
        <v>41428</v>
      </c>
      <c r="HT3445">
        <v>7.5685000000000002</v>
      </c>
      <c r="HV3445" s="1">
        <v>41428</v>
      </c>
      <c r="HW3445">
        <v>7.5720999999999998</v>
      </c>
      <c r="HY3445" s="1">
        <v>41428</v>
      </c>
      <c r="HZ3445">
        <v>7.5758000000000001</v>
      </c>
      <c r="IB3445" s="1">
        <v>41428</v>
      </c>
      <c r="IC3445">
        <v>7.5795000000000003</v>
      </c>
      <c r="IE3445" s="1">
        <v>41428</v>
      </c>
      <c r="IF3445">
        <v>7.5834000000000001</v>
      </c>
      <c r="IH3445" s="1">
        <v>41428</v>
      </c>
      <c r="II3445">
        <v>7.5873999999999997</v>
      </c>
      <c r="IK3445" s="1">
        <v>41428</v>
      </c>
      <c r="IL3445">
        <v>7.5914000000000001</v>
      </c>
      <c r="IN3445" s="1">
        <v>41428</v>
      </c>
      <c r="IO3445">
        <v>7.5955000000000004</v>
      </c>
      <c r="IQ3445" s="1">
        <v>41428</v>
      </c>
      <c r="IR3445">
        <v>7.5995999999999997</v>
      </c>
      <c r="IT3445" s="1">
        <v>41428</v>
      </c>
      <c r="IU3445">
        <v>7.6036999999999999</v>
      </c>
      <c r="IW3445" s="1">
        <v>41428</v>
      </c>
      <c r="IX3445">
        <v>7.6078000000000001</v>
      </c>
      <c r="IZ3445" s="1">
        <v>41428</v>
      </c>
      <c r="JA3445">
        <v>7.6117999999999997</v>
      </c>
      <c r="JC3445" s="1">
        <v>41428</v>
      </c>
      <c r="JD3445">
        <v>7.6157000000000004</v>
      </c>
      <c r="JF3445" s="1">
        <v>41428</v>
      </c>
      <c r="JG3445">
        <v>7.6195000000000004</v>
      </c>
      <c r="JI3445" s="1">
        <v>41428</v>
      </c>
      <c r="JJ3445">
        <v>7.6231999999999998</v>
      </c>
      <c r="JL3445" s="1">
        <v>41428</v>
      </c>
      <c r="JM3445">
        <v>7.6266999999999996</v>
      </c>
      <c r="JO3445" s="1">
        <v>41428</v>
      </c>
      <c r="JP3445">
        <v>7.6300999999999997</v>
      </c>
      <c r="JR3445" s="1">
        <v>41428</v>
      </c>
      <c r="JS3445">
        <v>7.6332000000000004</v>
      </c>
      <c r="JU3445" s="1">
        <v>41428</v>
      </c>
      <c r="JV3445">
        <v>7.6360999999999999</v>
      </c>
      <c r="JX3445" s="1">
        <v>41428</v>
      </c>
      <c r="JY3445">
        <v>7.6386000000000003</v>
      </c>
      <c r="KA3445" s="1">
        <v>41428</v>
      </c>
      <c r="KB3445">
        <v>7.6409000000000002</v>
      </c>
      <c r="KD3445" s="1">
        <v>41428</v>
      </c>
      <c r="KE3445">
        <v>7.6429</v>
      </c>
      <c r="KG3445" s="1">
        <v>41428</v>
      </c>
      <c r="KH3445">
        <v>7.6444999999999999</v>
      </c>
      <c r="KJ3445" s="1">
        <v>41428</v>
      </c>
      <c r="KK3445">
        <v>7.6458000000000004</v>
      </c>
      <c r="KM3445" s="1">
        <v>41428</v>
      </c>
      <c r="KN3445">
        <v>7.6466000000000003</v>
      </c>
      <c r="KP3445" s="1">
        <v>41428</v>
      </c>
      <c r="KQ3445">
        <v>7.6470000000000002</v>
      </c>
      <c r="KS3445" s="1">
        <v>41428</v>
      </c>
      <c r="KT3445">
        <v>7.6469000000000005</v>
      </c>
      <c r="KV3445" s="1">
        <v>41428</v>
      </c>
      <c r="KW3445">
        <v>7.6463000000000001</v>
      </c>
      <c r="KY3445" s="1">
        <v>41428</v>
      </c>
      <c r="KZ3445">
        <v>7.6452999999999998</v>
      </c>
      <c r="LB3445" s="1">
        <v>41428</v>
      </c>
      <c r="LC3445">
        <v>7.6436999999999999</v>
      </c>
      <c r="LE3445" s="1">
        <v>41428</v>
      </c>
      <c r="LF3445">
        <v>7.6414999999999997</v>
      </c>
      <c r="LH3445" s="1">
        <v>41428</v>
      </c>
      <c r="LI3445">
        <v>7.6387</v>
      </c>
      <c r="LK3445" s="1">
        <v>41428</v>
      </c>
      <c r="LL3445">
        <v>7.6353</v>
      </c>
      <c r="LN3445" s="1">
        <v>41428</v>
      </c>
      <c r="LO3445">
        <v>7.6311999999999998</v>
      </c>
      <c r="LQ3445" s="1">
        <v>41428</v>
      </c>
      <c r="LR3445">
        <v>7.6265000000000001</v>
      </c>
      <c r="LT3445" s="1">
        <v>41428</v>
      </c>
      <c r="LU3445">
        <v>7.6210000000000004</v>
      </c>
      <c r="LW3445" s="1">
        <v>41428</v>
      </c>
      <c r="LX3445">
        <v>7.6147999999999998</v>
      </c>
      <c r="LZ3445" s="1">
        <v>41428</v>
      </c>
      <c r="MA3445">
        <v>7.6078999999999999</v>
      </c>
      <c r="MC3445" s="1">
        <v>41428</v>
      </c>
      <c r="MD3445">
        <v>7.6002000000000001</v>
      </c>
      <c r="MF3445" s="1">
        <v>41428</v>
      </c>
      <c r="MG3445">
        <v>7.5915999999999997</v>
      </c>
      <c r="MI3445" s="1">
        <v>41428</v>
      </c>
      <c r="MJ3445">
        <v>7.5822000000000003</v>
      </c>
      <c r="ML3445" s="1">
        <v>41428</v>
      </c>
      <c r="MM3445">
        <v>7.5720000000000001</v>
      </c>
      <c r="MO3445" s="1">
        <v>41428</v>
      </c>
      <c r="MP3445">
        <v>7.5609000000000002</v>
      </c>
      <c r="MR3445" s="1">
        <v>41428</v>
      </c>
      <c r="MS3445">
        <v>7.5488</v>
      </c>
      <c r="MU3445" s="1">
        <v>41428</v>
      </c>
      <c r="MV3445">
        <v>7.5361000000000002</v>
      </c>
      <c r="MX3445" s="1">
        <v>41428</v>
      </c>
      <c r="MY3445">
        <v>7.5228000000000002</v>
      </c>
      <c r="NA3445" s="1">
        <v>41428</v>
      </c>
      <c r="NB3445">
        <v>7.5092999999999996</v>
      </c>
      <c r="ND3445" s="1">
        <v>41428</v>
      </c>
      <c r="NE3445">
        <v>7.5052000000000003</v>
      </c>
      <c r="NG3445" s="1">
        <v>41428</v>
      </c>
      <c r="NH3445">
        <v>7.5052000000000003</v>
      </c>
    </row>
    <row r="3446" spans="2:372">
      <c r="B3446" s="1">
        <v>41429</v>
      </c>
      <c r="C3446">
        <v>7.3296000000000001</v>
      </c>
      <c r="E3446" s="1">
        <v>41429</v>
      </c>
      <c r="F3446">
        <v>7.3187999999999995</v>
      </c>
      <c r="H3446" s="1">
        <v>41429</v>
      </c>
      <c r="I3446">
        <v>7.3071999999999999</v>
      </c>
      <c r="K3446" s="1">
        <v>41429</v>
      </c>
      <c r="L3446">
        <v>7.3170999999999999</v>
      </c>
      <c r="N3446" s="1">
        <v>41429</v>
      </c>
      <c r="O3446">
        <v>7.3239000000000001</v>
      </c>
      <c r="Q3446" s="1">
        <v>41429</v>
      </c>
      <c r="R3446">
        <v>7.3075999999999999</v>
      </c>
      <c r="T3446" s="1">
        <v>41429</v>
      </c>
      <c r="U3446">
        <v>7.2096</v>
      </c>
      <c r="W3446" s="1">
        <v>41429</v>
      </c>
      <c r="X3446">
        <v>7.2111000000000001</v>
      </c>
      <c r="Z3446" s="1">
        <v>41429</v>
      </c>
      <c r="AA3446">
        <v>7.2232000000000003</v>
      </c>
      <c r="AC3446" s="1">
        <v>41429</v>
      </c>
      <c r="AD3446">
        <v>7.2427000000000001</v>
      </c>
      <c r="AF3446" s="1">
        <v>41429</v>
      </c>
      <c r="AG3446">
        <v>7.2656999999999998</v>
      </c>
      <c r="AI3446" s="1">
        <v>41429</v>
      </c>
      <c r="AJ3446">
        <v>7.2882999999999996</v>
      </c>
      <c r="AL3446" s="1">
        <v>41429</v>
      </c>
      <c r="AM3446">
        <v>7.3068999999999997</v>
      </c>
      <c r="AO3446" s="1">
        <v>41429</v>
      </c>
      <c r="AP3446">
        <v>7.3201999999999998</v>
      </c>
      <c r="AR3446" s="1">
        <v>41429</v>
      </c>
      <c r="AS3446">
        <v>7.3276000000000003</v>
      </c>
      <c r="AU3446" s="1">
        <v>41429</v>
      </c>
      <c r="AV3446">
        <v>7.3285</v>
      </c>
      <c r="AX3446" s="1">
        <v>41429</v>
      </c>
      <c r="AY3446">
        <v>7.3220999999999998</v>
      </c>
      <c r="BA3446" s="1">
        <v>41429</v>
      </c>
      <c r="BB3446">
        <v>7.3098999999999998</v>
      </c>
      <c r="BD3446" s="1">
        <v>41429</v>
      </c>
      <c r="BE3446">
        <v>7.2975000000000003</v>
      </c>
      <c r="BG3446" s="1">
        <v>41429</v>
      </c>
      <c r="BH3446">
        <v>7.2911999999999999</v>
      </c>
      <c r="BJ3446" s="1">
        <v>41429</v>
      </c>
      <c r="BK3446">
        <v>7.2961999999999998</v>
      </c>
      <c r="BM3446" s="1">
        <v>41429</v>
      </c>
      <c r="BN3446">
        <v>7.3082000000000003</v>
      </c>
      <c r="BP3446" s="1">
        <v>41429</v>
      </c>
      <c r="BQ3446">
        <v>7.3163</v>
      </c>
      <c r="BS3446" s="1">
        <v>41429</v>
      </c>
      <c r="BT3446">
        <v>7.3103999999999996</v>
      </c>
      <c r="BV3446" s="1">
        <v>41429</v>
      </c>
      <c r="BW3446">
        <v>7.2896999999999998</v>
      </c>
      <c r="BY3446" s="1">
        <v>41429</v>
      </c>
      <c r="BZ3446">
        <v>7.2605000000000004</v>
      </c>
      <c r="CB3446" s="1">
        <v>41429</v>
      </c>
      <c r="CC3446">
        <v>7.2290999999999999</v>
      </c>
      <c r="CE3446" s="1">
        <v>41429</v>
      </c>
      <c r="CF3446">
        <v>7.202</v>
      </c>
      <c r="CH3446" s="1">
        <v>41429</v>
      </c>
      <c r="CI3446">
        <v>7.1845999999999997</v>
      </c>
      <c r="CK3446" s="1">
        <v>41429</v>
      </c>
      <c r="CL3446">
        <v>7.1787999999999998</v>
      </c>
      <c r="CN3446" s="1">
        <v>41429</v>
      </c>
      <c r="CO3446">
        <v>7.1856</v>
      </c>
      <c r="CQ3446" s="1">
        <v>41429</v>
      </c>
      <c r="CR3446">
        <v>7.2058999999999997</v>
      </c>
      <c r="CT3446" s="1">
        <v>41429</v>
      </c>
      <c r="CU3446">
        <v>7.2407000000000004</v>
      </c>
      <c r="CW3446" s="1">
        <v>41429</v>
      </c>
      <c r="CX3446">
        <v>7.2910000000000004</v>
      </c>
      <c r="CZ3446" s="1">
        <v>41429</v>
      </c>
      <c r="DA3446">
        <v>7.3554000000000004</v>
      </c>
      <c r="DC3446" s="1">
        <v>41429</v>
      </c>
      <c r="DD3446">
        <v>7.4214000000000002</v>
      </c>
      <c r="DF3446" s="1">
        <v>41429</v>
      </c>
      <c r="DG3446">
        <v>7.4730999999999996</v>
      </c>
      <c r="DI3446" s="1">
        <v>41429</v>
      </c>
      <c r="DJ3446">
        <v>7.4947999999999997</v>
      </c>
      <c r="DL3446" s="1">
        <v>41429</v>
      </c>
      <c r="DM3446">
        <v>7.4775</v>
      </c>
      <c r="DO3446" s="1">
        <v>41429</v>
      </c>
      <c r="DP3446">
        <v>7.4240000000000004</v>
      </c>
      <c r="DR3446" s="1">
        <v>41429</v>
      </c>
      <c r="DS3446">
        <v>7.3411999999999997</v>
      </c>
      <c r="DU3446" s="1">
        <v>41429</v>
      </c>
      <c r="DV3446">
        <v>7.2515000000000001</v>
      </c>
      <c r="DX3446" s="1">
        <v>41429</v>
      </c>
      <c r="DY3446">
        <v>7.1818</v>
      </c>
      <c r="EA3446" s="1">
        <v>41429</v>
      </c>
      <c r="EB3446">
        <v>7.1589999999999998</v>
      </c>
      <c r="ED3446" s="1">
        <v>41429</v>
      </c>
      <c r="EE3446">
        <v>7.1966999999999999</v>
      </c>
      <c r="EG3446" s="1">
        <v>41429</v>
      </c>
      <c r="EH3446">
        <v>7.2763</v>
      </c>
      <c r="EJ3446" s="1">
        <v>41429</v>
      </c>
      <c r="EK3446">
        <v>7.3741000000000003</v>
      </c>
      <c r="EM3446" s="1">
        <v>41429</v>
      </c>
      <c r="EN3446">
        <v>7.4664999999999999</v>
      </c>
      <c r="EP3446" s="1">
        <v>41429</v>
      </c>
      <c r="EQ3446">
        <v>7.5298999999999996</v>
      </c>
      <c r="ES3446" s="1">
        <v>41429</v>
      </c>
      <c r="ET3446">
        <v>7.5407999999999999</v>
      </c>
      <c r="EV3446" s="1">
        <v>41429</v>
      </c>
      <c r="EW3446">
        <v>7.4940999999999995</v>
      </c>
      <c r="EY3446" s="1">
        <v>41429</v>
      </c>
      <c r="EZ3446">
        <v>7.4215999999999998</v>
      </c>
      <c r="FB3446" s="1">
        <v>41429</v>
      </c>
      <c r="FC3446">
        <v>7.36</v>
      </c>
      <c r="FE3446" s="1">
        <v>41429</v>
      </c>
      <c r="FF3446">
        <v>7.3410000000000002</v>
      </c>
      <c r="FH3446" s="1">
        <v>41429</v>
      </c>
      <c r="FI3446">
        <v>7.36</v>
      </c>
      <c r="FK3446" s="1">
        <v>41429</v>
      </c>
      <c r="FL3446">
        <v>7.3959000000000001</v>
      </c>
      <c r="FN3446" s="1">
        <v>41429</v>
      </c>
      <c r="FO3446">
        <v>7.4282000000000004</v>
      </c>
      <c r="FQ3446" s="1">
        <v>41429</v>
      </c>
      <c r="FR3446">
        <v>7.4497999999999998</v>
      </c>
      <c r="FT3446" s="1">
        <v>41429</v>
      </c>
      <c r="FU3446">
        <v>7.4634</v>
      </c>
      <c r="FW3446" s="1">
        <v>41429</v>
      </c>
      <c r="FX3446">
        <v>7.4718</v>
      </c>
      <c r="FZ3446" s="1">
        <v>41429</v>
      </c>
      <c r="GA3446">
        <v>7.4777000000000005</v>
      </c>
      <c r="GC3446" s="1">
        <v>41429</v>
      </c>
      <c r="GD3446">
        <v>7.4828999999999999</v>
      </c>
      <c r="GF3446" s="1">
        <v>41429</v>
      </c>
      <c r="GG3446">
        <v>7.4875999999999996</v>
      </c>
      <c r="GI3446" s="1">
        <v>41429</v>
      </c>
      <c r="GJ3446">
        <v>7.4916999999999998</v>
      </c>
      <c r="GL3446" s="1">
        <v>41429</v>
      </c>
      <c r="GM3446">
        <v>7.4954999999999998</v>
      </c>
      <c r="GO3446" s="1">
        <v>41429</v>
      </c>
      <c r="GP3446">
        <v>7.4988000000000001</v>
      </c>
      <c r="GR3446" s="1">
        <v>41429</v>
      </c>
      <c r="GS3446">
        <v>7.5019</v>
      </c>
      <c r="GU3446" s="1">
        <v>41429</v>
      </c>
      <c r="GV3446">
        <v>7.5046999999999997</v>
      </c>
      <c r="GX3446" s="1">
        <v>41429</v>
      </c>
      <c r="GY3446">
        <v>7.5072000000000001</v>
      </c>
      <c r="HA3446" s="1">
        <v>41429</v>
      </c>
      <c r="HB3446">
        <v>7.5097000000000005</v>
      </c>
      <c r="HD3446" s="1">
        <v>41429</v>
      </c>
      <c r="HE3446">
        <v>7.5120000000000005</v>
      </c>
      <c r="HG3446" s="1">
        <v>41429</v>
      </c>
      <c r="HH3446">
        <v>7.5144000000000002</v>
      </c>
      <c r="HJ3446" s="1">
        <v>41429</v>
      </c>
      <c r="HK3446">
        <v>7.5167000000000002</v>
      </c>
      <c r="HM3446" s="1">
        <v>41429</v>
      </c>
      <c r="HN3446">
        <v>7.5191999999999997</v>
      </c>
      <c r="HP3446" s="1">
        <v>41429</v>
      </c>
      <c r="HQ3446">
        <v>7.5217000000000001</v>
      </c>
      <c r="HS3446" s="1">
        <v>41429</v>
      </c>
      <c r="HT3446">
        <v>7.5244999999999997</v>
      </c>
      <c r="HV3446" s="1">
        <v>41429</v>
      </c>
      <c r="HW3446">
        <v>7.5273000000000003</v>
      </c>
      <c r="HY3446" s="1">
        <v>41429</v>
      </c>
      <c r="HZ3446">
        <v>7.5301999999999998</v>
      </c>
      <c r="IB3446" s="1">
        <v>41429</v>
      </c>
      <c r="IC3446">
        <v>7.5332999999999997</v>
      </c>
      <c r="IE3446" s="1">
        <v>41429</v>
      </c>
      <c r="IF3446">
        <v>7.5365000000000002</v>
      </c>
      <c r="IH3446" s="1">
        <v>41429</v>
      </c>
      <c r="II3446">
        <v>7.5396999999999998</v>
      </c>
      <c r="IK3446" s="1">
        <v>41429</v>
      </c>
      <c r="IL3446">
        <v>7.5430000000000001</v>
      </c>
      <c r="IN3446" s="1">
        <v>41429</v>
      </c>
      <c r="IO3446">
        <v>7.5464000000000002</v>
      </c>
      <c r="IQ3446" s="1">
        <v>41429</v>
      </c>
      <c r="IR3446">
        <v>7.5498000000000003</v>
      </c>
      <c r="IT3446" s="1">
        <v>41429</v>
      </c>
      <c r="IU3446">
        <v>7.5533000000000001</v>
      </c>
      <c r="IW3446" s="1">
        <v>41429</v>
      </c>
      <c r="IX3446">
        <v>7.5568</v>
      </c>
      <c r="IZ3446" s="1">
        <v>41429</v>
      </c>
      <c r="JA3446">
        <v>7.5602</v>
      </c>
      <c r="JC3446" s="1">
        <v>41429</v>
      </c>
      <c r="JD3446">
        <v>7.5636999999999999</v>
      </c>
      <c r="JF3446" s="1">
        <v>41429</v>
      </c>
      <c r="JG3446">
        <v>7.5670999999999999</v>
      </c>
      <c r="JI3446" s="1">
        <v>41429</v>
      </c>
      <c r="JJ3446">
        <v>7.5705</v>
      </c>
      <c r="JL3446" s="1">
        <v>41429</v>
      </c>
      <c r="JM3446">
        <v>7.5738000000000003</v>
      </c>
      <c r="JO3446" s="1">
        <v>41429</v>
      </c>
      <c r="JP3446">
        <v>7.5770999999999997</v>
      </c>
      <c r="JR3446" s="1">
        <v>41429</v>
      </c>
      <c r="JS3446">
        <v>7.5801999999999996</v>
      </c>
      <c r="JU3446" s="1">
        <v>41429</v>
      </c>
      <c r="JV3446">
        <v>7.5833000000000004</v>
      </c>
      <c r="JX3446" s="1">
        <v>41429</v>
      </c>
      <c r="JY3446">
        <v>7.5861999999999998</v>
      </c>
      <c r="KA3446" s="1">
        <v>41429</v>
      </c>
      <c r="KB3446">
        <v>7.5890000000000004</v>
      </c>
      <c r="KD3446" s="1">
        <v>41429</v>
      </c>
      <c r="KE3446">
        <v>7.5915999999999997</v>
      </c>
      <c r="KG3446" s="1">
        <v>41429</v>
      </c>
      <c r="KH3446">
        <v>7.5941000000000001</v>
      </c>
      <c r="KJ3446" s="1">
        <v>41429</v>
      </c>
      <c r="KK3446">
        <v>7.5964</v>
      </c>
      <c r="KM3446" s="1">
        <v>41429</v>
      </c>
      <c r="KN3446">
        <v>7.5984999999999996</v>
      </c>
      <c r="KP3446" s="1">
        <v>41429</v>
      </c>
      <c r="KQ3446">
        <v>7.6002999999999998</v>
      </c>
      <c r="KS3446" s="1">
        <v>41429</v>
      </c>
      <c r="KT3446">
        <v>7.6020000000000003</v>
      </c>
      <c r="KV3446" s="1">
        <v>41429</v>
      </c>
      <c r="KW3446">
        <v>7.6033999999999997</v>
      </c>
      <c r="KY3446" s="1">
        <v>41429</v>
      </c>
      <c r="KZ3446">
        <v>7.6045999999999996</v>
      </c>
      <c r="LB3446" s="1">
        <v>41429</v>
      </c>
      <c r="LC3446">
        <v>7.6055000000000001</v>
      </c>
      <c r="LE3446" s="1">
        <v>41429</v>
      </c>
      <c r="LF3446">
        <v>7.6060999999999996</v>
      </c>
      <c r="LH3446" s="1">
        <v>41429</v>
      </c>
      <c r="LI3446">
        <v>7.6063000000000001</v>
      </c>
      <c r="LK3446" s="1">
        <v>41429</v>
      </c>
      <c r="LL3446">
        <v>7.6063000000000001</v>
      </c>
      <c r="LN3446" s="1">
        <v>41429</v>
      </c>
      <c r="LO3446">
        <v>7.6059999999999999</v>
      </c>
      <c r="LQ3446" s="1">
        <v>41429</v>
      </c>
      <c r="LR3446">
        <v>7.6052999999999997</v>
      </c>
      <c r="LT3446" s="1">
        <v>41429</v>
      </c>
      <c r="LU3446">
        <v>7.6041999999999996</v>
      </c>
      <c r="LW3446" s="1">
        <v>41429</v>
      </c>
      <c r="LX3446">
        <v>7.6027000000000005</v>
      </c>
      <c r="LZ3446" s="1">
        <v>41429</v>
      </c>
      <c r="MA3446">
        <v>7.6009000000000002</v>
      </c>
      <c r="MC3446" s="1">
        <v>41429</v>
      </c>
      <c r="MD3446">
        <v>7.5987</v>
      </c>
      <c r="MF3446" s="1">
        <v>41429</v>
      </c>
      <c r="MG3446">
        <v>7.5960000000000001</v>
      </c>
      <c r="MI3446" s="1">
        <v>41429</v>
      </c>
      <c r="MJ3446">
        <v>7.5929000000000002</v>
      </c>
      <c r="ML3446" s="1">
        <v>41429</v>
      </c>
      <c r="MM3446">
        <v>7.5892999999999997</v>
      </c>
      <c r="MO3446" s="1">
        <v>41429</v>
      </c>
      <c r="MP3446">
        <v>7.5853000000000002</v>
      </c>
      <c r="MR3446" s="1">
        <v>41429</v>
      </c>
      <c r="MS3446">
        <v>7.5808</v>
      </c>
      <c r="MU3446" s="1">
        <v>41429</v>
      </c>
      <c r="MV3446">
        <v>7.5758999999999999</v>
      </c>
      <c r="MX3446" s="1">
        <v>41429</v>
      </c>
      <c r="MY3446">
        <v>7.5707000000000004</v>
      </c>
      <c r="NA3446" s="1">
        <v>41429</v>
      </c>
      <c r="NB3446">
        <v>7.5655000000000001</v>
      </c>
      <c r="ND3446" s="1">
        <v>41429</v>
      </c>
      <c r="NE3446">
        <v>7.5639000000000003</v>
      </c>
      <c r="NG3446" s="1">
        <v>41429</v>
      </c>
      <c r="NH3446">
        <v>7.5639000000000003</v>
      </c>
    </row>
    <row r="3447" spans="2:372">
      <c r="B3447" s="1">
        <v>41430</v>
      </c>
      <c r="C3447">
        <v>7.33</v>
      </c>
      <c r="E3447" s="1">
        <v>41430</v>
      </c>
      <c r="F3447">
        <v>7.33</v>
      </c>
      <c r="H3447" s="1">
        <v>41430</v>
      </c>
      <c r="I3447">
        <v>7.3296999999999999</v>
      </c>
      <c r="K3447" s="1">
        <v>41430</v>
      </c>
      <c r="L3447">
        <v>7.3285</v>
      </c>
      <c r="N3447" s="1">
        <v>41430</v>
      </c>
      <c r="O3447">
        <v>7.3259999999999996</v>
      </c>
      <c r="Q3447" s="1">
        <v>41430</v>
      </c>
      <c r="R3447">
        <v>7.3074000000000003</v>
      </c>
      <c r="T3447" s="1">
        <v>41430</v>
      </c>
      <c r="U3447">
        <v>7.2275</v>
      </c>
      <c r="W3447" s="1">
        <v>41430</v>
      </c>
      <c r="X3447">
        <v>7.2137000000000002</v>
      </c>
      <c r="Z3447" s="1">
        <v>41430</v>
      </c>
      <c r="AA3447">
        <v>7.2196999999999996</v>
      </c>
      <c r="AC3447" s="1">
        <v>41430</v>
      </c>
      <c r="AD3447">
        <v>7.2397</v>
      </c>
      <c r="AF3447" s="1">
        <v>41430</v>
      </c>
      <c r="AG3447">
        <v>7.2670000000000003</v>
      </c>
      <c r="AI3447" s="1">
        <v>41430</v>
      </c>
      <c r="AJ3447">
        <v>7.2948000000000004</v>
      </c>
      <c r="AL3447" s="1">
        <v>41430</v>
      </c>
      <c r="AM3447">
        <v>7.3170000000000002</v>
      </c>
      <c r="AO3447" s="1">
        <v>41430</v>
      </c>
      <c r="AP3447">
        <v>7.3323</v>
      </c>
      <c r="AR3447" s="1">
        <v>41430</v>
      </c>
      <c r="AS3447">
        <v>7.3403</v>
      </c>
      <c r="AU3447" s="1">
        <v>41430</v>
      </c>
      <c r="AV3447">
        <v>7.3411</v>
      </c>
      <c r="AX3447" s="1">
        <v>41430</v>
      </c>
      <c r="AY3447">
        <v>7.3345000000000002</v>
      </c>
      <c r="BA3447" s="1">
        <v>41430</v>
      </c>
      <c r="BB3447">
        <v>7.3221999999999996</v>
      </c>
      <c r="BD3447" s="1">
        <v>41430</v>
      </c>
      <c r="BE3447">
        <v>7.3098999999999998</v>
      </c>
      <c r="BG3447" s="1">
        <v>41430</v>
      </c>
      <c r="BH3447">
        <v>7.3040000000000003</v>
      </c>
      <c r="BJ3447" s="1">
        <v>41430</v>
      </c>
      <c r="BK3447">
        <v>7.3095999999999997</v>
      </c>
      <c r="BM3447" s="1">
        <v>41430</v>
      </c>
      <c r="BN3447">
        <v>7.3219000000000003</v>
      </c>
      <c r="BP3447" s="1">
        <v>41430</v>
      </c>
      <c r="BQ3447">
        <v>7.3297999999999996</v>
      </c>
      <c r="BS3447" s="1">
        <v>41430</v>
      </c>
      <c r="BT3447">
        <v>7.3231999999999999</v>
      </c>
      <c r="BV3447" s="1">
        <v>41430</v>
      </c>
      <c r="BW3447">
        <v>7.3014999999999999</v>
      </c>
      <c r="BY3447" s="1">
        <v>41430</v>
      </c>
      <c r="BZ3447">
        <v>7.2716000000000003</v>
      </c>
      <c r="CB3447" s="1">
        <v>41430</v>
      </c>
      <c r="CC3447">
        <v>7.2405999999999997</v>
      </c>
      <c r="CE3447" s="1">
        <v>41430</v>
      </c>
      <c r="CF3447">
        <v>7.2157</v>
      </c>
      <c r="CH3447" s="1">
        <v>41430</v>
      </c>
      <c r="CI3447">
        <v>7.2023999999999999</v>
      </c>
      <c r="CK3447" s="1">
        <v>41430</v>
      </c>
      <c r="CL3447">
        <v>7.2016</v>
      </c>
      <c r="CN3447" s="1">
        <v>41430</v>
      </c>
      <c r="CO3447">
        <v>7.2126000000000001</v>
      </c>
      <c r="CQ3447" s="1">
        <v>41430</v>
      </c>
      <c r="CR3447">
        <v>7.2350000000000003</v>
      </c>
      <c r="CT3447" s="1">
        <v>41430</v>
      </c>
      <c r="CU3447">
        <v>7.2682000000000002</v>
      </c>
      <c r="CW3447" s="1">
        <v>41430</v>
      </c>
      <c r="CX3447">
        <v>7.3118999999999996</v>
      </c>
      <c r="CZ3447" s="1">
        <v>41430</v>
      </c>
      <c r="DA3447">
        <v>7.3639999999999999</v>
      </c>
      <c r="DC3447" s="1">
        <v>41430</v>
      </c>
      <c r="DD3447">
        <v>7.4165000000000001</v>
      </c>
      <c r="DF3447" s="1">
        <v>41430</v>
      </c>
      <c r="DG3447">
        <v>7.4595000000000002</v>
      </c>
      <c r="DI3447" s="1">
        <v>41430</v>
      </c>
      <c r="DJ3447">
        <v>7.4829999999999997</v>
      </c>
      <c r="DL3447" s="1">
        <v>41430</v>
      </c>
      <c r="DM3447">
        <v>7.4785000000000004</v>
      </c>
      <c r="DO3447" s="1">
        <v>41430</v>
      </c>
      <c r="DP3447">
        <v>7.44</v>
      </c>
      <c r="DR3447" s="1">
        <v>41430</v>
      </c>
      <c r="DS3447">
        <v>7.3663999999999996</v>
      </c>
      <c r="DU3447" s="1">
        <v>41430</v>
      </c>
      <c r="DV3447">
        <v>7.2790999999999997</v>
      </c>
      <c r="DX3447" s="1">
        <v>41430</v>
      </c>
      <c r="DY3447">
        <v>7.2064000000000004</v>
      </c>
      <c r="EA3447" s="1">
        <v>41430</v>
      </c>
      <c r="EB3447">
        <v>7.1765999999999996</v>
      </c>
      <c r="ED3447" s="1">
        <v>41430</v>
      </c>
      <c r="EE3447">
        <v>7.2042999999999999</v>
      </c>
      <c r="EG3447" s="1">
        <v>41430</v>
      </c>
      <c r="EH3447">
        <v>7.2728999999999999</v>
      </c>
      <c r="EJ3447" s="1">
        <v>41430</v>
      </c>
      <c r="EK3447">
        <v>7.3609999999999998</v>
      </c>
      <c r="EM3447" s="1">
        <v>41430</v>
      </c>
      <c r="EN3447">
        <v>7.4473000000000003</v>
      </c>
      <c r="EP3447" s="1">
        <v>41430</v>
      </c>
      <c r="EQ3447">
        <v>7.5102000000000002</v>
      </c>
      <c r="ES3447" s="1">
        <v>41430</v>
      </c>
      <c r="ET3447">
        <v>7.5286999999999997</v>
      </c>
      <c r="EV3447" s="1">
        <v>41430</v>
      </c>
      <c r="EW3447">
        <v>7.4974999999999996</v>
      </c>
      <c r="EY3447" s="1">
        <v>41430</v>
      </c>
      <c r="EZ3447">
        <v>7.4432</v>
      </c>
      <c r="FB3447" s="1">
        <v>41430</v>
      </c>
      <c r="FC3447">
        <v>7.3960999999999997</v>
      </c>
      <c r="FE3447" s="1">
        <v>41430</v>
      </c>
      <c r="FF3447">
        <v>7.3822999999999999</v>
      </c>
      <c r="FH3447" s="1">
        <v>41430</v>
      </c>
      <c r="FI3447">
        <v>7.3986000000000001</v>
      </c>
      <c r="FK3447" s="1">
        <v>41430</v>
      </c>
      <c r="FL3447">
        <v>7.4279999999999999</v>
      </c>
      <c r="FN3447" s="1">
        <v>41430</v>
      </c>
      <c r="FO3447">
        <v>7.4545000000000003</v>
      </c>
      <c r="FQ3447" s="1">
        <v>41430</v>
      </c>
      <c r="FR3447">
        <v>7.4725999999999999</v>
      </c>
      <c r="FT3447" s="1">
        <v>41430</v>
      </c>
      <c r="FU3447">
        <v>7.4844999999999997</v>
      </c>
      <c r="FW3447" s="1">
        <v>41430</v>
      </c>
      <c r="FX3447">
        <v>7.4922000000000004</v>
      </c>
      <c r="FZ3447" s="1">
        <v>41430</v>
      </c>
      <c r="GA3447">
        <v>7.4978999999999996</v>
      </c>
      <c r="GC3447" s="1">
        <v>41430</v>
      </c>
      <c r="GD3447">
        <v>7.5029000000000003</v>
      </c>
      <c r="GF3447" s="1">
        <v>41430</v>
      </c>
      <c r="GG3447">
        <v>7.5073999999999996</v>
      </c>
      <c r="GI3447" s="1">
        <v>41430</v>
      </c>
      <c r="GJ3447">
        <v>7.5114999999999998</v>
      </c>
      <c r="GL3447" s="1">
        <v>41430</v>
      </c>
      <c r="GM3447">
        <v>7.5152000000000001</v>
      </c>
      <c r="GO3447" s="1">
        <v>41430</v>
      </c>
      <c r="GP3447">
        <v>7.5184999999999995</v>
      </c>
      <c r="GR3447" s="1">
        <v>41430</v>
      </c>
      <c r="GS3447">
        <v>7.5214999999999996</v>
      </c>
      <c r="GU3447" s="1">
        <v>41430</v>
      </c>
      <c r="GV3447">
        <v>7.5244</v>
      </c>
      <c r="GX3447" s="1">
        <v>41430</v>
      </c>
      <c r="GY3447">
        <v>7.5270999999999999</v>
      </c>
      <c r="HA3447" s="1">
        <v>41430</v>
      </c>
      <c r="HB3447">
        <v>7.5296000000000003</v>
      </c>
      <c r="HD3447" s="1">
        <v>41430</v>
      </c>
      <c r="HE3447">
        <v>7.5321999999999996</v>
      </c>
      <c r="HG3447" s="1">
        <v>41430</v>
      </c>
      <c r="HH3447">
        <v>7.5347999999999997</v>
      </c>
      <c r="HJ3447" s="1">
        <v>41430</v>
      </c>
      <c r="HK3447">
        <v>7.5374999999999996</v>
      </c>
      <c r="HM3447" s="1">
        <v>41430</v>
      </c>
      <c r="HN3447">
        <v>7.5403000000000002</v>
      </c>
      <c r="HP3447" s="1">
        <v>41430</v>
      </c>
      <c r="HQ3447">
        <v>7.5434000000000001</v>
      </c>
      <c r="HS3447" s="1">
        <v>41430</v>
      </c>
      <c r="HT3447">
        <v>7.5466999999999995</v>
      </c>
      <c r="HV3447" s="1">
        <v>41430</v>
      </c>
      <c r="HW3447">
        <v>7.5502000000000002</v>
      </c>
      <c r="HY3447" s="1">
        <v>41430</v>
      </c>
      <c r="HZ3447">
        <v>7.5540000000000003</v>
      </c>
      <c r="IB3447" s="1">
        <v>41430</v>
      </c>
      <c r="IC3447">
        <v>7.5579999999999998</v>
      </c>
      <c r="IE3447" s="1">
        <v>41430</v>
      </c>
      <c r="IF3447">
        <v>7.5623000000000005</v>
      </c>
      <c r="IH3447" s="1">
        <v>41430</v>
      </c>
      <c r="II3447">
        <v>7.5667999999999997</v>
      </c>
      <c r="IK3447" s="1">
        <v>41430</v>
      </c>
      <c r="IL3447">
        <v>7.5716000000000001</v>
      </c>
      <c r="IN3447" s="1">
        <v>41430</v>
      </c>
      <c r="IO3447">
        <v>7.5766</v>
      </c>
      <c r="IQ3447" s="1">
        <v>41430</v>
      </c>
      <c r="IR3447">
        <v>7.5818000000000003</v>
      </c>
      <c r="IT3447" s="1">
        <v>41430</v>
      </c>
      <c r="IU3447">
        <v>7.5869999999999997</v>
      </c>
      <c r="IW3447" s="1">
        <v>41430</v>
      </c>
      <c r="IX3447">
        <v>7.5923999999999996</v>
      </c>
      <c r="IZ3447" s="1">
        <v>41430</v>
      </c>
      <c r="JA3447">
        <v>7.5978000000000003</v>
      </c>
      <c r="JC3447" s="1">
        <v>41430</v>
      </c>
      <c r="JD3447">
        <v>7.6032000000000002</v>
      </c>
      <c r="JF3447" s="1">
        <v>41430</v>
      </c>
      <c r="JG3447">
        <v>7.6086</v>
      </c>
      <c r="JI3447" s="1">
        <v>41430</v>
      </c>
      <c r="JJ3447">
        <v>7.6138000000000003</v>
      </c>
      <c r="JL3447" s="1">
        <v>41430</v>
      </c>
      <c r="JM3447">
        <v>7.6189</v>
      </c>
      <c r="JO3447" s="1">
        <v>41430</v>
      </c>
      <c r="JP3447">
        <v>7.6238000000000001</v>
      </c>
      <c r="JR3447" s="1">
        <v>41430</v>
      </c>
      <c r="JS3447">
        <v>7.6284999999999998</v>
      </c>
      <c r="JU3447" s="1">
        <v>41430</v>
      </c>
      <c r="JV3447">
        <v>7.6329000000000002</v>
      </c>
      <c r="JX3447" s="1">
        <v>41430</v>
      </c>
      <c r="JY3447">
        <v>7.6370000000000005</v>
      </c>
      <c r="KA3447" s="1">
        <v>41430</v>
      </c>
      <c r="KB3447">
        <v>7.6406999999999998</v>
      </c>
      <c r="KD3447" s="1">
        <v>41430</v>
      </c>
      <c r="KE3447">
        <v>7.6440000000000001</v>
      </c>
      <c r="KG3447" s="1">
        <v>41430</v>
      </c>
      <c r="KH3447">
        <v>7.6467999999999998</v>
      </c>
      <c r="KJ3447" s="1">
        <v>41430</v>
      </c>
      <c r="KK3447">
        <v>7.6492000000000004</v>
      </c>
      <c r="KM3447" s="1">
        <v>41430</v>
      </c>
      <c r="KN3447">
        <v>7.6509999999999998</v>
      </c>
      <c r="KP3447" s="1">
        <v>41430</v>
      </c>
      <c r="KQ3447">
        <v>7.6523000000000003</v>
      </c>
      <c r="KS3447" s="1">
        <v>41430</v>
      </c>
      <c r="KT3447">
        <v>7.6528999999999998</v>
      </c>
      <c r="KV3447" s="1">
        <v>41430</v>
      </c>
      <c r="KW3447">
        <v>7.6528</v>
      </c>
      <c r="KY3447" s="1">
        <v>41430</v>
      </c>
      <c r="KZ3447">
        <v>7.6520000000000001</v>
      </c>
      <c r="LB3447" s="1">
        <v>41430</v>
      </c>
      <c r="LC3447">
        <v>7.6505000000000001</v>
      </c>
      <c r="LE3447" s="1">
        <v>41430</v>
      </c>
      <c r="LF3447">
        <v>7.6481000000000003</v>
      </c>
      <c r="LH3447" s="1">
        <v>41430</v>
      </c>
      <c r="LI3447">
        <v>7.6448999999999998</v>
      </c>
      <c r="LK3447" s="1">
        <v>41430</v>
      </c>
      <c r="LL3447">
        <v>7.6408000000000005</v>
      </c>
      <c r="LN3447" s="1">
        <v>41430</v>
      </c>
      <c r="LO3447">
        <v>7.6357999999999997</v>
      </c>
      <c r="LQ3447" s="1">
        <v>41430</v>
      </c>
      <c r="LR3447">
        <v>7.6298000000000004</v>
      </c>
      <c r="LT3447" s="1">
        <v>41430</v>
      </c>
      <c r="LU3447">
        <v>7.6227</v>
      </c>
      <c r="LW3447" s="1">
        <v>41430</v>
      </c>
      <c r="LX3447">
        <v>7.6146000000000003</v>
      </c>
      <c r="LZ3447" s="1">
        <v>41430</v>
      </c>
      <c r="MA3447">
        <v>7.6054000000000004</v>
      </c>
      <c r="MC3447" s="1">
        <v>41430</v>
      </c>
      <c r="MD3447">
        <v>7.5949999999999998</v>
      </c>
      <c r="MF3447" s="1">
        <v>41430</v>
      </c>
      <c r="MG3447">
        <v>7.5834000000000001</v>
      </c>
      <c r="MI3447" s="1">
        <v>41430</v>
      </c>
      <c r="MJ3447">
        <v>7.5705</v>
      </c>
      <c r="ML3447" s="1">
        <v>41430</v>
      </c>
      <c r="MM3447">
        <v>7.5564</v>
      </c>
      <c r="MO3447" s="1">
        <v>41430</v>
      </c>
      <c r="MP3447">
        <v>7.5408999999999997</v>
      </c>
      <c r="MR3447" s="1">
        <v>41430</v>
      </c>
      <c r="MS3447">
        <v>7.5240999999999998</v>
      </c>
      <c r="MU3447" s="1">
        <v>41430</v>
      </c>
      <c r="MV3447">
        <v>7.5061999999999998</v>
      </c>
      <c r="MX3447" s="1">
        <v>41430</v>
      </c>
      <c r="MY3447">
        <v>7.4875999999999996</v>
      </c>
      <c r="NA3447" s="1">
        <v>41430</v>
      </c>
      <c r="NB3447">
        <v>7.4684999999999997</v>
      </c>
      <c r="ND3447" s="1">
        <v>41430</v>
      </c>
      <c r="NE3447">
        <v>7.4631999999999996</v>
      </c>
      <c r="NG3447" s="1">
        <v>41430</v>
      </c>
      <c r="NH3447">
        <v>7.4631999999999996</v>
      </c>
    </row>
    <row r="3448" spans="2:372">
      <c r="B3448" s="1">
        <v>41431</v>
      </c>
      <c r="C3448">
        <v>7.34</v>
      </c>
      <c r="E3448" s="1">
        <v>41431</v>
      </c>
      <c r="F3448">
        <v>7.34</v>
      </c>
      <c r="H3448" s="1">
        <v>41431</v>
      </c>
      <c r="I3448">
        <v>7.3411999999999997</v>
      </c>
      <c r="K3448" s="1">
        <v>41431</v>
      </c>
      <c r="L3448">
        <v>7.3456999999999999</v>
      </c>
      <c r="N3448" s="1">
        <v>41431</v>
      </c>
      <c r="O3448">
        <v>7.3497000000000003</v>
      </c>
      <c r="Q3448" s="1">
        <v>41431</v>
      </c>
      <c r="R3448">
        <v>7.3197000000000001</v>
      </c>
      <c r="T3448" s="1">
        <v>41431</v>
      </c>
      <c r="U3448">
        <v>7.2324000000000002</v>
      </c>
      <c r="W3448" s="1">
        <v>41431</v>
      </c>
      <c r="X3448">
        <v>7.2183999999999999</v>
      </c>
      <c r="Z3448" s="1">
        <v>41431</v>
      </c>
      <c r="AA3448">
        <v>7.2245999999999997</v>
      </c>
      <c r="AC3448" s="1">
        <v>41431</v>
      </c>
      <c r="AD3448">
        <v>7.2450999999999999</v>
      </c>
      <c r="AF3448" s="1">
        <v>41431</v>
      </c>
      <c r="AG3448">
        <v>7.2728000000000002</v>
      </c>
      <c r="AI3448" s="1">
        <v>41431</v>
      </c>
      <c r="AJ3448">
        <v>7.3007</v>
      </c>
      <c r="AL3448" s="1">
        <v>41431</v>
      </c>
      <c r="AM3448">
        <v>7.3225999999999996</v>
      </c>
      <c r="AO3448" s="1">
        <v>41431</v>
      </c>
      <c r="AP3448">
        <v>7.3371000000000004</v>
      </c>
      <c r="AR3448" s="1">
        <v>41431</v>
      </c>
      <c r="AS3448">
        <v>7.3441000000000001</v>
      </c>
      <c r="AU3448" s="1">
        <v>41431</v>
      </c>
      <c r="AV3448">
        <v>7.3434999999999997</v>
      </c>
      <c r="AX3448" s="1">
        <v>41431</v>
      </c>
      <c r="AY3448">
        <v>7.3352000000000004</v>
      </c>
      <c r="BA3448" s="1">
        <v>41431</v>
      </c>
      <c r="BB3448">
        <v>7.3212000000000002</v>
      </c>
      <c r="BD3448" s="1">
        <v>41431</v>
      </c>
      <c r="BE3448">
        <v>7.3076999999999996</v>
      </c>
      <c r="BG3448" s="1">
        <v>41431</v>
      </c>
      <c r="BH3448">
        <v>7.3010999999999999</v>
      </c>
      <c r="BJ3448" s="1">
        <v>41431</v>
      </c>
      <c r="BK3448">
        <v>7.3071999999999999</v>
      </c>
      <c r="BM3448" s="1">
        <v>41431</v>
      </c>
      <c r="BN3448">
        <v>7.3207000000000004</v>
      </c>
      <c r="BP3448" s="1">
        <v>41431</v>
      </c>
      <c r="BQ3448">
        <v>7.3297999999999996</v>
      </c>
      <c r="BS3448" s="1">
        <v>41431</v>
      </c>
      <c r="BT3448">
        <v>7.3239000000000001</v>
      </c>
      <c r="BV3448" s="1">
        <v>41431</v>
      </c>
      <c r="BW3448">
        <v>7.3025000000000002</v>
      </c>
      <c r="BY3448" s="1">
        <v>41431</v>
      </c>
      <c r="BZ3448">
        <v>7.2727000000000004</v>
      </c>
      <c r="CB3448" s="1">
        <v>41431</v>
      </c>
      <c r="CC3448">
        <v>7.2417999999999996</v>
      </c>
      <c r="CE3448" s="1">
        <v>41431</v>
      </c>
      <c r="CF3448">
        <v>7.2172000000000001</v>
      </c>
      <c r="CH3448" s="1">
        <v>41431</v>
      </c>
      <c r="CI3448">
        <v>7.2046000000000001</v>
      </c>
      <c r="CK3448" s="1">
        <v>41431</v>
      </c>
      <c r="CL3448">
        <v>7.2045000000000003</v>
      </c>
      <c r="CN3448" s="1">
        <v>41431</v>
      </c>
      <c r="CO3448">
        <v>7.2160000000000002</v>
      </c>
      <c r="CQ3448" s="1">
        <v>41431</v>
      </c>
      <c r="CR3448">
        <v>7.2385000000000002</v>
      </c>
      <c r="CT3448" s="1">
        <v>41431</v>
      </c>
      <c r="CU3448">
        <v>7.2710999999999997</v>
      </c>
      <c r="CW3448" s="1">
        <v>41431</v>
      </c>
      <c r="CX3448">
        <v>7.3131000000000004</v>
      </c>
      <c r="CZ3448" s="1">
        <v>41431</v>
      </c>
      <c r="DA3448">
        <v>7.3627000000000002</v>
      </c>
      <c r="DC3448" s="1">
        <v>41431</v>
      </c>
      <c r="DD3448">
        <v>7.4124999999999996</v>
      </c>
      <c r="DF3448" s="1">
        <v>41431</v>
      </c>
      <c r="DG3448">
        <v>7.4541000000000004</v>
      </c>
      <c r="DI3448" s="1">
        <v>41431</v>
      </c>
      <c r="DJ3448">
        <v>7.4790000000000001</v>
      </c>
      <c r="DL3448" s="1">
        <v>41431</v>
      </c>
      <c r="DM3448">
        <v>7.4785000000000004</v>
      </c>
      <c r="DO3448" s="1">
        <v>41431</v>
      </c>
      <c r="DP3448">
        <v>7.4443999999999999</v>
      </c>
      <c r="DR3448" s="1">
        <v>41431</v>
      </c>
      <c r="DS3448">
        <v>7.3735999999999997</v>
      </c>
      <c r="DU3448" s="1">
        <v>41431</v>
      </c>
      <c r="DV3448">
        <v>7.2876000000000003</v>
      </c>
      <c r="DX3448" s="1">
        <v>41431</v>
      </c>
      <c r="DY3448">
        <v>7.2145999999999999</v>
      </c>
      <c r="EA3448" s="1">
        <v>41431</v>
      </c>
      <c r="EB3448">
        <v>7.1830999999999996</v>
      </c>
      <c r="ED3448" s="1">
        <v>41431</v>
      </c>
      <c r="EE3448">
        <v>7.2077999999999998</v>
      </c>
      <c r="EG3448" s="1">
        <v>41431</v>
      </c>
      <c r="EH3448">
        <v>7.2721999999999998</v>
      </c>
      <c r="EJ3448" s="1">
        <v>41431</v>
      </c>
      <c r="EK3448">
        <v>7.3555999999999999</v>
      </c>
      <c r="EM3448" s="1">
        <v>41431</v>
      </c>
      <c r="EN3448">
        <v>7.4371999999999998</v>
      </c>
      <c r="EP3448" s="1">
        <v>41431</v>
      </c>
      <c r="EQ3448">
        <v>7.4962999999999997</v>
      </c>
      <c r="ES3448" s="1">
        <v>41431</v>
      </c>
      <c r="ET3448">
        <v>7.5121000000000002</v>
      </c>
      <c r="EV3448" s="1">
        <v>41431</v>
      </c>
      <c r="EW3448">
        <v>7.4804000000000004</v>
      </c>
      <c r="EY3448" s="1">
        <v>41431</v>
      </c>
      <c r="EZ3448">
        <v>7.4279000000000002</v>
      </c>
      <c r="FB3448" s="1">
        <v>41431</v>
      </c>
      <c r="FC3448">
        <v>7.3849</v>
      </c>
      <c r="FE3448" s="1">
        <v>41431</v>
      </c>
      <c r="FF3448">
        <v>7.3773999999999997</v>
      </c>
      <c r="FH3448" s="1">
        <v>41431</v>
      </c>
      <c r="FI3448">
        <v>7.4005000000000001</v>
      </c>
      <c r="FK3448" s="1">
        <v>41431</v>
      </c>
      <c r="FL3448">
        <v>7.4363000000000001</v>
      </c>
      <c r="FN3448" s="1">
        <v>41431</v>
      </c>
      <c r="FO3448">
        <v>7.4673999999999996</v>
      </c>
      <c r="FQ3448" s="1">
        <v>41431</v>
      </c>
      <c r="FR3448">
        <v>7.4885000000000002</v>
      </c>
      <c r="FT3448" s="1">
        <v>41431</v>
      </c>
      <c r="FU3448">
        <v>7.5019</v>
      </c>
      <c r="FW3448" s="1">
        <v>41431</v>
      </c>
      <c r="FX3448">
        <v>7.5103</v>
      </c>
      <c r="FZ3448" s="1">
        <v>41431</v>
      </c>
      <c r="GA3448">
        <v>7.5163000000000002</v>
      </c>
      <c r="GC3448" s="1">
        <v>41431</v>
      </c>
      <c r="GD3448">
        <v>7.5213999999999999</v>
      </c>
      <c r="GF3448" s="1">
        <v>41431</v>
      </c>
      <c r="GG3448">
        <v>7.5258000000000003</v>
      </c>
      <c r="GI3448" s="1">
        <v>41431</v>
      </c>
      <c r="GJ3448">
        <v>7.5294999999999996</v>
      </c>
      <c r="GL3448" s="1">
        <v>41431</v>
      </c>
      <c r="GM3448">
        <v>7.5327000000000002</v>
      </c>
      <c r="GO3448" s="1">
        <v>41431</v>
      </c>
      <c r="GP3448">
        <v>7.5353000000000003</v>
      </c>
      <c r="GR3448" s="1">
        <v>41431</v>
      </c>
      <c r="GS3448">
        <v>7.5374999999999996</v>
      </c>
      <c r="GU3448" s="1">
        <v>41431</v>
      </c>
      <c r="GV3448">
        <v>7.5392999999999999</v>
      </c>
      <c r="GX3448" s="1">
        <v>41431</v>
      </c>
      <c r="GY3448">
        <v>7.5407999999999999</v>
      </c>
      <c r="HA3448" s="1">
        <v>41431</v>
      </c>
      <c r="HB3448">
        <v>7.5420999999999996</v>
      </c>
      <c r="HD3448" s="1">
        <v>41431</v>
      </c>
      <c r="HE3448">
        <v>7.5430999999999999</v>
      </c>
      <c r="HG3448" s="1">
        <v>41431</v>
      </c>
      <c r="HH3448">
        <v>7.5441000000000003</v>
      </c>
      <c r="HJ3448" s="1">
        <v>41431</v>
      </c>
      <c r="HK3448">
        <v>7.5449999999999999</v>
      </c>
      <c r="HM3448" s="1">
        <v>41431</v>
      </c>
      <c r="HN3448">
        <v>7.5458999999999996</v>
      </c>
      <c r="HP3448" s="1">
        <v>41431</v>
      </c>
      <c r="HQ3448">
        <v>7.5468000000000002</v>
      </c>
      <c r="HS3448" s="1">
        <v>41431</v>
      </c>
      <c r="HT3448">
        <v>7.5479000000000003</v>
      </c>
      <c r="HV3448" s="1">
        <v>41431</v>
      </c>
      <c r="HW3448">
        <v>7.5491999999999999</v>
      </c>
      <c r="HY3448" s="1">
        <v>41431</v>
      </c>
      <c r="HZ3448">
        <v>7.5507999999999997</v>
      </c>
      <c r="IB3448" s="1">
        <v>41431</v>
      </c>
      <c r="IC3448">
        <v>7.5526999999999997</v>
      </c>
      <c r="IE3448" s="1">
        <v>41431</v>
      </c>
      <c r="IF3448">
        <v>7.5549999999999997</v>
      </c>
      <c r="IH3448" s="1">
        <v>41431</v>
      </c>
      <c r="II3448">
        <v>7.5578000000000003</v>
      </c>
      <c r="IK3448" s="1">
        <v>41431</v>
      </c>
      <c r="IL3448">
        <v>7.5609999999999999</v>
      </c>
      <c r="IN3448" s="1">
        <v>41431</v>
      </c>
      <c r="IO3448">
        <v>7.5646000000000004</v>
      </c>
      <c r="IQ3448" s="1">
        <v>41431</v>
      </c>
      <c r="IR3448">
        <v>7.5686</v>
      </c>
      <c r="IT3448" s="1">
        <v>41431</v>
      </c>
      <c r="IU3448">
        <v>7.5728999999999997</v>
      </c>
      <c r="IW3448" s="1">
        <v>41431</v>
      </c>
      <c r="IX3448">
        <v>7.5773999999999999</v>
      </c>
      <c r="IZ3448" s="1">
        <v>41431</v>
      </c>
      <c r="JA3448">
        <v>7.5822000000000003</v>
      </c>
      <c r="JC3448" s="1">
        <v>41431</v>
      </c>
      <c r="JD3448">
        <v>7.5869999999999997</v>
      </c>
      <c r="JF3448" s="1">
        <v>41431</v>
      </c>
      <c r="JG3448">
        <v>7.5919999999999996</v>
      </c>
      <c r="JI3448" s="1">
        <v>41431</v>
      </c>
      <c r="JJ3448">
        <v>7.5969999999999995</v>
      </c>
      <c r="JL3448" s="1">
        <v>41431</v>
      </c>
      <c r="JM3448">
        <v>7.6018999999999997</v>
      </c>
      <c r="JO3448" s="1">
        <v>41431</v>
      </c>
      <c r="JP3448">
        <v>7.6067999999999998</v>
      </c>
      <c r="JR3448" s="1">
        <v>41431</v>
      </c>
      <c r="JS3448">
        <v>7.6115000000000004</v>
      </c>
      <c r="JU3448" s="1">
        <v>41431</v>
      </c>
      <c r="JV3448">
        <v>7.6161000000000003</v>
      </c>
      <c r="JX3448" s="1">
        <v>41431</v>
      </c>
      <c r="JY3448">
        <v>7.6204000000000001</v>
      </c>
      <c r="KA3448" s="1">
        <v>41431</v>
      </c>
      <c r="KB3448">
        <v>7.6242999999999999</v>
      </c>
      <c r="KD3448" s="1">
        <v>41431</v>
      </c>
      <c r="KE3448">
        <v>7.6280000000000001</v>
      </c>
      <c r="KG3448" s="1">
        <v>41431</v>
      </c>
      <c r="KH3448">
        <v>7.6311999999999998</v>
      </c>
      <c r="KJ3448" s="1">
        <v>41431</v>
      </c>
      <c r="KK3448">
        <v>7.6338999999999997</v>
      </c>
      <c r="KM3448" s="1">
        <v>41431</v>
      </c>
      <c r="KN3448">
        <v>7.6360999999999999</v>
      </c>
      <c r="KP3448" s="1">
        <v>41431</v>
      </c>
      <c r="KQ3448">
        <v>7.6376999999999997</v>
      </c>
      <c r="KS3448" s="1">
        <v>41431</v>
      </c>
      <c r="KT3448">
        <v>7.6387</v>
      </c>
      <c r="KV3448" s="1">
        <v>41431</v>
      </c>
      <c r="KW3448">
        <v>7.6390000000000002</v>
      </c>
      <c r="KY3448" s="1">
        <v>41431</v>
      </c>
      <c r="KZ3448">
        <v>7.6384999999999996</v>
      </c>
      <c r="LB3448" s="1">
        <v>41431</v>
      </c>
      <c r="LC3448">
        <v>7.6372999999999998</v>
      </c>
      <c r="LE3448" s="1">
        <v>41431</v>
      </c>
      <c r="LF3448">
        <v>7.6350999999999996</v>
      </c>
      <c r="LH3448" s="1">
        <v>41431</v>
      </c>
      <c r="LI3448">
        <v>7.6321000000000003</v>
      </c>
      <c r="LK3448" s="1">
        <v>41431</v>
      </c>
      <c r="LL3448">
        <v>7.6280999999999999</v>
      </c>
      <c r="LN3448" s="1">
        <v>41431</v>
      </c>
      <c r="LO3448">
        <v>7.6231</v>
      </c>
      <c r="LQ3448" s="1">
        <v>41431</v>
      </c>
      <c r="LR3448">
        <v>7.617</v>
      </c>
      <c r="LT3448" s="1">
        <v>41431</v>
      </c>
      <c r="LU3448">
        <v>7.6097000000000001</v>
      </c>
      <c r="LW3448" s="1">
        <v>41431</v>
      </c>
      <c r="LX3448">
        <v>7.6013000000000002</v>
      </c>
      <c r="LZ3448" s="1">
        <v>41431</v>
      </c>
      <c r="MA3448">
        <v>7.5915999999999997</v>
      </c>
      <c r="MC3448" s="1">
        <v>41431</v>
      </c>
      <c r="MD3448">
        <v>7.5806000000000004</v>
      </c>
      <c r="MF3448" s="1">
        <v>41431</v>
      </c>
      <c r="MG3448">
        <v>7.5682</v>
      </c>
      <c r="MI3448" s="1">
        <v>41431</v>
      </c>
      <c r="MJ3448">
        <v>7.5545</v>
      </c>
      <c r="ML3448" s="1">
        <v>41431</v>
      </c>
      <c r="MM3448">
        <v>7.5392000000000001</v>
      </c>
      <c r="MO3448" s="1">
        <v>41431</v>
      </c>
      <c r="MP3448">
        <v>7.5225</v>
      </c>
      <c r="MR3448" s="1">
        <v>41431</v>
      </c>
      <c r="MS3448">
        <v>7.5042</v>
      </c>
      <c r="MU3448" s="1">
        <v>41431</v>
      </c>
      <c r="MV3448">
        <v>7.4847000000000001</v>
      </c>
      <c r="MX3448" s="1">
        <v>41431</v>
      </c>
      <c r="MY3448">
        <v>7.4642999999999997</v>
      </c>
      <c r="NA3448" s="1">
        <v>41431</v>
      </c>
      <c r="NB3448">
        <v>7.4435000000000002</v>
      </c>
      <c r="ND3448" s="1">
        <v>41431</v>
      </c>
      <c r="NE3448">
        <v>7.4379</v>
      </c>
      <c r="NG3448" s="1">
        <v>41431</v>
      </c>
      <c r="NH3448">
        <v>7.4379</v>
      </c>
    </row>
    <row r="3449" spans="2:372">
      <c r="B3449" s="1">
        <v>41432</v>
      </c>
      <c r="C3449">
        <v>7.3449999999999998</v>
      </c>
      <c r="E3449" s="1">
        <v>41432</v>
      </c>
      <c r="F3449">
        <v>7.3212999999999999</v>
      </c>
      <c r="H3449" s="1">
        <v>41432</v>
      </c>
      <c r="I3449">
        <v>7.3014000000000001</v>
      </c>
      <c r="K3449" s="1">
        <v>41432</v>
      </c>
      <c r="L3449">
        <v>7.3148999999999997</v>
      </c>
      <c r="N3449" s="1">
        <v>41432</v>
      </c>
      <c r="O3449">
        <v>7.3273999999999999</v>
      </c>
      <c r="Q3449" s="1">
        <v>41432</v>
      </c>
      <c r="R3449">
        <v>7.3245000000000005</v>
      </c>
      <c r="T3449" s="1">
        <v>41432</v>
      </c>
      <c r="U3449">
        <v>7.3213999999999997</v>
      </c>
      <c r="W3449" s="1">
        <v>41432</v>
      </c>
      <c r="X3449">
        <v>7.31</v>
      </c>
      <c r="Z3449" s="1">
        <v>41432</v>
      </c>
      <c r="AA3449">
        <v>7.3003</v>
      </c>
      <c r="AC3449" s="1">
        <v>41432</v>
      </c>
      <c r="AD3449">
        <v>7.2938000000000001</v>
      </c>
      <c r="AF3449" s="1">
        <v>41432</v>
      </c>
      <c r="AG3449">
        <v>7.2919999999999998</v>
      </c>
      <c r="AI3449" s="1">
        <v>41432</v>
      </c>
      <c r="AJ3449">
        <v>7.2965999999999998</v>
      </c>
      <c r="AL3449" s="1">
        <v>41432</v>
      </c>
      <c r="AM3449">
        <v>7.3082000000000003</v>
      </c>
      <c r="AO3449" s="1">
        <v>41432</v>
      </c>
      <c r="AP3449">
        <v>7.3239999999999998</v>
      </c>
      <c r="AR3449" s="1">
        <v>41432</v>
      </c>
      <c r="AS3449">
        <v>7.34</v>
      </c>
      <c r="AU3449" s="1">
        <v>41432</v>
      </c>
      <c r="AV3449">
        <v>7.3522999999999996</v>
      </c>
      <c r="AX3449" s="1">
        <v>41432</v>
      </c>
      <c r="AY3449">
        <v>7.3570000000000002</v>
      </c>
      <c r="BA3449" s="1">
        <v>41432</v>
      </c>
      <c r="BB3449">
        <v>7.3531000000000004</v>
      </c>
      <c r="BD3449" s="1">
        <v>41432</v>
      </c>
      <c r="BE3449">
        <v>7.3459000000000003</v>
      </c>
      <c r="BG3449" s="1">
        <v>41432</v>
      </c>
      <c r="BH3449">
        <v>7.3407999999999998</v>
      </c>
      <c r="BJ3449" s="1">
        <v>41432</v>
      </c>
      <c r="BK3449">
        <v>7.3429000000000002</v>
      </c>
      <c r="BM3449" s="1">
        <v>41432</v>
      </c>
      <c r="BN3449">
        <v>7.3484999999999996</v>
      </c>
      <c r="BP3449" s="1">
        <v>41432</v>
      </c>
      <c r="BQ3449">
        <v>7.3498000000000001</v>
      </c>
      <c r="BS3449" s="1">
        <v>41432</v>
      </c>
      <c r="BT3449">
        <v>7.3398000000000003</v>
      </c>
      <c r="BV3449" s="1">
        <v>41432</v>
      </c>
      <c r="BW3449">
        <v>7.3189000000000002</v>
      </c>
      <c r="BY3449" s="1">
        <v>41432</v>
      </c>
      <c r="BZ3449">
        <v>7.2927999999999997</v>
      </c>
      <c r="CB3449" s="1">
        <v>41432</v>
      </c>
      <c r="CC3449">
        <v>7.2671999999999999</v>
      </c>
      <c r="CE3449" s="1">
        <v>41432</v>
      </c>
      <c r="CF3449">
        <v>7.2478999999999996</v>
      </c>
      <c r="CH3449" s="1">
        <v>41432</v>
      </c>
      <c r="CI3449">
        <v>7.2392000000000003</v>
      </c>
      <c r="CK3449" s="1">
        <v>41432</v>
      </c>
      <c r="CL3449">
        <v>7.2413999999999996</v>
      </c>
      <c r="CN3449" s="1">
        <v>41432</v>
      </c>
      <c r="CO3449">
        <v>7.2535999999999996</v>
      </c>
      <c r="CQ3449" s="1">
        <v>41432</v>
      </c>
      <c r="CR3449">
        <v>7.2752999999999997</v>
      </c>
      <c r="CT3449" s="1">
        <v>41432</v>
      </c>
      <c r="CU3449">
        <v>7.3056999999999999</v>
      </c>
      <c r="CW3449" s="1">
        <v>41432</v>
      </c>
      <c r="CX3449">
        <v>7.3440000000000003</v>
      </c>
      <c r="CZ3449" s="1">
        <v>41432</v>
      </c>
      <c r="DA3449">
        <v>7.3886000000000003</v>
      </c>
      <c r="DC3449" s="1">
        <v>41432</v>
      </c>
      <c r="DD3449">
        <v>7.4329999999999998</v>
      </c>
      <c r="DF3449" s="1">
        <v>41432</v>
      </c>
      <c r="DG3449">
        <v>7.4701000000000004</v>
      </c>
      <c r="DI3449" s="1">
        <v>41432</v>
      </c>
      <c r="DJ3449">
        <v>7.4923999999999999</v>
      </c>
      <c r="DL3449" s="1">
        <v>41432</v>
      </c>
      <c r="DM3449">
        <v>7.4919000000000002</v>
      </c>
      <c r="DO3449" s="1">
        <v>41432</v>
      </c>
      <c r="DP3449">
        <v>7.4596</v>
      </c>
      <c r="DR3449" s="1">
        <v>41432</v>
      </c>
      <c r="DS3449">
        <v>7.3921000000000001</v>
      </c>
      <c r="DU3449" s="1">
        <v>41432</v>
      </c>
      <c r="DV3449">
        <v>7.3103999999999996</v>
      </c>
      <c r="DX3449" s="1">
        <v>41432</v>
      </c>
      <c r="DY3449">
        <v>7.2417999999999996</v>
      </c>
      <c r="EA3449" s="1">
        <v>41432</v>
      </c>
      <c r="EB3449">
        <v>7.2133000000000003</v>
      </c>
      <c r="ED3449" s="1">
        <v>41432</v>
      </c>
      <c r="EE3449">
        <v>7.2382999999999997</v>
      </c>
      <c r="EG3449" s="1">
        <v>41432</v>
      </c>
      <c r="EH3449">
        <v>7.3003999999999998</v>
      </c>
      <c r="EJ3449" s="1">
        <v>41432</v>
      </c>
      <c r="EK3449">
        <v>7.38</v>
      </c>
      <c r="EM3449" s="1">
        <v>41432</v>
      </c>
      <c r="EN3449">
        <v>7.4570999999999996</v>
      </c>
      <c r="EP3449" s="1">
        <v>41432</v>
      </c>
      <c r="EQ3449">
        <v>7.5121000000000002</v>
      </c>
      <c r="ES3449" s="1">
        <v>41432</v>
      </c>
      <c r="ET3449">
        <v>7.5252999999999997</v>
      </c>
      <c r="EV3449" s="1">
        <v>41432</v>
      </c>
      <c r="EW3449">
        <v>7.4937000000000005</v>
      </c>
      <c r="EY3449" s="1">
        <v>41432</v>
      </c>
      <c r="EZ3449">
        <v>7.4434000000000005</v>
      </c>
      <c r="FB3449" s="1">
        <v>41432</v>
      </c>
      <c r="FC3449">
        <v>7.4036</v>
      </c>
      <c r="FE3449" s="1">
        <v>41432</v>
      </c>
      <c r="FF3449">
        <v>7.3985000000000003</v>
      </c>
      <c r="FH3449" s="1">
        <v>41432</v>
      </c>
      <c r="FI3449">
        <v>7.4225000000000003</v>
      </c>
      <c r="FK3449" s="1">
        <v>41432</v>
      </c>
      <c r="FL3449">
        <v>7.4583000000000004</v>
      </c>
      <c r="FN3449" s="1">
        <v>41432</v>
      </c>
      <c r="FO3449">
        <v>7.4893999999999998</v>
      </c>
      <c r="FQ3449" s="1">
        <v>41432</v>
      </c>
      <c r="FR3449">
        <v>7.5107999999999997</v>
      </c>
      <c r="FT3449" s="1">
        <v>41432</v>
      </c>
      <c r="FU3449">
        <v>7.5250000000000004</v>
      </c>
      <c r="FW3449" s="1">
        <v>41432</v>
      </c>
      <c r="FX3449">
        <v>7.5344999999999995</v>
      </c>
      <c r="FZ3449" s="1">
        <v>41432</v>
      </c>
      <c r="GA3449">
        <v>7.5418000000000003</v>
      </c>
      <c r="GC3449" s="1">
        <v>41432</v>
      </c>
      <c r="GD3449">
        <v>7.5481999999999996</v>
      </c>
      <c r="GF3449" s="1">
        <v>41432</v>
      </c>
      <c r="GG3449">
        <v>7.5538999999999996</v>
      </c>
      <c r="GI3449" s="1">
        <v>41432</v>
      </c>
      <c r="GJ3449">
        <v>7.5590000000000002</v>
      </c>
      <c r="GL3449" s="1">
        <v>41432</v>
      </c>
      <c r="GM3449">
        <v>7.5633999999999997</v>
      </c>
      <c r="GO3449" s="1">
        <v>41432</v>
      </c>
      <c r="GP3449">
        <v>7.5673000000000004</v>
      </c>
      <c r="GR3449" s="1">
        <v>41432</v>
      </c>
      <c r="GS3449">
        <v>7.5707000000000004</v>
      </c>
      <c r="GU3449" s="1">
        <v>41432</v>
      </c>
      <c r="GV3449">
        <v>7.5736999999999997</v>
      </c>
      <c r="GX3449" s="1">
        <v>41432</v>
      </c>
      <c r="GY3449">
        <v>7.5762</v>
      </c>
      <c r="HA3449" s="1">
        <v>41432</v>
      </c>
      <c r="HB3449">
        <v>7.5785</v>
      </c>
      <c r="HD3449" s="1">
        <v>41432</v>
      </c>
      <c r="HE3449">
        <v>7.5804</v>
      </c>
      <c r="HG3449" s="1">
        <v>41432</v>
      </c>
      <c r="HH3449">
        <v>7.5820999999999996</v>
      </c>
      <c r="HJ3449" s="1">
        <v>41432</v>
      </c>
      <c r="HK3449">
        <v>7.5837000000000003</v>
      </c>
      <c r="HM3449" s="1">
        <v>41432</v>
      </c>
      <c r="HN3449">
        <v>7.5850999999999997</v>
      </c>
      <c r="HP3449" s="1">
        <v>41432</v>
      </c>
      <c r="HQ3449">
        <v>7.5864000000000003</v>
      </c>
      <c r="HS3449" s="1">
        <v>41432</v>
      </c>
      <c r="HT3449">
        <v>7.5877999999999997</v>
      </c>
      <c r="HV3449" s="1">
        <v>41432</v>
      </c>
      <c r="HW3449">
        <v>7.5891000000000002</v>
      </c>
      <c r="HY3449" s="1">
        <v>41432</v>
      </c>
      <c r="HZ3449">
        <v>7.5906000000000002</v>
      </c>
      <c r="IB3449" s="1">
        <v>41432</v>
      </c>
      <c r="IC3449">
        <v>7.5922000000000001</v>
      </c>
      <c r="IE3449" s="1">
        <v>41432</v>
      </c>
      <c r="IF3449">
        <v>7.5941000000000001</v>
      </c>
      <c r="IH3449" s="1">
        <v>41432</v>
      </c>
      <c r="II3449">
        <v>7.5961999999999996</v>
      </c>
      <c r="IK3449" s="1">
        <v>41432</v>
      </c>
      <c r="IL3449">
        <v>7.5987</v>
      </c>
      <c r="IN3449" s="1">
        <v>41432</v>
      </c>
      <c r="IO3449">
        <v>7.6013000000000002</v>
      </c>
      <c r="IQ3449" s="1">
        <v>41432</v>
      </c>
      <c r="IR3449">
        <v>7.6041999999999996</v>
      </c>
      <c r="IT3449" s="1">
        <v>41432</v>
      </c>
      <c r="IU3449">
        <v>7.6073000000000004</v>
      </c>
      <c r="IW3449" s="1">
        <v>41432</v>
      </c>
      <c r="IX3449">
        <v>7.6105</v>
      </c>
      <c r="IZ3449" s="1">
        <v>41432</v>
      </c>
      <c r="JA3449">
        <v>7.6138000000000003</v>
      </c>
      <c r="JC3449" s="1">
        <v>41432</v>
      </c>
      <c r="JD3449">
        <v>7.6170999999999998</v>
      </c>
      <c r="JF3449" s="1">
        <v>41432</v>
      </c>
      <c r="JG3449">
        <v>7.6204999999999998</v>
      </c>
      <c r="JI3449" s="1">
        <v>41432</v>
      </c>
      <c r="JJ3449">
        <v>7.6238000000000001</v>
      </c>
      <c r="JL3449" s="1">
        <v>41432</v>
      </c>
      <c r="JM3449">
        <v>7.6271000000000004</v>
      </c>
      <c r="JO3449" s="1">
        <v>41432</v>
      </c>
      <c r="JP3449">
        <v>7.6302000000000003</v>
      </c>
      <c r="JR3449" s="1">
        <v>41432</v>
      </c>
      <c r="JS3449">
        <v>7.6332000000000004</v>
      </c>
      <c r="JU3449" s="1">
        <v>41432</v>
      </c>
      <c r="JV3449">
        <v>7.6360000000000001</v>
      </c>
      <c r="JX3449" s="1">
        <v>41432</v>
      </c>
      <c r="JY3449">
        <v>7.6386000000000003</v>
      </c>
      <c r="KA3449" s="1">
        <v>41432</v>
      </c>
      <c r="KB3449">
        <v>7.6409000000000002</v>
      </c>
      <c r="KD3449" s="1">
        <v>41432</v>
      </c>
      <c r="KE3449">
        <v>7.6429</v>
      </c>
      <c r="KG3449" s="1">
        <v>41432</v>
      </c>
      <c r="KH3449">
        <v>7.6445999999999996</v>
      </c>
      <c r="KJ3449" s="1">
        <v>41432</v>
      </c>
      <c r="KK3449">
        <v>7.6458000000000004</v>
      </c>
      <c r="KM3449" s="1">
        <v>41432</v>
      </c>
      <c r="KN3449">
        <v>7.6466000000000003</v>
      </c>
      <c r="KP3449" s="1">
        <v>41432</v>
      </c>
      <c r="KQ3449">
        <v>7.6470000000000002</v>
      </c>
      <c r="KS3449" s="1">
        <v>41432</v>
      </c>
      <c r="KT3449">
        <v>7.6467999999999998</v>
      </c>
      <c r="KV3449" s="1">
        <v>41432</v>
      </c>
      <c r="KW3449">
        <v>7.6460999999999997</v>
      </c>
      <c r="KY3449" s="1">
        <v>41432</v>
      </c>
      <c r="KZ3449">
        <v>7.6448</v>
      </c>
      <c r="LB3449" s="1">
        <v>41432</v>
      </c>
      <c r="LC3449">
        <v>7.6429</v>
      </c>
      <c r="LE3449" s="1">
        <v>41432</v>
      </c>
      <c r="LF3449">
        <v>7.6402999999999999</v>
      </c>
      <c r="LH3449" s="1">
        <v>41432</v>
      </c>
      <c r="LI3449">
        <v>7.6370000000000005</v>
      </c>
      <c r="LK3449" s="1">
        <v>41432</v>
      </c>
      <c r="LL3449">
        <v>7.6329000000000002</v>
      </c>
      <c r="LN3449" s="1">
        <v>41432</v>
      </c>
      <c r="LO3449">
        <v>7.6280000000000001</v>
      </c>
      <c r="LQ3449" s="1">
        <v>41432</v>
      </c>
      <c r="LR3449">
        <v>7.6223000000000001</v>
      </c>
      <c r="LT3449" s="1">
        <v>41432</v>
      </c>
      <c r="LU3449">
        <v>7.6157000000000004</v>
      </c>
      <c r="LW3449" s="1">
        <v>41432</v>
      </c>
      <c r="LX3449">
        <v>7.6082000000000001</v>
      </c>
      <c r="LZ3449" s="1">
        <v>41432</v>
      </c>
      <c r="MA3449">
        <v>7.5998000000000001</v>
      </c>
      <c r="MC3449" s="1">
        <v>41432</v>
      </c>
      <c r="MD3449">
        <v>7.5903</v>
      </c>
      <c r="MF3449" s="1">
        <v>41432</v>
      </c>
      <c r="MG3449">
        <v>7.5799000000000003</v>
      </c>
      <c r="MI3449" s="1">
        <v>41432</v>
      </c>
      <c r="MJ3449">
        <v>7.5682999999999998</v>
      </c>
      <c r="ML3449" s="1">
        <v>41432</v>
      </c>
      <c r="MM3449">
        <v>7.5556000000000001</v>
      </c>
      <c r="MO3449" s="1">
        <v>41432</v>
      </c>
      <c r="MP3449">
        <v>7.5418000000000003</v>
      </c>
      <c r="MR3449" s="1">
        <v>41432</v>
      </c>
      <c r="MS3449">
        <v>7.5267999999999997</v>
      </c>
      <c r="MU3449" s="1">
        <v>41432</v>
      </c>
      <c r="MV3449">
        <v>7.5109000000000004</v>
      </c>
      <c r="MX3449" s="1">
        <v>41432</v>
      </c>
      <c r="MY3449">
        <v>7.4943999999999997</v>
      </c>
      <c r="NA3449" s="1">
        <v>41432</v>
      </c>
      <c r="NB3449">
        <v>7.4775</v>
      </c>
      <c r="ND3449" s="1">
        <v>41432</v>
      </c>
      <c r="NE3449">
        <v>7.4734999999999996</v>
      </c>
      <c r="NG3449" s="1">
        <v>41432</v>
      </c>
      <c r="NH3449">
        <v>7.4734999999999996</v>
      </c>
    </row>
    <row r="3450" spans="2:372">
      <c r="B3450" s="1">
        <v>41433</v>
      </c>
      <c r="C3450">
        <v>7.3449999999999998</v>
      </c>
      <c r="E3450" s="1">
        <v>41433</v>
      </c>
      <c r="F3450">
        <v>7.3212999999999999</v>
      </c>
      <c r="H3450" s="1">
        <v>41433</v>
      </c>
      <c r="I3450">
        <v>7.3014000000000001</v>
      </c>
      <c r="K3450" s="1">
        <v>41433</v>
      </c>
      <c r="L3450">
        <v>7.3148999999999997</v>
      </c>
      <c r="N3450" s="1">
        <v>41433</v>
      </c>
      <c r="O3450">
        <v>7.3273999999999999</v>
      </c>
      <c r="Q3450" s="1">
        <v>41433</v>
      </c>
      <c r="R3450">
        <v>7.3245000000000005</v>
      </c>
      <c r="T3450" s="1">
        <v>41433</v>
      </c>
      <c r="U3450">
        <v>7.3213999999999997</v>
      </c>
      <c r="W3450" s="1">
        <v>41433</v>
      </c>
      <c r="X3450">
        <v>7.31</v>
      </c>
      <c r="Z3450" s="1">
        <v>41433</v>
      </c>
      <c r="AA3450">
        <v>7.3003</v>
      </c>
      <c r="AC3450" s="1">
        <v>41433</v>
      </c>
      <c r="AD3450">
        <v>7.2938000000000001</v>
      </c>
      <c r="AF3450" s="1">
        <v>41433</v>
      </c>
      <c r="AG3450">
        <v>7.2919999999999998</v>
      </c>
      <c r="AI3450" s="1">
        <v>41433</v>
      </c>
      <c r="AJ3450">
        <v>7.2965999999999998</v>
      </c>
      <c r="AL3450" s="1">
        <v>41433</v>
      </c>
      <c r="AM3450">
        <v>7.3082000000000003</v>
      </c>
      <c r="AO3450" s="1">
        <v>41433</v>
      </c>
      <c r="AP3450">
        <v>7.3239999999999998</v>
      </c>
      <c r="AR3450" s="1">
        <v>41433</v>
      </c>
      <c r="AS3450">
        <v>7.34</v>
      </c>
      <c r="AU3450" s="1">
        <v>41433</v>
      </c>
      <c r="AV3450">
        <v>7.3522999999999996</v>
      </c>
      <c r="AX3450" s="1">
        <v>41433</v>
      </c>
      <c r="AY3450">
        <v>7.3570000000000002</v>
      </c>
      <c r="BA3450" s="1">
        <v>41433</v>
      </c>
      <c r="BB3450">
        <v>7.3531000000000004</v>
      </c>
      <c r="BD3450" s="1">
        <v>41433</v>
      </c>
      <c r="BE3450">
        <v>7.3459000000000003</v>
      </c>
      <c r="BG3450" s="1">
        <v>41433</v>
      </c>
      <c r="BH3450">
        <v>7.3407999999999998</v>
      </c>
      <c r="BJ3450" s="1">
        <v>41433</v>
      </c>
      <c r="BK3450">
        <v>7.3429000000000002</v>
      </c>
      <c r="BM3450" s="1">
        <v>41433</v>
      </c>
      <c r="BN3450">
        <v>7.3484999999999996</v>
      </c>
      <c r="BP3450" s="1">
        <v>41433</v>
      </c>
      <c r="BQ3450">
        <v>7.3498000000000001</v>
      </c>
      <c r="BS3450" s="1">
        <v>41433</v>
      </c>
      <c r="BT3450">
        <v>7.3398000000000003</v>
      </c>
      <c r="BV3450" s="1">
        <v>41433</v>
      </c>
      <c r="BW3450">
        <v>7.3189000000000002</v>
      </c>
      <c r="BY3450" s="1">
        <v>41433</v>
      </c>
      <c r="BZ3450">
        <v>7.2927999999999997</v>
      </c>
      <c r="CB3450" s="1">
        <v>41433</v>
      </c>
      <c r="CC3450">
        <v>7.2671999999999999</v>
      </c>
      <c r="CE3450" s="1">
        <v>41433</v>
      </c>
      <c r="CF3450">
        <v>7.2478999999999996</v>
      </c>
      <c r="CH3450" s="1">
        <v>41433</v>
      </c>
      <c r="CI3450">
        <v>7.2392000000000003</v>
      </c>
      <c r="CK3450" s="1">
        <v>41433</v>
      </c>
      <c r="CL3450">
        <v>7.2413999999999996</v>
      </c>
      <c r="CN3450" s="1">
        <v>41433</v>
      </c>
      <c r="CO3450">
        <v>7.2535999999999996</v>
      </c>
      <c r="CQ3450" s="1">
        <v>41433</v>
      </c>
      <c r="CR3450">
        <v>7.2752999999999997</v>
      </c>
      <c r="CT3450" s="1">
        <v>41433</v>
      </c>
      <c r="CU3450">
        <v>7.3056999999999999</v>
      </c>
      <c r="CW3450" s="1">
        <v>41433</v>
      </c>
      <c r="CX3450">
        <v>7.3440000000000003</v>
      </c>
      <c r="CZ3450" s="1">
        <v>41433</v>
      </c>
      <c r="DA3450">
        <v>7.3886000000000003</v>
      </c>
      <c r="DC3450" s="1">
        <v>41433</v>
      </c>
      <c r="DD3450">
        <v>7.4329999999999998</v>
      </c>
      <c r="DF3450" s="1">
        <v>41433</v>
      </c>
      <c r="DG3450">
        <v>7.4701000000000004</v>
      </c>
      <c r="DI3450" s="1">
        <v>41433</v>
      </c>
      <c r="DJ3450">
        <v>7.4923999999999999</v>
      </c>
      <c r="DL3450" s="1">
        <v>41433</v>
      </c>
      <c r="DM3450">
        <v>7.4919000000000002</v>
      </c>
      <c r="DO3450" s="1">
        <v>41433</v>
      </c>
      <c r="DP3450">
        <v>7.4596</v>
      </c>
      <c r="DR3450" s="1">
        <v>41433</v>
      </c>
      <c r="DS3450">
        <v>7.3921000000000001</v>
      </c>
      <c r="DU3450" s="1">
        <v>41433</v>
      </c>
      <c r="DV3450">
        <v>7.3103999999999996</v>
      </c>
      <c r="DX3450" s="1">
        <v>41433</v>
      </c>
      <c r="DY3450">
        <v>7.2417999999999996</v>
      </c>
      <c r="EA3450" s="1">
        <v>41433</v>
      </c>
      <c r="EB3450">
        <v>7.2133000000000003</v>
      </c>
      <c r="ED3450" s="1">
        <v>41433</v>
      </c>
      <c r="EE3450">
        <v>7.2382999999999997</v>
      </c>
      <c r="EG3450" s="1">
        <v>41433</v>
      </c>
      <c r="EH3450">
        <v>7.3003999999999998</v>
      </c>
      <c r="EJ3450" s="1">
        <v>41433</v>
      </c>
      <c r="EK3450">
        <v>7.38</v>
      </c>
      <c r="EM3450" s="1">
        <v>41433</v>
      </c>
      <c r="EN3450">
        <v>7.4570999999999996</v>
      </c>
      <c r="EP3450" s="1">
        <v>41433</v>
      </c>
      <c r="EQ3450">
        <v>7.5121000000000002</v>
      </c>
      <c r="ES3450" s="1">
        <v>41433</v>
      </c>
      <c r="ET3450">
        <v>7.5252999999999997</v>
      </c>
      <c r="EV3450" s="1">
        <v>41433</v>
      </c>
      <c r="EW3450">
        <v>7.4937000000000005</v>
      </c>
      <c r="EY3450" s="1">
        <v>41433</v>
      </c>
      <c r="EZ3450">
        <v>7.4434000000000005</v>
      </c>
      <c r="FB3450" s="1">
        <v>41433</v>
      </c>
      <c r="FC3450">
        <v>7.4036</v>
      </c>
      <c r="FE3450" s="1">
        <v>41433</v>
      </c>
      <c r="FF3450">
        <v>7.3985000000000003</v>
      </c>
      <c r="FH3450" s="1">
        <v>41433</v>
      </c>
      <c r="FI3450">
        <v>7.4225000000000003</v>
      </c>
      <c r="FK3450" s="1">
        <v>41433</v>
      </c>
      <c r="FL3450">
        <v>7.4583000000000004</v>
      </c>
      <c r="FN3450" s="1">
        <v>41433</v>
      </c>
      <c r="FO3450">
        <v>7.4893999999999998</v>
      </c>
      <c r="FQ3450" s="1">
        <v>41433</v>
      </c>
      <c r="FR3450">
        <v>7.5107999999999997</v>
      </c>
      <c r="FT3450" s="1">
        <v>41433</v>
      </c>
      <c r="FU3450">
        <v>7.5250000000000004</v>
      </c>
      <c r="FW3450" s="1">
        <v>41433</v>
      </c>
      <c r="FX3450">
        <v>7.5344999999999995</v>
      </c>
      <c r="FZ3450" s="1">
        <v>41433</v>
      </c>
      <c r="GA3450">
        <v>7.5418000000000003</v>
      </c>
      <c r="GC3450" s="1">
        <v>41433</v>
      </c>
      <c r="GD3450">
        <v>7.5481999999999996</v>
      </c>
      <c r="GF3450" s="1">
        <v>41433</v>
      </c>
      <c r="GG3450">
        <v>7.5538999999999996</v>
      </c>
      <c r="GI3450" s="1">
        <v>41433</v>
      </c>
      <c r="GJ3450">
        <v>7.5590000000000002</v>
      </c>
      <c r="GL3450" s="1">
        <v>41433</v>
      </c>
      <c r="GM3450">
        <v>7.5633999999999997</v>
      </c>
      <c r="GO3450" s="1">
        <v>41433</v>
      </c>
      <c r="GP3450">
        <v>7.5673000000000004</v>
      </c>
      <c r="GR3450" s="1">
        <v>41433</v>
      </c>
      <c r="GS3450">
        <v>7.5707000000000004</v>
      </c>
      <c r="GU3450" s="1">
        <v>41433</v>
      </c>
      <c r="GV3450">
        <v>7.5736999999999997</v>
      </c>
      <c r="GX3450" s="1">
        <v>41433</v>
      </c>
      <c r="GY3450">
        <v>7.5762</v>
      </c>
      <c r="HA3450" s="1">
        <v>41433</v>
      </c>
      <c r="HB3450">
        <v>7.5785</v>
      </c>
      <c r="HD3450" s="1">
        <v>41433</v>
      </c>
      <c r="HE3450">
        <v>7.5804</v>
      </c>
      <c r="HG3450" s="1">
        <v>41433</v>
      </c>
      <c r="HH3450">
        <v>7.5820999999999996</v>
      </c>
      <c r="HJ3450" s="1">
        <v>41433</v>
      </c>
      <c r="HK3450">
        <v>7.5837000000000003</v>
      </c>
      <c r="HM3450" s="1">
        <v>41433</v>
      </c>
      <c r="HN3450">
        <v>7.5850999999999997</v>
      </c>
      <c r="HP3450" s="1">
        <v>41433</v>
      </c>
      <c r="HQ3450">
        <v>7.5864000000000003</v>
      </c>
      <c r="HS3450" s="1">
        <v>41433</v>
      </c>
      <c r="HT3450">
        <v>7.5877999999999997</v>
      </c>
      <c r="HV3450" s="1">
        <v>41433</v>
      </c>
      <c r="HW3450">
        <v>7.5891000000000002</v>
      </c>
      <c r="HY3450" s="1">
        <v>41433</v>
      </c>
      <c r="HZ3450">
        <v>7.5906000000000002</v>
      </c>
      <c r="IB3450" s="1">
        <v>41433</v>
      </c>
      <c r="IC3450">
        <v>7.5922000000000001</v>
      </c>
      <c r="IE3450" s="1">
        <v>41433</v>
      </c>
      <c r="IF3450">
        <v>7.5941000000000001</v>
      </c>
      <c r="IH3450" s="1">
        <v>41433</v>
      </c>
      <c r="II3450">
        <v>7.5961999999999996</v>
      </c>
      <c r="IK3450" s="1">
        <v>41433</v>
      </c>
      <c r="IL3450">
        <v>7.5987</v>
      </c>
      <c r="IN3450" s="1">
        <v>41433</v>
      </c>
      <c r="IO3450">
        <v>7.6013000000000002</v>
      </c>
      <c r="IQ3450" s="1">
        <v>41433</v>
      </c>
      <c r="IR3450">
        <v>7.6041999999999996</v>
      </c>
      <c r="IT3450" s="1">
        <v>41433</v>
      </c>
      <c r="IU3450">
        <v>7.6073000000000004</v>
      </c>
      <c r="IW3450" s="1">
        <v>41433</v>
      </c>
      <c r="IX3450">
        <v>7.6105</v>
      </c>
      <c r="IZ3450" s="1">
        <v>41433</v>
      </c>
      <c r="JA3450">
        <v>7.6138000000000003</v>
      </c>
      <c r="JC3450" s="1">
        <v>41433</v>
      </c>
      <c r="JD3450">
        <v>7.6170999999999998</v>
      </c>
      <c r="JF3450" s="1">
        <v>41433</v>
      </c>
      <c r="JG3450">
        <v>7.6204999999999998</v>
      </c>
      <c r="JI3450" s="1">
        <v>41433</v>
      </c>
      <c r="JJ3450">
        <v>7.6238000000000001</v>
      </c>
      <c r="JL3450" s="1">
        <v>41433</v>
      </c>
      <c r="JM3450">
        <v>7.6271000000000004</v>
      </c>
      <c r="JO3450" s="1">
        <v>41433</v>
      </c>
      <c r="JP3450">
        <v>7.6302000000000003</v>
      </c>
      <c r="JR3450" s="1">
        <v>41433</v>
      </c>
      <c r="JS3450">
        <v>7.6332000000000004</v>
      </c>
      <c r="JU3450" s="1">
        <v>41433</v>
      </c>
      <c r="JV3450">
        <v>7.6360000000000001</v>
      </c>
      <c r="JX3450" s="1">
        <v>41433</v>
      </c>
      <c r="JY3450">
        <v>7.6386000000000003</v>
      </c>
      <c r="KA3450" s="1">
        <v>41433</v>
      </c>
      <c r="KB3450">
        <v>7.6409000000000002</v>
      </c>
      <c r="KD3450" s="1">
        <v>41433</v>
      </c>
      <c r="KE3450">
        <v>7.6429</v>
      </c>
      <c r="KG3450" s="1">
        <v>41433</v>
      </c>
      <c r="KH3450">
        <v>7.6445999999999996</v>
      </c>
      <c r="KJ3450" s="1">
        <v>41433</v>
      </c>
      <c r="KK3450">
        <v>7.6458000000000004</v>
      </c>
      <c r="KM3450" s="1">
        <v>41433</v>
      </c>
      <c r="KN3450">
        <v>7.6466000000000003</v>
      </c>
      <c r="KP3450" s="1">
        <v>41433</v>
      </c>
      <c r="KQ3450">
        <v>7.6470000000000002</v>
      </c>
      <c r="KS3450" s="1">
        <v>41433</v>
      </c>
      <c r="KT3450">
        <v>7.6467999999999998</v>
      </c>
      <c r="KV3450" s="1">
        <v>41433</v>
      </c>
      <c r="KW3450">
        <v>7.6460999999999997</v>
      </c>
      <c r="KY3450" s="1">
        <v>41433</v>
      </c>
      <c r="KZ3450">
        <v>7.6448</v>
      </c>
      <c r="LB3450" s="1">
        <v>41433</v>
      </c>
      <c r="LC3450">
        <v>7.6429</v>
      </c>
      <c r="LE3450" s="1">
        <v>41433</v>
      </c>
      <c r="LF3450">
        <v>7.6402999999999999</v>
      </c>
      <c r="LH3450" s="1">
        <v>41433</v>
      </c>
      <c r="LI3450">
        <v>7.6370000000000005</v>
      </c>
      <c r="LK3450" s="1">
        <v>41433</v>
      </c>
      <c r="LL3450">
        <v>7.6329000000000002</v>
      </c>
      <c r="LN3450" s="1">
        <v>41433</v>
      </c>
      <c r="LO3450">
        <v>7.6280000000000001</v>
      </c>
      <c r="LQ3450" s="1">
        <v>41433</v>
      </c>
      <c r="LR3450">
        <v>7.6223000000000001</v>
      </c>
      <c r="LT3450" s="1">
        <v>41433</v>
      </c>
      <c r="LU3450">
        <v>7.6157000000000004</v>
      </c>
      <c r="LW3450" s="1">
        <v>41433</v>
      </c>
      <c r="LX3450">
        <v>7.6082000000000001</v>
      </c>
      <c r="LZ3450" s="1">
        <v>41433</v>
      </c>
      <c r="MA3450">
        <v>7.5998000000000001</v>
      </c>
      <c r="MC3450" s="1">
        <v>41433</v>
      </c>
      <c r="MD3450">
        <v>7.5903</v>
      </c>
      <c r="MF3450" s="1">
        <v>41433</v>
      </c>
      <c r="MG3450">
        <v>7.5799000000000003</v>
      </c>
      <c r="MI3450" s="1">
        <v>41433</v>
      </c>
      <c r="MJ3450">
        <v>7.5682999999999998</v>
      </c>
      <c r="ML3450" s="1">
        <v>41433</v>
      </c>
      <c r="MM3450">
        <v>7.5556000000000001</v>
      </c>
      <c r="MO3450" s="1">
        <v>41433</v>
      </c>
      <c r="MP3450">
        <v>7.5418000000000003</v>
      </c>
      <c r="MR3450" s="1">
        <v>41433</v>
      </c>
      <c r="MS3450">
        <v>7.5267999999999997</v>
      </c>
      <c r="MU3450" s="1">
        <v>41433</v>
      </c>
      <c r="MV3450">
        <v>7.5109000000000004</v>
      </c>
      <c r="MX3450" s="1">
        <v>41433</v>
      </c>
      <c r="MY3450">
        <v>7.4943999999999997</v>
      </c>
      <c r="NA3450" s="1">
        <v>41433</v>
      </c>
      <c r="NB3450">
        <v>7.4775</v>
      </c>
      <c r="ND3450" s="1">
        <v>41433</v>
      </c>
      <c r="NE3450">
        <v>7.4734999999999996</v>
      </c>
      <c r="NG3450" s="1">
        <v>41433</v>
      </c>
      <c r="NH3450">
        <v>7.4734999999999996</v>
      </c>
    </row>
    <row r="3451" spans="2:372">
      <c r="B3451" s="1">
        <v>41434</v>
      </c>
      <c r="C3451">
        <v>7.3449999999999998</v>
      </c>
      <c r="E3451" s="1">
        <v>41434</v>
      </c>
      <c r="F3451">
        <v>7.3212999999999999</v>
      </c>
      <c r="H3451" s="1">
        <v>41434</v>
      </c>
      <c r="I3451">
        <v>7.3014000000000001</v>
      </c>
      <c r="K3451" s="1">
        <v>41434</v>
      </c>
      <c r="L3451">
        <v>7.3148999999999997</v>
      </c>
      <c r="N3451" s="1">
        <v>41434</v>
      </c>
      <c r="O3451">
        <v>7.3273999999999999</v>
      </c>
      <c r="Q3451" s="1">
        <v>41434</v>
      </c>
      <c r="R3451">
        <v>7.3245000000000005</v>
      </c>
      <c r="T3451" s="1">
        <v>41434</v>
      </c>
      <c r="U3451">
        <v>7.3213999999999997</v>
      </c>
      <c r="W3451" s="1">
        <v>41434</v>
      </c>
      <c r="X3451">
        <v>7.31</v>
      </c>
      <c r="Z3451" s="1">
        <v>41434</v>
      </c>
      <c r="AA3451">
        <v>7.3003</v>
      </c>
      <c r="AC3451" s="1">
        <v>41434</v>
      </c>
      <c r="AD3451">
        <v>7.2938000000000001</v>
      </c>
      <c r="AF3451" s="1">
        <v>41434</v>
      </c>
      <c r="AG3451">
        <v>7.2919999999999998</v>
      </c>
      <c r="AI3451" s="1">
        <v>41434</v>
      </c>
      <c r="AJ3451">
        <v>7.2965999999999998</v>
      </c>
      <c r="AL3451" s="1">
        <v>41434</v>
      </c>
      <c r="AM3451">
        <v>7.3082000000000003</v>
      </c>
      <c r="AO3451" s="1">
        <v>41434</v>
      </c>
      <c r="AP3451">
        <v>7.3239999999999998</v>
      </c>
      <c r="AR3451" s="1">
        <v>41434</v>
      </c>
      <c r="AS3451">
        <v>7.34</v>
      </c>
      <c r="AU3451" s="1">
        <v>41434</v>
      </c>
      <c r="AV3451">
        <v>7.3522999999999996</v>
      </c>
      <c r="AX3451" s="1">
        <v>41434</v>
      </c>
      <c r="AY3451">
        <v>7.3570000000000002</v>
      </c>
      <c r="BA3451" s="1">
        <v>41434</v>
      </c>
      <c r="BB3451">
        <v>7.3531000000000004</v>
      </c>
      <c r="BD3451" s="1">
        <v>41434</v>
      </c>
      <c r="BE3451">
        <v>7.3459000000000003</v>
      </c>
      <c r="BG3451" s="1">
        <v>41434</v>
      </c>
      <c r="BH3451">
        <v>7.3407999999999998</v>
      </c>
      <c r="BJ3451" s="1">
        <v>41434</v>
      </c>
      <c r="BK3451">
        <v>7.3429000000000002</v>
      </c>
      <c r="BM3451" s="1">
        <v>41434</v>
      </c>
      <c r="BN3451">
        <v>7.3484999999999996</v>
      </c>
      <c r="BP3451" s="1">
        <v>41434</v>
      </c>
      <c r="BQ3451">
        <v>7.3498000000000001</v>
      </c>
      <c r="BS3451" s="1">
        <v>41434</v>
      </c>
      <c r="BT3451">
        <v>7.3398000000000003</v>
      </c>
      <c r="BV3451" s="1">
        <v>41434</v>
      </c>
      <c r="BW3451">
        <v>7.3189000000000002</v>
      </c>
      <c r="BY3451" s="1">
        <v>41434</v>
      </c>
      <c r="BZ3451">
        <v>7.2927999999999997</v>
      </c>
      <c r="CB3451" s="1">
        <v>41434</v>
      </c>
      <c r="CC3451">
        <v>7.2671999999999999</v>
      </c>
      <c r="CE3451" s="1">
        <v>41434</v>
      </c>
      <c r="CF3451">
        <v>7.2478999999999996</v>
      </c>
      <c r="CH3451" s="1">
        <v>41434</v>
      </c>
      <c r="CI3451">
        <v>7.2392000000000003</v>
      </c>
      <c r="CK3451" s="1">
        <v>41434</v>
      </c>
      <c r="CL3451">
        <v>7.2413999999999996</v>
      </c>
      <c r="CN3451" s="1">
        <v>41434</v>
      </c>
      <c r="CO3451">
        <v>7.2535999999999996</v>
      </c>
      <c r="CQ3451" s="1">
        <v>41434</v>
      </c>
      <c r="CR3451">
        <v>7.2752999999999997</v>
      </c>
      <c r="CT3451" s="1">
        <v>41434</v>
      </c>
      <c r="CU3451">
        <v>7.3056999999999999</v>
      </c>
      <c r="CW3451" s="1">
        <v>41434</v>
      </c>
      <c r="CX3451">
        <v>7.3440000000000003</v>
      </c>
      <c r="CZ3451" s="1">
        <v>41434</v>
      </c>
      <c r="DA3451">
        <v>7.3886000000000003</v>
      </c>
      <c r="DC3451" s="1">
        <v>41434</v>
      </c>
      <c r="DD3451">
        <v>7.4329999999999998</v>
      </c>
      <c r="DF3451" s="1">
        <v>41434</v>
      </c>
      <c r="DG3451">
        <v>7.4701000000000004</v>
      </c>
      <c r="DI3451" s="1">
        <v>41434</v>
      </c>
      <c r="DJ3451">
        <v>7.4923999999999999</v>
      </c>
      <c r="DL3451" s="1">
        <v>41434</v>
      </c>
      <c r="DM3451">
        <v>7.4919000000000002</v>
      </c>
      <c r="DO3451" s="1">
        <v>41434</v>
      </c>
      <c r="DP3451">
        <v>7.4596</v>
      </c>
      <c r="DR3451" s="1">
        <v>41434</v>
      </c>
      <c r="DS3451">
        <v>7.3921000000000001</v>
      </c>
      <c r="DU3451" s="1">
        <v>41434</v>
      </c>
      <c r="DV3451">
        <v>7.3103999999999996</v>
      </c>
      <c r="DX3451" s="1">
        <v>41434</v>
      </c>
      <c r="DY3451">
        <v>7.2417999999999996</v>
      </c>
      <c r="EA3451" s="1">
        <v>41434</v>
      </c>
      <c r="EB3451">
        <v>7.2133000000000003</v>
      </c>
      <c r="ED3451" s="1">
        <v>41434</v>
      </c>
      <c r="EE3451">
        <v>7.2382999999999997</v>
      </c>
      <c r="EG3451" s="1">
        <v>41434</v>
      </c>
      <c r="EH3451">
        <v>7.3003999999999998</v>
      </c>
      <c r="EJ3451" s="1">
        <v>41434</v>
      </c>
      <c r="EK3451">
        <v>7.38</v>
      </c>
      <c r="EM3451" s="1">
        <v>41434</v>
      </c>
      <c r="EN3451">
        <v>7.4570999999999996</v>
      </c>
      <c r="EP3451" s="1">
        <v>41434</v>
      </c>
      <c r="EQ3451">
        <v>7.5121000000000002</v>
      </c>
      <c r="ES3451" s="1">
        <v>41434</v>
      </c>
      <c r="ET3451">
        <v>7.5252999999999997</v>
      </c>
      <c r="EV3451" s="1">
        <v>41434</v>
      </c>
      <c r="EW3451">
        <v>7.4937000000000005</v>
      </c>
      <c r="EY3451" s="1">
        <v>41434</v>
      </c>
      <c r="EZ3451">
        <v>7.4434000000000005</v>
      </c>
      <c r="FB3451" s="1">
        <v>41434</v>
      </c>
      <c r="FC3451">
        <v>7.4036</v>
      </c>
      <c r="FE3451" s="1">
        <v>41434</v>
      </c>
      <c r="FF3451">
        <v>7.3985000000000003</v>
      </c>
      <c r="FH3451" s="1">
        <v>41434</v>
      </c>
      <c r="FI3451">
        <v>7.4225000000000003</v>
      </c>
      <c r="FK3451" s="1">
        <v>41434</v>
      </c>
      <c r="FL3451">
        <v>7.4583000000000004</v>
      </c>
      <c r="FN3451" s="1">
        <v>41434</v>
      </c>
      <c r="FO3451">
        <v>7.4893999999999998</v>
      </c>
      <c r="FQ3451" s="1">
        <v>41434</v>
      </c>
      <c r="FR3451">
        <v>7.5107999999999997</v>
      </c>
      <c r="FT3451" s="1">
        <v>41434</v>
      </c>
      <c r="FU3451">
        <v>7.5250000000000004</v>
      </c>
      <c r="FW3451" s="1">
        <v>41434</v>
      </c>
      <c r="FX3451">
        <v>7.5344999999999995</v>
      </c>
      <c r="FZ3451" s="1">
        <v>41434</v>
      </c>
      <c r="GA3451">
        <v>7.5418000000000003</v>
      </c>
      <c r="GC3451" s="1">
        <v>41434</v>
      </c>
      <c r="GD3451">
        <v>7.5481999999999996</v>
      </c>
      <c r="GF3451" s="1">
        <v>41434</v>
      </c>
      <c r="GG3451">
        <v>7.5538999999999996</v>
      </c>
      <c r="GI3451" s="1">
        <v>41434</v>
      </c>
      <c r="GJ3451">
        <v>7.5590000000000002</v>
      </c>
      <c r="GL3451" s="1">
        <v>41434</v>
      </c>
      <c r="GM3451">
        <v>7.5633999999999997</v>
      </c>
      <c r="GO3451" s="1">
        <v>41434</v>
      </c>
      <c r="GP3451">
        <v>7.5673000000000004</v>
      </c>
      <c r="GR3451" s="1">
        <v>41434</v>
      </c>
      <c r="GS3451">
        <v>7.5707000000000004</v>
      </c>
      <c r="GU3451" s="1">
        <v>41434</v>
      </c>
      <c r="GV3451">
        <v>7.5736999999999997</v>
      </c>
      <c r="GX3451" s="1">
        <v>41434</v>
      </c>
      <c r="GY3451">
        <v>7.5762</v>
      </c>
      <c r="HA3451" s="1">
        <v>41434</v>
      </c>
      <c r="HB3451">
        <v>7.5785</v>
      </c>
      <c r="HD3451" s="1">
        <v>41434</v>
      </c>
      <c r="HE3451">
        <v>7.5804</v>
      </c>
      <c r="HG3451" s="1">
        <v>41434</v>
      </c>
      <c r="HH3451">
        <v>7.5820999999999996</v>
      </c>
      <c r="HJ3451" s="1">
        <v>41434</v>
      </c>
      <c r="HK3451">
        <v>7.5837000000000003</v>
      </c>
      <c r="HM3451" s="1">
        <v>41434</v>
      </c>
      <c r="HN3451">
        <v>7.5850999999999997</v>
      </c>
      <c r="HP3451" s="1">
        <v>41434</v>
      </c>
      <c r="HQ3451">
        <v>7.5864000000000003</v>
      </c>
      <c r="HS3451" s="1">
        <v>41434</v>
      </c>
      <c r="HT3451">
        <v>7.5877999999999997</v>
      </c>
      <c r="HV3451" s="1">
        <v>41434</v>
      </c>
      <c r="HW3451">
        <v>7.5891000000000002</v>
      </c>
      <c r="HY3451" s="1">
        <v>41434</v>
      </c>
      <c r="HZ3451">
        <v>7.5906000000000002</v>
      </c>
      <c r="IB3451" s="1">
        <v>41434</v>
      </c>
      <c r="IC3451">
        <v>7.5922000000000001</v>
      </c>
      <c r="IE3451" s="1">
        <v>41434</v>
      </c>
      <c r="IF3451">
        <v>7.5941000000000001</v>
      </c>
      <c r="IH3451" s="1">
        <v>41434</v>
      </c>
      <c r="II3451">
        <v>7.5961999999999996</v>
      </c>
      <c r="IK3451" s="1">
        <v>41434</v>
      </c>
      <c r="IL3451">
        <v>7.5987</v>
      </c>
      <c r="IN3451" s="1">
        <v>41434</v>
      </c>
      <c r="IO3451">
        <v>7.6013000000000002</v>
      </c>
      <c r="IQ3451" s="1">
        <v>41434</v>
      </c>
      <c r="IR3451">
        <v>7.6041999999999996</v>
      </c>
      <c r="IT3451" s="1">
        <v>41434</v>
      </c>
      <c r="IU3451">
        <v>7.6073000000000004</v>
      </c>
      <c r="IW3451" s="1">
        <v>41434</v>
      </c>
      <c r="IX3451">
        <v>7.6105</v>
      </c>
      <c r="IZ3451" s="1">
        <v>41434</v>
      </c>
      <c r="JA3451">
        <v>7.6138000000000003</v>
      </c>
      <c r="JC3451" s="1">
        <v>41434</v>
      </c>
      <c r="JD3451">
        <v>7.6170999999999998</v>
      </c>
      <c r="JF3451" s="1">
        <v>41434</v>
      </c>
      <c r="JG3451">
        <v>7.6204999999999998</v>
      </c>
      <c r="JI3451" s="1">
        <v>41434</v>
      </c>
      <c r="JJ3451">
        <v>7.6238000000000001</v>
      </c>
      <c r="JL3451" s="1">
        <v>41434</v>
      </c>
      <c r="JM3451">
        <v>7.6271000000000004</v>
      </c>
      <c r="JO3451" s="1">
        <v>41434</v>
      </c>
      <c r="JP3451">
        <v>7.6302000000000003</v>
      </c>
      <c r="JR3451" s="1">
        <v>41434</v>
      </c>
      <c r="JS3451">
        <v>7.6332000000000004</v>
      </c>
      <c r="JU3451" s="1">
        <v>41434</v>
      </c>
      <c r="JV3451">
        <v>7.6360000000000001</v>
      </c>
      <c r="JX3451" s="1">
        <v>41434</v>
      </c>
      <c r="JY3451">
        <v>7.6386000000000003</v>
      </c>
      <c r="KA3451" s="1">
        <v>41434</v>
      </c>
      <c r="KB3451">
        <v>7.6409000000000002</v>
      </c>
      <c r="KD3451" s="1">
        <v>41434</v>
      </c>
      <c r="KE3451">
        <v>7.6429</v>
      </c>
      <c r="KG3451" s="1">
        <v>41434</v>
      </c>
      <c r="KH3451">
        <v>7.6445999999999996</v>
      </c>
      <c r="KJ3451" s="1">
        <v>41434</v>
      </c>
      <c r="KK3451">
        <v>7.6458000000000004</v>
      </c>
      <c r="KM3451" s="1">
        <v>41434</v>
      </c>
      <c r="KN3451">
        <v>7.6466000000000003</v>
      </c>
      <c r="KP3451" s="1">
        <v>41434</v>
      </c>
      <c r="KQ3451">
        <v>7.6470000000000002</v>
      </c>
      <c r="KS3451" s="1">
        <v>41434</v>
      </c>
      <c r="KT3451">
        <v>7.6467999999999998</v>
      </c>
      <c r="KV3451" s="1">
        <v>41434</v>
      </c>
      <c r="KW3451">
        <v>7.6460999999999997</v>
      </c>
      <c r="KY3451" s="1">
        <v>41434</v>
      </c>
      <c r="KZ3451">
        <v>7.6448</v>
      </c>
      <c r="LB3451" s="1">
        <v>41434</v>
      </c>
      <c r="LC3451">
        <v>7.6429</v>
      </c>
      <c r="LE3451" s="1">
        <v>41434</v>
      </c>
      <c r="LF3451">
        <v>7.6402999999999999</v>
      </c>
      <c r="LH3451" s="1">
        <v>41434</v>
      </c>
      <c r="LI3451">
        <v>7.6370000000000005</v>
      </c>
      <c r="LK3451" s="1">
        <v>41434</v>
      </c>
      <c r="LL3451">
        <v>7.6329000000000002</v>
      </c>
      <c r="LN3451" s="1">
        <v>41434</v>
      </c>
      <c r="LO3451">
        <v>7.6280000000000001</v>
      </c>
      <c r="LQ3451" s="1">
        <v>41434</v>
      </c>
      <c r="LR3451">
        <v>7.6223000000000001</v>
      </c>
      <c r="LT3451" s="1">
        <v>41434</v>
      </c>
      <c r="LU3451">
        <v>7.6157000000000004</v>
      </c>
      <c r="LW3451" s="1">
        <v>41434</v>
      </c>
      <c r="LX3451">
        <v>7.6082000000000001</v>
      </c>
      <c r="LZ3451" s="1">
        <v>41434</v>
      </c>
      <c r="MA3451">
        <v>7.5998000000000001</v>
      </c>
      <c r="MC3451" s="1">
        <v>41434</v>
      </c>
      <c r="MD3451">
        <v>7.5903</v>
      </c>
      <c r="MF3451" s="1">
        <v>41434</v>
      </c>
      <c r="MG3451">
        <v>7.5799000000000003</v>
      </c>
      <c r="MI3451" s="1">
        <v>41434</v>
      </c>
      <c r="MJ3451">
        <v>7.5682999999999998</v>
      </c>
      <c r="ML3451" s="1">
        <v>41434</v>
      </c>
      <c r="MM3451">
        <v>7.5556000000000001</v>
      </c>
      <c r="MO3451" s="1">
        <v>41434</v>
      </c>
      <c r="MP3451">
        <v>7.5418000000000003</v>
      </c>
      <c r="MR3451" s="1">
        <v>41434</v>
      </c>
      <c r="MS3451">
        <v>7.5267999999999997</v>
      </c>
      <c r="MU3451" s="1">
        <v>41434</v>
      </c>
      <c r="MV3451">
        <v>7.5109000000000004</v>
      </c>
      <c r="MX3451" s="1">
        <v>41434</v>
      </c>
      <c r="MY3451">
        <v>7.4943999999999997</v>
      </c>
      <c r="NA3451" s="1">
        <v>41434</v>
      </c>
      <c r="NB3451">
        <v>7.4775</v>
      </c>
      <c r="ND3451" s="1">
        <v>41434</v>
      </c>
      <c r="NE3451">
        <v>7.4734999999999996</v>
      </c>
      <c r="NG3451" s="1">
        <v>41434</v>
      </c>
      <c r="NH3451">
        <v>7.4734999999999996</v>
      </c>
    </row>
    <row r="3452" spans="2:372">
      <c r="B3452" s="1">
        <v>41435</v>
      </c>
      <c r="C3452">
        <v>7.3715999999999999</v>
      </c>
      <c r="E3452" s="1">
        <v>41435</v>
      </c>
      <c r="F3452">
        <v>7.3678999999999997</v>
      </c>
      <c r="H3452" s="1">
        <v>41435</v>
      </c>
      <c r="I3452">
        <v>7.3593000000000002</v>
      </c>
      <c r="K3452" s="1">
        <v>41435</v>
      </c>
      <c r="L3452">
        <v>7.3643999999999998</v>
      </c>
      <c r="N3452" s="1">
        <v>41435</v>
      </c>
      <c r="O3452">
        <v>7.3731</v>
      </c>
      <c r="Q3452" s="1">
        <v>41435</v>
      </c>
      <c r="R3452">
        <v>7.3392999999999997</v>
      </c>
      <c r="T3452" s="1">
        <v>41435</v>
      </c>
      <c r="U3452">
        <v>7.3941999999999997</v>
      </c>
      <c r="W3452" s="1">
        <v>41435</v>
      </c>
      <c r="X3452">
        <v>7.3832000000000004</v>
      </c>
      <c r="Z3452" s="1">
        <v>41435</v>
      </c>
      <c r="AA3452">
        <v>7.3737000000000004</v>
      </c>
      <c r="AC3452" s="1">
        <v>41435</v>
      </c>
      <c r="AD3452">
        <v>7.367</v>
      </c>
      <c r="AF3452" s="1">
        <v>41435</v>
      </c>
      <c r="AG3452">
        <v>7.3650000000000002</v>
      </c>
      <c r="AI3452" s="1">
        <v>41435</v>
      </c>
      <c r="AJ3452">
        <v>7.3690999999999995</v>
      </c>
      <c r="AL3452" s="1">
        <v>41435</v>
      </c>
      <c r="AM3452">
        <v>7.3803000000000001</v>
      </c>
      <c r="AO3452" s="1">
        <v>41435</v>
      </c>
      <c r="AP3452">
        <v>7.3956</v>
      </c>
      <c r="AR3452" s="1">
        <v>41435</v>
      </c>
      <c r="AS3452">
        <v>7.4112999999999998</v>
      </c>
      <c r="AU3452" s="1">
        <v>41435</v>
      </c>
      <c r="AV3452">
        <v>7.4234</v>
      </c>
      <c r="AX3452" s="1">
        <v>41435</v>
      </c>
      <c r="AY3452">
        <v>7.4283000000000001</v>
      </c>
      <c r="BA3452" s="1">
        <v>41435</v>
      </c>
      <c r="BB3452">
        <v>7.4252000000000002</v>
      </c>
      <c r="BD3452" s="1">
        <v>41435</v>
      </c>
      <c r="BE3452">
        <v>7.4193999999999996</v>
      </c>
      <c r="BG3452" s="1">
        <v>41435</v>
      </c>
      <c r="BH3452">
        <v>7.4165999999999999</v>
      </c>
      <c r="BJ3452" s="1">
        <v>41435</v>
      </c>
      <c r="BK3452">
        <v>7.4215</v>
      </c>
      <c r="BM3452" s="1">
        <v>41435</v>
      </c>
      <c r="BN3452">
        <v>7.4291999999999998</v>
      </c>
      <c r="BP3452" s="1">
        <v>41435</v>
      </c>
      <c r="BQ3452">
        <v>7.4298999999999999</v>
      </c>
      <c r="BS3452" s="1">
        <v>41435</v>
      </c>
      <c r="BT3452">
        <v>7.4146000000000001</v>
      </c>
      <c r="BV3452" s="1">
        <v>41435</v>
      </c>
      <c r="BW3452">
        <v>7.3849</v>
      </c>
      <c r="BY3452" s="1">
        <v>41435</v>
      </c>
      <c r="BZ3452">
        <v>7.3489000000000004</v>
      </c>
      <c r="CB3452" s="1">
        <v>41435</v>
      </c>
      <c r="CC3452">
        <v>7.3148999999999997</v>
      </c>
      <c r="CE3452" s="1">
        <v>41435</v>
      </c>
      <c r="CF3452">
        <v>7.2911999999999999</v>
      </c>
      <c r="CH3452" s="1">
        <v>41435</v>
      </c>
      <c r="CI3452">
        <v>7.2839</v>
      </c>
      <c r="CK3452" s="1">
        <v>41435</v>
      </c>
      <c r="CL3452">
        <v>7.2916999999999996</v>
      </c>
      <c r="CN3452" s="1">
        <v>41435</v>
      </c>
      <c r="CO3452">
        <v>7.3123000000000005</v>
      </c>
      <c r="CQ3452" s="1">
        <v>41435</v>
      </c>
      <c r="CR3452">
        <v>7.3432000000000004</v>
      </c>
      <c r="CT3452" s="1">
        <v>41435</v>
      </c>
      <c r="CU3452">
        <v>7.3818999999999999</v>
      </c>
      <c r="CW3452" s="1">
        <v>41435</v>
      </c>
      <c r="CX3452">
        <v>7.4260000000000002</v>
      </c>
      <c r="CZ3452" s="1">
        <v>41435</v>
      </c>
      <c r="DA3452">
        <v>7.4722999999999997</v>
      </c>
      <c r="DC3452" s="1">
        <v>41435</v>
      </c>
      <c r="DD3452">
        <v>7.5152999999999999</v>
      </c>
      <c r="DF3452" s="1">
        <v>41435</v>
      </c>
      <c r="DG3452">
        <v>7.5488</v>
      </c>
      <c r="DI3452" s="1">
        <v>41435</v>
      </c>
      <c r="DJ3452">
        <v>7.5664999999999996</v>
      </c>
      <c r="DL3452" s="1">
        <v>41435</v>
      </c>
      <c r="DM3452">
        <v>7.5602</v>
      </c>
      <c r="DO3452" s="1">
        <v>41435</v>
      </c>
      <c r="DP3452">
        <v>7.5190999999999999</v>
      </c>
      <c r="DR3452" s="1">
        <v>41435</v>
      </c>
      <c r="DS3452">
        <v>7.4391999999999996</v>
      </c>
      <c r="DU3452" s="1">
        <v>41435</v>
      </c>
      <c r="DV3452">
        <v>7.3453999999999997</v>
      </c>
      <c r="DX3452" s="1">
        <v>41435</v>
      </c>
      <c r="DY3452">
        <v>7.2695999999999996</v>
      </c>
      <c r="EA3452" s="1">
        <v>41435</v>
      </c>
      <c r="EB3452">
        <v>7.2435</v>
      </c>
      <c r="ED3452" s="1">
        <v>41435</v>
      </c>
      <c r="EE3452">
        <v>7.2816999999999998</v>
      </c>
      <c r="EG3452" s="1">
        <v>41435</v>
      </c>
      <c r="EH3452">
        <v>7.3638000000000003</v>
      </c>
      <c r="EJ3452" s="1">
        <v>41435</v>
      </c>
      <c r="EK3452">
        <v>7.4649000000000001</v>
      </c>
      <c r="EM3452" s="1">
        <v>41435</v>
      </c>
      <c r="EN3452">
        <v>7.5603999999999996</v>
      </c>
      <c r="EP3452" s="1">
        <v>41435</v>
      </c>
      <c r="EQ3452">
        <v>7.6254999999999997</v>
      </c>
      <c r="ES3452" s="1">
        <v>41435</v>
      </c>
      <c r="ET3452">
        <v>7.6357999999999997</v>
      </c>
      <c r="EV3452" s="1">
        <v>41435</v>
      </c>
      <c r="EW3452">
        <v>7.5883000000000003</v>
      </c>
      <c r="EY3452" s="1">
        <v>41435</v>
      </c>
      <c r="EZ3452">
        <v>7.5171000000000001</v>
      </c>
      <c r="FB3452" s="1">
        <v>41435</v>
      </c>
      <c r="FC3452">
        <v>7.4592999999999998</v>
      </c>
      <c r="FE3452" s="1">
        <v>41435</v>
      </c>
      <c r="FF3452">
        <v>7.4462999999999999</v>
      </c>
      <c r="FH3452" s="1">
        <v>41435</v>
      </c>
      <c r="FI3452">
        <v>7.4707999999999997</v>
      </c>
      <c r="FK3452" s="1">
        <v>41435</v>
      </c>
      <c r="FL3452">
        <v>7.5109000000000004</v>
      </c>
      <c r="FN3452" s="1">
        <v>41435</v>
      </c>
      <c r="FO3452">
        <v>7.5458999999999996</v>
      </c>
      <c r="FQ3452" s="1">
        <v>41435</v>
      </c>
      <c r="FR3452">
        <v>7.5697999999999999</v>
      </c>
      <c r="FT3452" s="1">
        <v>41435</v>
      </c>
      <c r="FU3452">
        <v>7.5854999999999997</v>
      </c>
      <c r="FW3452" s="1">
        <v>41435</v>
      </c>
      <c r="FX3452">
        <v>7.5956999999999999</v>
      </c>
      <c r="FZ3452" s="1">
        <v>41435</v>
      </c>
      <c r="GA3452">
        <v>7.6033999999999997</v>
      </c>
      <c r="GC3452" s="1">
        <v>41435</v>
      </c>
      <c r="GD3452">
        <v>7.6101000000000001</v>
      </c>
      <c r="GF3452" s="1">
        <v>41435</v>
      </c>
      <c r="GG3452">
        <v>7.6161000000000003</v>
      </c>
      <c r="GI3452" s="1">
        <v>41435</v>
      </c>
      <c r="GJ3452">
        <v>7.6213999999999995</v>
      </c>
      <c r="GL3452" s="1">
        <v>41435</v>
      </c>
      <c r="GM3452">
        <v>7.6260000000000003</v>
      </c>
      <c r="GO3452" s="1">
        <v>41435</v>
      </c>
      <c r="GP3452">
        <v>7.63</v>
      </c>
      <c r="GR3452" s="1">
        <v>41435</v>
      </c>
      <c r="GS3452">
        <v>7.6333000000000002</v>
      </c>
      <c r="GU3452" s="1">
        <v>41435</v>
      </c>
      <c r="GV3452">
        <v>7.6360999999999999</v>
      </c>
      <c r="GX3452" s="1">
        <v>41435</v>
      </c>
      <c r="GY3452">
        <v>7.6384999999999996</v>
      </c>
      <c r="HA3452" s="1">
        <v>41435</v>
      </c>
      <c r="HB3452">
        <v>7.6402999999999999</v>
      </c>
      <c r="HD3452" s="1">
        <v>41435</v>
      </c>
      <c r="HE3452">
        <v>7.6417999999999999</v>
      </c>
      <c r="HG3452" s="1">
        <v>41435</v>
      </c>
      <c r="HH3452">
        <v>7.6429</v>
      </c>
      <c r="HJ3452" s="1">
        <v>41435</v>
      </c>
      <c r="HK3452">
        <v>7.6436999999999999</v>
      </c>
      <c r="HM3452" s="1">
        <v>41435</v>
      </c>
      <c r="HN3452">
        <v>7.6441999999999997</v>
      </c>
      <c r="HP3452" s="1">
        <v>41435</v>
      </c>
      <c r="HQ3452">
        <v>7.6444999999999999</v>
      </c>
      <c r="HS3452" s="1">
        <v>41435</v>
      </c>
      <c r="HT3452">
        <v>7.6445999999999996</v>
      </c>
      <c r="HV3452" s="1">
        <v>41435</v>
      </c>
      <c r="HW3452">
        <v>7.6448</v>
      </c>
      <c r="HY3452" s="1">
        <v>41435</v>
      </c>
      <c r="HZ3452">
        <v>7.6451000000000002</v>
      </c>
      <c r="IB3452" s="1">
        <v>41435</v>
      </c>
      <c r="IC3452">
        <v>7.6455000000000002</v>
      </c>
      <c r="IE3452" s="1">
        <v>41435</v>
      </c>
      <c r="IF3452">
        <v>7.6463000000000001</v>
      </c>
      <c r="IH3452" s="1">
        <v>41435</v>
      </c>
      <c r="II3452">
        <v>7.6474000000000002</v>
      </c>
      <c r="IK3452" s="1">
        <v>41435</v>
      </c>
      <c r="IL3452">
        <v>7.649</v>
      </c>
      <c r="IN3452" s="1">
        <v>41435</v>
      </c>
      <c r="IO3452">
        <v>7.6509999999999998</v>
      </c>
      <c r="IQ3452" s="1">
        <v>41435</v>
      </c>
      <c r="IR3452">
        <v>7.6532999999999998</v>
      </c>
      <c r="IT3452" s="1">
        <v>41435</v>
      </c>
      <c r="IU3452">
        <v>7.6559999999999997</v>
      </c>
      <c r="IW3452" s="1">
        <v>41435</v>
      </c>
      <c r="IX3452">
        <v>7.6588000000000003</v>
      </c>
      <c r="IZ3452" s="1">
        <v>41435</v>
      </c>
      <c r="JA3452">
        <v>7.6618000000000004</v>
      </c>
      <c r="JC3452" s="1">
        <v>41435</v>
      </c>
      <c r="JD3452">
        <v>7.665</v>
      </c>
      <c r="JF3452" s="1">
        <v>41435</v>
      </c>
      <c r="JG3452">
        <v>7.6681999999999997</v>
      </c>
      <c r="JI3452" s="1">
        <v>41435</v>
      </c>
      <c r="JJ3452">
        <v>7.6714000000000002</v>
      </c>
      <c r="JL3452" s="1">
        <v>41435</v>
      </c>
      <c r="JM3452">
        <v>7.6746999999999996</v>
      </c>
      <c r="JO3452" s="1">
        <v>41435</v>
      </c>
      <c r="JP3452">
        <v>7.6777999999999995</v>
      </c>
      <c r="JR3452" s="1">
        <v>41435</v>
      </c>
      <c r="JS3452">
        <v>7.6807999999999996</v>
      </c>
      <c r="JU3452" s="1">
        <v>41435</v>
      </c>
      <c r="JV3452">
        <v>7.6836000000000002</v>
      </c>
      <c r="JX3452" s="1">
        <v>41435</v>
      </c>
      <c r="JY3452">
        <v>7.6862000000000004</v>
      </c>
      <c r="KA3452" s="1">
        <v>41435</v>
      </c>
      <c r="KB3452">
        <v>7.6883999999999997</v>
      </c>
      <c r="KD3452" s="1">
        <v>41435</v>
      </c>
      <c r="KE3452">
        <v>7.6904000000000003</v>
      </c>
      <c r="KG3452" s="1">
        <v>41435</v>
      </c>
      <c r="KH3452">
        <v>7.6919000000000004</v>
      </c>
      <c r="KJ3452" s="1">
        <v>41435</v>
      </c>
      <c r="KK3452">
        <v>7.6929999999999996</v>
      </c>
      <c r="KM3452" s="1">
        <v>41435</v>
      </c>
      <c r="KN3452">
        <v>7.6936</v>
      </c>
      <c r="KP3452" s="1">
        <v>41435</v>
      </c>
      <c r="KQ3452">
        <v>7.6936</v>
      </c>
      <c r="KS3452" s="1">
        <v>41435</v>
      </c>
      <c r="KT3452">
        <v>7.6931000000000003</v>
      </c>
      <c r="KV3452" s="1">
        <v>41435</v>
      </c>
      <c r="KW3452">
        <v>7.6917999999999997</v>
      </c>
      <c r="KY3452" s="1">
        <v>41435</v>
      </c>
      <c r="KZ3452">
        <v>7.6898999999999997</v>
      </c>
      <c r="LB3452" s="1">
        <v>41435</v>
      </c>
      <c r="LC3452">
        <v>7.6871999999999998</v>
      </c>
      <c r="LE3452" s="1">
        <v>41435</v>
      </c>
      <c r="LF3452">
        <v>7.6836000000000002</v>
      </c>
      <c r="LH3452" s="1">
        <v>41435</v>
      </c>
      <c r="LI3452">
        <v>7.6791999999999998</v>
      </c>
      <c r="LK3452" s="1">
        <v>41435</v>
      </c>
      <c r="LL3452">
        <v>7.6738999999999997</v>
      </c>
      <c r="LN3452" s="1">
        <v>41435</v>
      </c>
      <c r="LO3452">
        <v>7.6676000000000002</v>
      </c>
      <c r="LQ3452" s="1">
        <v>41435</v>
      </c>
      <c r="LR3452">
        <v>7.6603000000000003</v>
      </c>
      <c r="LT3452" s="1">
        <v>41435</v>
      </c>
      <c r="LU3452">
        <v>7.6519000000000004</v>
      </c>
      <c r="LW3452" s="1">
        <v>41435</v>
      </c>
      <c r="LX3452">
        <v>7.6424000000000003</v>
      </c>
      <c r="LZ3452" s="1">
        <v>41435</v>
      </c>
      <c r="MA3452">
        <v>7.6317000000000004</v>
      </c>
      <c r="MC3452" s="1">
        <v>41435</v>
      </c>
      <c r="MD3452">
        <v>7.6196999999999999</v>
      </c>
      <c r="MF3452" s="1">
        <v>41435</v>
      </c>
      <c r="MG3452">
        <v>7.6065000000000005</v>
      </c>
      <c r="MI3452" s="1">
        <v>41435</v>
      </c>
      <c r="MJ3452">
        <v>7.5918999999999999</v>
      </c>
      <c r="ML3452" s="1">
        <v>41435</v>
      </c>
      <c r="MM3452">
        <v>7.5758999999999999</v>
      </c>
      <c r="MO3452" s="1">
        <v>41435</v>
      </c>
      <c r="MP3452">
        <v>7.5585000000000004</v>
      </c>
      <c r="MR3452" s="1">
        <v>41435</v>
      </c>
      <c r="MS3452">
        <v>7.5396000000000001</v>
      </c>
      <c r="MU3452" s="1">
        <v>41435</v>
      </c>
      <c r="MV3452">
        <v>7.5195999999999996</v>
      </c>
      <c r="MX3452" s="1">
        <v>41435</v>
      </c>
      <c r="MY3452">
        <v>7.4988000000000001</v>
      </c>
      <c r="NA3452" s="1">
        <v>41435</v>
      </c>
      <c r="NB3452">
        <v>7.4775999999999998</v>
      </c>
      <c r="ND3452" s="1">
        <v>41435</v>
      </c>
      <c r="NE3452">
        <v>7.4729000000000001</v>
      </c>
      <c r="NG3452" s="1">
        <v>41435</v>
      </c>
      <c r="NH3452">
        <v>7.4729000000000001</v>
      </c>
    </row>
    <row r="3453" spans="2:372">
      <c r="B3453" s="1">
        <v>41436</v>
      </c>
      <c r="C3453">
        <v>7.3482000000000003</v>
      </c>
      <c r="E3453" s="1">
        <v>41436</v>
      </c>
      <c r="F3453">
        <v>7.3544999999999998</v>
      </c>
      <c r="H3453" s="1">
        <v>41436</v>
      </c>
      <c r="I3453">
        <v>7.3688000000000002</v>
      </c>
      <c r="K3453" s="1">
        <v>41436</v>
      </c>
      <c r="L3453">
        <v>7.3860000000000001</v>
      </c>
      <c r="N3453" s="1">
        <v>41436</v>
      </c>
      <c r="O3453">
        <v>7.4001000000000001</v>
      </c>
      <c r="Q3453" s="1">
        <v>41436</v>
      </c>
      <c r="R3453">
        <v>7.4341999999999997</v>
      </c>
      <c r="T3453" s="1">
        <v>41436</v>
      </c>
      <c r="U3453">
        <v>7.4234</v>
      </c>
      <c r="W3453" s="1">
        <v>41436</v>
      </c>
      <c r="X3453">
        <v>7.4135</v>
      </c>
      <c r="Z3453" s="1">
        <v>41436</v>
      </c>
      <c r="AA3453">
        <v>7.4036</v>
      </c>
      <c r="AC3453" s="1">
        <v>41436</v>
      </c>
      <c r="AD3453">
        <v>7.3959999999999999</v>
      </c>
      <c r="AF3453" s="1">
        <v>41436</v>
      </c>
      <c r="AG3453">
        <v>7.3931000000000004</v>
      </c>
      <c r="AI3453" s="1">
        <v>41436</v>
      </c>
      <c r="AJ3453">
        <v>7.3971999999999998</v>
      </c>
      <c r="AL3453" s="1">
        <v>41436</v>
      </c>
      <c r="AM3453">
        <v>7.4096000000000002</v>
      </c>
      <c r="AO3453" s="1">
        <v>41436</v>
      </c>
      <c r="AP3453">
        <v>7.4271000000000003</v>
      </c>
      <c r="AR3453" s="1">
        <v>41436</v>
      </c>
      <c r="AS3453">
        <v>7.4452999999999996</v>
      </c>
      <c r="AU3453" s="1">
        <v>41436</v>
      </c>
      <c r="AV3453">
        <v>7.4596</v>
      </c>
      <c r="AX3453" s="1">
        <v>41436</v>
      </c>
      <c r="AY3453">
        <v>7.4657</v>
      </c>
      <c r="BA3453" s="1">
        <v>41436</v>
      </c>
      <c r="BB3453">
        <v>7.4627999999999997</v>
      </c>
      <c r="BD3453" s="1">
        <v>41436</v>
      </c>
      <c r="BE3453">
        <v>7.4569000000000001</v>
      </c>
      <c r="BG3453" s="1">
        <v>41436</v>
      </c>
      <c r="BH3453">
        <v>7.4545000000000003</v>
      </c>
      <c r="BJ3453" s="1">
        <v>41436</v>
      </c>
      <c r="BK3453">
        <v>7.4608999999999996</v>
      </c>
      <c r="BM3453" s="1">
        <v>41436</v>
      </c>
      <c r="BN3453">
        <v>7.4705000000000004</v>
      </c>
      <c r="BP3453" s="1">
        <v>41436</v>
      </c>
      <c r="BQ3453">
        <v>7.4721000000000002</v>
      </c>
      <c r="BS3453" s="1">
        <v>41436</v>
      </c>
      <c r="BT3453">
        <v>7.4554999999999998</v>
      </c>
      <c r="BV3453" s="1">
        <v>41436</v>
      </c>
      <c r="BW3453">
        <v>7.4229000000000003</v>
      </c>
      <c r="BY3453" s="1">
        <v>41436</v>
      </c>
      <c r="BZ3453">
        <v>7.3834</v>
      </c>
      <c r="CB3453" s="1">
        <v>41436</v>
      </c>
      <c r="CC3453">
        <v>7.3468</v>
      </c>
      <c r="CE3453" s="1">
        <v>41436</v>
      </c>
      <c r="CF3453">
        <v>7.3224</v>
      </c>
      <c r="CH3453" s="1">
        <v>41436</v>
      </c>
      <c r="CI3453">
        <v>7.3169000000000004</v>
      </c>
      <c r="CK3453" s="1">
        <v>41436</v>
      </c>
      <c r="CL3453">
        <v>7.3281000000000001</v>
      </c>
      <c r="CN3453" s="1">
        <v>41436</v>
      </c>
      <c r="CO3453">
        <v>7.3522999999999996</v>
      </c>
      <c r="CQ3453" s="1">
        <v>41436</v>
      </c>
      <c r="CR3453">
        <v>7.3856000000000002</v>
      </c>
      <c r="CT3453" s="1">
        <v>41436</v>
      </c>
      <c r="CU3453">
        <v>7.4244000000000003</v>
      </c>
      <c r="CW3453" s="1">
        <v>41436</v>
      </c>
      <c r="CX3453">
        <v>7.4646999999999997</v>
      </c>
      <c r="CZ3453" s="1">
        <v>41436</v>
      </c>
      <c r="DA3453">
        <v>7.5033000000000003</v>
      </c>
      <c r="DC3453" s="1">
        <v>41436</v>
      </c>
      <c r="DD3453">
        <v>7.5377000000000001</v>
      </c>
      <c r="DF3453" s="1">
        <v>41436</v>
      </c>
      <c r="DG3453">
        <v>7.5658000000000003</v>
      </c>
      <c r="DI3453" s="1">
        <v>41436</v>
      </c>
      <c r="DJ3453">
        <v>7.5854999999999997</v>
      </c>
      <c r="DL3453" s="1">
        <v>41436</v>
      </c>
      <c r="DM3453">
        <v>7.5877999999999997</v>
      </c>
      <c r="DO3453" s="1">
        <v>41436</v>
      </c>
      <c r="DP3453">
        <v>7.5542999999999996</v>
      </c>
      <c r="DR3453" s="1">
        <v>41436</v>
      </c>
      <c r="DS3453">
        <v>7.4749999999999996</v>
      </c>
      <c r="DU3453" s="1">
        <v>41436</v>
      </c>
      <c r="DV3453">
        <v>7.3765000000000001</v>
      </c>
      <c r="DX3453" s="1">
        <v>41436</v>
      </c>
      <c r="DY3453">
        <v>7.2935999999999996</v>
      </c>
      <c r="EA3453" s="1">
        <v>41436</v>
      </c>
      <c r="EB3453">
        <v>7.2613000000000003</v>
      </c>
      <c r="ED3453" s="1">
        <v>41436</v>
      </c>
      <c r="EE3453">
        <v>7.2957999999999998</v>
      </c>
      <c r="EG3453" s="1">
        <v>41436</v>
      </c>
      <c r="EH3453">
        <v>7.3762999999999996</v>
      </c>
      <c r="EJ3453" s="1">
        <v>41436</v>
      </c>
      <c r="EK3453">
        <v>7.4778000000000002</v>
      </c>
      <c r="EM3453" s="1">
        <v>41436</v>
      </c>
      <c r="EN3453">
        <v>7.5753000000000004</v>
      </c>
      <c r="EP3453" s="1">
        <v>41436</v>
      </c>
      <c r="EQ3453">
        <v>7.6436999999999999</v>
      </c>
      <c r="ES3453" s="1">
        <v>41436</v>
      </c>
      <c r="ET3453">
        <v>7.6582999999999997</v>
      </c>
      <c r="EV3453" s="1">
        <v>41436</v>
      </c>
      <c r="EW3453">
        <v>7.6159999999999997</v>
      </c>
      <c r="EY3453" s="1">
        <v>41436</v>
      </c>
      <c r="EZ3453">
        <v>7.5498000000000003</v>
      </c>
      <c r="FB3453" s="1">
        <v>41436</v>
      </c>
      <c r="FC3453">
        <v>7.4958</v>
      </c>
      <c r="FE3453" s="1">
        <v>41436</v>
      </c>
      <c r="FF3453">
        <v>7.4840999999999998</v>
      </c>
      <c r="FH3453" s="1">
        <v>41436</v>
      </c>
      <c r="FI3453">
        <v>7.5076999999999998</v>
      </c>
      <c r="FK3453" s="1">
        <v>41436</v>
      </c>
      <c r="FL3453">
        <v>7.5463000000000005</v>
      </c>
      <c r="FN3453" s="1">
        <v>41436</v>
      </c>
      <c r="FO3453">
        <v>7.5807000000000002</v>
      </c>
      <c r="FQ3453" s="1">
        <v>41436</v>
      </c>
      <c r="FR3453">
        <v>7.6052999999999997</v>
      </c>
      <c r="FT3453" s="1">
        <v>41436</v>
      </c>
      <c r="FU3453">
        <v>7.6223999999999998</v>
      </c>
      <c r="FW3453" s="1">
        <v>41436</v>
      </c>
      <c r="FX3453">
        <v>7.6347000000000005</v>
      </c>
      <c r="FZ3453" s="1">
        <v>41436</v>
      </c>
      <c r="GA3453">
        <v>7.6447000000000003</v>
      </c>
      <c r="GC3453" s="1">
        <v>41436</v>
      </c>
      <c r="GD3453">
        <v>7.6536999999999997</v>
      </c>
      <c r="GF3453" s="1">
        <v>41436</v>
      </c>
      <c r="GG3453">
        <v>7.6619000000000002</v>
      </c>
      <c r="GI3453" s="1">
        <v>41436</v>
      </c>
      <c r="GJ3453">
        <v>7.6692999999999998</v>
      </c>
      <c r="GL3453" s="1">
        <v>41436</v>
      </c>
      <c r="GM3453">
        <v>7.6759000000000004</v>
      </c>
      <c r="GO3453" s="1">
        <v>41436</v>
      </c>
      <c r="GP3453">
        <v>7.6818999999999997</v>
      </c>
      <c r="GR3453" s="1">
        <v>41436</v>
      </c>
      <c r="GS3453">
        <v>7.6871999999999998</v>
      </c>
      <c r="GU3453" s="1">
        <v>41436</v>
      </c>
      <c r="GV3453">
        <v>7.6919000000000004</v>
      </c>
      <c r="GX3453" s="1">
        <v>41436</v>
      </c>
      <c r="GY3453">
        <v>7.6959999999999997</v>
      </c>
      <c r="HA3453" s="1">
        <v>41436</v>
      </c>
      <c r="HB3453">
        <v>7.6996000000000002</v>
      </c>
      <c r="HD3453" s="1">
        <v>41436</v>
      </c>
      <c r="HE3453">
        <v>7.7027000000000001</v>
      </c>
      <c r="HG3453" s="1">
        <v>41436</v>
      </c>
      <c r="HH3453">
        <v>7.7053000000000003</v>
      </c>
      <c r="HJ3453" s="1">
        <v>41436</v>
      </c>
      <c r="HK3453">
        <v>7.7076000000000002</v>
      </c>
      <c r="HM3453" s="1">
        <v>41436</v>
      </c>
      <c r="HN3453">
        <v>7.7096</v>
      </c>
      <c r="HP3453" s="1">
        <v>41436</v>
      </c>
      <c r="HQ3453">
        <v>7.7111999999999998</v>
      </c>
      <c r="HS3453" s="1">
        <v>41436</v>
      </c>
      <c r="HT3453">
        <v>7.7126999999999999</v>
      </c>
      <c r="HV3453" s="1">
        <v>41436</v>
      </c>
      <c r="HW3453">
        <v>7.7141000000000002</v>
      </c>
      <c r="HY3453" s="1">
        <v>41436</v>
      </c>
      <c r="HZ3453">
        <v>7.7153999999999998</v>
      </c>
      <c r="IB3453" s="1">
        <v>41436</v>
      </c>
      <c r="IC3453">
        <v>7.7168000000000001</v>
      </c>
      <c r="IE3453" s="1">
        <v>41436</v>
      </c>
      <c r="IF3453">
        <v>7.7183999999999999</v>
      </c>
      <c r="IH3453" s="1">
        <v>41436</v>
      </c>
      <c r="II3453">
        <v>7.7202000000000002</v>
      </c>
      <c r="IK3453" s="1">
        <v>41436</v>
      </c>
      <c r="IL3453">
        <v>7.7224000000000004</v>
      </c>
      <c r="IN3453" s="1">
        <v>41436</v>
      </c>
      <c r="IO3453">
        <v>7.7248000000000001</v>
      </c>
      <c r="IQ3453" s="1">
        <v>41436</v>
      </c>
      <c r="IR3453">
        <v>7.7274000000000003</v>
      </c>
      <c r="IT3453" s="1">
        <v>41436</v>
      </c>
      <c r="IU3453">
        <v>7.7302</v>
      </c>
      <c r="IW3453" s="1">
        <v>41436</v>
      </c>
      <c r="IX3453">
        <v>7.7332000000000001</v>
      </c>
      <c r="IZ3453" s="1">
        <v>41436</v>
      </c>
      <c r="JA3453">
        <v>7.7362000000000002</v>
      </c>
      <c r="JC3453" s="1">
        <v>41436</v>
      </c>
      <c r="JD3453">
        <v>7.7393000000000001</v>
      </c>
      <c r="JF3453" s="1">
        <v>41436</v>
      </c>
      <c r="JG3453">
        <v>7.7424999999999997</v>
      </c>
      <c r="JI3453" s="1">
        <v>41436</v>
      </c>
      <c r="JJ3453">
        <v>7.7455999999999996</v>
      </c>
      <c r="JL3453" s="1">
        <v>41436</v>
      </c>
      <c r="JM3453">
        <v>7.7487000000000004</v>
      </c>
      <c r="JO3453" s="1">
        <v>41436</v>
      </c>
      <c r="JP3453">
        <v>7.7515999999999998</v>
      </c>
      <c r="JR3453" s="1">
        <v>41436</v>
      </c>
      <c r="JS3453">
        <v>7.7544000000000004</v>
      </c>
      <c r="JU3453" s="1">
        <v>41436</v>
      </c>
      <c r="JV3453">
        <v>7.7571000000000003</v>
      </c>
      <c r="JX3453" s="1">
        <v>41436</v>
      </c>
      <c r="JY3453">
        <v>7.7595000000000001</v>
      </c>
      <c r="KA3453" s="1">
        <v>41436</v>
      </c>
      <c r="KB3453">
        <v>7.7617000000000003</v>
      </c>
      <c r="KD3453" s="1">
        <v>41436</v>
      </c>
      <c r="KE3453">
        <v>7.7636000000000003</v>
      </c>
      <c r="KG3453" s="1">
        <v>41436</v>
      </c>
      <c r="KH3453">
        <v>7.7651000000000003</v>
      </c>
      <c r="KJ3453" s="1">
        <v>41436</v>
      </c>
      <c r="KK3453">
        <v>7.7663000000000002</v>
      </c>
      <c r="KM3453" s="1">
        <v>41436</v>
      </c>
      <c r="KN3453">
        <v>7.7670000000000003</v>
      </c>
      <c r="KP3453" s="1">
        <v>41436</v>
      </c>
      <c r="KQ3453">
        <v>7.7672999999999996</v>
      </c>
      <c r="KS3453" s="1">
        <v>41436</v>
      </c>
      <c r="KT3453">
        <v>7.7671000000000001</v>
      </c>
      <c r="KV3453" s="1">
        <v>41436</v>
      </c>
      <c r="KW3453">
        <v>7.7664</v>
      </c>
      <c r="KY3453" s="1">
        <v>41436</v>
      </c>
      <c r="KZ3453">
        <v>7.7649999999999997</v>
      </c>
      <c r="LB3453" s="1">
        <v>41436</v>
      </c>
      <c r="LC3453">
        <v>7.7630999999999997</v>
      </c>
      <c r="LE3453" s="1">
        <v>41436</v>
      </c>
      <c r="LF3453">
        <v>7.7605000000000004</v>
      </c>
      <c r="LH3453" s="1">
        <v>41436</v>
      </c>
      <c r="LI3453">
        <v>7.7572000000000001</v>
      </c>
      <c r="LK3453" s="1">
        <v>41436</v>
      </c>
      <c r="LL3453">
        <v>7.7531999999999996</v>
      </c>
      <c r="LN3453" s="1">
        <v>41436</v>
      </c>
      <c r="LO3453">
        <v>7.7484000000000002</v>
      </c>
      <c r="LQ3453" s="1">
        <v>41436</v>
      </c>
      <c r="LR3453">
        <v>7.7427999999999999</v>
      </c>
      <c r="LT3453" s="1">
        <v>41436</v>
      </c>
      <c r="LU3453">
        <v>7.7363</v>
      </c>
      <c r="LW3453" s="1">
        <v>41436</v>
      </c>
      <c r="LX3453">
        <v>7.7290000000000001</v>
      </c>
      <c r="LZ3453" s="1">
        <v>41436</v>
      </c>
      <c r="MA3453">
        <v>7.7206999999999999</v>
      </c>
      <c r="MC3453" s="1">
        <v>41436</v>
      </c>
      <c r="MD3453">
        <v>7.7114000000000003</v>
      </c>
      <c r="MF3453" s="1">
        <v>41436</v>
      </c>
      <c r="MG3453">
        <v>7.7011000000000003</v>
      </c>
      <c r="MI3453" s="1">
        <v>41436</v>
      </c>
      <c r="MJ3453">
        <v>7.6898</v>
      </c>
      <c r="ML3453" s="1">
        <v>41436</v>
      </c>
      <c r="MM3453">
        <v>7.6774000000000004</v>
      </c>
      <c r="MO3453" s="1">
        <v>41436</v>
      </c>
      <c r="MP3453">
        <v>7.6638000000000002</v>
      </c>
      <c r="MR3453" s="1">
        <v>41436</v>
      </c>
      <c r="MS3453">
        <v>7.6490999999999998</v>
      </c>
      <c r="MU3453" s="1">
        <v>41436</v>
      </c>
      <c r="MV3453">
        <v>7.6336000000000004</v>
      </c>
      <c r="MX3453" s="1">
        <v>41436</v>
      </c>
      <c r="MY3453">
        <v>7.6173999999999999</v>
      </c>
      <c r="NA3453" s="1">
        <v>41436</v>
      </c>
      <c r="NB3453">
        <v>7.6007999999999996</v>
      </c>
      <c r="ND3453" s="1">
        <v>41436</v>
      </c>
      <c r="NE3453">
        <v>7.5972999999999997</v>
      </c>
      <c r="NG3453" s="1">
        <v>41436</v>
      </c>
      <c r="NH3453">
        <v>7.5972999999999997</v>
      </c>
    </row>
    <row r="3454" spans="2:372">
      <c r="B3454" s="1">
        <v>41437</v>
      </c>
      <c r="C3454">
        <v>7.3945999999999996</v>
      </c>
      <c r="E3454" s="1">
        <v>41437</v>
      </c>
      <c r="F3454">
        <v>7.3977000000000004</v>
      </c>
      <c r="H3454" s="1">
        <v>41437</v>
      </c>
      <c r="I3454">
        <v>7.4047999999999998</v>
      </c>
      <c r="K3454" s="1">
        <v>41437</v>
      </c>
      <c r="L3454">
        <v>7.4215</v>
      </c>
      <c r="N3454" s="1">
        <v>41437</v>
      </c>
      <c r="O3454">
        <v>7.4352</v>
      </c>
      <c r="Q3454" s="1">
        <v>41437</v>
      </c>
      <c r="R3454">
        <v>7.4348000000000001</v>
      </c>
      <c r="T3454" s="1">
        <v>41437</v>
      </c>
      <c r="U3454">
        <v>7.42</v>
      </c>
      <c r="W3454" s="1">
        <v>41437</v>
      </c>
      <c r="X3454">
        <v>7.4169</v>
      </c>
      <c r="Z3454" s="1">
        <v>41437</v>
      </c>
      <c r="AA3454">
        <v>7.41</v>
      </c>
      <c r="AC3454" s="1">
        <v>41437</v>
      </c>
      <c r="AD3454">
        <v>7.4028</v>
      </c>
      <c r="AF3454" s="1">
        <v>41437</v>
      </c>
      <c r="AG3454">
        <v>7.3986999999999998</v>
      </c>
      <c r="AI3454" s="1">
        <v>41437</v>
      </c>
      <c r="AJ3454">
        <v>7.4013</v>
      </c>
      <c r="AL3454" s="1">
        <v>41437</v>
      </c>
      <c r="AM3454">
        <v>7.4128999999999996</v>
      </c>
      <c r="AO3454" s="1">
        <v>41437</v>
      </c>
      <c r="AP3454">
        <v>7.4302999999999999</v>
      </c>
      <c r="AR3454" s="1">
        <v>41437</v>
      </c>
      <c r="AS3454">
        <v>7.4490999999999996</v>
      </c>
      <c r="AU3454" s="1">
        <v>41437</v>
      </c>
      <c r="AV3454">
        <v>7.4645000000000001</v>
      </c>
      <c r="AX3454" s="1">
        <v>41437</v>
      </c>
      <c r="AY3454">
        <v>7.4721000000000002</v>
      </c>
      <c r="BA3454" s="1">
        <v>41437</v>
      </c>
      <c r="BB3454">
        <v>7.4710999999999999</v>
      </c>
      <c r="BD3454" s="1">
        <v>41437</v>
      </c>
      <c r="BE3454">
        <v>7.4672999999999998</v>
      </c>
      <c r="BG3454" s="1">
        <v>41437</v>
      </c>
      <c r="BH3454">
        <v>7.4668999999999999</v>
      </c>
      <c r="BJ3454" s="1">
        <v>41437</v>
      </c>
      <c r="BK3454">
        <v>7.4748999999999999</v>
      </c>
      <c r="BM3454" s="1">
        <v>41437</v>
      </c>
      <c r="BN3454">
        <v>7.4854000000000003</v>
      </c>
      <c r="BP3454" s="1">
        <v>41437</v>
      </c>
      <c r="BQ3454">
        <v>7.4870999999999999</v>
      </c>
      <c r="BS3454" s="1">
        <v>41437</v>
      </c>
      <c r="BT3454">
        <v>7.4698000000000002</v>
      </c>
      <c r="BV3454" s="1">
        <v>41437</v>
      </c>
      <c r="BW3454">
        <v>7.4356999999999998</v>
      </c>
      <c r="BY3454" s="1">
        <v>41437</v>
      </c>
      <c r="BZ3454">
        <v>7.3945999999999996</v>
      </c>
      <c r="CB3454" s="1">
        <v>41437</v>
      </c>
      <c r="CC3454">
        <v>7.3563000000000001</v>
      </c>
      <c r="CE3454" s="1">
        <v>41437</v>
      </c>
      <c r="CF3454">
        <v>7.3304999999999998</v>
      </c>
      <c r="CH3454" s="1">
        <v>41437</v>
      </c>
      <c r="CI3454">
        <v>7.3240999999999996</v>
      </c>
      <c r="CK3454" s="1">
        <v>41437</v>
      </c>
      <c r="CL3454">
        <v>7.3343999999999996</v>
      </c>
      <c r="CN3454" s="1">
        <v>41437</v>
      </c>
      <c r="CO3454">
        <v>7.3574000000000002</v>
      </c>
      <c r="CQ3454" s="1">
        <v>41437</v>
      </c>
      <c r="CR3454">
        <v>7.3890000000000002</v>
      </c>
      <c r="CT3454" s="1">
        <v>41437</v>
      </c>
      <c r="CU3454">
        <v>7.4252000000000002</v>
      </c>
      <c r="CW3454" s="1">
        <v>41437</v>
      </c>
      <c r="CX3454">
        <v>7.4619</v>
      </c>
      <c r="CZ3454" s="1">
        <v>41437</v>
      </c>
      <c r="DA3454">
        <v>7.4954000000000001</v>
      </c>
      <c r="DC3454" s="1">
        <v>41437</v>
      </c>
      <c r="DD3454">
        <v>7.5236999999999998</v>
      </c>
      <c r="DF3454" s="1">
        <v>41437</v>
      </c>
      <c r="DG3454">
        <v>7.5449999999999999</v>
      </c>
      <c r="DI3454" s="1">
        <v>41437</v>
      </c>
      <c r="DJ3454">
        <v>7.5572999999999997</v>
      </c>
      <c r="DL3454" s="1">
        <v>41437</v>
      </c>
      <c r="DM3454">
        <v>7.5529000000000002</v>
      </c>
      <c r="DO3454" s="1">
        <v>41437</v>
      </c>
      <c r="DP3454">
        <v>7.5156999999999998</v>
      </c>
      <c r="DR3454" s="1">
        <v>41437</v>
      </c>
      <c r="DS3454">
        <v>7.4381000000000004</v>
      </c>
      <c r="DU3454" s="1">
        <v>41437</v>
      </c>
      <c r="DV3454">
        <v>7.3451000000000004</v>
      </c>
      <c r="DX3454" s="1">
        <v>41437</v>
      </c>
      <c r="DY3454">
        <v>7.2691999999999997</v>
      </c>
      <c r="EA3454" s="1">
        <v>41437</v>
      </c>
      <c r="EB3454">
        <v>7.2431000000000001</v>
      </c>
      <c r="ED3454" s="1">
        <v>41437</v>
      </c>
      <c r="EE3454">
        <v>7.2809999999999997</v>
      </c>
      <c r="EG3454" s="1">
        <v>41437</v>
      </c>
      <c r="EH3454">
        <v>7.3624999999999998</v>
      </c>
      <c r="EJ3454" s="1">
        <v>41437</v>
      </c>
      <c r="EK3454">
        <v>7.4634999999999998</v>
      </c>
      <c r="EM3454" s="1">
        <v>41437</v>
      </c>
      <c r="EN3454">
        <v>7.5594999999999999</v>
      </c>
      <c r="EP3454" s="1">
        <v>41437</v>
      </c>
      <c r="EQ3454">
        <v>7.6262999999999996</v>
      </c>
      <c r="ES3454" s="1">
        <v>41437</v>
      </c>
      <c r="ET3454">
        <v>7.64</v>
      </c>
      <c r="EV3454" s="1">
        <v>41437</v>
      </c>
      <c r="EW3454">
        <v>7.5982000000000003</v>
      </c>
      <c r="EY3454" s="1">
        <v>41437</v>
      </c>
      <c r="EZ3454">
        <v>7.5331999999999999</v>
      </c>
      <c r="FB3454" s="1">
        <v>41437</v>
      </c>
      <c r="FC3454">
        <v>7.4804000000000004</v>
      </c>
      <c r="FE3454" s="1">
        <v>41437</v>
      </c>
      <c r="FF3454">
        <v>7.4691000000000001</v>
      </c>
      <c r="FH3454" s="1">
        <v>41437</v>
      </c>
      <c r="FI3454">
        <v>7.4922000000000004</v>
      </c>
      <c r="FK3454" s="1">
        <v>41437</v>
      </c>
      <c r="FL3454">
        <v>7.53</v>
      </c>
      <c r="FN3454" s="1">
        <v>41437</v>
      </c>
      <c r="FO3454">
        <v>7.5637999999999996</v>
      </c>
      <c r="FQ3454" s="1">
        <v>41437</v>
      </c>
      <c r="FR3454">
        <v>7.5885999999999996</v>
      </c>
      <c r="FT3454" s="1">
        <v>41437</v>
      </c>
      <c r="FU3454">
        <v>7.6065000000000005</v>
      </c>
      <c r="FW3454" s="1">
        <v>41437</v>
      </c>
      <c r="FX3454">
        <v>7.6199000000000003</v>
      </c>
      <c r="FZ3454" s="1">
        <v>41437</v>
      </c>
      <c r="GA3454">
        <v>7.6314000000000002</v>
      </c>
      <c r="GC3454" s="1">
        <v>41437</v>
      </c>
      <c r="GD3454">
        <v>7.6421000000000001</v>
      </c>
      <c r="GF3454" s="1">
        <v>41437</v>
      </c>
      <c r="GG3454">
        <v>7.6520999999999999</v>
      </c>
      <c r="GI3454" s="1">
        <v>41437</v>
      </c>
      <c r="GJ3454">
        <v>7.6616</v>
      </c>
      <c r="GL3454" s="1">
        <v>41437</v>
      </c>
      <c r="GM3454">
        <v>7.6703999999999999</v>
      </c>
      <c r="GO3454" s="1">
        <v>41437</v>
      </c>
      <c r="GP3454">
        <v>7.6787999999999998</v>
      </c>
      <c r="GR3454" s="1">
        <v>41437</v>
      </c>
      <c r="GS3454">
        <v>7.6866000000000003</v>
      </c>
      <c r="GU3454" s="1">
        <v>41437</v>
      </c>
      <c r="GV3454">
        <v>7.694</v>
      </c>
      <c r="GX3454" s="1">
        <v>41437</v>
      </c>
      <c r="GY3454">
        <v>7.7009999999999996</v>
      </c>
      <c r="HA3454" s="1">
        <v>41437</v>
      </c>
      <c r="HB3454">
        <v>7.7074999999999996</v>
      </c>
      <c r="HD3454" s="1">
        <v>41437</v>
      </c>
      <c r="HE3454">
        <v>7.7138</v>
      </c>
      <c r="HG3454" s="1">
        <v>41437</v>
      </c>
      <c r="HH3454">
        <v>7.7196999999999996</v>
      </c>
      <c r="HJ3454" s="1">
        <v>41437</v>
      </c>
      <c r="HK3454">
        <v>7.7252999999999998</v>
      </c>
      <c r="HM3454" s="1">
        <v>41437</v>
      </c>
      <c r="HN3454">
        <v>7.7306999999999997</v>
      </c>
      <c r="HP3454" s="1">
        <v>41437</v>
      </c>
      <c r="HQ3454">
        <v>7.7358000000000002</v>
      </c>
      <c r="HS3454" s="1">
        <v>41437</v>
      </c>
      <c r="HT3454">
        <v>7.7408000000000001</v>
      </c>
      <c r="HV3454" s="1">
        <v>41437</v>
      </c>
      <c r="HW3454">
        <v>7.7454999999999998</v>
      </c>
      <c r="HY3454" s="1">
        <v>41437</v>
      </c>
      <c r="HZ3454">
        <v>7.7500999999999998</v>
      </c>
      <c r="IB3454" s="1">
        <v>41437</v>
      </c>
      <c r="IC3454">
        <v>7.7544000000000004</v>
      </c>
      <c r="IE3454" s="1">
        <v>41437</v>
      </c>
      <c r="IF3454">
        <v>7.7586000000000004</v>
      </c>
      <c r="IH3454" s="1">
        <v>41437</v>
      </c>
      <c r="II3454">
        <v>7.7625000000000002</v>
      </c>
      <c r="IK3454" s="1">
        <v>41437</v>
      </c>
      <c r="IL3454">
        <v>7.7663000000000002</v>
      </c>
      <c r="IN3454" s="1">
        <v>41437</v>
      </c>
      <c r="IO3454">
        <v>7.7698999999999998</v>
      </c>
      <c r="IQ3454" s="1">
        <v>41437</v>
      </c>
      <c r="IR3454">
        <v>7.7732999999999999</v>
      </c>
      <c r="IT3454" s="1">
        <v>41437</v>
      </c>
      <c r="IU3454">
        <v>7.7765000000000004</v>
      </c>
      <c r="IW3454" s="1">
        <v>41437</v>
      </c>
      <c r="IX3454">
        <v>7.7793999999999999</v>
      </c>
      <c r="IZ3454" s="1">
        <v>41437</v>
      </c>
      <c r="JA3454">
        <v>7.7820999999999998</v>
      </c>
      <c r="JC3454" s="1">
        <v>41437</v>
      </c>
      <c r="JD3454">
        <v>7.7844999999999995</v>
      </c>
      <c r="JF3454" s="1">
        <v>41437</v>
      </c>
      <c r="JG3454">
        <v>7.7866999999999997</v>
      </c>
      <c r="JI3454" s="1">
        <v>41437</v>
      </c>
      <c r="JJ3454">
        <v>7.7885</v>
      </c>
      <c r="JL3454" s="1">
        <v>41437</v>
      </c>
      <c r="JM3454">
        <v>7.7900999999999998</v>
      </c>
      <c r="JO3454" s="1">
        <v>41437</v>
      </c>
      <c r="JP3454">
        <v>7.7914000000000003</v>
      </c>
      <c r="JR3454" s="1">
        <v>41437</v>
      </c>
      <c r="JS3454">
        <v>7.7923999999999998</v>
      </c>
      <c r="JU3454" s="1">
        <v>41437</v>
      </c>
      <c r="JV3454">
        <v>7.7930999999999999</v>
      </c>
      <c r="JX3454" s="1">
        <v>41437</v>
      </c>
      <c r="JY3454">
        <v>7.7934000000000001</v>
      </c>
      <c r="KA3454" s="1">
        <v>41437</v>
      </c>
      <c r="KB3454">
        <v>7.7934000000000001</v>
      </c>
      <c r="KD3454" s="1">
        <v>41437</v>
      </c>
      <c r="KE3454">
        <v>7.7930000000000001</v>
      </c>
      <c r="KG3454" s="1">
        <v>41437</v>
      </c>
      <c r="KH3454">
        <v>7.7923</v>
      </c>
      <c r="KJ3454" s="1">
        <v>41437</v>
      </c>
      <c r="KK3454">
        <v>7.7911999999999999</v>
      </c>
      <c r="KM3454" s="1">
        <v>41437</v>
      </c>
      <c r="KN3454">
        <v>7.7896999999999998</v>
      </c>
      <c r="KP3454" s="1">
        <v>41437</v>
      </c>
      <c r="KQ3454">
        <v>7.7877000000000001</v>
      </c>
      <c r="KS3454" s="1">
        <v>41437</v>
      </c>
      <c r="KT3454">
        <v>7.7854000000000001</v>
      </c>
      <c r="KV3454" s="1">
        <v>41437</v>
      </c>
      <c r="KW3454">
        <v>7.7827000000000002</v>
      </c>
      <c r="KY3454" s="1">
        <v>41437</v>
      </c>
      <c r="KZ3454">
        <v>7.7794999999999996</v>
      </c>
      <c r="LB3454" s="1">
        <v>41437</v>
      </c>
      <c r="LC3454">
        <v>7.7759</v>
      </c>
      <c r="LE3454" s="1">
        <v>41437</v>
      </c>
      <c r="LF3454">
        <v>7.7717999999999998</v>
      </c>
      <c r="LH3454" s="1">
        <v>41437</v>
      </c>
      <c r="LI3454">
        <v>7.7671999999999999</v>
      </c>
      <c r="LK3454" s="1">
        <v>41437</v>
      </c>
      <c r="LL3454">
        <v>7.7622</v>
      </c>
      <c r="LN3454" s="1">
        <v>41437</v>
      </c>
      <c r="LO3454">
        <v>7.7567000000000004</v>
      </c>
      <c r="LQ3454" s="1">
        <v>41437</v>
      </c>
      <c r="LR3454">
        <v>7.7506000000000004</v>
      </c>
      <c r="LT3454" s="1">
        <v>41437</v>
      </c>
      <c r="LU3454">
        <v>7.7440999999999995</v>
      </c>
      <c r="LW3454" s="1">
        <v>41437</v>
      </c>
      <c r="LX3454">
        <v>7.7370000000000001</v>
      </c>
      <c r="LZ3454" s="1">
        <v>41437</v>
      </c>
      <c r="MA3454">
        <v>7.7294</v>
      </c>
      <c r="MC3454" s="1">
        <v>41437</v>
      </c>
      <c r="MD3454">
        <v>7.7213000000000003</v>
      </c>
      <c r="MF3454" s="1">
        <v>41437</v>
      </c>
      <c r="MG3454">
        <v>7.7126000000000001</v>
      </c>
      <c r="MI3454" s="1">
        <v>41437</v>
      </c>
      <c r="MJ3454">
        <v>7.7033000000000005</v>
      </c>
      <c r="ML3454" s="1">
        <v>41437</v>
      </c>
      <c r="MM3454">
        <v>7.6934000000000005</v>
      </c>
      <c r="MO3454" s="1">
        <v>41437</v>
      </c>
      <c r="MP3454">
        <v>7.6829999999999998</v>
      </c>
      <c r="MR3454" s="1">
        <v>41437</v>
      </c>
      <c r="MS3454">
        <v>7.6719999999999997</v>
      </c>
      <c r="MU3454" s="1">
        <v>41437</v>
      </c>
      <c r="MV3454">
        <v>7.6604999999999999</v>
      </c>
      <c r="MX3454" s="1">
        <v>41437</v>
      </c>
      <c r="MY3454">
        <v>7.6486999999999998</v>
      </c>
      <c r="NA3454" s="1">
        <v>41437</v>
      </c>
      <c r="NB3454">
        <v>7.6367000000000003</v>
      </c>
      <c r="ND3454" s="1">
        <v>41437</v>
      </c>
      <c r="NE3454">
        <v>7.6342999999999996</v>
      </c>
      <c r="NG3454" s="1">
        <v>41437</v>
      </c>
      <c r="NH3454">
        <v>7.6342999999999996</v>
      </c>
    </row>
    <row r="3455" spans="2:372">
      <c r="B3455" s="1">
        <v>41438</v>
      </c>
      <c r="C3455">
        <v>7.4</v>
      </c>
      <c r="E3455" s="1">
        <v>41438</v>
      </c>
      <c r="F3455">
        <v>7.4</v>
      </c>
      <c r="H3455" s="1">
        <v>41438</v>
      </c>
      <c r="I3455">
        <v>7.4</v>
      </c>
      <c r="K3455" s="1">
        <v>41438</v>
      </c>
      <c r="L3455">
        <v>7.4185999999999996</v>
      </c>
      <c r="N3455" s="1">
        <v>41438</v>
      </c>
      <c r="O3455">
        <v>7.4398</v>
      </c>
      <c r="Q3455" s="1">
        <v>41438</v>
      </c>
      <c r="R3455">
        <v>7.4229000000000003</v>
      </c>
      <c r="T3455" s="1">
        <v>41438</v>
      </c>
      <c r="U3455">
        <v>7.4291</v>
      </c>
      <c r="W3455" s="1">
        <v>41438</v>
      </c>
      <c r="X3455">
        <v>7.4254999999999995</v>
      </c>
      <c r="Z3455" s="1">
        <v>41438</v>
      </c>
      <c r="AA3455">
        <v>7.4226000000000001</v>
      </c>
      <c r="AC3455" s="1">
        <v>41438</v>
      </c>
      <c r="AD3455">
        <v>7.4215999999999998</v>
      </c>
      <c r="AF3455" s="1">
        <v>41438</v>
      </c>
      <c r="AG3455">
        <v>7.4241999999999999</v>
      </c>
      <c r="AI3455" s="1">
        <v>41438</v>
      </c>
      <c r="AJ3455">
        <v>7.4315999999999995</v>
      </c>
      <c r="AL3455" s="1">
        <v>41438</v>
      </c>
      <c r="AM3455">
        <v>7.4447999999999999</v>
      </c>
      <c r="AO3455" s="1">
        <v>41438</v>
      </c>
      <c r="AP3455">
        <v>7.4615999999999998</v>
      </c>
      <c r="AR3455" s="1">
        <v>41438</v>
      </c>
      <c r="AS3455">
        <v>7.4791999999999996</v>
      </c>
      <c r="AU3455" s="1">
        <v>41438</v>
      </c>
      <c r="AV3455">
        <v>7.4947999999999997</v>
      </c>
      <c r="AX3455" s="1">
        <v>41438</v>
      </c>
      <c r="AY3455">
        <v>7.5057</v>
      </c>
      <c r="BA3455" s="1">
        <v>41438</v>
      </c>
      <c r="BB3455">
        <v>7.5106999999999999</v>
      </c>
      <c r="BD3455" s="1">
        <v>41438</v>
      </c>
      <c r="BE3455">
        <v>7.5115999999999996</v>
      </c>
      <c r="BG3455" s="1">
        <v>41438</v>
      </c>
      <c r="BH3455">
        <v>7.5100999999999996</v>
      </c>
      <c r="BJ3455" s="1">
        <v>41438</v>
      </c>
      <c r="BK3455">
        <v>7.5079000000000002</v>
      </c>
      <c r="BM3455" s="1">
        <v>41438</v>
      </c>
      <c r="BN3455">
        <v>7.5027999999999997</v>
      </c>
      <c r="BP3455" s="1">
        <v>41438</v>
      </c>
      <c r="BQ3455">
        <v>7.4908999999999999</v>
      </c>
      <c r="BS3455" s="1">
        <v>41438</v>
      </c>
      <c r="BT3455">
        <v>7.4691999999999998</v>
      </c>
      <c r="BV3455" s="1">
        <v>41438</v>
      </c>
      <c r="BW3455">
        <v>7.4398999999999997</v>
      </c>
      <c r="BY3455" s="1">
        <v>41438</v>
      </c>
      <c r="BZ3455">
        <v>7.4085000000000001</v>
      </c>
      <c r="CB3455" s="1">
        <v>41438</v>
      </c>
      <c r="CC3455">
        <v>7.3809000000000005</v>
      </c>
      <c r="CE3455" s="1">
        <v>41438</v>
      </c>
      <c r="CF3455">
        <v>7.3624999999999998</v>
      </c>
      <c r="CH3455" s="1">
        <v>41438</v>
      </c>
      <c r="CI3455">
        <v>7.3573000000000004</v>
      </c>
      <c r="CK3455" s="1">
        <v>41438</v>
      </c>
      <c r="CL3455">
        <v>7.3643999999999998</v>
      </c>
      <c r="CN3455" s="1">
        <v>41438</v>
      </c>
      <c r="CO3455">
        <v>7.3818999999999999</v>
      </c>
      <c r="CQ3455" s="1">
        <v>41438</v>
      </c>
      <c r="CR3455">
        <v>7.4081000000000001</v>
      </c>
      <c r="CT3455" s="1">
        <v>41438</v>
      </c>
      <c r="CU3455">
        <v>7.4410999999999996</v>
      </c>
      <c r="CW3455" s="1">
        <v>41438</v>
      </c>
      <c r="CX3455">
        <v>7.4791999999999996</v>
      </c>
      <c r="CZ3455" s="1">
        <v>41438</v>
      </c>
      <c r="DA3455">
        <v>7.5198999999999998</v>
      </c>
      <c r="DC3455" s="1">
        <v>41438</v>
      </c>
      <c r="DD3455">
        <v>7.5585000000000004</v>
      </c>
      <c r="DF3455" s="1">
        <v>41438</v>
      </c>
      <c r="DG3455">
        <v>7.59</v>
      </c>
      <c r="DI3455" s="1">
        <v>41438</v>
      </c>
      <c r="DJ3455">
        <v>7.609</v>
      </c>
      <c r="DL3455" s="1">
        <v>41438</v>
      </c>
      <c r="DM3455">
        <v>7.6063000000000001</v>
      </c>
      <c r="DO3455" s="1">
        <v>41438</v>
      </c>
      <c r="DP3455">
        <v>7.5674000000000001</v>
      </c>
      <c r="DR3455" s="1">
        <v>41438</v>
      </c>
      <c r="DS3455">
        <v>7.4863999999999997</v>
      </c>
      <c r="DU3455" s="1">
        <v>41438</v>
      </c>
      <c r="DV3455">
        <v>7.3902000000000001</v>
      </c>
      <c r="DX3455" s="1">
        <v>41438</v>
      </c>
      <c r="DY3455">
        <v>7.3132999999999999</v>
      </c>
      <c r="EA3455" s="1">
        <v>41438</v>
      </c>
      <c r="EB3455">
        <v>7.2896000000000001</v>
      </c>
      <c r="ED3455" s="1">
        <v>41438</v>
      </c>
      <c r="EE3455">
        <v>7.3337000000000003</v>
      </c>
      <c r="EG3455" s="1">
        <v>41438</v>
      </c>
      <c r="EH3455">
        <v>7.423</v>
      </c>
      <c r="EJ3455" s="1">
        <v>41438</v>
      </c>
      <c r="EK3455">
        <v>7.5312999999999999</v>
      </c>
      <c r="EM3455" s="1">
        <v>41438</v>
      </c>
      <c r="EN3455">
        <v>7.6321000000000003</v>
      </c>
      <c r="EP3455" s="1">
        <v>41438</v>
      </c>
      <c r="EQ3455">
        <v>7.6992000000000003</v>
      </c>
      <c r="ES3455" s="1">
        <v>41438</v>
      </c>
      <c r="ET3455">
        <v>7.7064000000000004</v>
      </c>
      <c r="EV3455" s="1">
        <v>41438</v>
      </c>
      <c r="EW3455">
        <v>7.6524000000000001</v>
      </c>
      <c r="EY3455" s="1">
        <v>41438</v>
      </c>
      <c r="EZ3455">
        <v>7.5730000000000004</v>
      </c>
      <c r="FB3455" s="1">
        <v>41438</v>
      </c>
      <c r="FC3455">
        <v>7.5079000000000002</v>
      </c>
      <c r="FE3455" s="1">
        <v>41438</v>
      </c>
      <c r="FF3455">
        <v>7.4890999999999996</v>
      </c>
      <c r="FH3455" s="1">
        <v>41438</v>
      </c>
      <c r="FI3455">
        <v>7.5090000000000003</v>
      </c>
      <c r="FK3455" s="1">
        <v>41438</v>
      </c>
      <c r="FL3455">
        <v>7.5461999999999998</v>
      </c>
      <c r="FN3455" s="1">
        <v>41438</v>
      </c>
      <c r="FO3455">
        <v>7.5806000000000004</v>
      </c>
      <c r="FQ3455" s="1">
        <v>41438</v>
      </c>
      <c r="FR3455">
        <v>7.6063000000000001</v>
      </c>
      <c r="FT3455" s="1">
        <v>41438</v>
      </c>
      <c r="FU3455">
        <v>7.6256000000000004</v>
      </c>
      <c r="FW3455" s="1">
        <v>41438</v>
      </c>
      <c r="FX3455">
        <v>7.6406999999999998</v>
      </c>
      <c r="FZ3455" s="1">
        <v>41438</v>
      </c>
      <c r="GA3455">
        <v>7.6536999999999997</v>
      </c>
      <c r="GC3455" s="1">
        <v>41438</v>
      </c>
      <c r="GD3455">
        <v>7.6658999999999997</v>
      </c>
      <c r="GF3455" s="1">
        <v>41438</v>
      </c>
      <c r="GG3455">
        <v>7.6774000000000004</v>
      </c>
      <c r="GI3455" s="1">
        <v>41438</v>
      </c>
      <c r="GJ3455">
        <v>7.6879999999999997</v>
      </c>
      <c r="GL3455" s="1">
        <v>41438</v>
      </c>
      <c r="GM3455">
        <v>7.6980000000000004</v>
      </c>
      <c r="GO3455" s="1">
        <v>41438</v>
      </c>
      <c r="GP3455">
        <v>7.7073999999999998</v>
      </c>
      <c r="GR3455" s="1">
        <v>41438</v>
      </c>
      <c r="GS3455">
        <v>7.7160000000000002</v>
      </c>
      <c r="GU3455" s="1">
        <v>41438</v>
      </c>
      <c r="GV3455">
        <v>7.7241</v>
      </c>
      <c r="GX3455" s="1">
        <v>41438</v>
      </c>
      <c r="GY3455">
        <v>7.7315000000000005</v>
      </c>
      <c r="HA3455" s="1">
        <v>41438</v>
      </c>
      <c r="HB3455">
        <v>7.7384000000000004</v>
      </c>
      <c r="HD3455" s="1">
        <v>41438</v>
      </c>
      <c r="HE3455">
        <v>7.7447999999999997</v>
      </c>
      <c r="HG3455" s="1">
        <v>41438</v>
      </c>
      <c r="HH3455">
        <v>7.7507000000000001</v>
      </c>
      <c r="HJ3455" s="1">
        <v>41438</v>
      </c>
      <c r="HK3455">
        <v>7.7561</v>
      </c>
      <c r="HM3455" s="1">
        <v>41438</v>
      </c>
      <c r="HN3455">
        <v>7.7610000000000001</v>
      </c>
      <c r="HP3455" s="1">
        <v>41438</v>
      </c>
      <c r="HQ3455">
        <v>7.7655000000000003</v>
      </c>
      <c r="HS3455" s="1">
        <v>41438</v>
      </c>
      <c r="HT3455">
        <v>7.7697000000000003</v>
      </c>
      <c r="HV3455" s="1">
        <v>41438</v>
      </c>
      <c r="HW3455">
        <v>7.7733999999999996</v>
      </c>
      <c r="HY3455" s="1">
        <v>41438</v>
      </c>
      <c r="HZ3455">
        <v>7.7769000000000004</v>
      </c>
      <c r="IB3455" s="1">
        <v>41438</v>
      </c>
      <c r="IC3455">
        <v>7.78</v>
      </c>
      <c r="IE3455" s="1">
        <v>41438</v>
      </c>
      <c r="IF3455">
        <v>7.7827999999999999</v>
      </c>
      <c r="IH3455" s="1">
        <v>41438</v>
      </c>
      <c r="II3455">
        <v>7.7854000000000001</v>
      </c>
      <c r="IK3455" s="1">
        <v>41438</v>
      </c>
      <c r="IL3455">
        <v>7.7877000000000001</v>
      </c>
      <c r="IN3455" s="1">
        <v>41438</v>
      </c>
      <c r="IO3455">
        <v>7.7896999999999998</v>
      </c>
      <c r="IQ3455" s="1">
        <v>41438</v>
      </c>
      <c r="IR3455">
        <v>7.7915000000000001</v>
      </c>
      <c r="IT3455" s="1">
        <v>41438</v>
      </c>
      <c r="IU3455">
        <v>7.7930999999999999</v>
      </c>
      <c r="IW3455" s="1">
        <v>41438</v>
      </c>
      <c r="IX3455">
        <v>7.7942999999999998</v>
      </c>
      <c r="IZ3455" s="1">
        <v>41438</v>
      </c>
      <c r="JA3455">
        <v>7.7953999999999999</v>
      </c>
      <c r="JC3455" s="1">
        <v>41438</v>
      </c>
      <c r="JD3455">
        <v>7.7961999999999998</v>
      </c>
      <c r="JF3455" s="1">
        <v>41438</v>
      </c>
      <c r="JG3455">
        <v>7.7966999999999995</v>
      </c>
      <c r="JI3455" s="1">
        <v>41438</v>
      </c>
      <c r="JJ3455">
        <v>7.7968999999999999</v>
      </c>
      <c r="JL3455" s="1">
        <v>41438</v>
      </c>
      <c r="JM3455">
        <v>7.7969999999999997</v>
      </c>
      <c r="JO3455" s="1">
        <v>41438</v>
      </c>
      <c r="JP3455">
        <v>7.7966999999999995</v>
      </c>
      <c r="JR3455" s="1">
        <v>41438</v>
      </c>
      <c r="JS3455">
        <v>7.7961999999999998</v>
      </c>
      <c r="JU3455" s="1">
        <v>41438</v>
      </c>
      <c r="JV3455">
        <v>7.7954999999999997</v>
      </c>
      <c r="JX3455" s="1">
        <v>41438</v>
      </c>
      <c r="JY3455">
        <v>7.7943999999999996</v>
      </c>
      <c r="KA3455" s="1">
        <v>41438</v>
      </c>
      <c r="KB3455">
        <v>7.7931999999999997</v>
      </c>
      <c r="KD3455" s="1">
        <v>41438</v>
      </c>
      <c r="KE3455">
        <v>7.7915999999999999</v>
      </c>
      <c r="KG3455" s="1">
        <v>41438</v>
      </c>
      <c r="KH3455">
        <v>7.7897999999999996</v>
      </c>
      <c r="KJ3455" s="1">
        <v>41438</v>
      </c>
      <c r="KK3455">
        <v>7.7877999999999998</v>
      </c>
      <c r="KM3455" s="1">
        <v>41438</v>
      </c>
      <c r="KN3455">
        <v>7.7854999999999999</v>
      </c>
      <c r="KP3455" s="1">
        <v>41438</v>
      </c>
      <c r="KQ3455">
        <v>7.7828999999999997</v>
      </c>
      <c r="KS3455" s="1">
        <v>41438</v>
      </c>
      <c r="KT3455">
        <v>7.7801</v>
      </c>
      <c r="KV3455" s="1">
        <v>41438</v>
      </c>
      <c r="KW3455">
        <v>7.7770000000000001</v>
      </c>
      <c r="KY3455" s="1">
        <v>41438</v>
      </c>
      <c r="KZ3455">
        <v>7.7736000000000001</v>
      </c>
      <c r="LB3455" s="1">
        <v>41438</v>
      </c>
      <c r="LC3455">
        <v>7.77</v>
      </c>
      <c r="LE3455" s="1">
        <v>41438</v>
      </c>
      <c r="LF3455">
        <v>7.7660999999999998</v>
      </c>
      <c r="LH3455" s="1">
        <v>41438</v>
      </c>
      <c r="LI3455">
        <v>7.7618999999999998</v>
      </c>
      <c r="LK3455" s="1">
        <v>41438</v>
      </c>
      <c r="LL3455">
        <v>7.7575000000000003</v>
      </c>
      <c r="LN3455" s="1">
        <v>41438</v>
      </c>
      <c r="LO3455">
        <v>7.7529000000000003</v>
      </c>
      <c r="LQ3455" s="1">
        <v>41438</v>
      </c>
      <c r="LR3455">
        <v>7.7478999999999996</v>
      </c>
      <c r="LT3455" s="1">
        <v>41438</v>
      </c>
      <c r="LU3455">
        <v>7.7427000000000001</v>
      </c>
      <c r="LW3455" s="1">
        <v>41438</v>
      </c>
      <c r="LX3455">
        <v>7.7371999999999996</v>
      </c>
      <c r="LZ3455" s="1">
        <v>41438</v>
      </c>
      <c r="MA3455">
        <v>7.7315000000000005</v>
      </c>
      <c r="MC3455" s="1">
        <v>41438</v>
      </c>
      <c r="MD3455">
        <v>7.7255000000000003</v>
      </c>
      <c r="MF3455" s="1">
        <v>41438</v>
      </c>
      <c r="MG3455">
        <v>7.7191999999999998</v>
      </c>
      <c r="MI3455" s="1">
        <v>41438</v>
      </c>
      <c r="MJ3455">
        <v>7.7126999999999999</v>
      </c>
      <c r="ML3455" s="1">
        <v>41438</v>
      </c>
      <c r="MM3455">
        <v>7.7058999999999997</v>
      </c>
      <c r="MO3455" s="1">
        <v>41438</v>
      </c>
      <c r="MP3455">
        <v>7.6988000000000003</v>
      </c>
      <c r="MR3455" s="1">
        <v>41438</v>
      </c>
      <c r="MS3455">
        <v>7.6914999999999996</v>
      </c>
      <c r="MU3455" s="1">
        <v>41438</v>
      </c>
      <c r="MV3455">
        <v>7.6838999999999995</v>
      </c>
      <c r="MX3455" s="1">
        <v>41438</v>
      </c>
      <c r="MY3455">
        <v>7.6763000000000003</v>
      </c>
      <c r="NA3455" s="1">
        <v>41438</v>
      </c>
      <c r="NB3455">
        <v>7.6684999999999999</v>
      </c>
      <c r="ND3455" s="1">
        <v>41438</v>
      </c>
      <c r="NE3455">
        <v>7.6669999999999998</v>
      </c>
      <c r="NG3455" s="1">
        <v>41438</v>
      </c>
      <c r="NH3455">
        <v>7.6669999999999998</v>
      </c>
    </row>
    <row r="3456" spans="2:372">
      <c r="B3456" s="1">
        <v>41439</v>
      </c>
      <c r="C3456">
        <v>7.3249000000000004</v>
      </c>
      <c r="E3456" s="1">
        <v>41439</v>
      </c>
      <c r="F3456">
        <v>7.3415999999999997</v>
      </c>
      <c r="H3456" s="1">
        <v>41439</v>
      </c>
      <c r="I3456">
        <v>7.3765000000000001</v>
      </c>
      <c r="K3456" s="1">
        <v>41439</v>
      </c>
      <c r="L3456">
        <v>7.399</v>
      </c>
      <c r="N3456" s="1">
        <v>41439</v>
      </c>
      <c r="O3456">
        <v>7.4198000000000004</v>
      </c>
      <c r="Q3456" s="1">
        <v>41439</v>
      </c>
      <c r="R3456">
        <v>7.4076000000000004</v>
      </c>
      <c r="T3456" s="1">
        <v>41439</v>
      </c>
      <c r="U3456">
        <v>7.4036999999999997</v>
      </c>
      <c r="W3456" s="1">
        <v>41439</v>
      </c>
      <c r="X3456">
        <v>7.4017999999999997</v>
      </c>
      <c r="Z3456" s="1">
        <v>41439</v>
      </c>
      <c r="AA3456">
        <v>7.3959000000000001</v>
      </c>
      <c r="AC3456" s="1">
        <v>41439</v>
      </c>
      <c r="AD3456">
        <v>7.3879999999999999</v>
      </c>
      <c r="AF3456" s="1">
        <v>41439</v>
      </c>
      <c r="AG3456">
        <v>7.3804999999999996</v>
      </c>
      <c r="AI3456" s="1">
        <v>41439</v>
      </c>
      <c r="AJ3456">
        <v>7.3757000000000001</v>
      </c>
      <c r="AL3456" s="1">
        <v>41439</v>
      </c>
      <c r="AM3456">
        <v>7.3754999999999997</v>
      </c>
      <c r="AO3456" s="1">
        <v>41439</v>
      </c>
      <c r="AP3456">
        <v>7.3800999999999997</v>
      </c>
      <c r="AR3456" s="1">
        <v>41439</v>
      </c>
      <c r="AS3456">
        <v>7.3895</v>
      </c>
      <c r="AU3456" s="1">
        <v>41439</v>
      </c>
      <c r="AV3456">
        <v>7.4036</v>
      </c>
      <c r="AX3456" s="1">
        <v>41439</v>
      </c>
      <c r="AY3456">
        <v>7.4222999999999999</v>
      </c>
      <c r="BA3456" s="1">
        <v>41439</v>
      </c>
      <c r="BB3456">
        <v>7.4440999999999997</v>
      </c>
      <c r="BD3456" s="1">
        <v>41439</v>
      </c>
      <c r="BE3456">
        <v>7.4656000000000002</v>
      </c>
      <c r="BG3456" s="1">
        <v>41439</v>
      </c>
      <c r="BH3456">
        <v>7.4829999999999997</v>
      </c>
      <c r="BJ3456" s="1">
        <v>41439</v>
      </c>
      <c r="BK3456">
        <v>7.4927999999999999</v>
      </c>
      <c r="BM3456" s="1">
        <v>41439</v>
      </c>
      <c r="BN3456">
        <v>7.4935999999999998</v>
      </c>
      <c r="BP3456" s="1">
        <v>41439</v>
      </c>
      <c r="BQ3456">
        <v>7.4847999999999999</v>
      </c>
      <c r="BS3456" s="1">
        <v>41439</v>
      </c>
      <c r="BT3456">
        <v>7.4661</v>
      </c>
      <c r="BV3456" s="1">
        <v>41439</v>
      </c>
      <c r="BW3456">
        <v>7.4406999999999996</v>
      </c>
      <c r="BY3456" s="1">
        <v>41439</v>
      </c>
      <c r="BZ3456">
        <v>7.4138999999999999</v>
      </c>
      <c r="CB3456" s="1">
        <v>41439</v>
      </c>
      <c r="CC3456">
        <v>7.3907999999999996</v>
      </c>
      <c r="CE3456" s="1">
        <v>41439</v>
      </c>
      <c r="CF3456">
        <v>7.3765999999999998</v>
      </c>
      <c r="CH3456" s="1">
        <v>41439</v>
      </c>
      <c r="CI3456">
        <v>7.3746</v>
      </c>
      <c r="CK3456" s="1">
        <v>41439</v>
      </c>
      <c r="CL3456">
        <v>7.3832000000000004</v>
      </c>
      <c r="CN3456" s="1">
        <v>41439</v>
      </c>
      <c r="CO3456">
        <v>7.4001000000000001</v>
      </c>
      <c r="CQ3456" s="1">
        <v>41439</v>
      </c>
      <c r="CR3456">
        <v>7.4229000000000003</v>
      </c>
      <c r="CT3456" s="1">
        <v>41439</v>
      </c>
      <c r="CU3456">
        <v>7.4490999999999996</v>
      </c>
      <c r="CW3456" s="1">
        <v>41439</v>
      </c>
      <c r="CX3456">
        <v>7.4766000000000004</v>
      </c>
      <c r="CZ3456" s="1">
        <v>41439</v>
      </c>
      <c r="DA3456">
        <v>7.5033000000000003</v>
      </c>
      <c r="DC3456" s="1">
        <v>41439</v>
      </c>
      <c r="DD3456">
        <v>7.5282999999999998</v>
      </c>
      <c r="DF3456" s="1">
        <v>41439</v>
      </c>
      <c r="DG3456">
        <v>7.5510999999999999</v>
      </c>
      <c r="DI3456" s="1">
        <v>41439</v>
      </c>
      <c r="DJ3456">
        <v>7.5708000000000002</v>
      </c>
      <c r="DL3456" s="1">
        <v>41439</v>
      </c>
      <c r="DM3456">
        <v>7.577</v>
      </c>
      <c r="DO3456" s="1">
        <v>41439</v>
      </c>
      <c r="DP3456">
        <v>7.5476000000000001</v>
      </c>
      <c r="DR3456" s="1">
        <v>41439</v>
      </c>
      <c r="DS3456">
        <v>7.4718999999999998</v>
      </c>
      <c r="DU3456" s="1">
        <v>41439</v>
      </c>
      <c r="DV3456">
        <v>7.3773</v>
      </c>
      <c r="DX3456" s="1">
        <v>41439</v>
      </c>
      <c r="DY3456">
        <v>7.2991000000000001</v>
      </c>
      <c r="EA3456" s="1">
        <v>41439</v>
      </c>
      <c r="EB3456">
        <v>7.2722999999999995</v>
      </c>
      <c r="ED3456" s="1">
        <v>41439</v>
      </c>
      <c r="EE3456">
        <v>7.3109000000000002</v>
      </c>
      <c r="EG3456" s="1">
        <v>41439</v>
      </c>
      <c r="EH3456">
        <v>7.3933999999999997</v>
      </c>
      <c r="EJ3456" s="1">
        <v>41439</v>
      </c>
      <c r="EK3456">
        <v>7.4947999999999997</v>
      </c>
      <c r="EM3456" s="1">
        <v>41439</v>
      </c>
      <c r="EN3456">
        <v>7.5899000000000001</v>
      </c>
      <c r="EP3456" s="1">
        <v>41439</v>
      </c>
      <c r="EQ3456">
        <v>7.6538000000000004</v>
      </c>
      <c r="ES3456" s="1">
        <v>41439</v>
      </c>
      <c r="ET3456">
        <v>7.6618000000000004</v>
      </c>
      <c r="EV3456" s="1">
        <v>41439</v>
      </c>
      <c r="EW3456">
        <v>7.6139000000000001</v>
      </c>
      <c r="EY3456" s="1">
        <v>41439</v>
      </c>
      <c r="EZ3456">
        <v>7.5441000000000003</v>
      </c>
      <c r="FB3456" s="1">
        <v>41439</v>
      </c>
      <c r="FC3456">
        <v>7.4890999999999996</v>
      </c>
      <c r="FE3456" s="1">
        <v>41439</v>
      </c>
      <c r="FF3456">
        <v>7.4783999999999997</v>
      </c>
      <c r="FH3456" s="1">
        <v>41439</v>
      </c>
      <c r="FI3456">
        <v>7.5031999999999996</v>
      </c>
      <c r="FK3456" s="1">
        <v>41439</v>
      </c>
      <c r="FL3456">
        <v>7.5427999999999997</v>
      </c>
      <c r="FN3456" s="1">
        <v>41439</v>
      </c>
      <c r="FO3456">
        <v>7.5783000000000005</v>
      </c>
      <c r="FQ3456" s="1">
        <v>41439</v>
      </c>
      <c r="FR3456">
        <v>7.6047000000000002</v>
      </c>
      <c r="FT3456" s="1">
        <v>41439</v>
      </c>
      <c r="FU3456">
        <v>7.6242999999999999</v>
      </c>
      <c r="FW3456" s="1">
        <v>41439</v>
      </c>
      <c r="FX3456">
        <v>7.6394000000000002</v>
      </c>
      <c r="FZ3456" s="1">
        <v>41439</v>
      </c>
      <c r="GA3456">
        <v>7.6521999999999997</v>
      </c>
      <c r="GC3456" s="1">
        <v>41439</v>
      </c>
      <c r="GD3456">
        <v>7.6639999999999997</v>
      </c>
      <c r="GF3456" s="1">
        <v>41439</v>
      </c>
      <c r="GG3456">
        <v>7.6748000000000003</v>
      </c>
      <c r="GI3456" s="1">
        <v>41439</v>
      </c>
      <c r="GJ3456">
        <v>7.6847000000000003</v>
      </c>
      <c r="GL3456" s="1">
        <v>41439</v>
      </c>
      <c r="GM3456">
        <v>7.6937999999999995</v>
      </c>
      <c r="GO3456" s="1">
        <v>41439</v>
      </c>
      <c r="GP3456">
        <v>7.7022000000000004</v>
      </c>
      <c r="GR3456" s="1">
        <v>41439</v>
      </c>
      <c r="GS3456">
        <v>7.7099000000000002</v>
      </c>
      <c r="GU3456" s="1">
        <v>41439</v>
      </c>
      <c r="GV3456">
        <v>7.7169999999999996</v>
      </c>
      <c r="GX3456" s="1">
        <v>41439</v>
      </c>
      <c r="GY3456">
        <v>7.7236000000000002</v>
      </c>
      <c r="HA3456" s="1">
        <v>41439</v>
      </c>
      <c r="HB3456">
        <v>7.7297000000000002</v>
      </c>
      <c r="HD3456" s="1">
        <v>41439</v>
      </c>
      <c r="HE3456">
        <v>7.7355</v>
      </c>
      <c r="HG3456" s="1">
        <v>41439</v>
      </c>
      <c r="HH3456">
        <v>7.7409999999999997</v>
      </c>
      <c r="HJ3456" s="1">
        <v>41439</v>
      </c>
      <c r="HK3456">
        <v>7.7462</v>
      </c>
      <c r="HM3456" s="1">
        <v>41439</v>
      </c>
      <c r="HN3456">
        <v>7.7512999999999996</v>
      </c>
      <c r="HP3456" s="1">
        <v>41439</v>
      </c>
      <c r="HQ3456">
        <v>7.7562999999999995</v>
      </c>
      <c r="HS3456" s="1">
        <v>41439</v>
      </c>
      <c r="HT3456">
        <v>7.7611999999999997</v>
      </c>
      <c r="HV3456" s="1">
        <v>41439</v>
      </c>
      <c r="HW3456">
        <v>7.766</v>
      </c>
      <c r="HY3456" s="1">
        <v>41439</v>
      </c>
      <c r="HZ3456">
        <v>7.7706</v>
      </c>
      <c r="IB3456" s="1">
        <v>41439</v>
      </c>
      <c r="IC3456">
        <v>7.7751000000000001</v>
      </c>
      <c r="IE3456" s="1">
        <v>41439</v>
      </c>
      <c r="IF3456">
        <v>7.7794999999999996</v>
      </c>
      <c r="IH3456" s="1">
        <v>41439</v>
      </c>
      <c r="II3456">
        <v>7.7836999999999996</v>
      </c>
      <c r="IK3456" s="1">
        <v>41439</v>
      </c>
      <c r="IL3456">
        <v>7.7877999999999998</v>
      </c>
      <c r="IN3456" s="1">
        <v>41439</v>
      </c>
      <c r="IO3456">
        <v>7.7916999999999996</v>
      </c>
      <c r="IQ3456" s="1">
        <v>41439</v>
      </c>
      <c r="IR3456">
        <v>7.7953000000000001</v>
      </c>
      <c r="IT3456" s="1">
        <v>41439</v>
      </c>
      <c r="IU3456">
        <v>7.7988</v>
      </c>
      <c r="IW3456" s="1">
        <v>41439</v>
      </c>
      <c r="IX3456">
        <v>7.8019999999999996</v>
      </c>
      <c r="IZ3456" s="1">
        <v>41439</v>
      </c>
      <c r="JA3456">
        <v>7.8048999999999999</v>
      </c>
      <c r="JC3456" s="1">
        <v>41439</v>
      </c>
      <c r="JD3456">
        <v>7.8075999999999999</v>
      </c>
      <c r="JF3456" s="1">
        <v>41439</v>
      </c>
      <c r="JG3456">
        <v>7.8098999999999998</v>
      </c>
      <c r="JI3456" s="1">
        <v>41439</v>
      </c>
      <c r="JJ3456">
        <v>7.8120000000000003</v>
      </c>
      <c r="JL3456" s="1">
        <v>41439</v>
      </c>
      <c r="JM3456">
        <v>7.8136999999999999</v>
      </c>
      <c r="JO3456" s="1">
        <v>41439</v>
      </c>
      <c r="JP3456">
        <v>7.8149999999999995</v>
      </c>
      <c r="JR3456" s="1">
        <v>41439</v>
      </c>
      <c r="JS3456">
        <v>7.8159999999999998</v>
      </c>
      <c r="JU3456" s="1">
        <v>41439</v>
      </c>
      <c r="JV3456">
        <v>7.8166000000000002</v>
      </c>
      <c r="JX3456" s="1">
        <v>41439</v>
      </c>
      <c r="JY3456">
        <v>7.8167</v>
      </c>
      <c r="KA3456" s="1">
        <v>41439</v>
      </c>
      <c r="KB3456">
        <v>7.8163999999999998</v>
      </c>
      <c r="KD3456" s="1">
        <v>41439</v>
      </c>
      <c r="KE3456">
        <v>7.8156999999999996</v>
      </c>
      <c r="KG3456" s="1">
        <v>41439</v>
      </c>
      <c r="KH3456">
        <v>7.8144999999999998</v>
      </c>
      <c r="KJ3456" s="1">
        <v>41439</v>
      </c>
      <c r="KK3456">
        <v>7.8128000000000002</v>
      </c>
      <c r="KM3456" s="1">
        <v>41439</v>
      </c>
      <c r="KN3456">
        <v>7.8106</v>
      </c>
      <c r="KP3456" s="1">
        <v>41439</v>
      </c>
      <c r="KQ3456">
        <v>7.8079000000000001</v>
      </c>
      <c r="KS3456" s="1">
        <v>41439</v>
      </c>
      <c r="KT3456">
        <v>7.8045999999999998</v>
      </c>
      <c r="KV3456" s="1">
        <v>41439</v>
      </c>
      <c r="KW3456">
        <v>7.8007</v>
      </c>
      <c r="KY3456" s="1">
        <v>41439</v>
      </c>
      <c r="KZ3456">
        <v>7.7963000000000005</v>
      </c>
      <c r="LB3456" s="1">
        <v>41439</v>
      </c>
      <c r="LC3456">
        <v>7.7912999999999997</v>
      </c>
      <c r="LE3456" s="1">
        <v>41439</v>
      </c>
      <c r="LF3456">
        <v>7.7855999999999996</v>
      </c>
      <c r="LH3456" s="1">
        <v>41439</v>
      </c>
      <c r="LI3456">
        <v>7.7793000000000001</v>
      </c>
      <c r="LK3456" s="1">
        <v>41439</v>
      </c>
      <c r="LL3456">
        <v>7.7722999999999995</v>
      </c>
      <c r="LN3456" s="1">
        <v>41439</v>
      </c>
      <c r="LO3456">
        <v>7.7647000000000004</v>
      </c>
      <c r="LQ3456" s="1">
        <v>41439</v>
      </c>
      <c r="LR3456">
        <v>7.7562999999999995</v>
      </c>
      <c r="LT3456" s="1">
        <v>41439</v>
      </c>
      <c r="LU3456">
        <v>7.7472000000000003</v>
      </c>
      <c r="LW3456" s="1">
        <v>41439</v>
      </c>
      <c r="LX3456">
        <v>7.7374000000000001</v>
      </c>
      <c r="LZ3456" s="1">
        <v>41439</v>
      </c>
      <c r="MA3456">
        <v>7.7268999999999997</v>
      </c>
      <c r="MC3456" s="1">
        <v>41439</v>
      </c>
      <c r="MD3456">
        <v>7.7155000000000005</v>
      </c>
      <c r="MF3456" s="1">
        <v>41439</v>
      </c>
      <c r="MG3456">
        <v>7.7034000000000002</v>
      </c>
      <c r="MI3456" s="1">
        <v>41439</v>
      </c>
      <c r="MJ3456">
        <v>7.6904000000000003</v>
      </c>
      <c r="ML3456" s="1">
        <v>41439</v>
      </c>
      <c r="MM3456">
        <v>7.6765999999999996</v>
      </c>
      <c r="MO3456" s="1">
        <v>41439</v>
      </c>
      <c r="MP3456">
        <v>7.6619999999999999</v>
      </c>
      <c r="MR3456" s="1">
        <v>41439</v>
      </c>
      <c r="MS3456">
        <v>7.6464999999999996</v>
      </c>
      <c r="MU3456" s="1">
        <v>41439</v>
      </c>
      <c r="MV3456">
        <v>7.6303999999999998</v>
      </c>
      <c r="MX3456" s="1">
        <v>41439</v>
      </c>
      <c r="MY3456">
        <v>7.6138000000000003</v>
      </c>
      <c r="NA3456" s="1">
        <v>41439</v>
      </c>
      <c r="NB3456">
        <v>7.5969999999999995</v>
      </c>
      <c r="ND3456" s="1">
        <v>41439</v>
      </c>
      <c r="NE3456">
        <v>7.5944000000000003</v>
      </c>
      <c r="NG3456" s="1">
        <v>41439</v>
      </c>
      <c r="NH3456">
        <v>7.5944000000000003</v>
      </c>
    </row>
    <row r="3457" spans="2:372">
      <c r="B3457" s="1">
        <v>41440</v>
      </c>
      <c r="C3457">
        <v>7.3249000000000004</v>
      </c>
      <c r="E3457" s="1">
        <v>41440</v>
      </c>
      <c r="F3457">
        <v>7.3415999999999997</v>
      </c>
      <c r="H3457" s="1">
        <v>41440</v>
      </c>
      <c r="I3457">
        <v>7.3765000000000001</v>
      </c>
      <c r="K3457" s="1">
        <v>41440</v>
      </c>
      <c r="L3457">
        <v>7.399</v>
      </c>
      <c r="N3457" s="1">
        <v>41440</v>
      </c>
      <c r="O3457">
        <v>7.4198000000000004</v>
      </c>
      <c r="Q3457" s="1">
        <v>41440</v>
      </c>
      <c r="R3457">
        <v>7.4076000000000004</v>
      </c>
      <c r="T3457" s="1">
        <v>41440</v>
      </c>
      <c r="U3457">
        <v>7.4036999999999997</v>
      </c>
      <c r="W3457" s="1">
        <v>41440</v>
      </c>
      <c r="X3457">
        <v>7.4017999999999997</v>
      </c>
      <c r="Z3457" s="1">
        <v>41440</v>
      </c>
      <c r="AA3457">
        <v>7.3959000000000001</v>
      </c>
      <c r="AC3457" s="1">
        <v>41440</v>
      </c>
      <c r="AD3457">
        <v>7.3879999999999999</v>
      </c>
      <c r="AF3457" s="1">
        <v>41440</v>
      </c>
      <c r="AG3457">
        <v>7.3804999999999996</v>
      </c>
      <c r="AI3457" s="1">
        <v>41440</v>
      </c>
      <c r="AJ3457">
        <v>7.3757000000000001</v>
      </c>
      <c r="AL3457" s="1">
        <v>41440</v>
      </c>
      <c r="AM3457">
        <v>7.3754999999999997</v>
      </c>
      <c r="AO3457" s="1">
        <v>41440</v>
      </c>
      <c r="AP3457">
        <v>7.3800999999999997</v>
      </c>
      <c r="AR3457" s="1">
        <v>41440</v>
      </c>
      <c r="AS3457">
        <v>7.3895</v>
      </c>
      <c r="AU3457" s="1">
        <v>41440</v>
      </c>
      <c r="AV3457">
        <v>7.4036</v>
      </c>
      <c r="AX3457" s="1">
        <v>41440</v>
      </c>
      <c r="AY3457">
        <v>7.4222999999999999</v>
      </c>
      <c r="BA3457" s="1">
        <v>41440</v>
      </c>
      <c r="BB3457">
        <v>7.4440999999999997</v>
      </c>
      <c r="BD3457" s="1">
        <v>41440</v>
      </c>
      <c r="BE3457">
        <v>7.4656000000000002</v>
      </c>
      <c r="BG3457" s="1">
        <v>41440</v>
      </c>
      <c r="BH3457">
        <v>7.4829999999999997</v>
      </c>
      <c r="BJ3457" s="1">
        <v>41440</v>
      </c>
      <c r="BK3457">
        <v>7.4927999999999999</v>
      </c>
      <c r="BM3457" s="1">
        <v>41440</v>
      </c>
      <c r="BN3457">
        <v>7.4935999999999998</v>
      </c>
      <c r="BP3457" s="1">
        <v>41440</v>
      </c>
      <c r="BQ3457">
        <v>7.4847999999999999</v>
      </c>
      <c r="BS3457" s="1">
        <v>41440</v>
      </c>
      <c r="BT3457">
        <v>7.4661</v>
      </c>
      <c r="BV3457" s="1">
        <v>41440</v>
      </c>
      <c r="BW3457">
        <v>7.4406999999999996</v>
      </c>
      <c r="BY3457" s="1">
        <v>41440</v>
      </c>
      <c r="BZ3457">
        <v>7.4138999999999999</v>
      </c>
      <c r="CB3457" s="1">
        <v>41440</v>
      </c>
      <c r="CC3457">
        <v>7.3907999999999996</v>
      </c>
      <c r="CE3457" s="1">
        <v>41440</v>
      </c>
      <c r="CF3457">
        <v>7.3765999999999998</v>
      </c>
      <c r="CH3457" s="1">
        <v>41440</v>
      </c>
      <c r="CI3457">
        <v>7.3746</v>
      </c>
      <c r="CK3457" s="1">
        <v>41440</v>
      </c>
      <c r="CL3457">
        <v>7.3832000000000004</v>
      </c>
      <c r="CN3457" s="1">
        <v>41440</v>
      </c>
      <c r="CO3457">
        <v>7.4001000000000001</v>
      </c>
      <c r="CQ3457" s="1">
        <v>41440</v>
      </c>
      <c r="CR3457">
        <v>7.4229000000000003</v>
      </c>
      <c r="CT3457" s="1">
        <v>41440</v>
      </c>
      <c r="CU3457">
        <v>7.4490999999999996</v>
      </c>
      <c r="CW3457" s="1">
        <v>41440</v>
      </c>
      <c r="CX3457">
        <v>7.4766000000000004</v>
      </c>
      <c r="CZ3457" s="1">
        <v>41440</v>
      </c>
      <c r="DA3457">
        <v>7.5033000000000003</v>
      </c>
      <c r="DC3457" s="1">
        <v>41440</v>
      </c>
      <c r="DD3457">
        <v>7.5282999999999998</v>
      </c>
      <c r="DF3457" s="1">
        <v>41440</v>
      </c>
      <c r="DG3457">
        <v>7.5510999999999999</v>
      </c>
      <c r="DI3457" s="1">
        <v>41440</v>
      </c>
      <c r="DJ3457">
        <v>7.5708000000000002</v>
      </c>
      <c r="DL3457" s="1">
        <v>41440</v>
      </c>
      <c r="DM3457">
        <v>7.577</v>
      </c>
      <c r="DO3457" s="1">
        <v>41440</v>
      </c>
      <c r="DP3457">
        <v>7.5476000000000001</v>
      </c>
      <c r="DR3457" s="1">
        <v>41440</v>
      </c>
      <c r="DS3457">
        <v>7.4718999999999998</v>
      </c>
      <c r="DU3457" s="1">
        <v>41440</v>
      </c>
      <c r="DV3457">
        <v>7.3773</v>
      </c>
      <c r="DX3457" s="1">
        <v>41440</v>
      </c>
      <c r="DY3457">
        <v>7.2991000000000001</v>
      </c>
      <c r="EA3457" s="1">
        <v>41440</v>
      </c>
      <c r="EB3457">
        <v>7.2722999999999995</v>
      </c>
      <c r="ED3457" s="1">
        <v>41440</v>
      </c>
      <c r="EE3457">
        <v>7.3109000000000002</v>
      </c>
      <c r="EG3457" s="1">
        <v>41440</v>
      </c>
      <c r="EH3457">
        <v>7.3933999999999997</v>
      </c>
      <c r="EJ3457" s="1">
        <v>41440</v>
      </c>
      <c r="EK3457">
        <v>7.4947999999999997</v>
      </c>
      <c r="EM3457" s="1">
        <v>41440</v>
      </c>
      <c r="EN3457">
        <v>7.5899000000000001</v>
      </c>
      <c r="EP3457" s="1">
        <v>41440</v>
      </c>
      <c r="EQ3457">
        <v>7.6538000000000004</v>
      </c>
      <c r="ES3457" s="1">
        <v>41440</v>
      </c>
      <c r="ET3457">
        <v>7.6618000000000004</v>
      </c>
      <c r="EV3457" s="1">
        <v>41440</v>
      </c>
      <c r="EW3457">
        <v>7.6139000000000001</v>
      </c>
      <c r="EY3457" s="1">
        <v>41440</v>
      </c>
      <c r="EZ3457">
        <v>7.5441000000000003</v>
      </c>
      <c r="FB3457" s="1">
        <v>41440</v>
      </c>
      <c r="FC3457">
        <v>7.4890999999999996</v>
      </c>
      <c r="FE3457" s="1">
        <v>41440</v>
      </c>
      <c r="FF3457">
        <v>7.4783999999999997</v>
      </c>
      <c r="FH3457" s="1">
        <v>41440</v>
      </c>
      <c r="FI3457">
        <v>7.5031999999999996</v>
      </c>
      <c r="FK3457" s="1">
        <v>41440</v>
      </c>
      <c r="FL3457">
        <v>7.5427999999999997</v>
      </c>
      <c r="FN3457" s="1">
        <v>41440</v>
      </c>
      <c r="FO3457">
        <v>7.5783000000000005</v>
      </c>
      <c r="FQ3457" s="1">
        <v>41440</v>
      </c>
      <c r="FR3457">
        <v>7.6047000000000002</v>
      </c>
      <c r="FT3457" s="1">
        <v>41440</v>
      </c>
      <c r="FU3457">
        <v>7.6242999999999999</v>
      </c>
      <c r="FW3457" s="1">
        <v>41440</v>
      </c>
      <c r="FX3457">
        <v>7.6394000000000002</v>
      </c>
      <c r="FZ3457" s="1">
        <v>41440</v>
      </c>
      <c r="GA3457">
        <v>7.6521999999999997</v>
      </c>
      <c r="GC3457" s="1">
        <v>41440</v>
      </c>
      <c r="GD3457">
        <v>7.6639999999999997</v>
      </c>
      <c r="GF3457" s="1">
        <v>41440</v>
      </c>
      <c r="GG3457">
        <v>7.6748000000000003</v>
      </c>
      <c r="GI3457" s="1">
        <v>41440</v>
      </c>
      <c r="GJ3457">
        <v>7.6847000000000003</v>
      </c>
      <c r="GL3457" s="1">
        <v>41440</v>
      </c>
      <c r="GM3457">
        <v>7.6937999999999995</v>
      </c>
      <c r="GO3457" s="1">
        <v>41440</v>
      </c>
      <c r="GP3457">
        <v>7.7022000000000004</v>
      </c>
      <c r="GR3457" s="1">
        <v>41440</v>
      </c>
      <c r="GS3457">
        <v>7.7099000000000002</v>
      </c>
      <c r="GU3457" s="1">
        <v>41440</v>
      </c>
      <c r="GV3457">
        <v>7.7169999999999996</v>
      </c>
      <c r="GX3457" s="1">
        <v>41440</v>
      </c>
      <c r="GY3457">
        <v>7.7236000000000002</v>
      </c>
      <c r="HA3457" s="1">
        <v>41440</v>
      </c>
      <c r="HB3457">
        <v>7.7297000000000002</v>
      </c>
      <c r="HD3457" s="1">
        <v>41440</v>
      </c>
      <c r="HE3457">
        <v>7.7355</v>
      </c>
      <c r="HG3457" s="1">
        <v>41440</v>
      </c>
      <c r="HH3457">
        <v>7.7409999999999997</v>
      </c>
      <c r="HJ3457" s="1">
        <v>41440</v>
      </c>
      <c r="HK3457">
        <v>7.7462</v>
      </c>
      <c r="HM3457" s="1">
        <v>41440</v>
      </c>
      <c r="HN3457">
        <v>7.7512999999999996</v>
      </c>
      <c r="HP3457" s="1">
        <v>41440</v>
      </c>
      <c r="HQ3457">
        <v>7.7562999999999995</v>
      </c>
      <c r="HS3457" s="1">
        <v>41440</v>
      </c>
      <c r="HT3457">
        <v>7.7611999999999997</v>
      </c>
      <c r="HV3457" s="1">
        <v>41440</v>
      </c>
      <c r="HW3457">
        <v>7.766</v>
      </c>
      <c r="HY3457" s="1">
        <v>41440</v>
      </c>
      <c r="HZ3457">
        <v>7.7706</v>
      </c>
      <c r="IB3457" s="1">
        <v>41440</v>
      </c>
      <c r="IC3457">
        <v>7.7751000000000001</v>
      </c>
      <c r="IE3457" s="1">
        <v>41440</v>
      </c>
      <c r="IF3457">
        <v>7.7794999999999996</v>
      </c>
      <c r="IH3457" s="1">
        <v>41440</v>
      </c>
      <c r="II3457">
        <v>7.7836999999999996</v>
      </c>
      <c r="IK3457" s="1">
        <v>41440</v>
      </c>
      <c r="IL3457">
        <v>7.7877999999999998</v>
      </c>
      <c r="IN3457" s="1">
        <v>41440</v>
      </c>
      <c r="IO3457">
        <v>7.7916999999999996</v>
      </c>
      <c r="IQ3457" s="1">
        <v>41440</v>
      </c>
      <c r="IR3457">
        <v>7.7953000000000001</v>
      </c>
      <c r="IT3457" s="1">
        <v>41440</v>
      </c>
      <c r="IU3457">
        <v>7.7988</v>
      </c>
      <c r="IW3457" s="1">
        <v>41440</v>
      </c>
      <c r="IX3457">
        <v>7.8019999999999996</v>
      </c>
      <c r="IZ3457" s="1">
        <v>41440</v>
      </c>
      <c r="JA3457">
        <v>7.8048999999999999</v>
      </c>
      <c r="JC3457" s="1">
        <v>41440</v>
      </c>
      <c r="JD3457">
        <v>7.8075999999999999</v>
      </c>
      <c r="JF3457" s="1">
        <v>41440</v>
      </c>
      <c r="JG3457">
        <v>7.8098999999999998</v>
      </c>
      <c r="JI3457" s="1">
        <v>41440</v>
      </c>
      <c r="JJ3457">
        <v>7.8120000000000003</v>
      </c>
      <c r="JL3457" s="1">
        <v>41440</v>
      </c>
      <c r="JM3457">
        <v>7.8136999999999999</v>
      </c>
      <c r="JO3457" s="1">
        <v>41440</v>
      </c>
      <c r="JP3457">
        <v>7.8149999999999995</v>
      </c>
      <c r="JR3457" s="1">
        <v>41440</v>
      </c>
      <c r="JS3457">
        <v>7.8159999999999998</v>
      </c>
      <c r="JU3457" s="1">
        <v>41440</v>
      </c>
      <c r="JV3457">
        <v>7.8166000000000002</v>
      </c>
      <c r="JX3457" s="1">
        <v>41440</v>
      </c>
      <c r="JY3457">
        <v>7.8167</v>
      </c>
      <c r="KA3457" s="1">
        <v>41440</v>
      </c>
      <c r="KB3457">
        <v>7.8163999999999998</v>
      </c>
      <c r="KD3457" s="1">
        <v>41440</v>
      </c>
      <c r="KE3457">
        <v>7.8156999999999996</v>
      </c>
      <c r="KG3457" s="1">
        <v>41440</v>
      </c>
      <c r="KH3457">
        <v>7.8144999999999998</v>
      </c>
      <c r="KJ3457" s="1">
        <v>41440</v>
      </c>
      <c r="KK3457">
        <v>7.8128000000000002</v>
      </c>
      <c r="KM3457" s="1">
        <v>41440</v>
      </c>
      <c r="KN3457">
        <v>7.8106</v>
      </c>
      <c r="KP3457" s="1">
        <v>41440</v>
      </c>
      <c r="KQ3457">
        <v>7.8079000000000001</v>
      </c>
      <c r="KS3457" s="1">
        <v>41440</v>
      </c>
      <c r="KT3457">
        <v>7.8045999999999998</v>
      </c>
      <c r="KV3457" s="1">
        <v>41440</v>
      </c>
      <c r="KW3457">
        <v>7.8007</v>
      </c>
      <c r="KY3457" s="1">
        <v>41440</v>
      </c>
      <c r="KZ3457">
        <v>7.7963000000000005</v>
      </c>
      <c r="LB3457" s="1">
        <v>41440</v>
      </c>
      <c r="LC3457">
        <v>7.7912999999999997</v>
      </c>
      <c r="LE3457" s="1">
        <v>41440</v>
      </c>
      <c r="LF3457">
        <v>7.7855999999999996</v>
      </c>
      <c r="LH3457" s="1">
        <v>41440</v>
      </c>
      <c r="LI3457">
        <v>7.7793000000000001</v>
      </c>
      <c r="LK3457" s="1">
        <v>41440</v>
      </c>
      <c r="LL3457">
        <v>7.7722999999999995</v>
      </c>
      <c r="LN3457" s="1">
        <v>41440</v>
      </c>
      <c r="LO3457">
        <v>7.7647000000000004</v>
      </c>
      <c r="LQ3457" s="1">
        <v>41440</v>
      </c>
      <c r="LR3457">
        <v>7.7562999999999995</v>
      </c>
      <c r="LT3457" s="1">
        <v>41440</v>
      </c>
      <c r="LU3457">
        <v>7.7472000000000003</v>
      </c>
      <c r="LW3457" s="1">
        <v>41440</v>
      </c>
      <c r="LX3457">
        <v>7.7374000000000001</v>
      </c>
      <c r="LZ3457" s="1">
        <v>41440</v>
      </c>
      <c r="MA3457">
        <v>7.7268999999999997</v>
      </c>
      <c r="MC3457" s="1">
        <v>41440</v>
      </c>
      <c r="MD3457">
        <v>7.7155000000000005</v>
      </c>
      <c r="MF3457" s="1">
        <v>41440</v>
      </c>
      <c r="MG3457">
        <v>7.7034000000000002</v>
      </c>
      <c r="MI3457" s="1">
        <v>41440</v>
      </c>
      <c r="MJ3457">
        <v>7.6904000000000003</v>
      </c>
      <c r="ML3457" s="1">
        <v>41440</v>
      </c>
      <c r="MM3457">
        <v>7.6765999999999996</v>
      </c>
      <c r="MO3457" s="1">
        <v>41440</v>
      </c>
      <c r="MP3457">
        <v>7.6619999999999999</v>
      </c>
      <c r="MR3457" s="1">
        <v>41440</v>
      </c>
      <c r="MS3457">
        <v>7.6464999999999996</v>
      </c>
      <c r="MU3457" s="1">
        <v>41440</v>
      </c>
      <c r="MV3457">
        <v>7.6303999999999998</v>
      </c>
      <c r="MX3457" s="1">
        <v>41440</v>
      </c>
      <c r="MY3457">
        <v>7.6138000000000003</v>
      </c>
      <c r="NA3457" s="1">
        <v>41440</v>
      </c>
      <c r="NB3457">
        <v>7.5969999999999995</v>
      </c>
      <c r="ND3457" s="1">
        <v>41440</v>
      </c>
      <c r="NE3457">
        <v>7.5944000000000003</v>
      </c>
      <c r="NG3457" s="1">
        <v>41440</v>
      </c>
      <c r="NH3457">
        <v>7.5944000000000003</v>
      </c>
    </row>
    <row r="3458" spans="2:372">
      <c r="B3458" s="1">
        <v>41441</v>
      </c>
      <c r="C3458">
        <v>7.3249000000000004</v>
      </c>
      <c r="E3458" s="1">
        <v>41441</v>
      </c>
      <c r="F3458">
        <v>7.3415999999999997</v>
      </c>
      <c r="H3458" s="1">
        <v>41441</v>
      </c>
      <c r="I3458">
        <v>7.3765000000000001</v>
      </c>
      <c r="K3458" s="1">
        <v>41441</v>
      </c>
      <c r="L3458">
        <v>7.399</v>
      </c>
      <c r="N3458" s="1">
        <v>41441</v>
      </c>
      <c r="O3458">
        <v>7.4198000000000004</v>
      </c>
      <c r="Q3458" s="1">
        <v>41441</v>
      </c>
      <c r="R3458">
        <v>7.4076000000000004</v>
      </c>
      <c r="T3458" s="1">
        <v>41441</v>
      </c>
      <c r="U3458">
        <v>7.4036999999999997</v>
      </c>
      <c r="W3458" s="1">
        <v>41441</v>
      </c>
      <c r="X3458">
        <v>7.4017999999999997</v>
      </c>
      <c r="Z3458" s="1">
        <v>41441</v>
      </c>
      <c r="AA3458">
        <v>7.3959000000000001</v>
      </c>
      <c r="AC3458" s="1">
        <v>41441</v>
      </c>
      <c r="AD3458">
        <v>7.3879999999999999</v>
      </c>
      <c r="AF3458" s="1">
        <v>41441</v>
      </c>
      <c r="AG3458">
        <v>7.3804999999999996</v>
      </c>
      <c r="AI3458" s="1">
        <v>41441</v>
      </c>
      <c r="AJ3458">
        <v>7.3757000000000001</v>
      </c>
      <c r="AL3458" s="1">
        <v>41441</v>
      </c>
      <c r="AM3458">
        <v>7.3754999999999997</v>
      </c>
      <c r="AO3458" s="1">
        <v>41441</v>
      </c>
      <c r="AP3458">
        <v>7.3800999999999997</v>
      </c>
      <c r="AR3458" s="1">
        <v>41441</v>
      </c>
      <c r="AS3458">
        <v>7.3895</v>
      </c>
      <c r="AU3458" s="1">
        <v>41441</v>
      </c>
      <c r="AV3458">
        <v>7.4036</v>
      </c>
      <c r="AX3458" s="1">
        <v>41441</v>
      </c>
      <c r="AY3458">
        <v>7.4222999999999999</v>
      </c>
      <c r="BA3458" s="1">
        <v>41441</v>
      </c>
      <c r="BB3458">
        <v>7.4440999999999997</v>
      </c>
      <c r="BD3458" s="1">
        <v>41441</v>
      </c>
      <c r="BE3458">
        <v>7.4656000000000002</v>
      </c>
      <c r="BG3458" s="1">
        <v>41441</v>
      </c>
      <c r="BH3458">
        <v>7.4829999999999997</v>
      </c>
      <c r="BJ3458" s="1">
        <v>41441</v>
      </c>
      <c r="BK3458">
        <v>7.4927999999999999</v>
      </c>
      <c r="BM3458" s="1">
        <v>41441</v>
      </c>
      <c r="BN3458">
        <v>7.4935999999999998</v>
      </c>
      <c r="BP3458" s="1">
        <v>41441</v>
      </c>
      <c r="BQ3458">
        <v>7.4847999999999999</v>
      </c>
      <c r="BS3458" s="1">
        <v>41441</v>
      </c>
      <c r="BT3458">
        <v>7.4661</v>
      </c>
      <c r="BV3458" s="1">
        <v>41441</v>
      </c>
      <c r="BW3458">
        <v>7.4406999999999996</v>
      </c>
      <c r="BY3458" s="1">
        <v>41441</v>
      </c>
      <c r="BZ3458">
        <v>7.4138999999999999</v>
      </c>
      <c r="CB3458" s="1">
        <v>41441</v>
      </c>
      <c r="CC3458">
        <v>7.3907999999999996</v>
      </c>
      <c r="CE3458" s="1">
        <v>41441</v>
      </c>
      <c r="CF3458">
        <v>7.3765999999999998</v>
      </c>
      <c r="CH3458" s="1">
        <v>41441</v>
      </c>
      <c r="CI3458">
        <v>7.3746</v>
      </c>
      <c r="CK3458" s="1">
        <v>41441</v>
      </c>
      <c r="CL3458">
        <v>7.3832000000000004</v>
      </c>
      <c r="CN3458" s="1">
        <v>41441</v>
      </c>
      <c r="CO3458">
        <v>7.4001000000000001</v>
      </c>
      <c r="CQ3458" s="1">
        <v>41441</v>
      </c>
      <c r="CR3458">
        <v>7.4229000000000003</v>
      </c>
      <c r="CT3458" s="1">
        <v>41441</v>
      </c>
      <c r="CU3458">
        <v>7.4490999999999996</v>
      </c>
      <c r="CW3458" s="1">
        <v>41441</v>
      </c>
      <c r="CX3458">
        <v>7.4766000000000004</v>
      </c>
      <c r="CZ3458" s="1">
        <v>41441</v>
      </c>
      <c r="DA3458">
        <v>7.5033000000000003</v>
      </c>
      <c r="DC3458" s="1">
        <v>41441</v>
      </c>
      <c r="DD3458">
        <v>7.5282999999999998</v>
      </c>
      <c r="DF3458" s="1">
        <v>41441</v>
      </c>
      <c r="DG3458">
        <v>7.5510999999999999</v>
      </c>
      <c r="DI3458" s="1">
        <v>41441</v>
      </c>
      <c r="DJ3458">
        <v>7.5708000000000002</v>
      </c>
      <c r="DL3458" s="1">
        <v>41441</v>
      </c>
      <c r="DM3458">
        <v>7.577</v>
      </c>
      <c r="DO3458" s="1">
        <v>41441</v>
      </c>
      <c r="DP3458">
        <v>7.5476000000000001</v>
      </c>
      <c r="DR3458" s="1">
        <v>41441</v>
      </c>
      <c r="DS3458">
        <v>7.4718999999999998</v>
      </c>
      <c r="DU3458" s="1">
        <v>41441</v>
      </c>
      <c r="DV3458">
        <v>7.3773</v>
      </c>
      <c r="DX3458" s="1">
        <v>41441</v>
      </c>
      <c r="DY3458">
        <v>7.2991000000000001</v>
      </c>
      <c r="EA3458" s="1">
        <v>41441</v>
      </c>
      <c r="EB3458">
        <v>7.2722999999999995</v>
      </c>
      <c r="ED3458" s="1">
        <v>41441</v>
      </c>
      <c r="EE3458">
        <v>7.3109000000000002</v>
      </c>
      <c r="EG3458" s="1">
        <v>41441</v>
      </c>
      <c r="EH3458">
        <v>7.3933999999999997</v>
      </c>
      <c r="EJ3458" s="1">
        <v>41441</v>
      </c>
      <c r="EK3458">
        <v>7.4947999999999997</v>
      </c>
      <c r="EM3458" s="1">
        <v>41441</v>
      </c>
      <c r="EN3458">
        <v>7.5899000000000001</v>
      </c>
      <c r="EP3458" s="1">
        <v>41441</v>
      </c>
      <c r="EQ3458">
        <v>7.6538000000000004</v>
      </c>
      <c r="ES3458" s="1">
        <v>41441</v>
      </c>
      <c r="ET3458">
        <v>7.6618000000000004</v>
      </c>
      <c r="EV3458" s="1">
        <v>41441</v>
      </c>
      <c r="EW3458">
        <v>7.6139000000000001</v>
      </c>
      <c r="EY3458" s="1">
        <v>41441</v>
      </c>
      <c r="EZ3458">
        <v>7.5441000000000003</v>
      </c>
      <c r="FB3458" s="1">
        <v>41441</v>
      </c>
      <c r="FC3458">
        <v>7.4890999999999996</v>
      </c>
      <c r="FE3458" s="1">
        <v>41441</v>
      </c>
      <c r="FF3458">
        <v>7.4783999999999997</v>
      </c>
      <c r="FH3458" s="1">
        <v>41441</v>
      </c>
      <c r="FI3458">
        <v>7.5031999999999996</v>
      </c>
      <c r="FK3458" s="1">
        <v>41441</v>
      </c>
      <c r="FL3458">
        <v>7.5427999999999997</v>
      </c>
      <c r="FN3458" s="1">
        <v>41441</v>
      </c>
      <c r="FO3458">
        <v>7.5783000000000005</v>
      </c>
      <c r="FQ3458" s="1">
        <v>41441</v>
      </c>
      <c r="FR3458">
        <v>7.6047000000000002</v>
      </c>
      <c r="FT3458" s="1">
        <v>41441</v>
      </c>
      <c r="FU3458">
        <v>7.6242999999999999</v>
      </c>
      <c r="FW3458" s="1">
        <v>41441</v>
      </c>
      <c r="FX3458">
        <v>7.6394000000000002</v>
      </c>
      <c r="FZ3458" s="1">
        <v>41441</v>
      </c>
      <c r="GA3458">
        <v>7.6521999999999997</v>
      </c>
      <c r="GC3458" s="1">
        <v>41441</v>
      </c>
      <c r="GD3458">
        <v>7.6639999999999997</v>
      </c>
      <c r="GF3458" s="1">
        <v>41441</v>
      </c>
      <c r="GG3458">
        <v>7.6748000000000003</v>
      </c>
      <c r="GI3458" s="1">
        <v>41441</v>
      </c>
      <c r="GJ3458">
        <v>7.6847000000000003</v>
      </c>
      <c r="GL3458" s="1">
        <v>41441</v>
      </c>
      <c r="GM3458">
        <v>7.6937999999999995</v>
      </c>
      <c r="GO3458" s="1">
        <v>41441</v>
      </c>
      <c r="GP3458">
        <v>7.7022000000000004</v>
      </c>
      <c r="GR3458" s="1">
        <v>41441</v>
      </c>
      <c r="GS3458">
        <v>7.7099000000000002</v>
      </c>
      <c r="GU3458" s="1">
        <v>41441</v>
      </c>
      <c r="GV3458">
        <v>7.7169999999999996</v>
      </c>
      <c r="GX3458" s="1">
        <v>41441</v>
      </c>
      <c r="GY3458">
        <v>7.7236000000000002</v>
      </c>
      <c r="HA3458" s="1">
        <v>41441</v>
      </c>
      <c r="HB3458">
        <v>7.7297000000000002</v>
      </c>
      <c r="HD3458" s="1">
        <v>41441</v>
      </c>
      <c r="HE3458">
        <v>7.7355</v>
      </c>
      <c r="HG3458" s="1">
        <v>41441</v>
      </c>
      <c r="HH3458">
        <v>7.7409999999999997</v>
      </c>
      <c r="HJ3458" s="1">
        <v>41441</v>
      </c>
      <c r="HK3458">
        <v>7.7462</v>
      </c>
      <c r="HM3458" s="1">
        <v>41441</v>
      </c>
      <c r="HN3458">
        <v>7.7512999999999996</v>
      </c>
      <c r="HP3458" s="1">
        <v>41441</v>
      </c>
      <c r="HQ3458">
        <v>7.7562999999999995</v>
      </c>
      <c r="HS3458" s="1">
        <v>41441</v>
      </c>
      <c r="HT3458">
        <v>7.7611999999999997</v>
      </c>
      <c r="HV3458" s="1">
        <v>41441</v>
      </c>
      <c r="HW3458">
        <v>7.766</v>
      </c>
      <c r="HY3458" s="1">
        <v>41441</v>
      </c>
      <c r="HZ3458">
        <v>7.7706</v>
      </c>
      <c r="IB3458" s="1">
        <v>41441</v>
      </c>
      <c r="IC3458">
        <v>7.7751000000000001</v>
      </c>
      <c r="IE3458" s="1">
        <v>41441</v>
      </c>
      <c r="IF3458">
        <v>7.7794999999999996</v>
      </c>
      <c r="IH3458" s="1">
        <v>41441</v>
      </c>
      <c r="II3458">
        <v>7.7836999999999996</v>
      </c>
      <c r="IK3458" s="1">
        <v>41441</v>
      </c>
      <c r="IL3458">
        <v>7.7877999999999998</v>
      </c>
      <c r="IN3458" s="1">
        <v>41441</v>
      </c>
      <c r="IO3458">
        <v>7.7916999999999996</v>
      </c>
      <c r="IQ3458" s="1">
        <v>41441</v>
      </c>
      <c r="IR3458">
        <v>7.7953000000000001</v>
      </c>
      <c r="IT3458" s="1">
        <v>41441</v>
      </c>
      <c r="IU3458">
        <v>7.7988</v>
      </c>
      <c r="IW3458" s="1">
        <v>41441</v>
      </c>
      <c r="IX3458">
        <v>7.8019999999999996</v>
      </c>
      <c r="IZ3458" s="1">
        <v>41441</v>
      </c>
      <c r="JA3458">
        <v>7.8048999999999999</v>
      </c>
      <c r="JC3458" s="1">
        <v>41441</v>
      </c>
      <c r="JD3458">
        <v>7.8075999999999999</v>
      </c>
      <c r="JF3458" s="1">
        <v>41441</v>
      </c>
      <c r="JG3458">
        <v>7.8098999999999998</v>
      </c>
      <c r="JI3458" s="1">
        <v>41441</v>
      </c>
      <c r="JJ3458">
        <v>7.8120000000000003</v>
      </c>
      <c r="JL3458" s="1">
        <v>41441</v>
      </c>
      <c r="JM3458">
        <v>7.8136999999999999</v>
      </c>
      <c r="JO3458" s="1">
        <v>41441</v>
      </c>
      <c r="JP3458">
        <v>7.8149999999999995</v>
      </c>
      <c r="JR3458" s="1">
        <v>41441</v>
      </c>
      <c r="JS3458">
        <v>7.8159999999999998</v>
      </c>
      <c r="JU3458" s="1">
        <v>41441</v>
      </c>
      <c r="JV3458">
        <v>7.8166000000000002</v>
      </c>
      <c r="JX3458" s="1">
        <v>41441</v>
      </c>
      <c r="JY3458">
        <v>7.8167</v>
      </c>
      <c r="KA3458" s="1">
        <v>41441</v>
      </c>
      <c r="KB3458">
        <v>7.8163999999999998</v>
      </c>
      <c r="KD3458" s="1">
        <v>41441</v>
      </c>
      <c r="KE3458">
        <v>7.8156999999999996</v>
      </c>
      <c r="KG3458" s="1">
        <v>41441</v>
      </c>
      <c r="KH3458">
        <v>7.8144999999999998</v>
      </c>
      <c r="KJ3458" s="1">
        <v>41441</v>
      </c>
      <c r="KK3458">
        <v>7.8128000000000002</v>
      </c>
      <c r="KM3458" s="1">
        <v>41441</v>
      </c>
      <c r="KN3458">
        <v>7.8106</v>
      </c>
      <c r="KP3458" s="1">
        <v>41441</v>
      </c>
      <c r="KQ3458">
        <v>7.8079000000000001</v>
      </c>
      <c r="KS3458" s="1">
        <v>41441</v>
      </c>
      <c r="KT3458">
        <v>7.8045999999999998</v>
      </c>
      <c r="KV3458" s="1">
        <v>41441</v>
      </c>
      <c r="KW3458">
        <v>7.8007</v>
      </c>
      <c r="KY3458" s="1">
        <v>41441</v>
      </c>
      <c r="KZ3458">
        <v>7.7963000000000005</v>
      </c>
      <c r="LB3458" s="1">
        <v>41441</v>
      </c>
      <c r="LC3458">
        <v>7.7912999999999997</v>
      </c>
      <c r="LE3458" s="1">
        <v>41441</v>
      </c>
      <c r="LF3458">
        <v>7.7855999999999996</v>
      </c>
      <c r="LH3458" s="1">
        <v>41441</v>
      </c>
      <c r="LI3458">
        <v>7.7793000000000001</v>
      </c>
      <c r="LK3458" s="1">
        <v>41441</v>
      </c>
      <c r="LL3458">
        <v>7.7722999999999995</v>
      </c>
      <c r="LN3458" s="1">
        <v>41441</v>
      </c>
      <c r="LO3458">
        <v>7.7647000000000004</v>
      </c>
      <c r="LQ3458" s="1">
        <v>41441</v>
      </c>
      <c r="LR3458">
        <v>7.7562999999999995</v>
      </c>
      <c r="LT3458" s="1">
        <v>41441</v>
      </c>
      <c r="LU3458">
        <v>7.7472000000000003</v>
      </c>
      <c r="LW3458" s="1">
        <v>41441</v>
      </c>
      <c r="LX3458">
        <v>7.7374000000000001</v>
      </c>
      <c r="LZ3458" s="1">
        <v>41441</v>
      </c>
      <c r="MA3458">
        <v>7.7268999999999997</v>
      </c>
      <c r="MC3458" s="1">
        <v>41441</v>
      </c>
      <c r="MD3458">
        <v>7.7155000000000005</v>
      </c>
      <c r="MF3458" s="1">
        <v>41441</v>
      </c>
      <c r="MG3458">
        <v>7.7034000000000002</v>
      </c>
      <c r="MI3458" s="1">
        <v>41441</v>
      </c>
      <c r="MJ3458">
        <v>7.6904000000000003</v>
      </c>
      <c r="ML3458" s="1">
        <v>41441</v>
      </c>
      <c r="MM3458">
        <v>7.6765999999999996</v>
      </c>
      <c r="MO3458" s="1">
        <v>41441</v>
      </c>
      <c r="MP3458">
        <v>7.6619999999999999</v>
      </c>
      <c r="MR3458" s="1">
        <v>41441</v>
      </c>
      <c r="MS3458">
        <v>7.6464999999999996</v>
      </c>
      <c r="MU3458" s="1">
        <v>41441</v>
      </c>
      <c r="MV3458">
        <v>7.6303999999999998</v>
      </c>
      <c r="MX3458" s="1">
        <v>41441</v>
      </c>
      <c r="MY3458">
        <v>7.6138000000000003</v>
      </c>
      <c r="NA3458" s="1">
        <v>41441</v>
      </c>
      <c r="NB3458">
        <v>7.5969999999999995</v>
      </c>
      <c r="ND3458" s="1">
        <v>41441</v>
      </c>
      <c r="NE3458">
        <v>7.5944000000000003</v>
      </c>
      <c r="NG3458" s="1">
        <v>41441</v>
      </c>
      <c r="NH3458">
        <v>7.5944000000000003</v>
      </c>
    </row>
    <row r="3459" spans="2:372">
      <c r="B3459" s="1">
        <v>41442</v>
      </c>
      <c r="C3459">
        <v>7.3544999999999998</v>
      </c>
      <c r="E3459" s="1">
        <v>41442</v>
      </c>
      <c r="F3459">
        <v>7.3624999999999998</v>
      </c>
      <c r="H3459" s="1">
        <v>41442</v>
      </c>
      <c r="I3459">
        <v>7.3777999999999997</v>
      </c>
      <c r="K3459" s="1">
        <v>41442</v>
      </c>
      <c r="L3459">
        <v>7.3952999999999998</v>
      </c>
      <c r="N3459" s="1">
        <v>41442</v>
      </c>
      <c r="O3459">
        <v>7.4093999999999998</v>
      </c>
      <c r="Q3459" s="1">
        <v>41442</v>
      </c>
      <c r="R3459">
        <v>7.3971</v>
      </c>
      <c r="T3459" s="1">
        <v>41442</v>
      </c>
      <c r="U3459">
        <v>7.3585000000000003</v>
      </c>
      <c r="W3459" s="1">
        <v>41442</v>
      </c>
      <c r="X3459">
        <v>7.3566000000000003</v>
      </c>
      <c r="Z3459" s="1">
        <v>41442</v>
      </c>
      <c r="AA3459">
        <v>7.3517000000000001</v>
      </c>
      <c r="AC3459" s="1">
        <v>41442</v>
      </c>
      <c r="AD3459">
        <v>7.3453999999999997</v>
      </c>
      <c r="AF3459" s="1">
        <v>41442</v>
      </c>
      <c r="AG3459">
        <v>7.3390000000000004</v>
      </c>
      <c r="AI3459" s="1">
        <v>41442</v>
      </c>
      <c r="AJ3459">
        <v>7.3342999999999998</v>
      </c>
      <c r="AL3459" s="1">
        <v>41442</v>
      </c>
      <c r="AM3459">
        <v>7.3324999999999996</v>
      </c>
      <c r="AO3459" s="1">
        <v>41442</v>
      </c>
      <c r="AP3459">
        <v>7.3338000000000001</v>
      </c>
      <c r="AR3459" s="1">
        <v>41442</v>
      </c>
      <c r="AS3459">
        <v>7.3380999999999998</v>
      </c>
      <c r="AU3459" s="1">
        <v>41442</v>
      </c>
      <c r="AV3459">
        <v>7.3453999999999997</v>
      </c>
      <c r="AX3459" s="1">
        <v>41442</v>
      </c>
      <c r="AY3459">
        <v>7.3558000000000003</v>
      </c>
      <c r="BA3459" s="1">
        <v>41442</v>
      </c>
      <c r="BB3459">
        <v>7.3685999999999998</v>
      </c>
      <c r="BD3459" s="1">
        <v>41442</v>
      </c>
      <c r="BE3459">
        <v>7.3830999999999998</v>
      </c>
      <c r="BG3459" s="1">
        <v>41442</v>
      </c>
      <c r="BH3459">
        <v>7.3981000000000003</v>
      </c>
      <c r="BJ3459" s="1">
        <v>41442</v>
      </c>
      <c r="BK3459">
        <v>7.4123999999999999</v>
      </c>
      <c r="BM3459" s="1">
        <v>41442</v>
      </c>
      <c r="BN3459">
        <v>7.4223999999999997</v>
      </c>
      <c r="BP3459" s="1">
        <v>41442</v>
      </c>
      <c r="BQ3459">
        <v>7.4241000000000001</v>
      </c>
      <c r="BS3459" s="1">
        <v>41442</v>
      </c>
      <c r="BT3459">
        <v>7.4137000000000004</v>
      </c>
      <c r="BV3459" s="1">
        <v>41442</v>
      </c>
      <c r="BW3459">
        <v>7.3937999999999997</v>
      </c>
      <c r="BY3459" s="1">
        <v>41442</v>
      </c>
      <c r="BZ3459">
        <v>7.3697999999999997</v>
      </c>
      <c r="CB3459" s="1">
        <v>41442</v>
      </c>
      <c r="CC3459">
        <v>7.3474000000000004</v>
      </c>
      <c r="CE3459" s="1">
        <v>41442</v>
      </c>
      <c r="CF3459">
        <v>7.3322000000000003</v>
      </c>
      <c r="CH3459" s="1">
        <v>41442</v>
      </c>
      <c r="CI3459">
        <v>7.3277999999999999</v>
      </c>
      <c r="CK3459" s="1">
        <v>41442</v>
      </c>
      <c r="CL3459">
        <v>7.3334999999999999</v>
      </c>
      <c r="CN3459" s="1">
        <v>41442</v>
      </c>
      <c r="CO3459">
        <v>7.3476999999999997</v>
      </c>
      <c r="CQ3459" s="1">
        <v>41442</v>
      </c>
      <c r="CR3459">
        <v>7.3689999999999998</v>
      </c>
      <c r="CT3459" s="1">
        <v>41442</v>
      </c>
      <c r="CU3459">
        <v>7.3959000000000001</v>
      </c>
      <c r="CW3459" s="1">
        <v>41442</v>
      </c>
      <c r="CX3459">
        <v>7.4268999999999998</v>
      </c>
      <c r="CZ3459" s="1">
        <v>41442</v>
      </c>
      <c r="DA3459">
        <v>7.4596</v>
      </c>
      <c r="DC3459" s="1">
        <v>41442</v>
      </c>
      <c r="DD3459">
        <v>7.4893000000000001</v>
      </c>
      <c r="DF3459" s="1">
        <v>41442</v>
      </c>
      <c r="DG3459">
        <v>7.5106000000000002</v>
      </c>
      <c r="DI3459" s="1">
        <v>41442</v>
      </c>
      <c r="DJ3459">
        <v>7.5182000000000002</v>
      </c>
      <c r="DL3459" s="1">
        <v>41442</v>
      </c>
      <c r="DM3459">
        <v>7.5046999999999997</v>
      </c>
      <c r="DO3459" s="1">
        <v>41442</v>
      </c>
      <c r="DP3459">
        <v>7.4603999999999999</v>
      </c>
      <c r="DR3459" s="1">
        <v>41442</v>
      </c>
      <c r="DS3459">
        <v>7.3834999999999997</v>
      </c>
      <c r="DU3459" s="1">
        <v>41442</v>
      </c>
      <c r="DV3459">
        <v>7.2971000000000004</v>
      </c>
      <c r="DX3459" s="1">
        <v>41442</v>
      </c>
      <c r="DY3459">
        <v>7.2297000000000002</v>
      </c>
      <c r="EA3459" s="1">
        <v>41442</v>
      </c>
      <c r="EB3459">
        <v>7.2091000000000003</v>
      </c>
      <c r="ED3459" s="1">
        <v>41442</v>
      </c>
      <c r="EE3459">
        <v>7.2455999999999996</v>
      </c>
      <c r="EG3459" s="1">
        <v>41442</v>
      </c>
      <c r="EH3459">
        <v>7.3204000000000002</v>
      </c>
      <c r="EJ3459" s="1">
        <v>41442</v>
      </c>
      <c r="EK3459">
        <v>7.4118000000000004</v>
      </c>
      <c r="EM3459" s="1">
        <v>41442</v>
      </c>
      <c r="EN3459">
        <v>7.4980000000000002</v>
      </c>
      <c r="EP3459" s="1">
        <v>41442</v>
      </c>
      <c r="EQ3459">
        <v>7.5575999999999999</v>
      </c>
      <c r="ES3459" s="1">
        <v>41442</v>
      </c>
      <c r="ET3459">
        <v>7.5693000000000001</v>
      </c>
      <c r="EV3459" s="1">
        <v>41442</v>
      </c>
      <c r="EW3459">
        <v>7.5331999999999999</v>
      </c>
      <c r="EY3459" s="1">
        <v>41442</v>
      </c>
      <c r="EZ3459">
        <v>7.4782999999999999</v>
      </c>
      <c r="FB3459" s="1">
        <v>41442</v>
      </c>
      <c r="FC3459">
        <v>7.4359000000000002</v>
      </c>
      <c r="FE3459" s="1">
        <v>41442</v>
      </c>
      <c r="FF3459">
        <v>7.4307999999999996</v>
      </c>
      <c r="FH3459" s="1">
        <v>41442</v>
      </c>
      <c r="FI3459">
        <v>7.4550000000000001</v>
      </c>
      <c r="FK3459" s="1">
        <v>41442</v>
      </c>
      <c r="FL3459">
        <v>7.4909999999999997</v>
      </c>
      <c r="FN3459" s="1">
        <v>41442</v>
      </c>
      <c r="FO3459">
        <v>7.5225999999999997</v>
      </c>
      <c r="FQ3459" s="1">
        <v>41442</v>
      </c>
      <c r="FR3459">
        <v>7.5457000000000001</v>
      </c>
      <c r="FT3459" s="1">
        <v>41442</v>
      </c>
      <c r="FU3459">
        <v>7.5628000000000002</v>
      </c>
      <c r="FW3459" s="1">
        <v>41442</v>
      </c>
      <c r="FX3459">
        <v>7.5758000000000001</v>
      </c>
      <c r="FZ3459" s="1">
        <v>41442</v>
      </c>
      <c r="GA3459">
        <v>7.5869999999999997</v>
      </c>
      <c r="GC3459" s="1">
        <v>41442</v>
      </c>
      <c r="GD3459">
        <v>7.5975000000000001</v>
      </c>
      <c r="GF3459" s="1">
        <v>41442</v>
      </c>
      <c r="GG3459">
        <v>7.6073000000000004</v>
      </c>
      <c r="GI3459" s="1">
        <v>41442</v>
      </c>
      <c r="GJ3459">
        <v>7.6165000000000003</v>
      </c>
      <c r="GL3459" s="1">
        <v>41442</v>
      </c>
      <c r="GM3459">
        <v>7.625</v>
      </c>
      <c r="GO3459" s="1">
        <v>41442</v>
      </c>
      <c r="GP3459">
        <v>7.633</v>
      </c>
      <c r="GR3459" s="1">
        <v>41442</v>
      </c>
      <c r="GS3459">
        <v>7.6405000000000003</v>
      </c>
      <c r="GU3459" s="1">
        <v>41442</v>
      </c>
      <c r="GV3459">
        <v>7.6472999999999995</v>
      </c>
      <c r="GX3459" s="1">
        <v>41442</v>
      </c>
      <c r="GY3459">
        <v>7.6536999999999997</v>
      </c>
      <c r="HA3459" s="1">
        <v>41442</v>
      </c>
      <c r="HB3459">
        <v>7.6596000000000002</v>
      </c>
      <c r="HD3459" s="1">
        <v>41442</v>
      </c>
      <c r="HE3459">
        <v>7.665</v>
      </c>
      <c r="HG3459" s="1">
        <v>41442</v>
      </c>
      <c r="HH3459">
        <v>7.67</v>
      </c>
      <c r="HJ3459" s="1">
        <v>41442</v>
      </c>
      <c r="HK3459">
        <v>7.6745999999999999</v>
      </c>
      <c r="HM3459" s="1">
        <v>41442</v>
      </c>
      <c r="HN3459">
        <v>7.6787999999999998</v>
      </c>
      <c r="HP3459" s="1">
        <v>41442</v>
      </c>
      <c r="HQ3459">
        <v>7.6825999999999999</v>
      </c>
      <c r="HS3459" s="1">
        <v>41442</v>
      </c>
      <c r="HT3459">
        <v>7.6860999999999997</v>
      </c>
      <c r="HV3459" s="1">
        <v>41442</v>
      </c>
      <c r="HW3459">
        <v>7.6893000000000002</v>
      </c>
      <c r="HY3459" s="1">
        <v>41442</v>
      </c>
      <c r="HZ3459">
        <v>7.6920999999999999</v>
      </c>
      <c r="IB3459" s="1">
        <v>41442</v>
      </c>
      <c r="IC3459">
        <v>7.6946000000000003</v>
      </c>
      <c r="IE3459" s="1">
        <v>41442</v>
      </c>
      <c r="IF3459">
        <v>7.6969000000000003</v>
      </c>
      <c r="IH3459" s="1">
        <v>41442</v>
      </c>
      <c r="II3459">
        <v>7.6988000000000003</v>
      </c>
      <c r="IK3459" s="1">
        <v>41442</v>
      </c>
      <c r="IL3459">
        <v>7.7005999999999997</v>
      </c>
      <c r="IN3459" s="1">
        <v>41442</v>
      </c>
      <c r="IO3459">
        <v>7.702</v>
      </c>
      <c r="IQ3459" s="1">
        <v>41442</v>
      </c>
      <c r="IR3459">
        <v>7.7031999999999998</v>
      </c>
      <c r="IT3459" s="1">
        <v>41442</v>
      </c>
      <c r="IU3459">
        <v>7.7042000000000002</v>
      </c>
      <c r="IW3459" s="1">
        <v>41442</v>
      </c>
      <c r="IX3459">
        <v>7.7050000000000001</v>
      </c>
      <c r="IZ3459" s="1">
        <v>41442</v>
      </c>
      <c r="JA3459">
        <v>7.7056000000000004</v>
      </c>
      <c r="JC3459" s="1">
        <v>41442</v>
      </c>
      <c r="JD3459">
        <v>7.7058999999999997</v>
      </c>
      <c r="JF3459" s="1">
        <v>41442</v>
      </c>
      <c r="JG3459">
        <v>7.7059999999999995</v>
      </c>
      <c r="JI3459" s="1">
        <v>41442</v>
      </c>
      <c r="JJ3459">
        <v>7.7059999999999995</v>
      </c>
      <c r="JL3459" s="1">
        <v>41442</v>
      </c>
      <c r="JM3459">
        <v>7.7058</v>
      </c>
      <c r="JO3459" s="1">
        <v>41442</v>
      </c>
      <c r="JP3459">
        <v>7.7054</v>
      </c>
      <c r="JR3459" s="1">
        <v>41442</v>
      </c>
      <c r="JS3459">
        <v>7.7049000000000003</v>
      </c>
      <c r="JU3459" s="1">
        <v>41442</v>
      </c>
      <c r="JV3459">
        <v>7.7042000000000002</v>
      </c>
      <c r="JX3459" s="1">
        <v>41442</v>
      </c>
      <c r="JY3459">
        <v>7.7034000000000002</v>
      </c>
      <c r="KA3459" s="1">
        <v>41442</v>
      </c>
      <c r="KB3459">
        <v>7.7023999999999999</v>
      </c>
      <c r="KD3459" s="1">
        <v>41442</v>
      </c>
      <c r="KE3459">
        <v>7.7012999999999998</v>
      </c>
      <c r="KG3459" s="1">
        <v>41442</v>
      </c>
      <c r="KH3459">
        <v>7.7000999999999999</v>
      </c>
      <c r="KJ3459" s="1">
        <v>41442</v>
      </c>
      <c r="KK3459">
        <v>7.6988000000000003</v>
      </c>
      <c r="KM3459" s="1">
        <v>41442</v>
      </c>
      <c r="KN3459">
        <v>7.6974</v>
      </c>
      <c r="KP3459" s="1">
        <v>41442</v>
      </c>
      <c r="KQ3459">
        <v>7.6959</v>
      </c>
      <c r="KS3459" s="1">
        <v>41442</v>
      </c>
      <c r="KT3459">
        <v>7.6943999999999999</v>
      </c>
      <c r="KV3459" s="1">
        <v>41442</v>
      </c>
      <c r="KW3459">
        <v>7.6928000000000001</v>
      </c>
      <c r="KY3459" s="1">
        <v>41442</v>
      </c>
      <c r="KZ3459">
        <v>7.6911000000000005</v>
      </c>
      <c r="LB3459" s="1">
        <v>41442</v>
      </c>
      <c r="LC3459">
        <v>7.6893000000000002</v>
      </c>
      <c r="LE3459" s="1">
        <v>41442</v>
      </c>
      <c r="LF3459">
        <v>7.6875999999999998</v>
      </c>
      <c r="LH3459" s="1">
        <v>41442</v>
      </c>
      <c r="LI3459">
        <v>7.6858000000000004</v>
      </c>
      <c r="LK3459" s="1">
        <v>41442</v>
      </c>
      <c r="LL3459">
        <v>7.6838999999999995</v>
      </c>
      <c r="LN3459" s="1">
        <v>41442</v>
      </c>
      <c r="LO3459">
        <v>7.6821000000000002</v>
      </c>
      <c r="LQ3459" s="1">
        <v>41442</v>
      </c>
      <c r="LR3459">
        <v>7.6802000000000001</v>
      </c>
      <c r="LT3459" s="1">
        <v>41442</v>
      </c>
      <c r="LU3459">
        <v>7.6783999999999999</v>
      </c>
      <c r="LW3459" s="1">
        <v>41442</v>
      </c>
      <c r="LX3459">
        <v>7.6765999999999996</v>
      </c>
      <c r="LZ3459" s="1">
        <v>41442</v>
      </c>
      <c r="MA3459">
        <v>7.6748000000000003</v>
      </c>
      <c r="MC3459" s="1">
        <v>41442</v>
      </c>
      <c r="MD3459">
        <v>7.673</v>
      </c>
      <c r="MF3459" s="1">
        <v>41442</v>
      </c>
      <c r="MG3459">
        <v>7.6713000000000005</v>
      </c>
      <c r="MI3459" s="1">
        <v>41442</v>
      </c>
      <c r="MJ3459">
        <v>7.6696</v>
      </c>
      <c r="ML3459" s="1">
        <v>41442</v>
      </c>
      <c r="MM3459">
        <v>7.6680000000000001</v>
      </c>
      <c r="MO3459" s="1">
        <v>41442</v>
      </c>
      <c r="MP3459">
        <v>7.6665000000000001</v>
      </c>
      <c r="MR3459" s="1">
        <v>41442</v>
      </c>
      <c r="MS3459">
        <v>7.665</v>
      </c>
      <c r="MU3459" s="1">
        <v>41442</v>
      </c>
      <c r="MV3459">
        <v>7.6635999999999997</v>
      </c>
      <c r="MX3459" s="1">
        <v>41442</v>
      </c>
      <c r="MY3459">
        <v>7.6622000000000003</v>
      </c>
      <c r="NA3459" s="1">
        <v>41442</v>
      </c>
      <c r="NB3459">
        <v>7.6608999999999998</v>
      </c>
      <c r="ND3459" s="1">
        <v>41442</v>
      </c>
      <c r="NE3459">
        <v>7.6607000000000003</v>
      </c>
      <c r="NG3459" s="1">
        <v>41442</v>
      </c>
      <c r="NH3459">
        <v>7.6607000000000003</v>
      </c>
    </row>
    <row r="3460" spans="2:372">
      <c r="B3460" s="1">
        <v>41443</v>
      </c>
      <c r="C3460">
        <v>7.3509000000000002</v>
      </c>
      <c r="E3460" s="1">
        <v>41443</v>
      </c>
      <c r="F3460">
        <v>7.3545999999999996</v>
      </c>
      <c r="H3460" s="1">
        <v>41443</v>
      </c>
      <c r="I3460">
        <v>7.3621999999999996</v>
      </c>
      <c r="K3460" s="1">
        <v>41443</v>
      </c>
      <c r="L3460">
        <v>7.3734000000000002</v>
      </c>
      <c r="N3460" s="1">
        <v>41443</v>
      </c>
      <c r="O3460">
        <v>7.3819999999999997</v>
      </c>
      <c r="Q3460" s="1">
        <v>41443</v>
      </c>
      <c r="R3460">
        <v>7.3716999999999997</v>
      </c>
      <c r="T3460" s="1">
        <v>41443</v>
      </c>
      <c r="U3460">
        <v>7.3708</v>
      </c>
      <c r="W3460" s="1">
        <v>41443</v>
      </c>
      <c r="X3460">
        <v>7.3613</v>
      </c>
      <c r="Z3460" s="1">
        <v>41443</v>
      </c>
      <c r="AA3460">
        <v>7.3532000000000002</v>
      </c>
      <c r="AC3460" s="1">
        <v>41443</v>
      </c>
      <c r="AD3460">
        <v>7.3493000000000004</v>
      </c>
      <c r="AF3460" s="1">
        <v>41443</v>
      </c>
      <c r="AG3460">
        <v>7.3525999999999998</v>
      </c>
      <c r="AI3460" s="1">
        <v>41443</v>
      </c>
      <c r="AJ3460">
        <v>7.3658999999999999</v>
      </c>
      <c r="AL3460" s="1">
        <v>41443</v>
      </c>
      <c r="AM3460">
        <v>7.3902000000000001</v>
      </c>
      <c r="AO3460" s="1">
        <v>41443</v>
      </c>
      <c r="AP3460">
        <v>7.4198000000000004</v>
      </c>
      <c r="AR3460" s="1">
        <v>41443</v>
      </c>
      <c r="AS3460">
        <v>7.4477000000000002</v>
      </c>
      <c r="AU3460" s="1">
        <v>41443</v>
      </c>
      <c r="AV3460">
        <v>7.4668999999999999</v>
      </c>
      <c r="AX3460" s="1">
        <v>41443</v>
      </c>
      <c r="AY3460">
        <v>7.4702999999999999</v>
      </c>
      <c r="BA3460" s="1">
        <v>41443</v>
      </c>
      <c r="BB3460">
        <v>7.4581999999999997</v>
      </c>
      <c r="BD3460" s="1">
        <v>41443</v>
      </c>
      <c r="BE3460">
        <v>7.4406999999999996</v>
      </c>
      <c r="BG3460" s="1">
        <v>41443</v>
      </c>
      <c r="BH3460">
        <v>7.4291</v>
      </c>
      <c r="BJ3460" s="1">
        <v>41443</v>
      </c>
      <c r="BK3460">
        <v>7.4321000000000002</v>
      </c>
      <c r="BM3460" s="1">
        <v>41443</v>
      </c>
      <c r="BN3460">
        <v>7.4432999999999998</v>
      </c>
      <c r="BP3460" s="1">
        <v>41443</v>
      </c>
      <c r="BQ3460">
        <v>7.4504000000000001</v>
      </c>
      <c r="BS3460" s="1">
        <v>41443</v>
      </c>
      <c r="BT3460">
        <v>7.4424000000000001</v>
      </c>
      <c r="BV3460" s="1">
        <v>41443</v>
      </c>
      <c r="BW3460">
        <v>7.4207000000000001</v>
      </c>
      <c r="BY3460" s="1">
        <v>41443</v>
      </c>
      <c r="BZ3460">
        <v>7.3926999999999996</v>
      </c>
      <c r="CB3460" s="1">
        <v>41443</v>
      </c>
      <c r="CC3460">
        <v>7.3662000000000001</v>
      </c>
      <c r="CE3460" s="1">
        <v>41443</v>
      </c>
      <c r="CF3460">
        <v>7.3487</v>
      </c>
      <c r="CH3460" s="1">
        <v>41443</v>
      </c>
      <c r="CI3460">
        <v>7.3452000000000002</v>
      </c>
      <c r="CK3460" s="1">
        <v>41443</v>
      </c>
      <c r="CL3460">
        <v>7.3537999999999997</v>
      </c>
      <c r="CN3460" s="1">
        <v>41443</v>
      </c>
      <c r="CO3460">
        <v>7.3719000000000001</v>
      </c>
      <c r="CQ3460" s="1">
        <v>41443</v>
      </c>
      <c r="CR3460">
        <v>7.3968999999999996</v>
      </c>
      <c r="CT3460" s="1">
        <v>41443</v>
      </c>
      <c r="CU3460">
        <v>7.4260000000000002</v>
      </c>
      <c r="CW3460" s="1">
        <v>41443</v>
      </c>
      <c r="CX3460">
        <v>7.4565000000000001</v>
      </c>
      <c r="CZ3460" s="1">
        <v>41443</v>
      </c>
      <c r="DA3460">
        <v>7.4856999999999996</v>
      </c>
      <c r="DC3460" s="1">
        <v>41443</v>
      </c>
      <c r="DD3460">
        <v>7.5106999999999999</v>
      </c>
      <c r="DF3460" s="1">
        <v>41443</v>
      </c>
      <c r="DG3460">
        <v>7.5282999999999998</v>
      </c>
      <c r="DI3460" s="1">
        <v>41443</v>
      </c>
      <c r="DJ3460">
        <v>7.5354999999999999</v>
      </c>
      <c r="DL3460" s="1">
        <v>41443</v>
      </c>
      <c r="DM3460">
        <v>7.5247000000000002</v>
      </c>
      <c r="DO3460" s="1">
        <v>41443</v>
      </c>
      <c r="DP3460">
        <v>7.4832999999999998</v>
      </c>
      <c r="DR3460" s="1">
        <v>41443</v>
      </c>
      <c r="DS3460">
        <v>7.4076000000000004</v>
      </c>
      <c r="DU3460" s="1">
        <v>41443</v>
      </c>
      <c r="DV3460">
        <v>7.3209999999999997</v>
      </c>
      <c r="DX3460" s="1">
        <v>41443</v>
      </c>
      <c r="DY3460">
        <v>7.2523</v>
      </c>
      <c r="EA3460" s="1">
        <v>41443</v>
      </c>
      <c r="EB3460">
        <v>7.2298</v>
      </c>
      <c r="ED3460" s="1">
        <v>41443</v>
      </c>
      <c r="EE3460">
        <v>7.2640000000000002</v>
      </c>
      <c r="EG3460" s="1">
        <v>41443</v>
      </c>
      <c r="EH3460">
        <v>7.3364000000000003</v>
      </c>
      <c r="EJ3460" s="1">
        <v>41443</v>
      </c>
      <c r="EK3460">
        <v>7.4257999999999997</v>
      </c>
      <c r="EM3460" s="1">
        <v>41443</v>
      </c>
      <c r="EN3460">
        <v>7.5111999999999997</v>
      </c>
      <c r="EP3460" s="1">
        <v>41443</v>
      </c>
      <c r="EQ3460">
        <v>7.5716000000000001</v>
      </c>
      <c r="ES3460" s="1">
        <v>41443</v>
      </c>
      <c r="ET3460">
        <v>7.5862999999999996</v>
      </c>
      <c r="EV3460" s="1">
        <v>41443</v>
      </c>
      <c r="EW3460">
        <v>7.5551000000000004</v>
      </c>
      <c r="EY3460" s="1">
        <v>41443</v>
      </c>
      <c r="EZ3460">
        <v>7.5053000000000001</v>
      </c>
      <c r="FB3460" s="1">
        <v>41443</v>
      </c>
      <c r="FC3460">
        <v>7.4657</v>
      </c>
      <c r="FE3460" s="1">
        <v>41443</v>
      </c>
      <c r="FF3460">
        <v>7.4592999999999998</v>
      </c>
      <c r="FH3460" s="1">
        <v>41443</v>
      </c>
      <c r="FI3460">
        <v>7.4791999999999996</v>
      </c>
      <c r="FK3460" s="1">
        <v>41443</v>
      </c>
      <c r="FL3460">
        <v>7.5098000000000003</v>
      </c>
      <c r="FN3460" s="1">
        <v>41443</v>
      </c>
      <c r="FO3460">
        <v>7.5369999999999999</v>
      </c>
      <c r="FQ3460" s="1">
        <v>41443</v>
      </c>
      <c r="FR3460">
        <v>7.5575000000000001</v>
      </c>
      <c r="FT3460" s="1">
        <v>41443</v>
      </c>
      <c r="FU3460">
        <v>7.5728999999999997</v>
      </c>
      <c r="FW3460" s="1">
        <v>41443</v>
      </c>
      <c r="FX3460">
        <v>7.585</v>
      </c>
      <c r="FZ3460" s="1">
        <v>41443</v>
      </c>
      <c r="GA3460">
        <v>7.5956999999999999</v>
      </c>
      <c r="GC3460" s="1">
        <v>41443</v>
      </c>
      <c r="GD3460">
        <v>7.6058000000000003</v>
      </c>
      <c r="GF3460" s="1">
        <v>41443</v>
      </c>
      <c r="GG3460">
        <v>7.6151999999999997</v>
      </c>
      <c r="GI3460" s="1">
        <v>41443</v>
      </c>
      <c r="GJ3460">
        <v>7.6241000000000003</v>
      </c>
      <c r="GL3460" s="1">
        <v>41443</v>
      </c>
      <c r="GM3460">
        <v>7.6325000000000003</v>
      </c>
      <c r="GO3460" s="1">
        <v>41443</v>
      </c>
      <c r="GP3460">
        <v>7.6402000000000001</v>
      </c>
      <c r="GR3460" s="1">
        <v>41443</v>
      </c>
      <c r="GS3460">
        <v>7.6474000000000002</v>
      </c>
      <c r="GU3460" s="1">
        <v>41443</v>
      </c>
      <c r="GV3460">
        <v>7.6540999999999997</v>
      </c>
      <c r="GX3460" s="1">
        <v>41443</v>
      </c>
      <c r="GY3460">
        <v>7.6600999999999999</v>
      </c>
      <c r="HA3460" s="1">
        <v>41443</v>
      </c>
      <c r="HB3460">
        <v>7.6655999999999995</v>
      </c>
      <c r="HD3460" s="1">
        <v>41443</v>
      </c>
      <c r="HE3460">
        <v>7.6706000000000003</v>
      </c>
      <c r="HG3460" s="1">
        <v>41443</v>
      </c>
      <c r="HH3460">
        <v>7.6749999999999998</v>
      </c>
      <c r="HJ3460" s="1">
        <v>41443</v>
      </c>
      <c r="HK3460">
        <v>7.6787999999999998</v>
      </c>
      <c r="HM3460" s="1">
        <v>41443</v>
      </c>
      <c r="HN3460">
        <v>7.6821999999999999</v>
      </c>
      <c r="HP3460" s="1">
        <v>41443</v>
      </c>
      <c r="HQ3460">
        <v>7.6848999999999998</v>
      </c>
      <c r="HS3460" s="1">
        <v>41443</v>
      </c>
      <c r="HT3460">
        <v>7.6873000000000005</v>
      </c>
      <c r="HV3460" s="1">
        <v>41443</v>
      </c>
      <c r="HW3460">
        <v>7.6891999999999996</v>
      </c>
      <c r="HY3460" s="1">
        <v>41443</v>
      </c>
      <c r="HZ3460">
        <v>7.6909000000000001</v>
      </c>
      <c r="IB3460" s="1">
        <v>41443</v>
      </c>
      <c r="IC3460">
        <v>7.6923000000000004</v>
      </c>
      <c r="IE3460" s="1">
        <v>41443</v>
      </c>
      <c r="IF3460">
        <v>7.6935000000000002</v>
      </c>
      <c r="IH3460" s="1">
        <v>41443</v>
      </c>
      <c r="II3460">
        <v>7.6947000000000001</v>
      </c>
      <c r="IK3460" s="1">
        <v>41443</v>
      </c>
      <c r="IL3460">
        <v>7.6958000000000002</v>
      </c>
      <c r="IN3460" s="1">
        <v>41443</v>
      </c>
      <c r="IO3460">
        <v>7.6967999999999996</v>
      </c>
      <c r="IQ3460" s="1">
        <v>41443</v>
      </c>
      <c r="IR3460">
        <v>7.6978</v>
      </c>
      <c r="IT3460" s="1">
        <v>41443</v>
      </c>
      <c r="IU3460">
        <v>7.6986999999999997</v>
      </c>
      <c r="IW3460" s="1">
        <v>41443</v>
      </c>
      <c r="IX3460">
        <v>7.6995000000000005</v>
      </c>
      <c r="IZ3460" s="1">
        <v>41443</v>
      </c>
      <c r="JA3460">
        <v>7.7003000000000004</v>
      </c>
      <c r="JC3460" s="1">
        <v>41443</v>
      </c>
      <c r="JD3460">
        <v>7.7008999999999999</v>
      </c>
      <c r="JF3460" s="1">
        <v>41443</v>
      </c>
      <c r="JG3460">
        <v>7.7016</v>
      </c>
      <c r="JI3460" s="1">
        <v>41443</v>
      </c>
      <c r="JJ3460">
        <v>7.7020999999999997</v>
      </c>
      <c r="JL3460" s="1">
        <v>41443</v>
      </c>
      <c r="JM3460">
        <v>7.7024999999999997</v>
      </c>
      <c r="JO3460" s="1">
        <v>41443</v>
      </c>
      <c r="JP3460">
        <v>7.7028999999999996</v>
      </c>
      <c r="JR3460" s="1">
        <v>41443</v>
      </c>
      <c r="JS3460">
        <v>7.7031000000000001</v>
      </c>
      <c r="JU3460" s="1">
        <v>41443</v>
      </c>
      <c r="JV3460">
        <v>7.7033000000000005</v>
      </c>
      <c r="JX3460" s="1">
        <v>41443</v>
      </c>
      <c r="JY3460">
        <v>7.7033000000000005</v>
      </c>
      <c r="KA3460" s="1">
        <v>41443</v>
      </c>
      <c r="KB3460">
        <v>7.7033000000000005</v>
      </c>
      <c r="KD3460" s="1">
        <v>41443</v>
      </c>
      <c r="KE3460">
        <v>7.7031000000000001</v>
      </c>
      <c r="KG3460" s="1">
        <v>41443</v>
      </c>
      <c r="KH3460">
        <v>7.7027999999999999</v>
      </c>
      <c r="KJ3460" s="1">
        <v>41443</v>
      </c>
      <c r="KK3460">
        <v>7.7023999999999999</v>
      </c>
      <c r="KM3460" s="1">
        <v>41443</v>
      </c>
      <c r="KN3460">
        <v>7.7019000000000002</v>
      </c>
      <c r="KP3460" s="1">
        <v>41443</v>
      </c>
      <c r="KQ3460">
        <v>7.7012999999999998</v>
      </c>
      <c r="KS3460" s="1">
        <v>41443</v>
      </c>
      <c r="KT3460">
        <v>7.7005999999999997</v>
      </c>
      <c r="KV3460" s="1">
        <v>41443</v>
      </c>
      <c r="KW3460">
        <v>7.6997</v>
      </c>
      <c r="KY3460" s="1">
        <v>41443</v>
      </c>
      <c r="KZ3460">
        <v>7.6986999999999997</v>
      </c>
      <c r="LB3460" s="1">
        <v>41443</v>
      </c>
      <c r="LC3460">
        <v>7.6974999999999998</v>
      </c>
      <c r="LE3460" s="1">
        <v>41443</v>
      </c>
      <c r="LF3460">
        <v>7.6962000000000002</v>
      </c>
      <c r="LH3460" s="1">
        <v>41443</v>
      </c>
      <c r="LI3460">
        <v>7.6947999999999999</v>
      </c>
      <c r="LK3460" s="1">
        <v>41443</v>
      </c>
      <c r="LL3460">
        <v>7.6932</v>
      </c>
      <c r="LN3460" s="1">
        <v>41443</v>
      </c>
      <c r="LO3460">
        <v>7.6914999999999996</v>
      </c>
      <c r="LQ3460" s="1">
        <v>41443</v>
      </c>
      <c r="LR3460">
        <v>7.6896000000000004</v>
      </c>
      <c r="LT3460" s="1">
        <v>41443</v>
      </c>
      <c r="LU3460">
        <v>7.6875999999999998</v>
      </c>
      <c r="LW3460" s="1">
        <v>41443</v>
      </c>
      <c r="LX3460">
        <v>7.6853999999999996</v>
      </c>
      <c r="LZ3460" s="1">
        <v>41443</v>
      </c>
      <c r="MA3460">
        <v>7.6829999999999998</v>
      </c>
      <c r="MC3460" s="1">
        <v>41443</v>
      </c>
      <c r="MD3460">
        <v>7.6805000000000003</v>
      </c>
      <c r="MF3460" s="1">
        <v>41443</v>
      </c>
      <c r="MG3460">
        <v>7.6777999999999995</v>
      </c>
      <c r="MI3460" s="1">
        <v>41443</v>
      </c>
      <c r="MJ3460">
        <v>7.6749000000000001</v>
      </c>
      <c r="ML3460" s="1">
        <v>41443</v>
      </c>
      <c r="MM3460">
        <v>7.6718999999999999</v>
      </c>
      <c r="MO3460" s="1">
        <v>41443</v>
      </c>
      <c r="MP3460">
        <v>7.6685999999999996</v>
      </c>
      <c r="MR3460" s="1">
        <v>41443</v>
      </c>
      <c r="MS3460">
        <v>7.6652000000000005</v>
      </c>
      <c r="MU3460" s="1">
        <v>41443</v>
      </c>
      <c r="MV3460">
        <v>7.6616999999999997</v>
      </c>
      <c r="MX3460" s="1">
        <v>41443</v>
      </c>
      <c r="MY3460">
        <v>7.6580000000000004</v>
      </c>
      <c r="NA3460" s="1">
        <v>41443</v>
      </c>
      <c r="NB3460">
        <v>7.6543000000000001</v>
      </c>
      <c r="ND3460" s="1">
        <v>41443</v>
      </c>
      <c r="NE3460">
        <v>7.6538000000000004</v>
      </c>
      <c r="NG3460" s="1">
        <v>41443</v>
      </c>
      <c r="NH3460">
        <v>7.6538000000000004</v>
      </c>
    </row>
    <row r="3461" spans="2:372">
      <c r="B3461" s="1">
        <v>41444</v>
      </c>
      <c r="C3461">
        <v>7.3464</v>
      </c>
      <c r="E3461" s="1">
        <v>41444</v>
      </c>
      <c r="F3461">
        <v>7.3589000000000002</v>
      </c>
      <c r="H3461" s="1">
        <v>41444</v>
      </c>
      <c r="I3461">
        <v>7.3795000000000002</v>
      </c>
      <c r="K3461" s="1">
        <v>41444</v>
      </c>
      <c r="L3461">
        <v>7.3994999999999997</v>
      </c>
      <c r="N3461" s="1">
        <v>41444</v>
      </c>
      <c r="O3461">
        <v>7.4120999999999997</v>
      </c>
      <c r="Q3461" s="1">
        <v>41444</v>
      </c>
      <c r="R3461">
        <v>7.3758999999999997</v>
      </c>
      <c r="T3461" s="1">
        <v>41444</v>
      </c>
      <c r="U3461">
        <v>7.3684000000000003</v>
      </c>
      <c r="W3461" s="1">
        <v>41444</v>
      </c>
      <c r="X3461">
        <v>7.3631000000000002</v>
      </c>
      <c r="Z3461" s="1">
        <v>41444</v>
      </c>
      <c r="AA3461">
        <v>7.3620000000000001</v>
      </c>
      <c r="AC3461" s="1">
        <v>41444</v>
      </c>
      <c r="AD3461">
        <v>7.3657000000000004</v>
      </c>
      <c r="AF3461" s="1">
        <v>41444</v>
      </c>
      <c r="AG3461">
        <v>7.3743999999999996</v>
      </c>
      <c r="AI3461" s="1">
        <v>41444</v>
      </c>
      <c r="AJ3461">
        <v>7.3886000000000003</v>
      </c>
      <c r="AL3461" s="1">
        <v>41444</v>
      </c>
      <c r="AM3461">
        <v>7.4077999999999999</v>
      </c>
      <c r="AO3461" s="1">
        <v>41444</v>
      </c>
      <c r="AP3461">
        <v>7.4284999999999997</v>
      </c>
      <c r="AR3461" s="1">
        <v>41444</v>
      </c>
      <c r="AS3461">
        <v>7.4465000000000003</v>
      </c>
      <c r="AU3461" s="1">
        <v>41444</v>
      </c>
      <c r="AV3461">
        <v>7.4576000000000002</v>
      </c>
      <c r="AX3461" s="1">
        <v>41444</v>
      </c>
      <c r="AY3461">
        <v>7.4577999999999998</v>
      </c>
      <c r="BA3461" s="1">
        <v>41444</v>
      </c>
      <c r="BB3461">
        <v>7.4478999999999997</v>
      </c>
      <c r="BD3461" s="1">
        <v>41444</v>
      </c>
      <c r="BE3461">
        <v>7.4362000000000004</v>
      </c>
      <c r="BG3461" s="1">
        <v>41444</v>
      </c>
      <c r="BH3461">
        <v>7.4312000000000005</v>
      </c>
      <c r="BJ3461" s="1">
        <v>41444</v>
      </c>
      <c r="BK3461">
        <v>7.4394999999999998</v>
      </c>
      <c r="BM3461" s="1">
        <v>41444</v>
      </c>
      <c r="BN3461">
        <v>7.4539</v>
      </c>
      <c r="BP3461" s="1">
        <v>41444</v>
      </c>
      <c r="BQ3461">
        <v>7.4622999999999999</v>
      </c>
      <c r="BS3461" s="1">
        <v>41444</v>
      </c>
      <c r="BT3461">
        <v>7.4539</v>
      </c>
      <c r="BV3461" s="1">
        <v>41444</v>
      </c>
      <c r="BW3461">
        <v>7.4305000000000003</v>
      </c>
      <c r="BY3461" s="1">
        <v>41444</v>
      </c>
      <c r="BZ3461">
        <v>7.3998999999999997</v>
      </c>
      <c r="CB3461" s="1">
        <v>41444</v>
      </c>
      <c r="CC3461">
        <v>7.3699000000000003</v>
      </c>
      <c r="CE3461" s="1">
        <v>41444</v>
      </c>
      <c r="CF3461">
        <v>7.3484999999999996</v>
      </c>
      <c r="CH3461" s="1">
        <v>41444</v>
      </c>
      <c r="CI3461">
        <v>7.3407</v>
      </c>
      <c r="CK3461" s="1">
        <v>41444</v>
      </c>
      <c r="CL3461">
        <v>7.3455000000000004</v>
      </c>
      <c r="CN3461" s="1">
        <v>41444</v>
      </c>
      <c r="CO3461">
        <v>7.3606999999999996</v>
      </c>
      <c r="CQ3461" s="1">
        <v>41444</v>
      </c>
      <c r="CR3461">
        <v>7.3842999999999996</v>
      </c>
      <c r="CT3461" s="1">
        <v>41444</v>
      </c>
      <c r="CU3461">
        <v>7.4143999999999997</v>
      </c>
      <c r="CW3461" s="1">
        <v>41444</v>
      </c>
      <c r="CX3461">
        <v>7.4489000000000001</v>
      </c>
      <c r="CZ3461" s="1">
        <v>41444</v>
      </c>
      <c r="DA3461">
        <v>7.4847999999999999</v>
      </c>
      <c r="DC3461" s="1">
        <v>41444</v>
      </c>
      <c r="DD3461">
        <v>7.5161999999999995</v>
      </c>
      <c r="DF3461" s="1">
        <v>41444</v>
      </c>
      <c r="DG3461">
        <v>7.5369999999999999</v>
      </c>
      <c r="DI3461" s="1">
        <v>41444</v>
      </c>
      <c r="DJ3461">
        <v>7.5407000000000002</v>
      </c>
      <c r="DL3461" s="1">
        <v>41444</v>
      </c>
      <c r="DM3461">
        <v>7.5204000000000004</v>
      </c>
      <c r="DO3461" s="1">
        <v>41444</v>
      </c>
      <c r="DP3461">
        <v>7.4682000000000004</v>
      </c>
      <c r="DR3461" s="1">
        <v>41444</v>
      </c>
      <c r="DS3461">
        <v>7.3845999999999998</v>
      </c>
      <c r="DU3461" s="1">
        <v>41444</v>
      </c>
      <c r="DV3461">
        <v>7.2943999999999996</v>
      </c>
      <c r="DX3461" s="1">
        <v>41444</v>
      </c>
      <c r="DY3461">
        <v>7.2270000000000003</v>
      </c>
      <c r="EA3461" s="1">
        <v>41444</v>
      </c>
      <c r="EB3461">
        <v>7.2112999999999996</v>
      </c>
      <c r="ED3461" s="1">
        <v>41444</v>
      </c>
      <c r="EE3461">
        <v>7.2568999999999999</v>
      </c>
      <c r="EG3461" s="1">
        <v>41444</v>
      </c>
      <c r="EH3461">
        <v>7.3425000000000002</v>
      </c>
      <c r="EJ3461" s="1">
        <v>41444</v>
      </c>
      <c r="EK3461">
        <v>7.4444999999999997</v>
      </c>
      <c r="EM3461" s="1">
        <v>41444</v>
      </c>
      <c r="EN3461">
        <v>7.5392000000000001</v>
      </c>
      <c r="EP3461" s="1">
        <v>41444</v>
      </c>
      <c r="EQ3461">
        <v>7.6028000000000002</v>
      </c>
      <c r="ES3461" s="1">
        <v>41444</v>
      </c>
      <c r="ET3461">
        <v>7.6123000000000003</v>
      </c>
      <c r="EV3461" s="1">
        <v>41444</v>
      </c>
      <c r="EW3461">
        <v>7.5686</v>
      </c>
      <c r="EY3461" s="1">
        <v>41444</v>
      </c>
      <c r="EZ3461">
        <v>7.5041000000000002</v>
      </c>
      <c r="FB3461" s="1">
        <v>41444</v>
      </c>
      <c r="FC3461">
        <v>7.4534000000000002</v>
      </c>
      <c r="FE3461" s="1">
        <v>41444</v>
      </c>
      <c r="FF3461">
        <v>7.4429999999999996</v>
      </c>
      <c r="FH3461" s="1">
        <v>41444</v>
      </c>
      <c r="FI3461">
        <v>7.4644000000000004</v>
      </c>
      <c r="FK3461" s="1">
        <v>41444</v>
      </c>
      <c r="FL3461">
        <v>7.4988999999999999</v>
      </c>
      <c r="FN3461" s="1">
        <v>41444</v>
      </c>
      <c r="FO3461">
        <v>7.5293999999999999</v>
      </c>
      <c r="FQ3461" s="1">
        <v>41444</v>
      </c>
      <c r="FR3461">
        <v>7.5521000000000003</v>
      </c>
      <c r="FT3461" s="1">
        <v>41444</v>
      </c>
      <c r="FU3461">
        <v>7.569</v>
      </c>
      <c r="FW3461" s="1">
        <v>41444</v>
      </c>
      <c r="FX3461">
        <v>7.5822000000000003</v>
      </c>
      <c r="FZ3461" s="1">
        <v>41444</v>
      </c>
      <c r="GA3461">
        <v>7.5937000000000001</v>
      </c>
      <c r="GC3461" s="1">
        <v>41444</v>
      </c>
      <c r="GD3461">
        <v>7.6044999999999998</v>
      </c>
      <c r="GF3461" s="1">
        <v>41444</v>
      </c>
      <c r="GG3461">
        <v>7.6147</v>
      </c>
      <c r="GI3461" s="1">
        <v>41444</v>
      </c>
      <c r="GJ3461">
        <v>7.6242999999999999</v>
      </c>
      <c r="GL3461" s="1">
        <v>41444</v>
      </c>
      <c r="GM3461">
        <v>7.6332000000000004</v>
      </c>
      <c r="GO3461" s="1">
        <v>41444</v>
      </c>
      <c r="GP3461">
        <v>7.6414999999999997</v>
      </c>
      <c r="GR3461" s="1">
        <v>41444</v>
      </c>
      <c r="GS3461">
        <v>7.6492000000000004</v>
      </c>
      <c r="GU3461" s="1">
        <v>41444</v>
      </c>
      <c r="GV3461">
        <v>7.6562000000000001</v>
      </c>
      <c r="GX3461" s="1">
        <v>41444</v>
      </c>
      <c r="GY3461">
        <v>7.6627000000000001</v>
      </c>
      <c r="HA3461" s="1">
        <v>41444</v>
      </c>
      <c r="HB3461">
        <v>7.6684999999999999</v>
      </c>
      <c r="HD3461" s="1">
        <v>41444</v>
      </c>
      <c r="HE3461">
        <v>7.6738</v>
      </c>
      <c r="HG3461" s="1">
        <v>41444</v>
      </c>
      <c r="HH3461">
        <v>7.6783999999999999</v>
      </c>
      <c r="HJ3461" s="1">
        <v>41444</v>
      </c>
      <c r="HK3461">
        <v>7.6825000000000001</v>
      </c>
      <c r="HM3461" s="1">
        <v>41444</v>
      </c>
      <c r="HN3461">
        <v>7.6859000000000002</v>
      </c>
      <c r="HP3461" s="1">
        <v>41444</v>
      </c>
      <c r="HQ3461">
        <v>7.6887999999999996</v>
      </c>
      <c r="HS3461" s="1">
        <v>41444</v>
      </c>
      <c r="HT3461">
        <v>7.6912000000000003</v>
      </c>
      <c r="HV3461" s="1">
        <v>41444</v>
      </c>
      <c r="HW3461">
        <v>7.6932</v>
      </c>
      <c r="HY3461" s="1">
        <v>41444</v>
      </c>
      <c r="HZ3461">
        <v>7.6948999999999996</v>
      </c>
      <c r="IB3461" s="1">
        <v>41444</v>
      </c>
      <c r="IC3461">
        <v>7.6962999999999999</v>
      </c>
      <c r="IE3461" s="1">
        <v>41444</v>
      </c>
      <c r="IF3461">
        <v>7.6975999999999996</v>
      </c>
      <c r="IH3461" s="1">
        <v>41444</v>
      </c>
      <c r="II3461">
        <v>7.6988000000000003</v>
      </c>
      <c r="IK3461" s="1">
        <v>41444</v>
      </c>
      <c r="IL3461">
        <v>7.6998999999999995</v>
      </c>
      <c r="IN3461" s="1">
        <v>41444</v>
      </c>
      <c r="IO3461">
        <v>7.7009999999999996</v>
      </c>
      <c r="IQ3461" s="1">
        <v>41444</v>
      </c>
      <c r="IR3461">
        <v>7.7020999999999997</v>
      </c>
      <c r="IT3461" s="1">
        <v>41444</v>
      </c>
      <c r="IU3461">
        <v>7.7031000000000001</v>
      </c>
      <c r="IW3461" s="1">
        <v>41444</v>
      </c>
      <c r="IX3461">
        <v>7.7039999999999997</v>
      </c>
      <c r="IZ3461" s="1">
        <v>41444</v>
      </c>
      <c r="JA3461">
        <v>7.7049000000000003</v>
      </c>
      <c r="JC3461" s="1">
        <v>41444</v>
      </c>
      <c r="JD3461">
        <v>7.7057000000000002</v>
      </c>
      <c r="JF3461" s="1">
        <v>41444</v>
      </c>
      <c r="JG3461">
        <v>7.7064000000000004</v>
      </c>
      <c r="JI3461" s="1">
        <v>41444</v>
      </c>
      <c r="JJ3461">
        <v>7.7069999999999999</v>
      </c>
      <c r="JL3461" s="1">
        <v>41444</v>
      </c>
      <c r="JM3461">
        <v>7.7074999999999996</v>
      </c>
      <c r="JO3461" s="1">
        <v>41444</v>
      </c>
      <c r="JP3461">
        <v>7.7080000000000002</v>
      </c>
      <c r="JR3461" s="1">
        <v>41444</v>
      </c>
      <c r="JS3461">
        <v>7.7083000000000004</v>
      </c>
      <c r="JU3461" s="1">
        <v>41444</v>
      </c>
      <c r="JV3461">
        <v>7.7085999999999997</v>
      </c>
      <c r="JX3461" s="1">
        <v>41444</v>
      </c>
      <c r="JY3461">
        <v>7.7087000000000003</v>
      </c>
      <c r="KA3461" s="1">
        <v>41444</v>
      </c>
      <c r="KB3461">
        <v>7.7088000000000001</v>
      </c>
      <c r="KD3461" s="1">
        <v>41444</v>
      </c>
      <c r="KE3461">
        <v>7.7087000000000003</v>
      </c>
      <c r="KG3461" s="1">
        <v>41444</v>
      </c>
      <c r="KH3461">
        <v>7.7084000000000001</v>
      </c>
      <c r="KJ3461" s="1">
        <v>41444</v>
      </c>
      <c r="KK3461">
        <v>7.7081</v>
      </c>
      <c r="KM3461" s="1">
        <v>41444</v>
      </c>
      <c r="KN3461">
        <v>7.7076000000000002</v>
      </c>
      <c r="KP3461" s="1">
        <v>41444</v>
      </c>
      <c r="KQ3461">
        <v>7.7069999999999999</v>
      </c>
      <c r="KS3461" s="1">
        <v>41444</v>
      </c>
      <c r="KT3461">
        <v>7.7061999999999999</v>
      </c>
      <c r="KV3461" s="1">
        <v>41444</v>
      </c>
      <c r="KW3461">
        <v>7.7053000000000003</v>
      </c>
      <c r="KY3461" s="1">
        <v>41444</v>
      </c>
      <c r="KZ3461">
        <v>7.7042999999999999</v>
      </c>
      <c r="LB3461" s="1">
        <v>41444</v>
      </c>
      <c r="LC3461">
        <v>7.7030000000000003</v>
      </c>
      <c r="LE3461" s="1">
        <v>41444</v>
      </c>
      <c r="LF3461">
        <v>7.7016999999999998</v>
      </c>
      <c r="LH3461" s="1">
        <v>41444</v>
      </c>
      <c r="LI3461">
        <v>7.7000999999999999</v>
      </c>
      <c r="LK3461" s="1">
        <v>41444</v>
      </c>
      <c r="LL3461">
        <v>7.6984000000000004</v>
      </c>
      <c r="LN3461" s="1">
        <v>41444</v>
      </c>
      <c r="LO3461">
        <v>7.6963999999999997</v>
      </c>
      <c r="LQ3461" s="1">
        <v>41444</v>
      </c>
      <c r="LR3461">
        <v>7.6943000000000001</v>
      </c>
      <c r="LT3461" s="1">
        <v>41444</v>
      </c>
      <c r="LU3461">
        <v>7.6920000000000002</v>
      </c>
      <c r="LW3461" s="1">
        <v>41444</v>
      </c>
      <c r="LX3461">
        <v>7.6896000000000004</v>
      </c>
      <c r="LZ3461" s="1">
        <v>41444</v>
      </c>
      <c r="MA3461">
        <v>7.6868999999999996</v>
      </c>
      <c r="MC3461" s="1">
        <v>41444</v>
      </c>
      <c r="MD3461">
        <v>7.6840000000000002</v>
      </c>
      <c r="MF3461" s="1">
        <v>41444</v>
      </c>
      <c r="MG3461">
        <v>7.6809000000000003</v>
      </c>
      <c r="MI3461" s="1">
        <v>41444</v>
      </c>
      <c r="MJ3461">
        <v>7.6775000000000002</v>
      </c>
      <c r="ML3461" s="1">
        <v>41444</v>
      </c>
      <c r="MM3461">
        <v>7.6740000000000004</v>
      </c>
      <c r="MO3461" s="1">
        <v>41444</v>
      </c>
      <c r="MP3461">
        <v>7.6702000000000004</v>
      </c>
      <c r="MR3461" s="1">
        <v>41444</v>
      </c>
      <c r="MS3461">
        <v>7.6662999999999997</v>
      </c>
      <c r="MU3461" s="1">
        <v>41444</v>
      </c>
      <c r="MV3461">
        <v>7.6620999999999997</v>
      </c>
      <c r="MX3461" s="1">
        <v>41444</v>
      </c>
      <c r="MY3461">
        <v>7.6577999999999999</v>
      </c>
      <c r="NA3461" s="1">
        <v>41444</v>
      </c>
      <c r="NB3461">
        <v>7.6535000000000002</v>
      </c>
      <c r="ND3461" s="1">
        <v>41444</v>
      </c>
      <c r="NE3461">
        <v>7.6528999999999998</v>
      </c>
      <c r="NG3461" s="1">
        <v>41444</v>
      </c>
      <c r="NH3461">
        <v>7.6528999999999998</v>
      </c>
    </row>
    <row r="3462" spans="2:372">
      <c r="B3462" s="1">
        <v>41445</v>
      </c>
      <c r="C3462">
        <v>7.3848000000000003</v>
      </c>
      <c r="E3462" s="1">
        <v>41445</v>
      </c>
      <c r="F3462">
        <v>7.4036</v>
      </c>
      <c r="H3462" s="1">
        <v>41445</v>
      </c>
      <c r="I3462">
        <v>7.4302000000000001</v>
      </c>
      <c r="K3462" s="1">
        <v>41445</v>
      </c>
      <c r="L3462">
        <v>7.4504000000000001</v>
      </c>
      <c r="N3462" s="1">
        <v>41445</v>
      </c>
      <c r="O3462">
        <v>7.4694000000000003</v>
      </c>
      <c r="Q3462" s="1">
        <v>41445</v>
      </c>
      <c r="R3462">
        <v>7.4146000000000001</v>
      </c>
      <c r="T3462" s="1">
        <v>41445</v>
      </c>
      <c r="U3462">
        <v>7.4073000000000002</v>
      </c>
      <c r="W3462" s="1">
        <v>41445</v>
      </c>
      <c r="X3462">
        <v>7.4120999999999997</v>
      </c>
      <c r="Z3462" s="1">
        <v>41445</v>
      </c>
      <c r="AA3462">
        <v>7.4238</v>
      </c>
      <c r="AC3462" s="1">
        <v>41445</v>
      </c>
      <c r="AD3462">
        <v>7.4420999999999999</v>
      </c>
      <c r="AF3462" s="1">
        <v>41445</v>
      </c>
      <c r="AG3462">
        <v>7.4668000000000001</v>
      </c>
      <c r="AI3462" s="1">
        <v>41445</v>
      </c>
      <c r="AJ3462">
        <v>7.4976000000000003</v>
      </c>
      <c r="AL3462" s="1">
        <v>41445</v>
      </c>
      <c r="AM3462">
        <v>7.5332999999999997</v>
      </c>
      <c r="AO3462" s="1">
        <v>41445</v>
      </c>
      <c r="AP3462">
        <v>7.5701000000000001</v>
      </c>
      <c r="AR3462" s="1">
        <v>41445</v>
      </c>
      <c r="AS3462">
        <v>7.6035000000000004</v>
      </c>
      <c r="AU3462" s="1">
        <v>41445</v>
      </c>
      <c r="AV3462">
        <v>7.6288999999999998</v>
      </c>
      <c r="AX3462" s="1">
        <v>41445</v>
      </c>
      <c r="AY3462">
        <v>7.6418999999999997</v>
      </c>
      <c r="BA3462" s="1">
        <v>41445</v>
      </c>
      <c r="BB3462">
        <v>7.6429</v>
      </c>
      <c r="BD3462" s="1">
        <v>41445</v>
      </c>
      <c r="BE3462">
        <v>7.6383000000000001</v>
      </c>
      <c r="BG3462" s="1">
        <v>41445</v>
      </c>
      <c r="BH3462">
        <v>7.6349999999999998</v>
      </c>
      <c r="BJ3462" s="1">
        <v>41445</v>
      </c>
      <c r="BK3462">
        <v>7.6382000000000003</v>
      </c>
      <c r="BM3462" s="1">
        <v>41445</v>
      </c>
      <c r="BN3462">
        <v>7.6417000000000002</v>
      </c>
      <c r="BP3462" s="1">
        <v>41445</v>
      </c>
      <c r="BQ3462">
        <v>7.6349999999999998</v>
      </c>
      <c r="BS3462" s="1">
        <v>41445</v>
      </c>
      <c r="BT3462">
        <v>7.6093000000000002</v>
      </c>
      <c r="BV3462" s="1">
        <v>41445</v>
      </c>
      <c r="BW3462">
        <v>7.5693000000000001</v>
      </c>
      <c r="BY3462" s="1">
        <v>41445</v>
      </c>
      <c r="BZ3462">
        <v>7.5258000000000003</v>
      </c>
      <c r="CB3462" s="1">
        <v>41445</v>
      </c>
      <c r="CC3462">
        <v>7.4896000000000003</v>
      </c>
      <c r="CE3462" s="1">
        <v>41445</v>
      </c>
      <c r="CF3462">
        <v>7.4717000000000002</v>
      </c>
      <c r="CH3462" s="1">
        <v>41445</v>
      </c>
      <c r="CI3462">
        <v>7.4779999999999998</v>
      </c>
      <c r="CK3462" s="1">
        <v>41445</v>
      </c>
      <c r="CL3462">
        <v>7.5033000000000003</v>
      </c>
      <c r="CN3462" s="1">
        <v>41445</v>
      </c>
      <c r="CO3462">
        <v>7.5410000000000004</v>
      </c>
      <c r="CQ3462" s="1">
        <v>41445</v>
      </c>
      <c r="CR3462">
        <v>7.5844000000000005</v>
      </c>
      <c r="CT3462" s="1">
        <v>41445</v>
      </c>
      <c r="CU3462">
        <v>7.6269</v>
      </c>
      <c r="CW3462" s="1">
        <v>41445</v>
      </c>
      <c r="CX3462">
        <v>7.6619000000000002</v>
      </c>
      <c r="CZ3462" s="1">
        <v>41445</v>
      </c>
      <c r="DA3462">
        <v>7.6847000000000003</v>
      </c>
      <c r="DC3462" s="1">
        <v>41445</v>
      </c>
      <c r="DD3462">
        <v>7.6966999999999999</v>
      </c>
      <c r="DF3462" s="1">
        <v>41445</v>
      </c>
      <c r="DG3462">
        <v>7.7001999999999997</v>
      </c>
      <c r="DI3462" s="1">
        <v>41445</v>
      </c>
      <c r="DJ3462">
        <v>7.6970999999999998</v>
      </c>
      <c r="DL3462" s="1">
        <v>41445</v>
      </c>
      <c r="DM3462">
        <v>7.6795999999999998</v>
      </c>
      <c r="DO3462" s="1">
        <v>41445</v>
      </c>
      <c r="DP3462">
        <v>7.6291000000000002</v>
      </c>
      <c r="DR3462" s="1">
        <v>41445</v>
      </c>
      <c r="DS3462">
        <v>7.5385999999999997</v>
      </c>
      <c r="DU3462" s="1">
        <v>41445</v>
      </c>
      <c r="DV3462">
        <v>7.4352999999999998</v>
      </c>
      <c r="DX3462" s="1">
        <v>41445</v>
      </c>
      <c r="DY3462">
        <v>7.3522999999999996</v>
      </c>
      <c r="EA3462" s="1">
        <v>41445</v>
      </c>
      <c r="EB3462">
        <v>7.3223000000000003</v>
      </c>
      <c r="ED3462" s="1">
        <v>41445</v>
      </c>
      <c r="EE3462">
        <v>7.3571</v>
      </c>
      <c r="EG3462" s="1">
        <v>41445</v>
      </c>
      <c r="EH3462">
        <v>7.4363000000000001</v>
      </c>
      <c r="EJ3462" s="1">
        <v>41445</v>
      </c>
      <c r="EK3462">
        <v>7.5372000000000003</v>
      </c>
      <c r="EM3462" s="1">
        <v>41445</v>
      </c>
      <c r="EN3462">
        <v>7.6368</v>
      </c>
      <c r="EP3462" s="1">
        <v>41445</v>
      </c>
      <c r="EQ3462">
        <v>7.7123999999999997</v>
      </c>
      <c r="ES3462" s="1">
        <v>41445</v>
      </c>
      <c r="ET3462">
        <v>7.7416999999999998</v>
      </c>
      <c r="EV3462" s="1">
        <v>41445</v>
      </c>
      <c r="EW3462">
        <v>7.7228000000000003</v>
      </c>
      <c r="EY3462" s="1">
        <v>41445</v>
      </c>
      <c r="EZ3462">
        <v>7.6795</v>
      </c>
      <c r="FB3462" s="1">
        <v>41445</v>
      </c>
      <c r="FC3462">
        <v>7.6373999999999995</v>
      </c>
      <c r="FE3462" s="1">
        <v>41445</v>
      </c>
      <c r="FF3462">
        <v>7.6169000000000002</v>
      </c>
      <c r="FH3462" s="1">
        <v>41445</v>
      </c>
      <c r="FI3462">
        <v>7.6162000000000001</v>
      </c>
      <c r="FK3462" s="1">
        <v>41445</v>
      </c>
      <c r="FL3462">
        <v>7.6273999999999997</v>
      </c>
      <c r="FN3462" s="1">
        <v>41445</v>
      </c>
      <c r="FO3462">
        <v>7.6429999999999998</v>
      </c>
      <c r="FQ3462" s="1">
        <v>41445</v>
      </c>
      <c r="FR3462">
        <v>7.6604999999999999</v>
      </c>
      <c r="FT3462" s="1">
        <v>41445</v>
      </c>
      <c r="FU3462">
        <v>7.6792999999999996</v>
      </c>
      <c r="FW3462" s="1">
        <v>41445</v>
      </c>
      <c r="FX3462">
        <v>7.6989000000000001</v>
      </c>
      <c r="FZ3462" s="1">
        <v>41445</v>
      </c>
      <c r="GA3462">
        <v>7.7188999999999997</v>
      </c>
      <c r="GC3462" s="1">
        <v>41445</v>
      </c>
      <c r="GD3462">
        <v>7.7386999999999997</v>
      </c>
      <c r="GF3462" s="1">
        <v>41445</v>
      </c>
      <c r="GG3462">
        <v>7.758</v>
      </c>
      <c r="GI3462" s="1">
        <v>41445</v>
      </c>
      <c r="GJ3462">
        <v>7.7763</v>
      </c>
      <c r="GL3462" s="1">
        <v>41445</v>
      </c>
      <c r="GM3462">
        <v>7.7933000000000003</v>
      </c>
      <c r="GO3462" s="1">
        <v>41445</v>
      </c>
      <c r="GP3462">
        <v>7.8086000000000002</v>
      </c>
      <c r="GR3462" s="1">
        <v>41445</v>
      </c>
      <c r="GS3462">
        <v>7.8216999999999999</v>
      </c>
      <c r="GU3462" s="1">
        <v>41445</v>
      </c>
      <c r="GV3462">
        <v>7.8323</v>
      </c>
      <c r="GX3462" s="1">
        <v>41445</v>
      </c>
      <c r="GY3462">
        <v>7.84</v>
      </c>
      <c r="HA3462" s="1">
        <v>41445</v>
      </c>
      <c r="HB3462">
        <v>7.8441999999999998</v>
      </c>
      <c r="HD3462" s="1">
        <v>41445</v>
      </c>
      <c r="HE3462">
        <v>7.8448000000000002</v>
      </c>
      <c r="HG3462" s="1">
        <v>41445</v>
      </c>
      <c r="HH3462">
        <v>7.8411999999999997</v>
      </c>
      <c r="HJ3462" s="1">
        <v>41445</v>
      </c>
      <c r="HK3462">
        <v>7.8330000000000002</v>
      </c>
      <c r="HM3462" s="1">
        <v>41445</v>
      </c>
      <c r="HN3462">
        <v>7.8198999999999996</v>
      </c>
      <c r="HP3462" s="1">
        <v>41445</v>
      </c>
      <c r="HQ3462">
        <v>7.8018999999999998</v>
      </c>
      <c r="HS3462" s="1">
        <v>41445</v>
      </c>
      <c r="HT3462">
        <v>7.7803000000000004</v>
      </c>
      <c r="HV3462" s="1">
        <v>41445</v>
      </c>
      <c r="HW3462">
        <v>7.7565999999999997</v>
      </c>
      <c r="HY3462" s="1">
        <v>41445</v>
      </c>
      <c r="HZ3462">
        <v>7.7323000000000004</v>
      </c>
      <c r="IB3462" s="1">
        <v>41445</v>
      </c>
      <c r="IC3462">
        <v>7.7088000000000001</v>
      </c>
      <c r="IE3462" s="1">
        <v>41445</v>
      </c>
      <c r="IF3462">
        <v>7.6875</v>
      </c>
      <c r="IH3462" s="1">
        <v>41445</v>
      </c>
      <c r="II3462">
        <v>7.67</v>
      </c>
      <c r="IK3462" s="1">
        <v>41445</v>
      </c>
      <c r="IL3462">
        <v>7.6566000000000001</v>
      </c>
      <c r="IN3462" s="1">
        <v>41445</v>
      </c>
      <c r="IO3462">
        <v>7.6471999999999998</v>
      </c>
      <c r="IQ3462" s="1">
        <v>41445</v>
      </c>
      <c r="IR3462">
        <v>7.6416000000000004</v>
      </c>
      <c r="IT3462" s="1">
        <v>41445</v>
      </c>
      <c r="IU3462">
        <v>7.6393000000000004</v>
      </c>
      <c r="IW3462" s="1">
        <v>41445</v>
      </c>
      <c r="IX3462">
        <v>7.6402000000000001</v>
      </c>
      <c r="IZ3462" s="1">
        <v>41445</v>
      </c>
      <c r="JA3462">
        <v>7.6440999999999999</v>
      </c>
      <c r="JC3462" s="1">
        <v>41445</v>
      </c>
      <c r="JD3462">
        <v>7.6505000000000001</v>
      </c>
      <c r="JF3462" s="1">
        <v>41445</v>
      </c>
      <c r="JG3462">
        <v>7.6593</v>
      </c>
      <c r="JI3462" s="1">
        <v>41445</v>
      </c>
      <c r="JJ3462">
        <v>7.6700999999999997</v>
      </c>
      <c r="JL3462" s="1">
        <v>41445</v>
      </c>
      <c r="JM3462">
        <v>7.6828000000000003</v>
      </c>
      <c r="JO3462" s="1">
        <v>41445</v>
      </c>
      <c r="JP3462">
        <v>7.6970000000000001</v>
      </c>
      <c r="JR3462" s="1">
        <v>41445</v>
      </c>
      <c r="JS3462">
        <v>7.7125000000000004</v>
      </c>
      <c r="JU3462" s="1">
        <v>41445</v>
      </c>
      <c r="JV3462">
        <v>7.7290000000000001</v>
      </c>
      <c r="JX3462" s="1">
        <v>41445</v>
      </c>
      <c r="JY3462">
        <v>7.7462</v>
      </c>
      <c r="KA3462" s="1">
        <v>41445</v>
      </c>
      <c r="KB3462">
        <v>7.7638999999999996</v>
      </c>
      <c r="KD3462" s="1">
        <v>41445</v>
      </c>
      <c r="KE3462">
        <v>7.7816999999999998</v>
      </c>
      <c r="KG3462" s="1">
        <v>41445</v>
      </c>
      <c r="KH3462">
        <v>7.7995000000000001</v>
      </c>
      <c r="KJ3462" s="1">
        <v>41445</v>
      </c>
      <c r="KK3462">
        <v>7.8170000000000002</v>
      </c>
      <c r="KM3462" s="1">
        <v>41445</v>
      </c>
      <c r="KN3462">
        <v>7.8338000000000001</v>
      </c>
      <c r="KP3462" s="1">
        <v>41445</v>
      </c>
      <c r="KQ3462">
        <v>7.8497000000000003</v>
      </c>
      <c r="KS3462" s="1">
        <v>41445</v>
      </c>
      <c r="KT3462">
        <v>7.8643999999999998</v>
      </c>
      <c r="KV3462" s="1">
        <v>41445</v>
      </c>
      <c r="KW3462">
        <v>7.8777999999999997</v>
      </c>
      <c r="KY3462" s="1">
        <v>41445</v>
      </c>
      <c r="KZ3462">
        <v>7.8894000000000002</v>
      </c>
      <c r="LB3462" s="1">
        <v>41445</v>
      </c>
      <c r="LC3462">
        <v>7.899</v>
      </c>
      <c r="LE3462" s="1">
        <v>41445</v>
      </c>
      <c r="LF3462">
        <v>7.9063999999999997</v>
      </c>
      <c r="LH3462" s="1">
        <v>41445</v>
      </c>
      <c r="LI3462">
        <v>7.9112999999999998</v>
      </c>
      <c r="LK3462" s="1">
        <v>41445</v>
      </c>
      <c r="LL3462">
        <v>7.9134000000000002</v>
      </c>
      <c r="LN3462" s="1">
        <v>41445</v>
      </c>
      <c r="LO3462">
        <v>7.9123999999999999</v>
      </c>
      <c r="LQ3462" s="1">
        <v>41445</v>
      </c>
      <c r="LR3462">
        <v>7.9081999999999999</v>
      </c>
      <c r="LT3462" s="1">
        <v>41445</v>
      </c>
      <c r="LU3462">
        <v>7.9002999999999997</v>
      </c>
      <c r="LW3462" s="1">
        <v>41445</v>
      </c>
      <c r="LX3462">
        <v>7.8884999999999996</v>
      </c>
      <c r="LZ3462" s="1">
        <v>41445</v>
      </c>
      <c r="MA3462">
        <v>7.8727</v>
      </c>
      <c r="MC3462" s="1">
        <v>41445</v>
      </c>
      <c r="MD3462">
        <v>7.8524000000000003</v>
      </c>
      <c r="MF3462" s="1">
        <v>41445</v>
      </c>
      <c r="MG3462">
        <v>7.8273999999999999</v>
      </c>
      <c r="MI3462" s="1">
        <v>41445</v>
      </c>
      <c r="MJ3462">
        <v>7.7975000000000003</v>
      </c>
      <c r="ML3462" s="1">
        <v>41445</v>
      </c>
      <c r="MM3462">
        <v>7.7623999999999995</v>
      </c>
      <c r="MO3462" s="1">
        <v>41445</v>
      </c>
      <c r="MP3462">
        <v>7.7218</v>
      </c>
      <c r="MR3462" s="1">
        <v>41445</v>
      </c>
      <c r="MS3462">
        <v>7.6757999999999997</v>
      </c>
      <c r="MU3462" s="1">
        <v>41445</v>
      </c>
      <c r="MV3462">
        <v>7.6254999999999997</v>
      </c>
      <c r="MX3462" s="1">
        <v>41445</v>
      </c>
      <c r="MY3462">
        <v>7.5724</v>
      </c>
      <c r="NA3462" s="1">
        <v>41445</v>
      </c>
      <c r="NB3462">
        <v>7.5178000000000003</v>
      </c>
      <c r="ND3462" s="1">
        <v>41445</v>
      </c>
      <c r="NE3462">
        <v>7.5117000000000003</v>
      </c>
      <c r="NG3462" s="1">
        <v>41445</v>
      </c>
      <c r="NH3462">
        <v>7.5117000000000003</v>
      </c>
    </row>
    <row r="3463" spans="2:372">
      <c r="B3463" s="1">
        <v>41446</v>
      </c>
      <c r="C3463">
        <v>7.3638000000000003</v>
      </c>
      <c r="E3463" s="1">
        <v>41446</v>
      </c>
      <c r="F3463">
        <v>7.3932000000000002</v>
      </c>
      <c r="H3463" s="1">
        <v>41446</v>
      </c>
      <c r="I3463">
        <v>7.4264000000000001</v>
      </c>
      <c r="K3463" s="1">
        <v>41446</v>
      </c>
      <c r="L3463">
        <v>7.4398999999999997</v>
      </c>
      <c r="N3463" s="1">
        <v>41446</v>
      </c>
      <c r="O3463">
        <v>7.4518000000000004</v>
      </c>
      <c r="Q3463" s="1">
        <v>41446</v>
      </c>
      <c r="R3463">
        <v>7.4195000000000002</v>
      </c>
      <c r="T3463" s="1">
        <v>41446</v>
      </c>
      <c r="U3463">
        <v>7.47</v>
      </c>
      <c r="W3463" s="1">
        <v>41446</v>
      </c>
      <c r="X3463">
        <v>7.4748999999999999</v>
      </c>
      <c r="Z3463" s="1">
        <v>41446</v>
      </c>
      <c r="AA3463">
        <v>7.4858000000000002</v>
      </c>
      <c r="AC3463" s="1">
        <v>41446</v>
      </c>
      <c r="AD3463">
        <v>7.5021000000000004</v>
      </c>
      <c r="AF3463" s="1">
        <v>41446</v>
      </c>
      <c r="AG3463">
        <v>7.5233999999999996</v>
      </c>
      <c r="AI3463" s="1">
        <v>41446</v>
      </c>
      <c r="AJ3463">
        <v>7.5491000000000001</v>
      </c>
      <c r="AL3463" s="1">
        <v>41446</v>
      </c>
      <c r="AM3463">
        <v>7.5777999999999999</v>
      </c>
      <c r="AO3463" s="1">
        <v>41446</v>
      </c>
      <c r="AP3463">
        <v>7.6052</v>
      </c>
      <c r="AR3463" s="1">
        <v>41446</v>
      </c>
      <c r="AS3463">
        <v>7.6269999999999998</v>
      </c>
      <c r="AU3463" s="1">
        <v>41446</v>
      </c>
      <c r="AV3463">
        <v>7.6384999999999996</v>
      </c>
      <c r="AX3463" s="1">
        <v>41446</v>
      </c>
      <c r="AY3463">
        <v>7.6353</v>
      </c>
      <c r="BA3463" s="1">
        <v>41446</v>
      </c>
      <c r="BB3463">
        <v>7.6196999999999999</v>
      </c>
      <c r="BD3463" s="1">
        <v>41446</v>
      </c>
      <c r="BE3463">
        <v>7.6021000000000001</v>
      </c>
      <c r="BG3463" s="1">
        <v>41446</v>
      </c>
      <c r="BH3463">
        <v>7.5933999999999999</v>
      </c>
      <c r="BJ3463" s="1">
        <v>41446</v>
      </c>
      <c r="BK3463">
        <v>7.6017000000000001</v>
      </c>
      <c r="BM3463" s="1">
        <v>41446</v>
      </c>
      <c r="BN3463">
        <v>7.6187000000000005</v>
      </c>
      <c r="BP3463" s="1">
        <v>41446</v>
      </c>
      <c r="BQ3463">
        <v>7.6311</v>
      </c>
      <c r="BS3463" s="1">
        <v>41446</v>
      </c>
      <c r="BT3463">
        <v>7.6271000000000004</v>
      </c>
      <c r="BV3463" s="1">
        <v>41446</v>
      </c>
      <c r="BW3463">
        <v>7.6085000000000003</v>
      </c>
      <c r="BY3463" s="1">
        <v>41446</v>
      </c>
      <c r="BZ3463">
        <v>7.5829000000000004</v>
      </c>
      <c r="CB3463" s="1">
        <v>41446</v>
      </c>
      <c r="CC3463">
        <v>7.5576999999999996</v>
      </c>
      <c r="CE3463" s="1">
        <v>41446</v>
      </c>
      <c r="CF3463">
        <v>7.5404999999999998</v>
      </c>
      <c r="CH3463" s="1">
        <v>41446</v>
      </c>
      <c r="CI3463">
        <v>7.5358000000000001</v>
      </c>
      <c r="CK3463" s="1">
        <v>41446</v>
      </c>
      <c r="CL3463">
        <v>7.5415000000000001</v>
      </c>
      <c r="CN3463" s="1">
        <v>41446</v>
      </c>
      <c r="CO3463">
        <v>7.5548000000000002</v>
      </c>
      <c r="CQ3463" s="1">
        <v>41446</v>
      </c>
      <c r="CR3463">
        <v>7.5730000000000004</v>
      </c>
      <c r="CT3463" s="1">
        <v>41446</v>
      </c>
      <c r="CU3463">
        <v>7.5931999999999995</v>
      </c>
      <c r="CW3463" s="1">
        <v>41446</v>
      </c>
      <c r="CX3463">
        <v>7.6127000000000002</v>
      </c>
      <c r="CZ3463" s="1">
        <v>41446</v>
      </c>
      <c r="DA3463">
        <v>7.6292</v>
      </c>
      <c r="DC3463" s="1">
        <v>41446</v>
      </c>
      <c r="DD3463">
        <v>7.6420000000000003</v>
      </c>
      <c r="DF3463" s="1">
        <v>41446</v>
      </c>
      <c r="DG3463">
        <v>7.6504000000000003</v>
      </c>
      <c r="DI3463" s="1">
        <v>41446</v>
      </c>
      <c r="DJ3463">
        <v>7.6536</v>
      </c>
      <c r="DL3463" s="1">
        <v>41446</v>
      </c>
      <c r="DM3463">
        <v>7.6436999999999999</v>
      </c>
      <c r="DO3463" s="1">
        <v>41446</v>
      </c>
      <c r="DP3463">
        <v>7.6063000000000001</v>
      </c>
      <c r="DR3463" s="1">
        <v>41446</v>
      </c>
      <c r="DS3463">
        <v>7.5366999999999997</v>
      </c>
      <c r="DU3463" s="1">
        <v>41446</v>
      </c>
      <c r="DV3463">
        <v>7.4580000000000002</v>
      </c>
      <c r="DX3463" s="1">
        <v>41446</v>
      </c>
      <c r="DY3463">
        <v>7.3975</v>
      </c>
      <c r="EA3463" s="1">
        <v>41446</v>
      </c>
      <c r="EB3463">
        <v>7.3818000000000001</v>
      </c>
      <c r="ED3463" s="1">
        <v>41446</v>
      </c>
      <c r="EE3463">
        <v>7.4191000000000003</v>
      </c>
      <c r="EG3463" s="1">
        <v>41446</v>
      </c>
      <c r="EH3463">
        <v>7.4912999999999998</v>
      </c>
      <c r="EJ3463" s="1">
        <v>41446</v>
      </c>
      <c r="EK3463">
        <v>7.5784000000000002</v>
      </c>
      <c r="EM3463" s="1">
        <v>41446</v>
      </c>
      <c r="EN3463">
        <v>7.6605999999999996</v>
      </c>
      <c r="EP3463" s="1">
        <v>41446</v>
      </c>
      <c r="EQ3463">
        <v>7.7179000000000002</v>
      </c>
      <c r="ES3463" s="1">
        <v>41446</v>
      </c>
      <c r="ET3463">
        <v>7.7310999999999996</v>
      </c>
      <c r="EV3463" s="1">
        <v>41446</v>
      </c>
      <c r="EW3463">
        <v>7.7008000000000001</v>
      </c>
      <c r="EY3463" s="1">
        <v>41446</v>
      </c>
      <c r="EZ3463">
        <v>7.6505000000000001</v>
      </c>
      <c r="FB3463" s="1">
        <v>41446</v>
      </c>
      <c r="FC3463">
        <v>7.6051000000000002</v>
      </c>
      <c r="FE3463" s="1">
        <v>41446</v>
      </c>
      <c r="FF3463">
        <v>7.5837000000000003</v>
      </c>
      <c r="FH3463" s="1">
        <v>41446</v>
      </c>
      <c r="FI3463">
        <v>7.5827999999999998</v>
      </c>
      <c r="FK3463" s="1">
        <v>41446</v>
      </c>
      <c r="FL3463">
        <v>7.5929000000000002</v>
      </c>
      <c r="FN3463" s="1">
        <v>41446</v>
      </c>
      <c r="FO3463">
        <v>7.6058000000000003</v>
      </c>
      <c r="FQ3463" s="1">
        <v>41446</v>
      </c>
      <c r="FR3463">
        <v>7.6189</v>
      </c>
      <c r="FT3463" s="1">
        <v>41446</v>
      </c>
      <c r="FU3463">
        <v>7.6322000000000001</v>
      </c>
      <c r="FW3463" s="1">
        <v>41446</v>
      </c>
      <c r="FX3463">
        <v>7.6456999999999997</v>
      </c>
      <c r="FZ3463" s="1">
        <v>41446</v>
      </c>
      <c r="GA3463">
        <v>7.6592000000000002</v>
      </c>
      <c r="GC3463" s="1">
        <v>41446</v>
      </c>
      <c r="GD3463">
        <v>7.6726999999999999</v>
      </c>
      <c r="GF3463" s="1">
        <v>41446</v>
      </c>
      <c r="GG3463">
        <v>7.6862000000000004</v>
      </c>
      <c r="GI3463" s="1">
        <v>41446</v>
      </c>
      <c r="GJ3463">
        <v>7.6995000000000005</v>
      </c>
      <c r="GL3463" s="1">
        <v>41446</v>
      </c>
      <c r="GM3463">
        <v>7.7126000000000001</v>
      </c>
      <c r="GO3463" s="1">
        <v>41446</v>
      </c>
      <c r="GP3463">
        <v>7.7254000000000005</v>
      </c>
      <c r="GR3463" s="1">
        <v>41446</v>
      </c>
      <c r="GS3463">
        <v>7.7378999999999998</v>
      </c>
      <c r="GU3463" s="1">
        <v>41446</v>
      </c>
      <c r="GV3463">
        <v>7.7499000000000002</v>
      </c>
      <c r="GX3463" s="1">
        <v>41446</v>
      </c>
      <c r="GY3463">
        <v>7.7613000000000003</v>
      </c>
      <c r="HA3463" s="1">
        <v>41446</v>
      </c>
      <c r="HB3463">
        <v>7.7721999999999998</v>
      </c>
      <c r="HD3463" s="1">
        <v>41446</v>
      </c>
      <c r="HE3463">
        <v>7.7824</v>
      </c>
      <c r="HG3463" s="1">
        <v>41446</v>
      </c>
      <c r="HH3463">
        <v>7.7918000000000003</v>
      </c>
      <c r="HJ3463" s="1">
        <v>41446</v>
      </c>
      <c r="HK3463">
        <v>7.8003999999999998</v>
      </c>
      <c r="HM3463" s="1">
        <v>41446</v>
      </c>
      <c r="HN3463">
        <v>7.8082000000000003</v>
      </c>
      <c r="HP3463" s="1">
        <v>41446</v>
      </c>
      <c r="HQ3463">
        <v>7.8148999999999997</v>
      </c>
      <c r="HS3463" s="1">
        <v>41446</v>
      </c>
      <c r="HT3463">
        <v>7.8209</v>
      </c>
      <c r="HV3463" s="1">
        <v>41446</v>
      </c>
      <c r="HW3463">
        <v>7.8261000000000003</v>
      </c>
      <c r="HY3463" s="1">
        <v>41446</v>
      </c>
      <c r="HZ3463">
        <v>7.8306000000000004</v>
      </c>
      <c r="IB3463" s="1">
        <v>41446</v>
      </c>
      <c r="IC3463">
        <v>7.8346999999999998</v>
      </c>
      <c r="IE3463" s="1">
        <v>41446</v>
      </c>
      <c r="IF3463">
        <v>7.8383000000000003</v>
      </c>
      <c r="IH3463" s="1">
        <v>41446</v>
      </c>
      <c r="II3463">
        <v>7.8415999999999997</v>
      </c>
      <c r="IK3463" s="1">
        <v>41446</v>
      </c>
      <c r="IL3463">
        <v>7.8445999999999998</v>
      </c>
      <c r="IN3463" s="1">
        <v>41446</v>
      </c>
      <c r="IO3463">
        <v>7.8474000000000004</v>
      </c>
      <c r="IQ3463" s="1">
        <v>41446</v>
      </c>
      <c r="IR3463">
        <v>7.8498999999999999</v>
      </c>
      <c r="IT3463" s="1">
        <v>41446</v>
      </c>
      <c r="IU3463">
        <v>7.8521000000000001</v>
      </c>
      <c r="IW3463" s="1">
        <v>41446</v>
      </c>
      <c r="IX3463">
        <v>7.8540999999999999</v>
      </c>
      <c r="IZ3463" s="1">
        <v>41446</v>
      </c>
      <c r="JA3463">
        <v>7.8558000000000003</v>
      </c>
      <c r="JC3463" s="1">
        <v>41446</v>
      </c>
      <c r="JD3463">
        <v>7.8571999999999997</v>
      </c>
      <c r="JF3463" s="1">
        <v>41446</v>
      </c>
      <c r="JG3463">
        <v>7.8582999999999998</v>
      </c>
      <c r="JI3463" s="1">
        <v>41446</v>
      </c>
      <c r="JJ3463">
        <v>7.8593000000000002</v>
      </c>
      <c r="JL3463" s="1">
        <v>41446</v>
      </c>
      <c r="JM3463">
        <v>7.8598999999999997</v>
      </c>
      <c r="JO3463" s="1">
        <v>41446</v>
      </c>
      <c r="JP3463">
        <v>7.8602999999999996</v>
      </c>
      <c r="JR3463" s="1">
        <v>41446</v>
      </c>
      <c r="JS3463">
        <v>7.8604000000000003</v>
      </c>
      <c r="JU3463" s="1">
        <v>41446</v>
      </c>
      <c r="JV3463">
        <v>7.8602999999999996</v>
      </c>
      <c r="JX3463" s="1">
        <v>41446</v>
      </c>
      <c r="JY3463">
        <v>7.86</v>
      </c>
      <c r="KA3463" s="1">
        <v>41446</v>
      </c>
      <c r="KB3463">
        <v>7.8593000000000002</v>
      </c>
      <c r="KD3463" s="1">
        <v>41446</v>
      </c>
      <c r="KE3463">
        <v>7.8585000000000003</v>
      </c>
      <c r="KG3463" s="1">
        <v>41446</v>
      </c>
      <c r="KH3463">
        <v>7.8574000000000002</v>
      </c>
      <c r="KJ3463" s="1">
        <v>41446</v>
      </c>
      <c r="KK3463">
        <v>7.8559999999999999</v>
      </c>
      <c r="KM3463" s="1">
        <v>41446</v>
      </c>
      <c r="KN3463">
        <v>7.8544</v>
      </c>
      <c r="KP3463" s="1">
        <v>41446</v>
      </c>
      <c r="KQ3463">
        <v>7.8525999999999998</v>
      </c>
      <c r="KS3463" s="1">
        <v>41446</v>
      </c>
      <c r="KT3463">
        <v>7.8505000000000003</v>
      </c>
      <c r="KV3463" s="1">
        <v>41446</v>
      </c>
      <c r="KW3463">
        <v>7.8482000000000003</v>
      </c>
      <c r="KY3463" s="1">
        <v>41446</v>
      </c>
      <c r="KZ3463">
        <v>7.8456000000000001</v>
      </c>
      <c r="LB3463" s="1">
        <v>41446</v>
      </c>
      <c r="LC3463">
        <v>7.8428000000000004</v>
      </c>
      <c r="LE3463" s="1">
        <v>41446</v>
      </c>
      <c r="LF3463">
        <v>7.8398000000000003</v>
      </c>
      <c r="LH3463" s="1">
        <v>41446</v>
      </c>
      <c r="LI3463">
        <v>7.8365</v>
      </c>
      <c r="LK3463" s="1">
        <v>41446</v>
      </c>
      <c r="LL3463">
        <v>7.8331</v>
      </c>
      <c r="LN3463" s="1">
        <v>41446</v>
      </c>
      <c r="LO3463">
        <v>7.8293999999999997</v>
      </c>
      <c r="LQ3463" s="1">
        <v>41446</v>
      </c>
      <c r="LR3463">
        <v>7.8254000000000001</v>
      </c>
      <c r="LT3463" s="1">
        <v>41446</v>
      </c>
      <c r="LU3463">
        <v>7.8212999999999999</v>
      </c>
      <c r="LW3463" s="1">
        <v>41446</v>
      </c>
      <c r="LX3463">
        <v>7.8169000000000004</v>
      </c>
      <c r="LZ3463" s="1">
        <v>41446</v>
      </c>
      <c r="MA3463">
        <v>7.8123000000000005</v>
      </c>
      <c r="MC3463" s="1">
        <v>41446</v>
      </c>
      <c r="MD3463">
        <v>7.8074000000000003</v>
      </c>
      <c r="MF3463" s="1">
        <v>41446</v>
      </c>
      <c r="MG3463">
        <v>7.8024000000000004</v>
      </c>
      <c r="MI3463" s="1">
        <v>41446</v>
      </c>
      <c r="MJ3463">
        <v>7.7971000000000004</v>
      </c>
      <c r="ML3463" s="1">
        <v>41446</v>
      </c>
      <c r="MM3463">
        <v>7.7915999999999999</v>
      </c>
      <c r="MO3463" s="1">
        <v>41446</v>
      </c>
      <c r="MP3463">
        <v>7.7859999999999996</v>
      </c>
      <c r="MR3463" s="1">
        <v>41446</v>
      </c>
      <c r="MS3463">
        <v>7.7801</v>
      </c>
      <c r="MU3463" s="1">
        <v>41446</v>
      </c>
      <c r="MV3463">
        <v>7.774</v>
      </c>
      <c r="MX3463" s="1">
        <v>41446</v>
      </c>
      <c r="MY3463">
        <v>7.7679</v>
      </c>
      <c r="NA3463" s="1">
        <v>41446</v>
      </c>
      <c r="NB3463">
        <v>7.7617000000000003</v>
      </c>
      <c r="ND3463" s="1">
        <v>41446</v>
      </c>
      <c r="NE3463">
        <v>7.7611999999999997</v>
      </c>
      <c r="NG3463" s="1">
        <v>41446</v>
      </c>
      <c r="NH3463">
        <v>7.7611999999999997</v>
      </c>
    </row>
    <row r="3464" spans="2:372">
      <c r="B3464" s="1">
        <v>41447</v>
      </c>
      <c r="C3464">
        <v>7.3638000000000003</v>
      </c>
      <c r="E3464" s="1">
        <v>41447</v>
      </c>
      <c r="F3464">
        <v>7.3932000000000002</v>
      </c>
      <c r="H3464" s="1">
        <v>41447</v>
      </c>
      <c r="I3464">
        <v>7.4264000000000001</v>
      </c>
      <c r="K3464" s="1">
        <v>41447</v>
      </c>
      <c r="L3464">
        <v>7.4398999999999997</v>
      </c>
      <c r="N3464" s="1">
        <v>41447</v>
      </c>
      <c r="O3464">
        <v>7.4518000000000004</v>
      </c>
      <c r="Q3464" s="1">
        <v>41447</v>
      </c>
      <c r="R3464">
        <v>7.4195000000000002</v>
      </c>
      <c r="T3464" s="1">
        <v>41447</v>
      </c>
      <c r="U3464">
        <v>7.47</v>
      </c>
      <c r="W3464" s="1">
        <v>41447</v>
      </c>
      <c r="X3464">
        <v>7.4748999999999999</v>
      </c>
      <c r="Z3464" s="1">
        <v>41447</v>
      </c>
      <c r="AA3464">
        <v>7.4858000000000002</v>
      </c>
      <c r="AC3464" s="1">
        <v>41447</v>
      </c>
      <c r="AD3464">
        <v>7.5021000000000004</v>
      </c>
      <c r="AF3464" s="1">
        <v>41447</v>
      </c>
      <c r="AG3464">
        <v>7.5233999999999996</v>
      </c>
      <c r="AI3464" s="1">
        <v>41447</v>
      </c>
      <c r="AJ3464">
        <v>7.5491000000000001</v>
      </c>
      <c r="AL3464" s="1">
        <v>41447</v>
      </c>
      <c r="AM3464">
        <v>7.5777999999999999</v>
      </c>
      <c r="AO3464" s="1">
        <v>41447</v>
      </c>
      <c r="AP3464">
        <v>7.6052</v>
      </c>
      <c r="AR3464" s="1">
        <v>41447</v>
      </c>
      <c r="AS3464">
        <v>7.6269999999999998</v>
      </c>
      <c r="AU3464" s="1">
        <v>41447</v>
      </c>
      <c r="AV3464">
        <v>7.6384999999999996</v>
      </c>
      <c r="AX3464" s="1">
        <v>41447</v>
      </c>
      <c r="AY3464">
        <v>7.6353</v>
      </c>
      <c r="BA3464" s="1">
        <v>41447</v>
      </c>
      <c r="BB3464">
        <v>7.6196999999999999</v>
      </c>
      <c r="BD3464" s="1">
        <v>41447</v>
      </c>
      <c r="BE3464">
        <v>7.6021000000000001</v>
      </c>
      <c r="BG3464" s="1">
        <v>41447</v>
      </c>
      <c r="BH3464">
        <v>7.5933999999999999</v>
      </c>
      <c r="BJ3464" s="1">
        <v>41447</v>
      </c>
      <c r="BK3464">
        <v>7.6017000000000001</v>
      </c>
      <c r="BM3464" s="1">
        <v>41447</v>
      </c>
      <c r="BN3464">
        <v>7.6187000000000005</v>
      </c>
      <c r="BP3464" s="1">
        <v>41447</v>
      </c>
      <c r="BQ3464">
        <v>7.6311</v>
      </c>
      <c r="BS3464" s="1">
        <v>41447</v>
      </c>
      <c r="BT3464">
        <v>7.6271000000000004</v>
      </c>
      <c r="BV3464" s="1">
        <v>41447</v>
      </c>
      <c r="BW3464">
        <v>7.6085000000000003</v>
      </c>
      <c r="BY3464" s="1">
        <v>41447</v>
      </c>
      <c r="BZ3464">
        <v>7.5829000000000004</v>
      </c>
      <c r="CB3464" s="1">
        <v>41447</v>
      </c>
      <c r="CC3464">
        <v>7.5576999999999996</v>
      </c>
      <c r="CE3464" s="1">
        <v>41447</v>
      </c>
      <c r="CF3464">
        <v>7.5404999999999998</v>
      </c>
      <c r="CH3464" s="1">
        <v>41447</v>
      </c>
      <c r="CI3464">
        <v>7.5358000000000001</v>
      </c>
      <c r="CK3464" s="1">
        <v>41447</v>
      </c>
      <c r="CL3464">
        <v>7.5415000000000001</v>
      </c>
      <c r="CN3464" s="1">
        <v>41447</v>
      </c>
      <c r="CO3464">
        <v>7.5548000000000002</v>
      </c>
      <c r="CQ3464" s="1">
        <v>41447</v>
      </c>
      <c r="CR3464">
        <v>7.5730000000000004</v>
      </c>
      <c r="CT3464" s="1">
        <v>41447</v>
      </c>
      <c r="CU3464">
        <v>7.5931999999999995</v>
      </c>
      <c r="CW3464" s="1">
        <v>41447</v>
      </c>
      <c r="CX3464">
        <v>7.6127000000000002</v>
      </c>
      <c r="CZ3464" s="1">
        <v>41447</v>
      </c>
      <c r="DA3464">
        <v>7.6292</v>
      </c>
      <c r="DC3464" s="1">
        <v>41447</v>
      </c>
      <c r="DD3464">
        <v>7.6420000000000003</v>
      </c>
      <c r="DF3464" s="1">
        <v>41447</v>
      </c>
      <c r="DG3464">
        <v>7.6504000000000003</v>
      </c>
      <c r="DI3464" s="1">
        <v>41447</v>
      </c>
      <c r="DJ3464">
        <v>7.6536</v>
      </c>
      <c r="DL3464" s="1">
        <v>41447</v>
      </c>
      <c r="DM3464">
        <v>7.6436999999999999</v>
      </c>
      <c r="DO3464" s="1">
        <v>41447</v>
      </c>
      <c r="DP3464">
        <v>7.6063000000000001</v>
      </c>
      <c r="DR3464" s="1">
        <v>41447</v>
      </c>
      <c r="DS3464">
        <v>7.5366999999999997</v>
      </c>
      <c r="DU3464" s="1">
        <v>41447</v>
      </c>
      <c r="DV3464">
        <v>7.4580000000000002</v>
      </c>
      <c r="DX3464" s="1">
        <v>41447</v>
      </c>
      <c r="DY3464">
        <v>7.3975</v>
      </c>
      <c r="EA3464" s="1">
        <v>41447</v>
      </c>
      <c r="EB3464">
        <v>7.3818000000000001</v>
      </c>
      <c r="ED3464" s="1">
        <v>41447</v>
      </c>
      <c r="EE3464">
        <v>7.4191000000000003</v>
      </c>
      <c r="EG3464" s="1">
        <v>41447</v>
      </c>
      <c r="EH3464">
        <v>7.4912999999999998</v>
      </c>
      <c r="EJ3464" s="1">
        <v>41447</v>
      </c>
      <c r="EK3464">
        <v>7.5784000000000002</v>
      </c>
      <c r="EM3464" s="1">
        <v>41447</v>
      </c>
      <c r="EN3464">
        <v>7.6605999999999996</v>
      </c>
      <c r="EP3464" s="1">
        <v>41447</v>
      </c>
      <c r="EQ3464">
        <v>7.7179000000000002</v>
      </c>
      <c r="ES3464" s="1">
        <v>41447</v>
      </c>
      <c r="ET3464">
        <v>7.7310999999999996</v>
      </c>
      <c r="EV3464" s="1">
        <v>41447</v>
      </c>
      <c r="EW3464">
        <v>7.7008000000000001</v>
      </c>
      <c r="EY3464" s="1">
        <v>41447</v>
      </c>
      <c r="EZ3464">
        <v>7.6505000000000001</v>
      </c>
      <c r="FB3464" s="1">
        <v>41447</v>
      </c>
      <c r="FC3464">
        <v>7.6051000000000002</v>
      </c>
      <c r="FE3464" s="1">
        <v>41447</v>
      </c>
      <c r="FF3464">
        <v>7.5837000000000003</v>
      </c>
      <c r="FH3464" s="1">
        <v>41447</v>
      </c>
      <c r="FI3464">
        <v>7.5827999999999998</v>
      </c>
      <c r="FK3464" s="1">
        <v>41447</v>
      </c>
      <c r="FL3464">
        <v>7.5929000000000002</v>
      </c>
      <c r="FN3464" s="1">
        <v>41447</v>
      </c>
      <c r="FO3464">
        <v>7.6058000000000003</v>
      </c>
      <c r="FQ3464" s="1">
        <v>41447</v>
      </c>
      <c r="FR3464">
        <v>7.6189</v>
      </c>
      <c r="FT3464" s="1">
        <v>41447</v>
      </c>
      <c r="FU3464">
        <v>7.6322000000000001</v>
      </c>
      <c r="FW3464" s="1">
        <v>41447</v>
      </c>
      <c r="FX3464">
        <v>7.6456999999999997</v>
      </c>
      <c r="FZ3464" s="1">
        <v>41447</v>
      </c>
      <c r="GA3464">
        <v>7.6592000000000002</v>
      </c>
      <c r="GC3464" s="1">
        <v>41447</v>
      </c>
      <c r="GD3464">
        <v>7.6726999999999999</v>
      </c>
      <c r="GF3464" s="1">
        <v>41447</v>
      </c>
      <c r="GG3464">
        <v>7.6862000000000004</v>
      </c>
      <c r="GI3464" s="1">
        <v>41447</v>
      </c>
      <c r="GJ3464">
        <v>7.6995000000000005</v>
      </c>
      <c r="GL3464" s="1">
        <v>41447</v>
      </c>
      <c r="GM3464">
        <v>7.7126000000000001</v>
      </c>
      <c r="GO3464" s="1">
        <v>41447</v>
      </c>
      <c r="GP3464">
        <v>7.7254000000000005</v>
      </c>
      <c r="GR3464" s="1">
        <v>41447</v>
      </c>
      <c r="GS3464">
        <v>7.7378999999999998</v>
      </c>
      <c r="GU3464" s="1">
        <v>41447</v>
      </c>
      <c r="GV3464">
        <v>7.7499000000000002</v>
      </c>
      <c r="GX3464" s="1">
        <v>41447</v>
      </c>
      <c r="GY3464">
        <v>7.7613000000000003</v>
      </c>
      <c r="HA3464" s="1">
        <v>41447</v>
      </c>
      <c r="HB3464">
        <v>7.7721999999999998</v>
      </c>
      <c r="HD3464" s="1">
        <v>41447</v>
      </c>
      <c r="HE3464">
        <v>7.7824</v>
      </c>
      <c r="HG3464" s="1">
        <v>41447</v>
      </c>
      <c r="HH3464">
        <v>7.7918000000000003</v>
      </c>
      <c r="HJ3464" s="1">
        <v>41447</v>
      </c>
      <c r="HK3464">
        <v>7.8003999999999998</v>
      </c>
      <c r="HM3464" s="1">
        <v>41447</v>
      </c>
      <c r="HN3464">
        <v>7.8082000000000003</v>
      </c>
      <c r="HP3464" s="1">
        <v>41447</v>
      </c>
      <c r="HQ3464">
        <v>7.8148999999999997</v>
      </c>
      <c r="HS3464" s="1">
        <v>41447</v>
      </c>
      <c r="HT3464">
        <v>7.8209</v>
      </c>
      <c r="HV3464" s="1">
        <v>41447</v>
      </c>
      <c r="HW3464">
        <v>7.8261000000000003</v>
      </c>
      <c r="HY3464" s="1">
        <v>41447</v>
      </c>
      <c r="HZ3464">
        <v>7.8306000000000004</v>
      </c>
      <c r="IB3464" s="1">
        <v>41447</v>
      </c>
      <c r="IC3464">
        <v>7.8346999999999998</v>
      </c>
      <c r="IE3464" s="1">
        <v>41447</v>
      </c>
      <c r="IF3464">
        <v>7.8383000000000003</v>
      </c>
      <c r="IH3464" s="1">
        <v>41447</v>
      </c>
      <c r="II3464">
        <v>7.8415999999999997</v>
      </c>
      <c r="IK3464" s="1">
        <v>41447</v>
      </c>
      <c r="IL3464">
        <v>7.8445999999999998</v>
      </c>
      <c r="IN3464" s="1">
        <v>41447</v>
      </c>
      <c r="IO3464">
        <v>7.8474000000000004</v>
      </c>
      <c r="IQ3464" s="1">
        <v>41447</v>
      </c>
      <c r="IR3464">
        <v>7.8498999999999999</v>
      </c>
      <c r="IT3464" s="1">
        <v>41447</v>
      </c>
      <c r="IU3464">
        <v>7.8521000000000001</v>
      </c>
      <c r="IW3464" s="1">
        <v>41447</v>
      </c>
      <c r="IX3464">
        <v>7.8540999999999999</v>
      </c>
      <c r="IZ3464" s="1">
        <v>41447</v>
      </c>
      <c r="JA3464">
        <v>7.8558000000000003</v>
      </c>
      <c r="JC3464" s="1">
        <v>41447</v>
      </c>
      <c r="JD3464">
        <v>7.8571999999999997</v>
      </c>
      <c r="JF3464" s="1">
        <v>41447</v>
      </c>
      <c r="JG3464">
        <v>7.8582999999999998</v>
      </c>
      <c r="JI3464" s="1">
        <v>41447</v>
      </c>
      <c r="JJ3464">
        <v>7.8593000000000002</v>
      </c>
      <c r="JL3464" s="1">
        <v>41447</v>
      </c>
      <c r="JM3464">
        <v>7.8598999999999997</v>
      </c>
      <c r="JO3464" s="1">
        <v>41447</v>
      </c>
      <c r="JP3464">
        <v>7.8602999999999996</v>
      </c>
      <c r="JR3464" s="1">
        <v>41447</v>
      </c>
      <c r="JS3464">
        <v>7.8604000000000003</v>
      </c>
      <c r="JU3464" s="1">
        <v>41447</v>
      </c>
      <c r="JV3464">
        <v>7.8602999999999996</v>
      </c>
      <c r="JX3464" s="1">
        <v>41447</v>
      </c>
      <c r="JY3464">
        <v>7.86</v>
      </c>
      <c r="KA3464" s="1">
        <v>41447</v>
      </c>
      <c r="KB3464">
        <v>7.8593000000000002</v>
      </c>
      <c r="KD3464" s="1">
        <v>41447</v>
      </c>
      <c r="KE3464">
        <v>7.8585000000000003</v>
      </c>
      <c r="KG3464" s="1">
        <v>41447</v>
      </c>
      <c r="KH3464">
        <v>7.8574000000000002</v>
      </c>
      <c r="KJ3464" s="1">
        <v>41447</v>
      </c>
      <c r="KK3464">
        <v>7.8559999999999999</v>
      </c>
      <c r="KM3464" s="1">
        <v>41447</v>
      </c>
      <c r="KN3464">
        <v>7.8544</v>
      </c>
      <c r="KP3464" s="1">
        <v>41447</v>
      </c>
      <c r="KQ3464">
        <v>7.8525999999999998</v>
      </c>
      <c r="KS3464" s="1">
        <v>41447</v>
      </c>
      <c r="KT3464">
        <v>7.8505000000000003</v>
      </c>
      <c r="KV3464" s="1">
        <v>41447</v>
      </c>
      <c r="KW3464">
        <v>7.8482000000000003</v>
      </c>
      <c r="KY3464" s="1">
        <v>41447</v>
      </c>
      <c r="KZ3464">
        <v>7.8456000000000001</v>
      </c>
      <c r="LB3464" s="1">
        <v>41447</v>
      </c>
      <c r="LC3464">
        <v>7.8428000000000004</v>
      </c>
      <c r="LE3464" s="1">
        <v>41447</v>
      </c>
      <c r="LF3464">
        <v>7.8398000000000003</v>
      </c>
      <c r="LH3464" s="1">
        <v>41447</v>
      </c>
      <c r="LI3464">
        <v>7.8365</v>
      </c>
      <c r="LK3464" s="1">
        <v>41447</v>
      </c>
      <c r="LL3464">
        <v>7.8331</v>
      </c>
      <c r="LN3464" s="1">
        <v>41447</v>
      </c>
      <c r="LO3464">
        <v>7.8293999999999997</v>
      </c>
      <c r="LQ3464" s="1">
        <v>41447</v>
      </c>
      <c r="LR3464">
        <v>7.8254000000000001</v>
      </c>
      <c r="LT3464" s="1">
        <v>41447</v>
      </c>
      <c r="LU3464">
        <v>7.8212999999999999</v>
      </c>
      <c r="LW3464" s="1">
        <v>41447</v>
      </c>
      <c r="LX3464">
        <v>7.8169000000000004</v>
      </c>
      <c r="LZ3464" s="1">
        <v>41447</v>
      </c>
      <c r="MA3464">
        <v>7.8123000000000005</v>
      </c>
      <c r="MC3464" s="1">
        <v>41447</v>
      </c>
      <c r="MD3464">
        <v>7.8074000000000003</v>
      </c>
      <c r="MF3464" s="1">
        <v>41447</v>
      </c>
      <c r="MG3464">
        <v>7.8024000000000004</v>
      </c>
      <c r="MI3464" s="1">
        <v>41447</v>
      </c>
      <c r="MJ3464">
        <v>7.7971000000000004</v>
      </c>
      <c r="ML3464" s="1">
        <v>41447</v>
      </c>
      <c r="MM3464">
        <v>7.7915999999999999</v>
      </c>
      <c r="MO3464" s="1">
        <v>41447</v>
      </c>
      <c r="MP3464">
        <v>7.7859999999999996</v>
      </c>
      <c r="MR3464" s="1">
        <v>41447</v>
      </c>
      <c r="MS3464">
        <v>7.7801</v>
      </c>
      <c r="MU3464" s="1">
        <v>41447</v>
      </c>
      <c r="MV3464">
        <v>7.774</v>
      </c>
      <c r="MX3464" s="1">
        <v>41447</v>
      </c>
      <c r="MY3464">
        <v>7.7679</v>
      </c>
      <c r="NA3464" s="1">
        <v>41447</v>
      </c>
      <c r="NB3464">
        <v>7.7617000000000003</v>
      </c>
      <c r="ND3464" s="1">
        <v>41447</v>
      </c>
      <c r="NE3464">
        <v>7.7611999999999997</v>
      </c>
      <c r="NG3464" s="1">
        <v>41447</v>
      </c>
      <c r="NH3464">
        <v>7.7611999999999997</v>
      </c>
    </row>
    <row r="3465" spans="2:372">
      <c r="B3465" s="1">
        <v>41448</v>
      </c>
      <c r="C3465">
        <v>7.3638000000000003</v>
      </c>
      <c r="E3465" s="1">
        <v>41448</v>
      </c>
      <c r="F3465">
        <v>7.3932000000000002</v>
      </c>
      <c r="H3465" s="1">
        <v>41448</v>
      </c>
      <c r="I3465">
        <v>7.4264000000000001</v>
      </c>
      <c r="K3465" s="1">
        <v>41448</v>
      </c>
      <c r="L3465">
        <v>7.4398999999999997</v>
      </c>
      <c r="N3465" s="1">
        <v>41448</v>
      </c>
      <c r="O3465">
        <v>7.4518000000000004</v>
      </c>
      <c r="Q3465" s="1">
        <v>41448</v>
      </c>
      <c r="R3465">
        <v>7.4195000000000002</v>
      </c>
      <c r="T3465" s="1">
        <v>41448</v>
      </c>
      <c r="U3465">
        <v>7.47</v>
      </c>
      <c r="W3465" s="1">
        <v>41448</v>
      </c>
      <c r="X3465">
        <v>7.4748999999999999</v>
      </c>
      <c r="Z3465" s="1">
        <v>41448</v>
      </c>
      <c r="AA3465">
        <v>7.4858000000000002</v>
      </c>
      <c r="AC3465" s="1">
        <v>41448</v>
      </c>
      <c r="AD3465">
        <v>7.5021000000000004</v>
      </c>
      <c r="AF3465" s="1">
        <v>41448</v>
      </c>
      <c r="AG3465">
        <v>7.5233999999999996</v>
      </c>
      <c r="AI3465" s="1">
        <v>41448</v>
      </c>
      <c r="AJ3465">
        <v>7.5491000000000001</v>
      </c>
      <c r="AL3465" s="1">
        <v>41448</v>
      </c>
      <c r="AM3465">
        <v>7.5777999999999999</v>
      </c>
      <c r="AO3465" s="1">
        <v>41448</v>
      </c>
      <c r="AP3465">
        <v>7.6052</v>
      </c>
      <c r="AR3465" s="1">
        <v>41448</v>
      </c>
      <c r="AS3465">
        <v>7.6269999999999998</v>
      </c>
      <c r="AU3465" s="1">
        <v>41448</v>
      </c>
      <c r="AV3465">
        <v>7.6384999999999996</v>
      </c>
      <c r="AX3465" s="1">
        <v>41448</v>
      </c>
      <c r="AY3465">
        <v>7.6353</v>
      </c>
      <c r="BA3465" s="1">
        <v>41448</v>
      </c>
      <c r="BB3465">
        <v>7.6196999999999999</v>
      </c>
      <c r="BD3465" s="1">
        <v>41448</v>
      </c>
      <c r="BE3465">
        <v>7.6021000000000001</v>
      </c>
      <c r="BG3465" s="1">
        <v>41448</v>
      </c>
      <c r="BH3465">
        <v>7.5933999999999999</v>
      </c>
      <c r="BJ3465" s="1">
        <v>41448</v>
      </c>
      <c r="BK3465">
        <v>7.6017000000000001</v>
      </c>
      <c r="BM3465" s="1">
        <v>41448</v>
      </c>
      <c r="BN3465">
        <v>7.6187000000000005</v>
      </c>
      <c r="BP3465" s="1">
        <v>41448</v>
      </c>
      <c r="BQ3465">
        <v>7.6311</v>
      </c>
      <c r="BS3465" s="1">
        <v>41448</v>
      </c>
      <c r="BT3465">
        <v>7.6271000000000004</v>
      </c>
      <c r="BV3465" s="1">
        <v>41448</v>
      </c>
      <c r="BW3465">
        <v>7.6085000000000003</v>
      </c>
      <c r="BY3465" s="1">
        <v>41448</v>
      </c>
      <c r="BZ3465">
        <v>7.5829000000000004</v>
      </c>
      <c r="CB3465" s="1">
        <v>41448</v>
      </c>
      <c r="CC3465">
        <v>7.5576999999999996</v>
      </c>
      <c r="CE3465" s="1">
        <v>41448</v>
      </c>
      <c r="CF3465">
        <v>7.5404999999999998</v>
      </c>
      <c r="CH3465" s="1">
        <v>41448</v>
      </c>
      <c r="CI3465">
        <v>7.5358000000000001</v>
      </c>
      <c r="CK3465" s="1">
        <v>41448</v>
      </c>
      <c r="CL3465">
        <v>7.5415000000000001</v>
      </c>
      <c r="CN3465" s="1">
        <v>41448</v>
      </c>
      <c r="CO3465">
        <v>7.5548000000000002</v>
      </c>
      <c r="CQ3465" s="1">
        <v>41448</v>
      </c>
      <c r="CR3465">
        <v>7.5730000000000004</v>
      </c>
      <c r="CT3465" s="1">
        <v>41448</v>
      </c>
      <c r="CU3465">
        <v>7.5931999999999995</v>
      </c>
      <c r="CW3465" s="1">
        <v>41448</v>
      </c>
      <c r="CX3465">
        <v>7.6127000000000002</v>
      </c>
      <c r="CZ3465" s="1">
        <v>41448</v>
      </c>
      <c r="DA3465">
        <v>7.6292</v>
      </c>
      <c r="DC3465" s="1">
        <v>41448</v>
      </c>
      <c r="DD3465">
        <v>7.6420000000000003</v>
      </c>
      <c r="DF3465" s="1">
        <v>41448</v>
      </c>
      <c r="DG3465">
        <v>7.6504000000000003</v>
      </c>
      <c r="DI3465" s="1">
        <v>41448</v>
      </c>
      <c r="DJ3465">
        <v>7.6536</v>
      </c>
      <c r="DL3465" s="1">
        <v>41448</v>
      </c>
      <c r="DM3465">
        <v>7.6436999999999999</v>
      </c>
      <c r="DO3465" s="1">
        <v>41448</v>
      </c>
      <c r="DP3465">
        <v>7.6063000000000001</v>
      </c>
      <c r="DR3465" s="1">
        <v>41448</v>
      </c>
      <c r="DS3465">
        <v>7.5366999999999997</v>
      </c>
      <c r="DU3465" s="1">
        <v>41448</v>
      </c>
      <c r="DV3465">
        <v>7.4580000000000002</v>
      </c>
      <c r="DX3465" s="1">
        <v>41448</v>
      </c>
      <c r="DY3465">
        <v>7.3975</v>
      </c>
      <c r="EA3465" s="1">
        <v>41448</v>
      </c>
      <c r="EB3465">
        <v>7.3818000000000001</v>
      </c>
      <c r="ED3465" s="1">
        <v>41448</v>
      </c>
      <c r="EE3465">
        <v>7.4191000000000003</v>
      </c>
      <c r="EG3465" s="1">
        <v>41448</v>
      </c>
      <c r="EH3465">
        <v>7.4912999999999998</v>
      </c>
      <c r="EJ3465" s="1">
        <v>41448</v>
      </c>
      <c r="EK3465">
        <v>7.5784000000000002</v>
      </c>
      <c r="EM3465" s="1">
        <v>41448</v>
      </c>
      <c r="EN3465">
        <v>7.6605999999999996</v>
      </c>
      <c r="EP3465" s="1">
        <v>41448</v>
      </c>
      <c r="EQ3465">
        <v>7.7179000000000002</v>
      </c>
      <c r="ES3465" s="1">
        <v>41448</v>
      </c>
      <c r="ET3465">
        <v>7.7310999999999996</v>
      </c>
      <c r="EV3465" s="1">
        <v>41448</v>
      </c>
      <c r="EW3465">
        <v>7.7008000000000001</v>
      </c>
      <c r="EY3465" s="1">
        <v>41448</v>
      </c>
      <c r="EZ3465">
        <v>7.6505000000000001</v>
      </c>
      <c r="FB3465" s="1">
        <v>41448</v>
      </c>
      <c r="FC3465">
        <v>7.6051000000000002</v>
      </c>
      <c r="FE3465" s="1">
        <v>41448</v>
      </c>
      <c r="FF3465">
        <v>7.5837000000000003</v>
      </c>
      <c r="FH3465" s="1">
        <v>41448</v>
      </c>
      <c r="FI3465">
        <v>7.5827999999999998</v>
      </c>
      <c r="FK3465" s="1">
        <v>41448</v>
      </c>
      <c r="FL3465">
        <v>7.5929000000000002</v>
      </c>
      <c r="FN3465" s="1">
        <v>41448</v>
      </c>
      <c r="FO3465">
        <v>7.6058000000000003</v>
      </c>
      <c r="FQ3465" s="1">
        <v>41448</v>
      </c>
      <c r="FR3465">
        <v>7.6189</v>
      </c>
      <c r="FT3465" s="1">
        <v>41448</v>
      </c>
      <c r="FU3465">
        <v>7.6322000000000001</v>
      </c>
      <c r="FW3465" s="1">
        <v>41448</v>
      </c>
      <c r="FX3465">
        <v>7.6456999999999997</v>
      </c>
      <c r="FZ3465" s="1">
        <v>41448</v>
      </c>
      <c r="GA3465">
        <v>7.6592000000000002</v>
      </c>
      <c r="GC3465" s="1">
        <v>41448</v>
      </c>
      <c r="GD3465">
        <v>7.6726999999999999</v>
      </c>
      <c r="GF3465" s="1">
        <v>41448</v>
      </c>
      <c r="GG3465">
        <v>7.6862000000000004</v>
      </c>
      <c r="GI3465" s="1">
        <v>41448</v>
      </c>
      <c r="GJ3465">
        <v>7.6995000000000005</v>
      </c>
      <c r="GL3465" s="1">
        <v>41448</v>
      </c>
      <c r="GM3465">
        <v>7.7126000000000001</v>
      </c>
      <c r="GO3465" s="1">
        <v>41448</v>
      </c>
      <c r="GP3465">
        <v>7.7254000000000005</v>
      </c>
      <c r="GR3465" s="1">
        <v>41448</v>
      </c>
      <c r="GS3465">
        <v>7.7378999999999998</v>
      </c>
      <c r="GU3465" s="1">
        <v>41448</v>
      </c>
      <c r="GV3465">
        <v>7.7499000000000002</v>
      </c>
      <c r="GX3465" s="1">
        <v>41448</v>
      </c>
      <c r="GY3465">
        <v>7.7613000000000003</v>
      </c>
      <c r="HA3465" s="1">
        <v>41448</v>
      </c>
      <c r="HB3465">
        <v>7.7721999999999998</v>
      </c>
      <c r="HD3465" s="1">
        <v>41448</v>
      </c>
      <c r="HE3465">
        <v>7.7824</v>
      </c>
      <c r="HG3465" s="1">
        <v>41448</v>
      </c>
      <c r="HH3465">
        <v>7.7918000000000003</v>
      </c>
      <c r="HJ3465" s="1">
        <v>41448</v>
      </c>
      <c r="HK3465">
        <v>7.8003999999999998</v>
      </c>
      <c r="HM3465" s="1">
        <v>41448</v>
      </c>
      <c r="HN3465">
        <v>7.8082000000000003</v>
      </c>
      <c r="HP3465" s="1">
        <v>41448</v>
      </c>
      <c r="HQ3465">
        <v>7.8148999999999997</v>
      </c>
      <c r="HS3465" s="1">
        <v>41448</v>
      </c>
      <c r="HT3465">
        <v>7.8209</v>
      </c>
      <c r="HV3465" s="1">
        <v>41448</v>
      </c>
      <c r="HW3465">
        <v>7.8261000000000003</v>
      </c>
      <c r="HY3465" s="1">
        <v>41448</v>
      </c>
      <c r="HZ3465">
        <v>7.8306000000000004</v>
      </c>
      <c r="IB3465" s="1">
        <v>41448</v>
      </c>
      <c r="IC3465">
        <v>7.8346999999999998</v>
      </c>
      <c r="IE3465" s="1">
        <v>41448</v>
      </c>
      <c r="IF3465">
        <v>7.8383000000000003</v>
      </c>
      <c r="IH3465" s="1">
        <v>41448</v>
      </c>
      <c r="II3465">
        <v>7.8415999999999997</v>
      </c>
      <c r="IK3465" s="1">
        <v>41448</v>
      </c>
      <c r="IL3465">
        <v>7.8445999999999998</v>
      </c>
      <c r="IN3465" s="1">
        <v>41448</v>
      </c>
      <c r="IO3465">
        <v>7.8474000000000004</v>
      </c>
      <c r="IQ3465" s="1">
        <v>41448</v>
      </c>
      <c r="IR3465">
        <v>7.8498999999999999</v>
      </c>
      <c r="IT3465" s="1">
        <v>41448</v>
      </c>
      <c r="IU3465">
        <v>7.8521000000000001</v>
      </c>
      <c r="IW3465" s="1">
        <v>41448</v>
      </c>
      <c r="IX3465">
        <v>7.8540999999999999</v>
      </c>
      <c r="IZ3465" s="1">
        <v>41448</v>
      </c>
      <c r="JA3465">
        <v>7.8558000000000003</v>
      </c>
      <c r="JC3465" s="1">
        <v>41448</v>
      </c>
      <c r="JD3465">
        <v>7.8571999999999997</v>
      </c>
      <c r="JF3465" s="1">
        <v>41448</v>
      </c>
      <c r="JG3465">
        <v>7.8582999999999998</v>
      </c>
      <c r="JI3465" s="1">
        <v>41448</v>
      </c>
      <c r="JJ3465">
        <v>7.8593000000000002</v>
      </c>
      <c r="JL3465" s="1">
        <v>41448</v>
      </c>
      <c r="JM3465">
        <v>7.8598999999999997</v>
      </c>
      <c r="JO3465" s="1">
        <v>41448</v>
      </c>
      <c r="JP3465">
        <v>7.8602999999999996</v>
      </c>
      <c r="JR3465" s="1">
        <v>41448</v>
      </c>
      <c r="JS3465">
        <v>7.8604000000000003</v>
      </c>
      <c r="JU3465" s="1">
        <v>41448</v>
      </c>
      <c r="JV3465">
        <v>7.8602999999999996</v>
      </c>
      <c r="JX3465" s="1">
        <v>41448</v>
      </c>
      <c r="JY3465">
        <v>7.86</v>
      </c>
      <c r="KA3465" s="1">
        <v>41448</v>
      </c>
      <c r="KB3465">
        <v>7.8593000000000002</v>
      </c>
      <c r="KD3465" s="1">
        <v>41448</v>
      </c>
      <c r="KE3465">
        <v>7.8585000000000003</v>
      </c>
      <c r="KG3465" s="1">
        <v>41448</v>
      </c>
      <c r="KH3465">
        <v>7.8574000000000002</v>
      </c>
      <c r="KJ3465" s="1">
        <v>41448</v>
      </c>
      <c r="KK3465">
        <v>7.8559999999999999</v>
      </c>
      <c r="KM3465" s="1">
        <v>41448</v>
      </c>
      <c r="KN3465">
        <v>7.8544</v>
      </c>
      <c r="KP3465" s="1">
        <v>41448</v>
      </c>
      <c r="KQ3465">
        <v>7.8525999999999998</v>
      </c>
      <c r="KS3465" s="1">
        <v>41448</v>
      </c>
      <c r="KT3465">
        <v>7.8505000000000003</v>
      </c>
      <c r="KV3465" s="1">
        <v>41448</v>
      </c>
      <c r="KW3465">
        <v>7.8482000000000003</v>
      </c>
      <c r="KY3465" s="1">
        <v>41448</v>
      </c>
      <c r="KZ3465">
        <v>7.8456000000000001</v>
      </c>
      <c r="LB3465" s="1">
        <v>41448</v>
      </c>
      <c r="LC3465">
        <v>7.8428000000000004</v>
      </c>
      <c r="LE3465" s="1">
        <v>41448</v>
      </c>
      <c r="LF3465">
        <v>7.8398000000000003</v>
      </c>
      <c r="LH3465" s="1">
        <v>41448</v>
      </c>
      <c r="LI3465">
        <v>7.8365</v>
      </c>
      <c r="LK3465" s="1">
        <v>41448</v>
      </c>
      <c r="LL3465">
        <v>7.8331</v>
      </c>
      <c r="LN3465" s="1">
        <v>41448</v>
      </c>
      <c r="LO3465">
        <v>7.8293999999999997</v>
      </c>
      <c r="LQ3465" s="1">
        <v>41448</v>
      </c>
      <c r="LR3465">
        <v>7.8254000000000001</v>
      </c>
      <c r="LT3465" s="1">
        <v>41448</v>
      </c>
      <c r="LU3465">
        <v>7.8212999999999999</v>
      </c>
      <c r="LW3465" s="1">
        <v>41448</v>
      </c>
      <c r="LX3465">
        <v>7.8169000000000004</v>
      </c>
      <c r="LZ3465" s="1">
        <v>41448</v>
      </c>
      <c r="MA3465">
        <v>7.8123000000000005</v>
      </c>
      <c r="MC3465" s="1">
        <v>41448</v>
      </c>
      <c r="MD3465">
        <v>7.8074000000000003</v>
      </c>
      <c r="MF3465" s="1">
        <v>41448</v>
      </c>
      <c r="MG3465">
        <v>7.8024000000000004</v>
      </c>
      <c r="MI3465" s="1">
        <v>41448</v>
      </c>
      <c r="MJ3465">
        <v>7.7971000000000004</v>
      </c>
      <c r="ML3465" s="1">
        <v>41448</v>
      </c>
      <c r="MM3465">
        <v>7.7915999999999999</v>
      </c>
      <c r="MO3465" s="1">
        <v>41448</v>
      </c>
      <c r="MP3465">
        <v>7.7859999999999996</v>
      </c>
      <c r="MR3465" s="1">
        <v>41448</v>
      </c>
      <c r="MS3465">
        <v>7.7801</v>
      </c>
      <c r="MU3465" s="1">
        <v>41448</v>
      </c>
      <c r="MV3465">
        <v>7.774</v>
      </c>
      <c r="MX3465" s="1">
        <v>41448</v>
      </c>
      <c r="MY3465">
        <v>7.7679</v>
      </c>
      <c r="NA3465" s="1">
        <v>41448</v>
      </c>
      <c r="NB3465">
        <v>7.7617000000000003</v>
      </c>
      <c r="ND3465" s="1">
        <v>41448</v>
      </c>
      <c r="NE3465">
        <v>7.7611999999999997</v>
      </c>
      <c r="NG3465" s="1">
        <v>41448</v>
      </c>
      <c r="NH3465">
        <v>7.7611999999999997</v>
      </c>
    </row>
    <row r="3466" spans="2:372">
      <c r="B3466" s="1">
        <v>41449</v>
      </c>
      <c r="C3466">
        <v>7.3701999999999996</v>
      </c>
      <c r="E3466" s="1">
        <v>41449</v>
      </c>
      <c r="F3466">
        <v>7.3814000000000002</v>
      </c>
      <c r="H3466" s="1">
        <v>41449</v>
      </c>
      <c r="I3466">
        <v>7.4067999999999996</v>
      </c>
      <c r="K3466" s="1">
        <v>41449</v>
      </c>
      <c r="L3466">
        <v>7.4179000000000004</v>
      </c>
      <c r="N3466" s="1">
        <v>41449</v>
      </c>
      <c r="O3466">
        <v>7.4238999999999997</v>
      </c>
      <c r="Q3466" s="1">
        <v>41449</v>
      </c>
      <c r="R3466">
        <v>7.4036</v>
      </c>
      <c r="T3466" s="1">
        <v>41449</v>
      </c>
      <c r="U3466">
        <v>7.4995000000000003</v>
      </c>
      <c r="W3466" s="1">
        <v>41449</v>
      </c>
      <c r="X3466">
        <v>7.5222999999999995</v>
      </c>
      <c r="Z3466" s="1">
        <v>41449</v>
      </c>
      <c r="AA3466">
        <v>7.5425000000000004</v>
      </c>
      <c r="AC3466" s="1">
        <v>41449</v>
      </c>
      <c r="AD3466">
        <v>7.5602999999999998</v>
      </c>
      <c r="AF3466" s="1">
        <v>41449</v>
      </c>
      <c r="AG3466">
        <v>7.5758000000000001</v>
      </c>
      <c r="AI3466" s="1">
        <v>41449</v>
      </c>
      <c r="AJ3466">
        <v>7.5895000000000001</v>
      </c>
      <c r="AL3466" s="1">
        <v>41449</v>
      </c>
      <c r="AM3466">
        <v>7.6017000000000001</v>
      </c>
      <c r="AO3466" s="1">
        <v>41449</v>
      </c>
      <c r="AP3466">
        <v>7.6128</v>
      </c>
      <c r="AR3466" s="1">
        <v>41449</v>
      </c>
      <c r="AS3466">
        <v>7.6235999999999997</v>
      </c>
      <c r="AU3466" s="1">
        <v>41449</v>
      </c>
      <c r="AV3466">
        <v>7.6345999999999998</v>
      </c>
      <c r="AX3466" s="1">
        <v>41449</v>
      </c>
      <c r="AY3466">
        <v>7.6463999999999999</v>
      </c>
      <c r="BA3466" s="1">
        <v>41449</v>
      </c>
      <c r="BB3466">
        <v>7.6589999999999998</v>
      </c>
      <c r="BD3466" s="1">
        <v>41449</v>
      </c>
      <c r="BE3466">
        <v>7.6718999999999999</v>
      </c>
      <c r="BG3466" s="1">
        <v>41449</v>
      </c>
      <c r="BH3466">
        <v>7.6844000000000001</v>
      </c>
      <c r="BJ3466" s="1">
        <v>41449</v>
      </c>
      <c r="BK3466">
        <v>7.6954000000000002</v>
      </c>
      <c r="BM3466" s="1">
        <v>41449</v>
      </c>
      <c r="BN3466">
        <v>7.7023999999999999</v>
      </c>
      <c r="BP3466" s="1">
        <v>41449</v>
      </c>
      <c r="BQ3466">
        <v>7.7023000000000001</v>
      </c>
      <c r="BS3466" s="1">
        <v>41449</v>
      </c>
      <c r="BT3466">
        <v>7.6925999999999997</v>
      </c>
      <c r="BV3466" s="1">
        <v>41449</v>
      </c>
      <c r="BW3466">
        <v>7.6760999999999999</v>
      </c>
      <c r="BY3466" s="1">
        <v>41449</v>
      </c>
      <c r="BZ3466">
        <v>7.6577000000000002</v>
      </c>
      <c r="CB3466" s="1">
        <v>41449</v>
      </c>
      <c r="CC3466">
        <v>7.6424000000000003</v>
      </c>
      <c r="CE3466" s="1">
        <v>41449</v>
      </c>
      <c r="CF3466">
        <v>7.6349999999999998</v>
      </c>
      <c r="CH3466" s="1">
        <v>41449</v>
      </c>
      <c r="CI3466">
        <v>7.6379999999999999</v>
      </c>
      <c r="CK3466" s="1">
        <v>41449</v>
      </c>
      <c r="CL3466">
        <v>7.6483999999999996</v>
      </c>
      <c r="CN3466" s="1">
        <v>41449</v>
      </c>
      <c r="CO3466">
        <v>7.6627999999999998</v>
      </c>
      <c r="CQ3466" s="1">
        <v>41449</v>
      </c>
      <c r="CR3466">
        <v>7.6779000000000002</v>
      </c>
      <c r="CT3466" s="1">
        <v>41449</v>
      </c>
      <c r="CU3466">
        <v>7.6901999999999999</v>
      </c>
      <c r="CW3466" s="1">
        <v>41449</v>
      </c>
      <c r="CX3466">
        <v>7.6962999999999999</v>
      </c>
      <c r="CZ3466" s="1">
        <v>41449</v>
      </c>
      <c r="DA3466">
        <v>7.6951999999999998</v>
      </c>
      <c r="DC3466" s="1">
        <v>41449</v>
      </c>
      <c r="DD3466">
        <v>7.6913999999999998</v>
      </c>
      <c r="DF3466" s="1">
        <v>41449</v>
      </c>
      <c r="DG3466">
        <v>7.6905999999999999</v>
      </c>
      <c r="DI3466" s="1">
        <v>41449</v>
      </c>
      <c r="DJ3466">
        <v>7.6974999999999998</v>
      </c>
      <c r="DL3466" s="1">
        <v>41449</v>
      </c>
      <c r="DM3466">
        <v>7.702</v>
      </c>
      <c r="DO3466" s="1">
        <v>41449</v>
      </c>
      <c r="DP3466">
        <v>7.6803999999999997</v>
      </c>
      <c r="DR3466" s="1">
        <v>41449</v>
      </c>
      <c r="DS3466">
        <v>7.6213999999999995</v>
      </c>
      <c r="DU3466" s="1">
        <v>41449</v>
      </c>
      <c r="DV3466">
        <v>7.5475000000000003</v>
      </c>
      <c r="DX3466" s="1">
        <v>41449</v>
      </c>
      <c r="DY3466">
        <v>7.4862000000000002</v>
      </c>
      <c r="EA3466" s="1">
        <v>41449</v>
      </c>
      <c r="EB3466">
        <v>7.4648000000000003</v>
      </c>
      <c r="ED3466" s="1">
        <v>41449</v>
      </c>
      <c r="EE3466">
        <v>7.4923000000000002</v>
      </c>
      <c r="EG3466" s="1">
        <v>41449</v>
      </c>
      <c r="EH3466">
        <v>7.5530999999999997</v>
      </c>
      <c r="EJ3466" s="1">
        <v>41449</v>
      </c>
      <c r="EK3466">
        <v>7.63</v>
      </c>
      <c r="EM3466" s="1">
        <v>41449</v>
      </c>
      <c r="EN3466">
        <v>7.7059999999999995</v>
      </c>
      <c r="EP3466" s="1">
        <v>41449</v>
      </c>
      <c r="EQ3466">
        <v>7.7636000000000003</v>
      </c>
      <c r="ES3466" s="1">
        <v>41449</v>
      </c>
      <c r="ET3466">
        <v>7.7864000000000004</v>
      </c>
      <c r="EV3466" s="1">
        <v>41449</v>
      </c>
      <c r="EW3466">
        <v>7.7736999999999998</v>
      </c>
      <c r="EY3466" s="1">
        <v>41449</v>
      </c>
      <c r="EZ3466">
        <v>7.7427999999999999</v>
      </c>
      <c r="FB3466" s="1">
        <v>41449</v>
      </c>
      <c r="FC3466">
        <v>7.7120999999999995</v>
      </c>
      <c r="FE3466" s="1">
        <v>41449</v>
      </c>
      <c r="FF3466">
        <v>7.6958000000000002</v>
      </c>
      <c r="FH3466" s="1">
        <v>41449</v>
      </c>
      <c r="FI3466">
        <v>7.6927000000000003</v>
      </c>
      <c r="FK3466" s="1">
        <v>41449</v>
      </c>
      <c r="FL3466">
        <v>7.6975999999999996</v>
      </c>
      <c r="FN3466" s="1">
        <v>41449</v>
      </c>
      <c r="FO3466">
        <v>7.7061000000000002</v>
      </c>
      <c r="FQ3466" s="1">
        <v>41449</v>
      </c>
      <c r="FR3466">
        <v>7.7164000000000001</v>
      </c>
      <c r="FT3466" s="1">
        <v>41449</v>
      </c>
      <c r="FU3466">
        <v>7.7280999999999995</v>
      </c>
      <c r="FW3466" s="1">
        <v>41449</v>
      </c>
      <c r="FX3466">
        <v>7.7407000000000004</v>
      </c>
      <c r="FZ3466" s="1">
        <v>41449</v>
      </c>
      <c r="GA3466">
        <v>7.7537000000000003</v>
      </c>
      <c r="GC3466" s="1">
        <v>41449</v>
      </c>
      <c r="GD3466">
        <v>7.7667000000000002</v>
      </c>
      <c r="GF3466" s="1">
        <v>41449</v>
      </c>
      <c r="GG3466">
        <v>7.7797999999999998</v>
      </c>
      <c r="GI3466" s="1">
        <v>41449</v>
      </c>
      <c r="GJ3466">
        <v>7.7926000000000002</v>
      </c>
      <c r="GL3466" s="1">
        <v>41449</v>
      </c>
      <c r="GM3466">
        <v>7.8051000000000004</v>
      </c>
      <c r="GO3466" s="1">
        <v>41449</v>
      </c>
      <c r="GP3466">
        <v>7.8170000000000002</v>
      </c>
      <c r="GR3466" s="1">
        <v>41449</v>
      </c>
      <c r="GS3466">
        <v>7.8283000000000005</v>
      </c>
      <c r="GU3466" s="1">
        <v>41449</v>
      </c>
      <c r="GV3466">
        <v>7.8387000000000002</v>
      </c>
      <c r="GX3466" s="1">
        <v>41449</v>
      </c>
      <c r="GY3466">
        <v>7.8482000000000003</v>
      </c>
      <c r="HA3466" s="1">
        <v>41449</v>
      </c>
      <c r="HB3466">
        <v>7.8565000000000005</v>
      </c>
      <c r="HD3466" s="1">
        <v>41449</v>
      </c>
      <c r="HE3466">
        <v>7.8635000000000002</v>
      </c>
      <c r="HG3466" s="1">
        <v>41449</v>
      </c>
      <c r="HH3466">
        <v>7.8690999999999995</v>
      </c>
      <c r="HJ3466" s="1">
        <v>41449</v>
      </c>
      <c r="HK3466">
        <v>7.8730000000000002</v>
      </c>
      <c r="HM3466" s="1">
        <v>41449</v>
      </c>
      <c r="HN3466">
        <v>7.8753000000000002</v>
      </c>
      <c r="HP3466" s="1">
        <v>41449</v>
      </c>
      <c r="HQ3466">
        <v>7.8757000000000001</v>
      </c>
      <c r="HS3466" s="1">
        <v>41449</v>
      </c>
      <c r="HT3466">
        <v>7.8746</v>
      </c>
      <c r="HV3466" s="1">
        <v>41449</v>
      </c>
      <c r="HW3466">
        <v>7.8722000000000003</v>
      </c>
      <c r="HY3466" s="1">
        <v>41449</v>
      </c>
      <c r="HZ3466">
        <v>7.8688000000000002</v>
      </c>
      <c r="IB3466" s="1">
        <v>41449</v>
      </c>
      <c r="IC3466">
        <v>7.8647</v>
      </c>
      <c r="IE3466" s="1">
        <v>41449</v>
      </c>
      <c r="IF3466">
        <v>7.8601999999999999</v>
      </c>
      <c r="IH3466" s="1">
        <v>41449</v>
      </c>
      <c r="II3466">
        <v>7.8555000000000001</v>
      </c>
      <c r="IK3466" s="1">
        <v>41449</v>
      </c>
      <c r="IL3466">
        <v>7.8507999999999996</v>
      </c>
      <c r="IN3466" s="1">
        <v>41449</v>
      </c>
      <c r="IO3466">
        <v>7.8460000000000001</v>
      </c>
      <c r="IQ3466" s="1">
        <v>41449</v>
      </c>
      <c r="IR3466">
        <v>7.8411999999999997</v>
      </c>
      <c r="IT3466" s="1">
        <v>41449</v>
      </c>
      <c r="IU3466">
        <v>7.8365</v>
      </c>
      <c r="IW3466" s="1">
        <v>41449</v>
      </c>
      <c r="IX3466">
        <v>7.8319000000000001</v>
      </c>
      <c r="IZ3466" s="1">
        <v>41449</v>
      </c>
      <c r="JA3466">
        <v>7.8273000000000001</v>
      </c>
      <c r="JC3466" s="1">
        <v>41449</v>
      </c>
      <c r="JD3466">
        <v>7.8228</v>
      </c>
      <c r="JF3466" s="1">
        <v>41449</v>
      </c>
      <c r="JG3466">
        <v>7.8185000000000002</v>
      </c>
      <c r="JI3466" s="1">
        <v>41449</v>
      </c>
      <c r="JJ3466">
        <v>7.8144</v>
      </c>
      <c r="JL3466" s="1">
        <v>41449</v>
      </c>
      <c r="JM3466">
        <v>7.8103999999999996</v>
      </c>
      <c r="JO3466" s="1">
        <v>41449</v>
      </c>
      <c r="JP3466">
        <v>7.8067000000000002</v>
      </c>
      <c r="JR3466" s="1">
        <v>41449</v>
      </c>
      <c r="JS3466">
        <v>7.8032000000000004</v>
      </c>
      <c r="JU3466" s="1">
        <v>41449</v>
      </c>
      <c r="JV3466">
        <v>7.8</v>
      </c>
      <c r="JX3466" s="1">
        <v>41449</v>
      </c>
      <c r="JY3466">
        <v>7.7971000000000004</v>
      </c>
      <c r="KA3466" s="1">
        <v>41449</v>
      </c>
      <c r="KB3466">
        <v>7.7945000000000002</v>
      </c>
      <c r="KD3466" s="1">
        <v>41449</v>
      </c>
      <c r="KE3466">
        <v>7.7923</v>
      </c>
      <c r="KG3466" s="1">
        <v>41449</v>
      </c>
      <c r="KH3466">
        <v>7.7904999999999998</v>
      </c>
      <c r="KJ3466" s="1">
        <v>41449</v>
      </c>
      <c r="KK3466">
        <v>7.7889999999999997</v>
      </c>
      <c r="KM3466" s="1">
        <v>41449</v>
      </c>
      <c r="KN3466">
        <v>7.7880000000000003</v>
      </c>
      <c r="KP3466" s="1">
        <v>41449</v>
      </c>
      <c r="KQ3466">
        <v>7.7873999999999999</v>
      </c>
      <c r="KS3466" s="1">
        <v>41449</v>
      </c>
      <c r="KT3466">
        <v>7.7873000000000001</v>
      </c>
      <c r="KV3466" s="1">
        <v>41449</v>
      </c>
      <c r="KW3466">
        <v>7.7877999999999998</v>
      </c>
      <c r="KY3466" s="1">
        <v>41449</v>
      </c>
      <c r="KZ3466">
        <v>7.7887000000000004</v>
      </c>
      <c r="LB3466" s="1">
        <v>41449</v>
      </c>
      <c r="LC3466">
        <v>7.7902000000000005</v>
      </c>
      <c r="LE3466" s="1">
        <v>41449</v>
      </c>
      <c r="LF3466">
        <v>7.7923</v>
      </c>
      <c r="LH3466" s="1">
        <v>41449</v>
      </c>
      <c r="LI3466">
        <v>7.7950999999999997</v>
      </c>
      <c r="LK3466" s="1">
        <v>41449</v>
      </c>
      <c r="LL3466">
        <v>7.7984</v>
      </c>
      <c r="LN3466" s="1">
        <v>41449</v>
      </c>
      <c r="LO3466">
        <v>7.8024000000000004</v>
      </c>
      <c r="LQ3466" s="1">
        <v>41449</v>
      </c>
      <c r="LR3466">
        <v>7.8071000000000002</v>
      </c>
      <c r="LT3466" s="1">
        <v>41449</v>
      </c>
      <c r="LU3466">
        <v>7.8125999999999998</v>
      </c>
      <c r="LW3466" s="1">
        <v>41449</v>
      </c>
      <c r="LX3466">
        <v>7.8186999999999998</v>
      </c>
      <c r="LZ3466" s="1">
        <v>41449</v>
      </c>
      <c r="MA3466">
        <v>7.8257000000000003</v>
      </c>
      <c r="MC3466" s="1">
        <v>41449</v>
      </c>
      <c r="MD3466">
        <v>7.8334000000000001</v>
      </c>
      <c r="MF3466" s="1">
        <v>41449</v>
      </c>
      <c r="MG3466">
        <v>7.8418999999999999</v>
      </c>
      <c r="MI3466" s="1">
        <v>41449</v>
      </c>
      <c r="MJ3466">
        <v>7.8513000000000002</v>
      </c>
      <c r="ML3466" s="1">
        <v>41449</v>
      </c>
      <c r="MM3466">
        <v>7.8616000000000001</v>
      </c>
      <c r="MO3466" s="1">
        <v>41449</v>
      </c>
      <c r="MP3466">
        <v>7.8727999999999998</v>
      </c>
      <c r="MR3466" s="1">
        <v>41449</v>
      </c>
      <c r="MS3466">
        <v>7.8848000000000003</v>
      </c>
      <c r="MU3466" s="1">
        <v>41449</v>
      </c>
      <c r="MV3466">
        <v>7.8975</v>
      </c>
      <c r="MX3466" s="1">
        <v>41449</v>
      </c>
      <c r="MY3466">
        <v>7.9107000000000003</v>
      </c>
      <c r="NA3466" s="1">
        <v>41449</v>
      </c>
      <c r="NB3466">
        <v>7.9241000000000001</v>
      </c>
      <c r="ND3466" s="1">
        <v>41449</v>
      </c>
      <c r="NE3466">
        <v>7.9249999999999998</v>
      </c>
      <c r="NG3466" s="1">
        <v>41449</v>
      </c>
      <c r="NH3466">
        <v>7.9249999999999998</v>
      </c>
    </row>
    <row r="3467" spans="2:372">
      <c r="B3467" s="1">
        <v>41450</v>
      </c>
      <c r="C3467">
        <v>7.4154999999999998</v>
      </c>
      <c r="E3467" s="1">
        <v>41450</v>
      </c>
      <c r="F3467">
        <v>7.4226000000000001</v>
      </c>
      <c r="H3467" s="1">
        <v>41450</v>
      </c>
      <c r="I3467">
        <v>7.4390000000000001</v>
      </c>
      <c r="K3467" s="1">
        <v>41450</v>
      </c>
      <c r="L3467">
        <v>7.4427000000000003</v>
      </c>
      <c r="N3467" s="1">
        <v>41450</v>
      </c>
      <c r="O3467">
        <v>7.444</v>
      </c>
      <c r="Q3467" s="1">
        <v>41450</v>
      </c>
      <c r="R3467">
        <v>7.4280999999999997</v>
      </c>
      <c r="T3467" s="1">
        <v>41450</v>
      </c>
      <c r="U3467">
        <v>7.5278999999999998</v>
      </c>
      <c r="W3467" s="1">
        <v>41450</v>
      </c>
      <c r="X3467">
        <v>7.5583999999999998</v>
      </c>
      <c r="Z3467" s="1">
        <v>41450</v>
      </c>
      <c r="AA3467">
        <v>7.5804999999999998</v>
      </c>
      <c r="AC3467" s="1">
        <v>41450</v>
      </c>
      <c r="AD3467">
        <v>7.5964</v>
      </c>
      <c r="AF3467" s="1">
        <v>41450</v>
      </c>
      <c r="AG3467">
        <v>7.6079999999999997</v>
      </c>
      <c r="AI3467" s="1">
        <v>41450</v>
      </c>
      <c r="AJ3467">
        <v>7.6173000000000002</v>
      </c>
      <c r="AL3467" s="1">
        <v>41450</v>
      </c>
      <c r="AM3467">
        <v>7.6260000000000003</v>
      </c>
      <c r="AO3467" s="1">
        <v>41450</v>
      </c>
      <c r="AP3467">
        <v>7.6342999999999996</v>
      </c>
      <c r="AR3467" s="1">
        <v>41450</v>
      </c>
      <c r="AS3467">
        <v>7.6421000000000001</v>
      </c>
      <c r="AU3467" s="1">
        <v>41450</v>
      </c>
      <c r="AV3467">
        <v>7.6493000000000002</v>
      </c>
      <c r="AX3467" s="1">
        <v>41450</v>
      </c>
      <c r="AY3467">
        <v>7.6558999999999999</v>
      </c>
      <c r="BA3467" s="1">
        <v>41450</v>
      </c>
      <c r="BB3467">
        <v>7.6623000000000001</v>
      </c>
      <c r="BD3467" s="1">
        <v>41450</v>
      </c>
      <c r="BE3467">
        <v>7.6696</v>
      </c>
      <c r="BG3467" s="1">
        <v>41450</v>
      </c>
      <c r="BH3467">
        <v>7.6787000000000001</v>
      </c>
      <c r="BJ3467" s="1">
        <v>41450</v>
      </c>
      <c r="BK3467">
        <v>7.6898999999999997</v>
      </c>
      <c r="BM3467" s="1">
        <v>41450</v>
      </c>
      <c r="BN3467">
        <v>7.6997</v>
      </c>
      <c r="BP3467" s="1">
        <v>41450</v>
      </c>
      <c r="BQ3467">
        <v>7.7034000000000002</v>
      </c>
      <c r="BS3467" s="1">
        <v>41450</v>
      </c>
      <c r="BT3467">
        <v>7.6972000000000005</v>
      </c>
      <c r="BV3467" s="1">
        <v>41450</v>
      </c>
      <c r="BW3467">
        <v>7.6829999999999998</v>
      </c>
      <c r="BY3467" s="1">
        <v>41450</v>
      </c>
      <c r="BZ3467">
        <v>7.6653000000000002</v>
      </c>
      <c r="CB3467" s="1">
        <v>41450</v>
      </c>
      <c r="CC3467">
        <v>7.6482999999999999</v>
      </c>
      <c r="CE3467" s="1">
        <v>41450</v>
      </c>
      <c r="CF3467">
        <v>7.6364999999999998</v>
      </c>
      <c r="CH3467" s="1">
        <v>41450</v>
      </c>
      <c r="CI3467">
        <v>7.6325000000000003</v>
      </c>
      <c r="CK3467" s="1">
        <v>41450</v>
      </c>
      <c r="CL3467">
        <v>7.6353</v>
      </c>
      <c r="CN3467" s="1">
        <v>41450</v>
      </c>
      <c r="CO3467">
        <v>7.6437999999999997</v>
      </c>
      <c r="CQ3467" s="1">
        <v>41450</v>
      </c>
      <c r="CR3467">
        <v>7.6568000000000005</v>
      </c>
      <c r="CT3467" s="1">
        <v>41450</v>
      </c>
      <c r="CU3467">
        <v>7.673</v>
      </c>
      <c r="CW3467" s="1">
        <v>41450</v>
      </c>
      <c r="CX3467">
        <v>7.6913</v>
      </c>
      <c r="CZ3467" s="1">
        <v>41450</v>
      </c>
      <c r="DA3467">
        <v>7.7097999999999995</v>
      </c>
      <c r="DC3467" s="1">
        <v>41450</v>
      </c>
      <c r="DD3467">
        <v>7.7249999999999996</v>
      </c>
      <c r="DF3467" s="1">
        <v>41450</v>
      </c>
      <c r="DG3467">
        <v>7.7331000000000003</v>
      </c>
      <c r="DI3467" s="1">
        <v>41450</v>
      </c>
      <c r="DJ3467">
        <v>7.7305000000000001</v>
      </c>
      <c r="DL3467" s="1">
        <v>41450</v>
      </c>
      <c r="DM3467">
        <v>7.7104999999999997</v>
      </c>
      <c r="DO3467" s="1">
        <v>41450</v>
      </c>
      <c r="DP3467">
        <v>7.6643999999999997</v>
      </c>
      <c r="DR3467" s="1">
        <v>41450</v>
      </c>
      <c r="DS3467">
        <v>7.5921000000000003</v>
      </c>
      <c r="DU3467" s="1">
        <v>41450</v>
      </c>
      <c r="DV3467">
        <v>7.5147000000000004</v>
      </c>
      <c r="DX3467" s="1">
        <v>41450</v>
      </c>
      <c r="DY3467">
        <v>7.4568000000000003</v>
      </c>
      <c r="EA3467" s="1">
        <v>41450</v>
      </c>
      <c r="EB3467">
        <v>7.4424000000000001</v>
      </c>
      <c r="ED3467" s="1">
        <v>41450</v>
      </c>
      <c r="EE3467">
        <v>7.4779</v>
      </c>
      <c r="EG3467" s="1">
        <v>41450</v>
      </c>
      <c r="EH3467">
        <v>7.5466999999999995</v>
      </c>
      <c r="EJ3467" s="1">
        <v>41450</v>
      </c>
      <c r="EK3467">
        <v>7.6306000000000003</v>
      </c>
      <c r="EM3467" s="1">
        <v>41450</v>
      </c>
      <c r="EN3467">
        <v>7.7115999999999998</v>
      </c>
      <c r="EP3467" s="1">
        <v>41450</v>
      </c>
      <c r="EQ3467">
        <v>7.7714999999999996</v>
      </c>
      <c r="ES3467" s="1">
        <v>41450</v>
      </c>
      <c r="ET3467">
        <v>7.7929000000000004</v>
      </c>
      <c r="EV3467" s="1">
        <v>41450</v>
      </c>
      <c r="EW3467">
        <v>7.7766000000000002</v>
      </c>
      <c r="EY3467" s="1">
        <v>41450</v>
      </c>
      <c r="EZ3467">
        <v>7.7431000000000001</v>
      </c>
      <c r="FB3467" s="1">
        <v>41450</v>
      </c>
      <c r="FC3467">
        <v>7.7142999999999997</v>
      </c>
      <c r="FE3467" s="1">
        <v>41450</v>
      </c>
      <c r="FF3467">
        <v>7.7062999999999997</v>
      </c>
      <c r="FH3467" s="1">
        <v>41450</v>
      </c>
      <c r="FI3467">
        <v>7.7149999999999999</v>
      </c>
      <c r="FK3467" s="1">
        <v>41450</v>
      </c>
      <c r="FL3467">
        <v>7.7317</v>
      </c>
      <c r="FN3467" s="1">
        <v>41450</v>
      </c>
      <c r="FO3467">
        <v>7.7485999999999997</v>
      </c>
      <c r="FQ3467" s="1">
        <v>41450</v>
      </c>
      <c r="FR3467">
        <v>7.7637</v>
      </c>
      <c r="FT3467" s="1">
        <v>41450</v>
      </c>
      <c r="FU3467">
        <v>7.7774999999999999</v>
      </c>
      <c r="FW3467" s="1">
        <v>41450</v>
      </c>
      <c r="FX3467">
        <v>7.7904</v>
      </c>
      <c r="FZ3467" s="1">
        <v>41450</v>
      </c>
      <c r="GA3467">
        <v>7.8027999999999995</v>
      </c>
      <c r="GC3467" s="1">
        <v>41450</v>
      </c>
      <c r="GD3467">
        <v>7.8148</v>
      </c>
      <c r="GF3467" s="1">
        <v>41450</v>
      </c>
      <c r="GG3467">
        <v>7.8265000000000002</v>
      </c>
      <c r="GI3467" s="1">
        <v>41450</v>
      </c>
      <c r="GJ3467">
        <v>7.8379000000000003</v>
      </c>
      <c r="GL3467" s="1">
        <v>41450</v>
      </c>
      <c r="GM3467">
        <v>7.8487999999999998</v>
      </c>
      <c r="GO3467" s="1">
        <v>41450</v>
      </c>
      <c r="GP3467">
        <v>7.8593000000000002</v>
      </c>
      <c r="GR3467" s="1">
        <v>41450</v>
      </c>
      <c r="GS3467">
        <v>7.8693</v>
      </c>
      <c r="GU3467" s="1">
        <v>41450</v>
      </c>
      <c r="GV3467">
        <v>7.8788999999999998</v>
      </c>
      <c r="GX3467" s="1">
        <v>41450</v>
      </c>
      <c r="GY3467">
        <v>7.8879999999999999</v>
      </c>
      <c r="HA3467" s="1">
        <v>41450</v>
      </c>
      <c r="HB3467">
        <v>7.8964999999999996</v>
      </c>
      <c r="HD3467" s="1">
        <v>41450</v>
      </c>
      <c r="HE3467">
        <v>7.9044999999999996</v>
      </c>
      <c r="HG3467" s="1">
        <v>41450</v>
      </c>
      <c r="HH3467">
        <v>7.9119999999999999</v>
      </c>
      <c r="HJ3467" s="1">
        <v>41450</v>
      </c>
      <c r="HK3467">
        <v>7.9188000000000001</v>
      </c>
      <c r="HM3467" s="1">
        <v>41450</v>
      </c>
      <c r="HN3467">
        <v>7.9249999999999998</v>
      </c>
      <c r="HP3467" s="1">
        <v>41450</v>
      </c>
      <c r="HQ3467">
        <v>7.9306999999999999</v>
      </c>
      <c r="HS3467" s="1">
        <v>41450</v>
      </c>
      <c r="HT3467">
        <v>7.9356999999999998</v>
      </c>
      <c r="HV3467" s="1">
        <v>41450</v>
      </c>
      <c r="HW3467">
        <v>7.9402999999999997</v>
      </c>
      <c r="HY3467" s="1">
        <v>41450</v>
      </c>
      <c r="HZ3467">
        <v>7.9443999999999999</v>
      </c>
      <c r="IB3467" s="1">
        <v>41450</v>
      </c>
      <c r="IC3467">
        <v>7.9481999999999999</v>
      </c>
      <c r="IE3467" s="1">
        <v>41450</v>
      </c>
      <c r="IF3467">
        <v>7.9516999999999998</v>
      </c>
      <c r="IH3467" s="1">
        <v>41450</v>
      </c>
      <c r="II3467">
        <v>7.9550000000000001</v>
      </c>
      <c r="IK3467" s="1">
        <v>41450</v>
      </c>
      <c r="IL3467">
        <v>7.9580000000000002</v>
      </c>
      <c r="IN3467" s="1">
        <v>41450</v>
      </c>
      <c r="IO3467">
        <v>7.9608999999999996</v>
      </c>
      <c r="IQ3467" s="1">
        <v>41450</v>
      </c>
      <c r="IR3467">
        <v>7.9634999999999998</v>
      </c>
      <c r="IT3467" s="1">
        <v>41450</v>
      </c>
      <c r="IU3467">
        <v>7.9658999999999995</v>
      </c>
      <c r="IW3467" s="1">
        <v>41450</v>
      </c>
      <c r="IX3467">
        <v>7.9680999999999997</v>
      </c>
      <c r="IZ3467" s="1">
        <v>41450</v>
      </c>
      <c r="JA3467">
        <v>7.97</v>
      </c>
      <c r="JC3467" s="1">
        <v>41450</v>
      </c>
      <c r="JD3467">
        <v>7.9717000000000002</v>
      </c>
      <c r="JF3467" s="1">
        <v>41450</v>
      </c>
      <c r="JG3467">
        <v>7.9732000000000003</v>
      </c>
      <c r="JI3467" s="1">
        <v>41450</v>
      </c>
      <c r="JJ3467">
        <v>7.9744000000000002</v>
      </c>
      <c r="JL3467" s="1">
        <v>41450</v>
      </c>
      <c r="JM3467">
        <v>7.9752999999999998</v>
      </c>
      <c r="JO3467" s="1">
        <v>41450</v>
      </c>
      <c r="JP3467">
        <v>7.9759000000000002</v>
      </c>
      <c r="JR3467" s="1">
        <v>41450</v>
      </c>
      <c r="JS3467">
        <v>7.9763000000000002</v>
      </c>
      <c r="JU3467" s="1">
        <v>41450</v>
      </c>
      <c r="JV3467">
        <v>7.9763999999999999</v>
      </c>
      <c r="JX3467" s="1">
        <v>41450</v>
      </c>
      <c r="JY3467">
        <v>7.9762000000000004</v>
      </c>
      <c r="KA3467" s="1">
        <v>41450</v>
      </c>
      <c r="KB3467">
        <v>7.9756</v>
      </c>
      <c r="KD3467" s="1">
        <v>41450</v>
      </c>
      <c r="KE3467">
        <v>7.9748000000000001</v>
      </c>
      <c r="KG3467" s="1">
        <v>41450</v>
      </c>
      <c r="KH3467">
        <v>7.9737</v>
      </c>
      <c r="KJ3467" s="1">
        <v>41450</v>
      </c>
      <c r="KK3467">
        <v>7.9722</v>
      </c>
      <c r="KM3467" s="1">
        <v>41450</v>
      </c>
      <c r="KN3467">
        <v>7.9705000000000004</v>
      </c>
      <c r="KP3467" s="1">
        <v>41450</v>
      </c>
      <c r="KQ3467">
        <v>7.9683000000000002</v>
      </c>
      <c r="KS3467" s="1">
        <v>41450</v>
      </c>
      <c r="KT3467">
        <v>7.9658999999999995</v>
      </c>
      <c r="KV3467" s="1">
        <v>41450</v>
      </c>
      <c r="KW3467">
        <v>7.9630999999999998</v>
      </c>
      <c r="KY3467" s="1">
        <v>41450</v>
      </c>
      <c r="KZ3467">
        <v>7.9599000000000002</v>
      </c>
      <c r="LB3467" s="1">
        <v>41450</v>
      </c>
      <c r="LC3467">
        <v>7.9564000000000004</v>
      </c>
      <c r="LE3467" s="1">
        <v>41450</v>
      </c>
      <c r="LF3467">
        <v>7.9524999999999997</v>
      </c>
      <c r="LH3467" s="1">
        <v>41450</v>
      </c>
      <c r="LI3467">
        <v>7.9481999999999999</v>
      </c>
      <c r="LK3467" s="1">
        <v>41450</v>
      </c>
      <c r="LL3467">
        <v>7.9436</v>
      </c>
      <c r="LN3467" s="1">
        <v>41450</v>
      </c>
      <c r="LO3467">
        <v>7.9385000000000003</v>
      </c>
      <c r="LQ3467" s="1">
        <v>41450</v>
      </c>
      <c r="LR3467">
        <v>7.9330999999999996</v>
      </c>
      <c r="LT3467" s="1">
        <v>41450</v>
      </c>
      <c r="LU3467">
        <v>7.9272</v>
      </c>
      <c r="LW3467" s="1">
        <v>41450</v>
      </c>
      <c r="LX3467">
        <v>7.9210000000000003</v>
      </c>
      <c r="LZ3467" s="1">
        <v>41450</v>
      </c>
      <c r="MA3467">
        <v>7.9142999999999999</v>
      </c>
      <c r="MC3467" s="1">
        <v>41450</v>
      </c>
      <c r="MD3467">
        <v>7.9071999999999996</v>
      </c>
      <c r="MF3467" s="1">
        <v>41450</v>
      </c>
      <c r="MG3467">
        <v>7.8997000000000002</v>
      </c>
      <c r="MI3467" s="1">
        <v>41450</v>
      </c>
      <c r="MJ3467">
        <v>7.8917000000000002</v>
      </c>
      <c r="ML3467" s="1">
        <v>41450</v>
      </c>
      <c r="MM3467">
        <v>7.8833000000000002</v>
      </c>
      <c r="MO3467" s="1">
        <v>41450</v>
      </c>
      <c r="MP3467">
        <v>7.8743999999999996</v>
      </c>
      <c r="MR3467" s="1">
        <v>41450</v>
      </c>
      <c r="MS3467">
        <v>7.8651</v>
      </c>
      <c r="MU3467" s="1">
        <v>41450</v>
      </c>
      <c r="MV3467">
        <v>7.8555000000000001</v>
      </c>
      <c r="MX3467" s="1">
        <v>41450</v>
      </c>
      <c r="MY3467">
        <v>7.8456000000000001</v>
      </c>
      <c r="NA3467" s="1">
        <v>41450</v>
      </c>
      <c r="NB3467">
        <v>7.8356000000000003</v>
      </c>
      <c r="ND3467" s="1">
        <v>41450</v>
      </c>
      <c r="NE3467">
        <v>7.8350999999999997</v>
      </c>
      <c r="NG3467" s="1">
        <v>41450</v>
      </c>
      <c r="NH3467">
        <v>7.8350999999999997</v>
      </c>
    </row>
    <row r="3468" spans="2:372">
      <c r="B3468" s="1">
        <v>41451</v>
      </c>
      <c r="C3468">
        <v>7.4276</v>
      </c>
      <c r="E3468" s="1">
        <v>41451</v>
      </c>
      <c r="F3468">
        <v>7.4268000000000001</v>
      </c>
      <c r="H3468" s="1">
        <v>41451</v>
      </c>
      <c r="I3468">
        <v>7.4249999999999998</v>
      </c>
      <c r="K3468" s="1">
        <v>41451</v>
      </c>
      <c r="L3468">
        <v>7.4363000000000001</v>
      </c>
      <c r="N3468" s="1">
        <v>41451</v>
      </c>
      <c r="O3468">
        <v>7.4435000000000002</v>
      </c>
      <c r="Q3468" s="1">
        <v>41451</v>
      </c>
      <c r="R3468">
        <v>7.4241999999999999</v>
      </c>
      <c r="T3468" s="1">
        <v>41451</v>
      </c>
      <c r="U3468">
        <v>7.6635</v>
      </c>
      <c r="W3468" s="1">
        <v>41451</v>
      </c>
      <c r="X3468">
        <v>7.7046999999999999</v>
      </c>
      <c r="Z3468" s="1">
        <v>41451</v>
      </c>
      <c r="AA3468">
        <v>7.7350000000000003</v>
      </c>
      <c r="AC3468" s="1">
        <v>41451</v>
      </c>
      <c r="AD3468">
        <v>7.7526000000000002</v>
      </c>
      <c r="AF3468" s="1">
        <v>41451</v>
      </c>
      <c r="AG3468">
        <v>7.7556000000000003</v>
      </c>
      <c r="AI3468" s="1">
        <v>41451</v>
      </c>
      <c r="AJ3468">
        <v>7.7422000000000004</v>
      </c>
      <c r="AL3468" s="1">
        <v>41451</v>
      </c>
      <c r="AM3468">
        <v>7.7138</v>
      </c>
      <c r="AO3468" s="1">
        <v>41451</v>
      </c>
      <c r="AP3468">
        <v>7.6802999999999999</v>
      </c>
      <c r="AR3468" s="1">
        <v>41451</v>
      </c>
      <c r="AS3468">
        <v>7.6528</v>
      </c>
      <c r="AU3468" s="1">
        <v>41451</v>
      </c>
      <c r="AV3468">
        <v>7.6424000000000003</v>
      </c>
      <c r="AX3468" s="1">
        <v>41451</v>
      </c>
      <c r="AY3468">
        <v>7.6599000000000004</v>
      </c>
      <c r="BA3468" s="1">
        <v>41451</v>
      </c>
      <c r="BB3468">
        <v>7.7039</v>
      </c>
      <c r="BD3468" s="1">
        <v>41451</v>
      </c>
      <c r="BE3468">
        <v>7.7590000000000003</v>
      </c>
      <c r="BG3468" s="1">
        <v>41451</v>
      </c>
      <c r="BH3468">
        <v>7.8090999999999999</v>
      </c>
      <c r="BJ3468" s="1">
        <v>41451</v>
      </c>
      <c r="BK3468">
        <v>7.8403</v>
      </c>
      <c r="BM3468" s="1">
        <v>41451</v>
      </c>
      <c r="BN3468">
        <v>7.8505000000000003</v>
      </c>
      <c r="BP3468" s="1">
        <v>41451</v>
      </c>
      <c r="BQ3468">
        <v>7.8413000000000004</v>
      </c>
      <c r="BS3468" s="1">
        <v>41451</v>
      </c>
      <c r="BT3468">
        <v>7.8148999999999997</v>
      </c>
      <c r="BV3468" s="1">
        <v>41451</v>
      </c>
      <c r="BW3468">
        <v>7.7782</v>
      </c>
      <c r="BY3468" s="1">
        <v>41451</v>
      </c>
      <c r="BZ3468">
        <v>7.7404999999999999</v>
      </c>
      <c r="CB3468" s="1">
        <v>41451</v>
      </c>
      <c r="CC3468">
        <v>7.7104999999999997</v>
      </c>
      <c r="CE3468" s="1">
        <v>41451</v>
      </c>
      <c r="CF3468">
        <v>7.6974</v>
      </c>
      <c r="CH3468" s="1">
        <v>41451</v>
      </c>
      <c r="CI3468">
        <v>7.7045000000000003</v>
      </c>
      <c r="CK3468" s="1">
        <v>41451</v>
      </c>
      <c r="CL3468">
        <v>7.7255000000000003</v>
      </c>
      <c r="CN3468" s="1">
        <v>41451</v>
      </c>
      <c r="CO3468">
        <v>7.7524999999999995</v>
      </c>
      <c r="CQ3468" s="1">
        <v>41451</v>
      </c>
      <c r="CR3468">
        <v>7.7781000000000002</v>
      </c>
      <c r="CT3468" s="1">
        <v>41451</v>
      </c>
      <c r="CU3468">
        <v>7.7943999999999996</v>
      </c>
      <c r="CW3468" s="1">
        <v>41451</v>
      </c>
      <c r="CX3468">
        <v>7.7940000000000005</v>
      </c>
      <c r="CZ3468" s="1">
        <v>41451</v>
      </c>
      <c r="DA3468">
        <v>7.7755999999999998</v>
      </c>
      <c r="DC3468" s="1">
        <v>41451</v>
      </c>
      <c r="DD3468">
        <v>7.7523999999999997</v>
      </c>
      <c r="DF3468" s="1">
        <v>41451</v>
      </c>
      <c r="DG3468">
        <v>7.74</v>
      </c>
      <c r="DI3468" s="1">
        <v>41451</v>
      </c>
      <c r="DJ3468">
        <v>7.7521000000000004</v>
      </c>
      <c r="DL3468" s="1">
        <v>41451</v>
      </c>
      <c r="DM3468">
        <v>7.7743000000000002</v>
      </c>
      <c r="DO3468" s="1">
        <v>41451</v>
      </c>
      <c r="DP3468">
        <v>7.7670000000000003</v>
      </c>
      <c r="DR3468" s="1">
        <v>41451</v>
      </c>
      <c r="DS3468">
        <v>7.7092000000000001</v>
      </c>
      <c r="DU3468" s="1">
        <v>41451</v>
      </c>
      <c r="DV3468">
        <v>7.6260000000000003</v>
      </c>
      <c r="DX3468" s="1">
        <v>41451</v>
      </c>
      <c r="DY3468">
        <v>7.5491000000000001</v>
      </c>
      <c r="EA3468" s="1">
        <v>41451</v>
      </c>
      <c r="EB3468">
        <v>7.5099</v>
      </c>
      <c r="ED3468" s="1">
        <v>41451</v>
      </c>
      <c r="EE3468">
        <v>7.5197000000000003</v>
      </c>
      <c r="EG3468" s="1">
        <v>41451</v>
      </c>
      <c r="EH3468">
        <v>7.5647000000000002</v>
      </c>
      <c r="EJ3468" s="1">
        <v>41451</v>
      </c>
      <c r="EK3468">
        <v>7.6292999999999997</v>
      </c>
      <c r="EM3468" s="1">
        <v>41451</v>
      </c>
      <c r="EN3468">
        <v>7.6981999999999999</v>
      </c>
      <c r="EP3468" s="1">
        <v>41451</v>
      </c>
      <c r="EQ3468">
        <v>7.7560000000000002</v>
      </c>
      <c r="ES3468" s="1">
        <v>41451</v>
      </c>
      <c r="ET3468">
        <v>7.7877000000000001</v>
      </c>
      <c r="EV3468" s="1">
        <v>41451</v>
      </c>
      <c r="EW3468">
        <v>7.7931999999999997</v>
      </c>
      <c r="EY3468" s="1">
        <v>41451</v>
      </c>
      <c r="EZ3468">
        <v>7.7877999999999998</v>
      </c>
      <c r="FB3468" s="1">
        <v>41451</v>
      </c>
      <c r="FC3468">
        <v>7.7877000000000001</v>
      </c>
      <c r="FE3468" s="1">
        <v>41451</v>
      </c>
      <c r="FF3468">
        <v>7.8044000000000002</v>
      </c>
      <c r="FH3468" s="1">
        <v>41451</v>
      </c>
      <c r="FI3468">
        <v>7.8329000000000004</v>
      </c>
      <c r="FK3468" s="1">
        <v>41451</v>
      </c>
      <c r="FL3468">
        <v>7.8643999999999998</v>
      </c>
      <c r="FN3468" s="1">
        <v>41451</v>
      </c>
      <c r="FO3468">
        <v>7.8911999999999995</v>
      </c>
      <c r="FQ3468" s="1">
        <v>41451</v>
      </c>
      <c r="FR3468">
        <v>7.9123999999999999</v>
      </c>
      <c r="FT3468" s="1">
        <v>41451</v>
      </c>
      <c r="FU3468">
        <v>7.9295</v>
      </c>
      <c r="FW3468" s="1">
        <v>41451</v>
      </c>
      <c r="FX3468">
        <v>7.9439000000000002</v>
      </c>
      <c r="FZ3468" s="1">
        <v>41451</v>
      </c>
      <c r="GA3468">
        <v>7.9572000000000003</v>
      </c>
      <c r="GC3468" s="1">
        <v>41451</v>
      </c>
      <c r="GD3468">
        <v>7.9698000000000002</v>
      </c>
      <c r="GF3468" s="1">
        <v>41451</v>
      </c>
      <c r="GG3468">
        <v>7.9816000000000003</v>
      </c>
      <c r="GI3468" s="1">
        <v>41451</v>
      </c>
      <c r="GJ3468">
        <v>7.9923999999999999</v>
      </c>
      <c r="GL3468" s="1">
        <v>41451</v>
      </c>
      <c r="GM3468">
        <v>8.0021000000000004</v>
      </c>
      <c r="GO3468" s="1">
        <v>41451</v>
      </c>
      <c r="GP3468">
        <v>8.0104000000000006</v>
      </c>
      <c r="GR3468" s="1">
        <v>41451</v>
      </c>
      <c r="GS3468">
        <v>8.0173000000000005</v>
      </c>
      <c r="GU3468" s="1">
        <v>41451</v>
      </c>
      <c r="GV3468">
        <v>8.0225000000000009</v>
      </c>
      <c r="GX3468" s="1">
        <v>41451</v>
      </c>
      <c r="GY3468">
        <v>8.0258000000000003</v>
      </c>
      <c r="HA3468" s="1">
        <v>41451</v>
      </c>
      <c r="HB3468">
        <v>8.0272000000000006</v>
      </c>
      <c r="HD3468" s="1">
        <v>41451</v>
      </c>
      <c r="HE3468">
        <v>8.0264000000000006</v>
      </c>
      <c r="HG3468" s="1">
        <v>41451</v>
      </c>
      <c r="HH3468">
        <v>8.0231999999999992</v>
      </c>
      <c r="HJ3468" s="1">
        <v>41451</v>
      </c>
      <c r="HK3468">
        <v>8.0175000000000001</v>
      </c>
      <c r="HM3468" s="1">
        <v>41451</v>
      </c>
      <c r="HN3468">
        <v>8.0091000000000001</v>
      </c>
      <c r="HP3468" s="1">
        <v>41451</v>
      </c>
      <c r="HQ3468">
        <v>7.9981999999999998</v>
      </c>
      <c r="HS3468" s="1">
        <v>41451</v>
      </c>
      <c r="HT3468">
        <v>7.9854000000000003</v>
      </c>
      <c r="HV3468" s="1">
        <v>41451</v>
      </c>
      <c r="HW3468">
        <v>7.9716000000000005</v>
      </c>
      <c r="HY3468" s="1">
        <v>41451</v>
      </c>
      <c r="HZ3468">
        <v>7.9576000000000002</v>
      </c>
      <c r="IB3468" s="1">
        <v>41451</v>
      </c>
      <c r="IC3468">
        <v>7.9440999999999997</v>
      </c>
      <c r="IE3468" s="1">
        <v>41451</v>
      </c>
      <c r="IF3468">
        <v>7.9320000000000004</v>
      </c>
      <c r="IH3468" s="1">
        <v>41451</v>
      </c>
      <c r="II3468">
        <v>7.9218999999999999</v>
      </c>
      <c r="IK3468" s="1">
        <v>41451</v>
      </c>
      <c r="IL3468">
        <v>7.9142999999999999</v>
      </c>
      <c r="IN3468" s="1">
        <v>41451</v>
      </c>
      <c r="IO3468">
        <v>7.9088000000000003</v>
      </c>
      <c r="IQ3468" s="1">
        <v>41451</v>
      </c>
      <c r="IR3468">
        <v>7.9055</v>
      </c>
      <c r="IT3468" s="1">
        <v>41451</v>
      </c>
      <c r="IU3468">
        <v>7.9039999999999999</v>
      </c>
      <c r="IW3468" s="1">
        <v>41451</v>
      </c>
      <c r="IX3468">
        <v>7.9043000000000001</v>
      </c>
      <c r="IZ3468" s="1">
        <v>41451</v>
      </c>
      <c r="JA3468">
        <v>7.9062999999999999</v>
      </c>
      <c r="JC3468" s="1">
        <v>41451</v>
      </c>
      <c r="JD3468">
        <v>7.9097</v>
      </c>
      <c r="JF3468" s="1">
        <v>41451</v>
      </c>
      <c r="JG3468">
        <v>7.9143999999999997</v>
      </c>
      <c r="JI3468" s="1">
        <v>41451</v>
      </c>
      <c r="JJ3468">
        <v>7.9203999999999999</v>
      </c>
      <c r="JL3468" s="1">
        <v>41451</v>
      </c>
      <c r="JM3468">
        <v>7.9272999999999998</v>
      </c>
      <c r="JO3468" s="1">
        <v>41451</v>
      </c>
      <c r="JP3468">
        <v>7.9351000000000003</v>
      </c>
      <c r="JR3468" s="1">
        <v>41451</v>
      </c>
      <c r="JS3468">
        <v>7.9436999999999998</v>
      </c>
      <c r="JU3468" s="1">
        <v>41451</v>
      </c>
      <c r="JV3468">
        <v>7.9527999999999999</v>
      </c>
      <c r="JX3468" s="1">
        <v>41451</v>
      </c>
      <c r="JY3468">
        <v>7.9623999999999997</v>
      </c>
      <c r="KA3468" s="1">
        <v>41451</v>
      </c>
      <c r="KB3468">
        <v>7.9722</v>
      </c>
      <c r="KD3468" s="1">
        <v>41451</v>
      </c>
      <c r="KE3468">
        <v>7.9821999999999997</v>
      </c>
      <c r="KG3468" s="1">
        <v>41451</v>
      </c>
      <c r="KH3468">
        <v>7.9920999999999998</v>
      </c>
      <c r="KJ3468" s="1">
        <v>41451</v>
      </c>
      <c r="KK3468">
        <v>8.0018999999999991</v>
      </c>
      <c r="KM3468" s="1">
        <v>41451</v>
      </c>
      <c r="KN3468">
        <v>8.0114000000000001</v>
      </c>
      <c r="KP3468" s="1">
        <v>41451</v>
      </c>
      <c r="KQ3468">
        <v>8.0204000000000004</v>
      </c>
      <c r="KS3468" s="1">
        <v>41451</v>
      </c>
      <c r="KT3468">
        <v>8.0287000000000006</v>
      </c>
      <c r="KV3468" s="1">
        <v>41451</v>
      </c>
      <c r="KW3468">
        <v>8.0364000000000004</v>
      </c>
      <c r="KY3468" s="1">
        <v>41451</v>
      </c>
      <c r="KZ3468">
        <v>8.0431000000000008</v>
      </c>
      <c r="LB3468" s="1">
        <v>41451</v>
      </c>
      <c r="LC3468">
        <v>8.0487000000000002</v>
      </c>
      <c r="LE3468" s="1">
        <v>41451</v>
      </c>
      <c r="LF3468">
        <v>8.0532000000000004</v>
      </c>
      <c r="LH3468" s="1">
        <v>41451</v>
      </c>
      <c r="LI3468">
        <v>8.0563000000000002</v>
      </c>
      <c r="LK3468" s="1">
        <v>41451</v>
      </c>
      <c r="LL3468">
        <v>8.0578000000000003</v>
      </c>
      <c r="LN3468" s="1">
        <v>41451</v>
      </c>
      <c r="LO3468">
        <v>8.0577000000000005</v>
      </c>
      <c r="LQ3468" s="1">
        <v>41451</v>
      </c>
      <c r="LR3468">
        <v>8.0558999999999994</v>
      </c>
      <c r="LT3468" s="1">
        <v>41451</v>
      </c>
      <c r="LU3468">
        <v>8.0519999999999996</v>
      </c>
      <c r="LW3468" s="1">
        <v>41451</v>
      </c>
      <c r="LX3468">
        <v>8.0460999999999991</v>
      </c>
      <c r="LZ3468" s="1">
        <v>41451</v>
      </c>
      <c r="MA3468">
        <v>8.0379000000000005</v>
      </c>
      <c r="MC3468" s="1">
        <v>41451</v>
      </c>
      <c r="MD3468">
        <v>8.0272000000000006</v>
      </c>
      <c r="MF3468" s="1">
        <v>41451</v>
      </c>
      <c r="MG3468">
        <v>8.0140999999999991</v>
      </c>
      <c r="MI3468" s="1">
        <v>41451</v>
      </c>
      <c r="MJ3468">
        <v>7.9981999999999998</v>
      </c>
      <c r="ML3468" s="1">
        <v>41451</v>
      </c>
      <c r="MM3468">
        <v>7.9794999999999998</v>
      </c>
      <c r="MO3468" s="1">
        <v>41451</v>
      </c>
      <c r="MP3468">
        <v>7.9577999999999998</v>
      </c>
      <c r="MR3468" s="1">
        <v>41451</v>
      </c>
      <c r="MS3468">
        <v>7.9332000000000003</v>
      </c>
      <c r="MU3468" s="1">
        <v>41451</v>
      </c>
      <c r="MV3468">
        <v>7.9062999999999999</v>
      </c>
      <c r="MX3468" s="1">
        <v>41451</v>
      </c>
      <c r="MY3468">
        <v>7.8779000000000003</v>
      </c>
      <c r="NA3468" s="1">
        <v>41451</v>
      </c>
      <c r="NB3468">
        <v>7.8487</v>
      </c>
      <c r="ND3468" s="1">
        <v>41451</v>
      </c>
      <c r="NE3468">
        <v>7.8474000000000004</v>
      </c>
      <c r="NG3468" s="1">
        <v>41451</v>
      </c>
      <c r="NH3468">
        <v>7.8474000000000004</v>
      </c>
    </row>
    <row r="3469" spans="2:372">
      <c r="B3469" s="1">
        <v>41452</v>
      </c>
      <c r="C3469">
        <v>7.4</v>
      </c>
      <c r="E3469" s="1">
        <v>41452</v>
      </c>
      <c r="F3469">
        <v>7.4275000000000002</v>
      </c>
      <c r="H3469" s="1">
        <v>41452</v>
      </c>
      <c r="I3469">
        <v>7.484</v>
      </c>
      <c r="K3469" s="1">
        <v>41452</v>
      </c>
      <c r="L3469">
        <v>7.5073999999999996</v>
      </c>
      <c r="N3469" s="1">
        <v>41452</v>
      </c>
      <c r="O3469">
        <v>7.5292000000000003</v>
      </c>
      <c r="Q3469" s="1">
        <v>41452</v>
      </c>
      <c r="R3469">
        <v>7.4664000000000001</v>
      </c>
      <c r="T3469" s="1">
        <v>41452</v>
      </c>
      <c r="U3469">
        <v>7.6421999999999999</v>
      </c>
      <c r="W3469" s="1">
        <v>41452</v>
      </c>
      <c r="X3469">
        <v>7.6675000000000004</v>
      </c>
      <c r="Z3469" s="1">
        <v>41452</v>
      </c>
      <c r="AA3469">
        <v>7.6913999999999998</v>
      </c>
      <c r="AC3469" s="1">
        <v>41452</v>
      </c>
      <c r="AD3469">
        <v>7.7089999999999996</v>
      </c>
      <c r="AF3469" s="1">
        <v>41452</v>
      </c>
      <c r="AG3469">
        <v>7.7153</v>
      </c>
      <c r="AI3469" s="1">
        <v>41452</v>
      </c>
      <c r="AJ3469">
        <v>7.7053000000000003</v>
      </c>
      <c r="AL3469" s="1">
        <v>41452</v>
      </c>
      <c r="AM3469">
        <v>7.6783999999999999</v>
      </c>
      <c r="AO3469" s="1">
        <v>41452</v>
      </c>
      <c r="AP3469">
        <v>7.6447000000000003</v>
      </c>
      <c r="AR3469" s="1">
        <v>41452</v>
      </c>
      <c r="AS3469">
        <v>7.6161000000000003</v>
      </c>
      <c r="AU3469" s="1">
        <v>41452</v>
      </c>
      <c r="AV3469">
        <v>7.6043000000000003</v>
      </c>
      <c r="AX3469" s="1">
        <v>41452</v>
      </c>
      <c r="AY3469">
        <v>7.6207000000000003</v>
      </c>
      <c r="BA3469" s="1">
        <v>41452</v>
      </c>
      <c r="BB3469">
        <v>7.6639999999999997</v>
      </c>
      <c r="BD3469" s="1">
        <v>41452</v>
      </c>
      <c r="BE3469">
        <v>7.7183999999999999</v>
      </c>
      <c r="BG3469" s="1">
        <v>41452</v>
      </c>
      <c r="BH3469">
        <v>7.7674000000000003</v>
      </c>
      <c r="BJ3469" s="1">
        <v>41452</v>
      </c>
      <c r="BK3469">
        <v>7.7972999999999999</v>
      </c>
      <c r="BM3469" s="1">
        <v>41452</v>
      </c>
      <c r="BN3469">
        <v>7.8075000000000001</v>
      </c>
      <c r="BP3469" s="1">
        <v>41452</v>
      </c>
      <c r="BQ3469">
        <v>7.8014999999999999</v>
      </c>
      <c r="BS3469" s="1">
        <v>41452</v>
      </c>
      <c r="BT3469">
        <v>7.7827000000000002</v>
      </c>
      <c r="BV3469" s="1">
        <v>41452</v>
      </c>
      <c r="BW3469">
        <v>7.7571000000000003</v>
      </c>
      <c r="BY3469" s="1">
        <v>41452</v>
      </c>
      <c r="BZ3469">
        <v>7.7315000000000005</v>
      </c>
      <c r="CB3469" s="1">
        <v>41452</v>
      </c>
      <c r="CC3469">
        <v>7.7123999999999997</v>
      </c>
      <c r="CE3469" s="1">
        <v>41452</v>
      </c>
      <c r="CF3469">
        <v>7.7065999999999999</v>
      </c>
      <c r="CH3469" s="1">
        <v>41452</v>
      </c>
      <c r="CI3469">
        <v>7.7161999999999997</v>
      </c>
      <c r="CK3469" s="1">
        <v>41452</v>
      </c>
      <c r="CL3469">
        <v>7.7355999999999998</v>
      </c>
      <c r="CN3469" s="1">
        <v>41452</v>
      </c>
      <c r="CO3469">
        <v>7.7583000000000002</v>
      </c>
      <c r="CQ3469" s="1">
        <v>41452</v>
      </c>
      <c r="CR3469">
        <v>7.7775999999999996</v>
      </c>
      <c r="CT3469" s="1">
        <v>41452</v>
      </c>
      <c r="CU3469">
        <v>7.7869999999999999</v>
      </c>
      <c r="CW3469" s="1">
        <v>41452</v>
      </c>
      <c r="CX3469">
        <v>7.78</v>
      </c>
      <c r="CZ3469" s="1">
        <v>41452</v>
      </c>
      <c r="DA3469">
        <v>7.7560000000000002</v>
      </c>
      <c r="DC3469" s="1">
        <v>41452</v>
      </c>
      <c r="DD3469">
        <v>7.7272999999999996</v>
      </c>
      <c r="DF3469" s="1">
        <v>41452</v>
      </c>
      <c r="DG3469">
        <v>7.7080000000000002</v>
      </c>
      <c r="DI3469" s="1">
        <v>41452</v>
      </c>
      <c r="DJ3469">
        <v>7.7107000000000001</v>
      </c>
      <c r="DL3469" s="1">
        <v>41452</v>
      </c>
      <c r="DM3469">
        <v>7.7226999999999997</v>
      </c>
      <c r="DO3469" s="1">
        <v>41452</v>
      </c>
      <c r="DP3469">
        <v>7.7091000000000003</v>
      </c>
      <c r="DR3469" s="1">
        <v>41452</v>
      </c>
      <c r="DS3469">
        <v>7.6527000000000003</v>
      </c>
      <c r="DU3469" s="1">
        <v>41452</v>
      </c>
      <c r="DV3469">
        <v>7.5785999999999998</v>
      </c>
      <c r="DX3469" s="1">
        <v>41452</v>
      </c>
      <c r="DY3469">
        <v>7.5181000000000004</v>
      </c>
      <c r="EA3469" s="1">
        <v>41452</v>
      </c>
      <c r="EB3469">
        <v>7.5015999999999998</v>
      </c>
      <c r="ED3469" s="1">
        <v>41452</v>
      </c>
      <c r="EE3469">
        <v>7.5377000000000001</v>
      </c>
      <c r="EG3469" s="1">
        <v>41452</v>
      </c>
      <c r="EH3469">
        <v>7.6086</v>
      </c>
      <c r="EJ3469" s="1">
        <v>41452</v>
      </c>
      <c r="EK3469">
        <v>7.6946000000000003</v>
      </c>
      <c r="EM3469" s="1">
        <v>41452</v>
      </c>
      <c r="EN3469">
        <v>7.7762000000000002</v>
      </c>
      <c r="EP3469" s="1">
        <v>41452</v>
      </c>
      <c r="EQ3469">
        <v>7.8338000000000001</v>
      </c>
      <c r="ES3469" s="1">
        <v>41452</v>
      </c>
      <c r="ET3469">
        <v>7.8486000000000002</v>
      </c>
      <c r="EV3469" s="1">
        <v>41452</v>
      </c>
      <c r="EW3469">
        <v>7.8235999999999999</v>
      </c>
      <c r="EY3469" s="1">
        <v>41452</v>
      </c>
      <c r="EZ3469">
        <v>7.7843</v>
      </c>
      <c r="FB3469" s="1">
        <v>41452</v>
      </c>
      <c r="FC3469">
        <v>7.7568999999999999</v>
      </c>
      <c r="FE3469" s="1">
        <v>41452</v>
      </c>
      <c r="FF3469">
        <v>7.7600999999999996</v>
      </c>
      <c r="FH3469" s="1">
        <v>41452</v>
      </c>
      <c r="FI3469">
        <v>7.7858000000000001</v>
      </c>
      <c r="FK3469" s="1">
        <v>41452</v>
      </c>
      <c r="FL3469">
        <v>7.8198999999999996</v>
      </c>
      <c r="FN3469" s="1">
        <v>41452</v>
      </c>
      <c r="FO3469">
        <v>7.8498999999999999</v>
      </c>
      <c r="FQ3469" s="1">
        <v>41452</v>
      </c>
      <c r="FR3469">
        <v>7.8739999999999997</v>
      </c>
      <c r="FT3469" s="1">
        <v>41452</v>
      </c>
      <c r="FU3469">
        <v>7.8936000000000002</v>
      </c>
      <c r="FW3469" s="1">
        <v>41452</v>
      </c>
      <c r="FX3469">
        <v>7.9103000000000003</v>
      </c>
      <c r="FZ3469" s="1">
        <v>41452</v>
      </c>
      <c r="GA3469">
        <v>7.9257</v>
      </c>
      <c r="GC3469" s="1">
        <v>41452</v>
      </c>
      <c r="GD3469">
        <v>7.9402999999999997</v>
      </c>
      <c r="GF3469" s="1">
        <v>41452</v>
      </c>
      <c r="GG3469">
        <v>7.9539999999999997</v>
      </c>
      <c r="GI3469" s="1">
        <v>41452</v>
      </c>
      <c r="GJ3469">
        <v>7.9664999999999999</v>
      </c>
      <c r="GL3469" s="1">
        <v>41452</v>
      </c>
      <c r="GM3469">
        <v>7.9778000000000002</v>
      </c>
      <c r="GO3469" s="1">
        <v>41452</v>
      </c>
      <c r="GP3469">
        <v>7.9877000000000002</v>
      </c>
      <c r="GR3469" s="1">
        <v>41452</v>
      </c>
      <c r="GS3469">
        <v>7.9958999999999998</v>
      </c>
      <c r="GU3469" s="1">
        <v>41452</v>
      </c>
      <c r="GV3469">
        <v>8.0024999999999995</v>
      </c>
      <c r="GX3469" s="1">
        <v>41452</v>
      </c>
      <c r="GY3469">
        <v>8.0070999999999994</v>
      </c>
      <c r="HA3469" s="1">
        <v>41452</v>
      </c>
      <c r="HB3469">
        <v>8.0096000000000007</v>
      </c>
      <c r="HD3469" s="1">
        <v>41452</v>
      </c>
      <c r="HE3469">
        <v>8.0099</v>
      </c>
      <c r="HG3469" s="1">
        <v>41452</v>
      </c>
      <c r="HH3469">
        <v>8.0077999999999996</v>
      </c>
      <c r="HJ3469" s="1">
        <v>41452</v>
      </c>
      <c r="HK3469">
        <v>8.0030999999999999</v>
      </c>
      <c r="HM3469" s="1">
        <v>41452</v>
      </c>
      <c r="HN3469">
        <v>7.9957000000000003</v>
      </c>
      <c r="HP3469" s="1">
        <v>41452</v>
      </c>
      <c r="HQ3469">
        <v>7.9856999999999996</v>
      </c>
      <c r="HS3469" s="1">
        <v>41452</v>
      </c>
      <c r="HT3469">
        <v>7.9740000000000002</v>
      </c>
      <c r="HV3469" s="1">
        <v>41452</v>
      </c>
      <c r="HW3469">
        <v>7.9614000000000003</v>
      </c>
      <c r="HY3469" s="1">
        <v>41452</v>
      </c>
      <c r="HZ3469">
        <v>7.9486999999999997</v>
      </c>
      <c r="IB3469" s="1">
        <v>41452</v>
      </c>
      <c r="IC3469">
        <v>7.9368999999999996</v>
      </c>
      <c r="IE3469" s="1">
        <v>41452</v>
      </c>
      <c r="IF3469">
        <v>7.9267000000000003</v>
      </c>
      <c r="IH3469" s="1">
        <v>41452</v>
      </c>
      <c r="II3469">
        <v>7.9190000000000005</v>
      </c>
      <c r="IK3469" s="1">
        <v>41452</v>
      </c>
      <c r="IL3469">
        <v>7.9139999999999997</v>
      </c>
      <c r="IN3469" s="1">
        <v>41452</v>
      </c>
      <c r="IO3469">
        <v>7.9115000000000002</v>
      </c>
      <c r="IQ3469" s="1">
        <v>41452</v>
      </c>
      <c r="IR3469">
        <v>7.9115000000000002</v>
      </c>
      <c r="IT3469" s="1">
        <v>41452</v>
      </c>
      <c r="IU3469">
        <v>7.9135</v>
      </c>
      <c r="IW3469" s="1">
        <v>41452</v>
      </c>
      <c r="IX3469">
        <v>7.9176000000000002</v>
      </c>
      <c r="IZ3469" s="1">
        <v>41452</v>
      </c>
      <c r="JA3469">
        <v>7.9234</v>
      </c>
      <c r="JC3469" s="1">
        <v>41452</v>
      </c>
      <c r="JD3469">
        <v>7.9309000000000003</v>
      </c>
      <c r="JF3469" s="1">
        <v>41452</v>
      </c>
      <c r="JG3469">
        <v>7.9397000000000002</v>
      </c>
      <c r="JI3469" s="1">
        <v>41452</v>
      </c>
      <c r="JJ3469">
        <v>7.9497</v>
      </c>
      <c r="JL3469" s="1">
        <v>41452</v>
      </c>
      <c r="JM3469">
        <v>7.9607999999999999</v>
      </c>
      <c r="JO3469" s="1">
        <v>41452</v>
      </c>
      <c r="JP3469">
        <v>7.9725999999999999</v>
      </c>
      <c r="JR3469" s="1">
        <v>41452</v>
      </c>
      <c r="JS3469">
        <v>7.9851000000000001</v>
      </c>
      <c r="JU3469" s="1">
        <v>41452</v>
      </c>
      <c r="JV3469">
        <v>7.9981</v>
      </c>
      <c r="JX3469" s="1">
        <v>41452</v>
      </c>
      <c r="JY3469">
        <v>8.0113000000000003</v>
      </c>
      <c r="KA3469" s="1">
        <v>41452</v>
      </c>
      <c r="KB3469">
        <v>8.0245999999999995</v>
      </c>
      <c r="KD3469" s="1">
        <v>41452</v>
      </c>
      <c r="KE3469">
        <v>8.0376999999999992</v>
      </c>
      <c r="KG3469" s="1">
        <v>41452</v>
      </c>
      <c r="KH3469">
        <v>8.0505999999999993</v>
      </c>
      <c r="KJ3469" s="1">
        <v>41452</v>
      </c>
      <c r="KK3469">
        <v>8.0629000000000008</v>
      </c>
      <c r="KM3469" s="1">
        <v>41452</v>
      </c>
      <c r="KN3469">
        <v>8.0745000000000005</v>
      </c>
      <c r="KP3469" s="1">
        <v>41452</v>
      </c>
      <c r="KQ3469">
        <v>8.0852000000000004</v>
      </c>
      <c r="KS3469" s="1">
        <v>41452</v>
      </c>
      <c r="KT3469">
        <v>8.0949000000000009</v>
      </c>
      <c r="KV3469" s="1">
        <v>41452</v>
      </c>
      <c r="KW3469">
        <v>8.1033000000000008</v>
      </c>
      <c r="KY3469" s="1">
        <v>41452</v>
      </c>
      <c r="KZ3469">
        <v>8.1102000000000007</v>
      </c>
      <c r="LB3469" s="1">
        <v>41452</v>
      </c>
      <c r="LC3469">
        <v>8.1153999999999993</v>
      </c>
      <c r="LE3469" s="1">
        <v>41452</v>
      </c>
      <c r="LF3469">
        <v>8.1189</v>
      </c>
      <c r="LH3469" s="1">
        <v>41452</v>
      </c>
      <c r="LI3469">
        <v>8.1202000000000005</v>
      </c>
      <c r="LK3469" s="1">
        <v>41452</v>
      </c>
      <c r="LL3469">
        <v>8.1194000000000006</v>
      </c>
      <c r="LN3469" s="1">
        <v>41452</v>
      </c>
      <c r="LO3469">
        <v>8.1160999999999994</v>
      </c>
      <c r="LQ3469" s="1">
        <v>41452</v>
      </c>
      <c r="LR3469">
        <v>8.1103000000000005</v>
      </c>
      <c r="LT3469" s="1">
        <v>41452</v>
      </c>
      <c r="LU3469">
        <v>8.1015999999999995</v>
      </c>
      <c r="LW3469" s="1">
        <v>41452</v>
      </c>
      <c r="LX3469">
        <v>8.0899000000000001</v>
      </c>
      <c r="LZ3469" s="1">
        <v>41452</v>
      </c>
      <c r="MA3469">
        <v>8.0751000000000008</v>
      </c>
      <c r="MC3469" s="1">
        <v>41452</v>
      </c>
      <c r="MD3469">
        <v>8.0569000000000006</v>
      </c>
      <c r="MF3469" s="1">
        <v>41452</v>
      </c>
      <c r="MG3469">
        <v>8.0350999999999999</v>
      </c>
      <c r="MI3469" s="1">
        <v>41452</v>
      </c>
      <c r="MJ3469">
        <v>8.0096000000000007</v>
      </c>
      <c r="ML3469" s="1">
        <v>41452</v>
      </c>
      <c r="MM3469">
        <v>7.9802</v>
      </c>
      <c r="MO3469" s="1">
        <v>41452</v>
      </c>
      <c r="MP3469">
        <v>7.9466000000000001</v>
      </c>
      <c r="MR3469" s="1">
        <v>41452</v>
      </c>
      <c r="MS3469">
        <v>7.9089999999999998</v>
      </c>
      <c r="MU3469" s="1">
        <v>41452</v>
      </c>
      <c r="MV3469">
        <v>7.8682999999999996</v>
      </c>
      <c r="MX3469" s="1">
        <v>41452</v>
      </c>
      <c r="MY3469">
        <v>7.8254999999999999</v>
      </c>
      <c r="NA3469" s="1">
        <v>41452</v>
      </c>
      <c r="NB3469">
        <v>7.7816999999999998</v>
      </c>
      <c r="ND3469" s="1">
        <v>41452</v>
      </c>
      <c r="NE3469">
        <v>7.7801999999999998</v>
      </c>
      <c r="NG3469" s="1">
        <v>41452</v>
      </c>
      <c r="NH3469">
        <v>7.7801999999999998</v>
      </c>
    </row>
    <row r="3470" spans="2:372">
      <c r="B3470" s="1">
        <v>41453</v>
      </c>
      <c r="C3470">
        <v>7.4142000000000001</v>
      </c>
      <c r="E3470" s="1">
        <v>41453</v>
      </c>
      <c r="F3470">
        <v>7.4260999999999999</v>
      </c>
      <c r="H3470" s="1">
        <v>41453</v>
      </c>
      <c r="I3470">
        <v>7.4512999999999998</v>
      </c>
      <c r="K3470" s="1">
        <v>41453</v>
      </c>
      <c r="L3470">
        <v>7.4713000000000003</v>
      </c>
      <c r="N3470" s="1">
        <v>41453</v>
      </c>
      <c r="O3470">
        <v>7.4896000000000003</v>
      </c>
      <c r="Q3470" s="1">
        <v>41453</v>
      </c>
      <c r="R3470">
        <v>7.4744999999999999</v>
      </c>
      <c r="T3470" s="1">
        <v>41453</v>
      </c>
      <c r="U3470">
        <v>7.5007000000000001</v>
      </c>
      <c r="W3470" s="1">
        <v>41453</v>
      </c>
      <c r="X3470">
        <v>7.5159000000000002</v>
      </c>
      <c r="Z3470" s="1">
        <v>41453</v>
      </c>
      <c r="AA3470">
        <v>7.5361000000000002</v>
      </c>
      <c r="AC3470" s="1">
        <v>41453</v>
      </c>
      <c r="AD3470">
        <v>7.5547000000000004</v>
      </c>
      <c r="AF3470" s="1">
        <v>41453</v>
      </c>
      <c r="AG3470">
        <v>7.5648</v>
      </c>
      <c r="AI3470" s="1">
        <v>41453</v>
      </c>
      <c r="AJ3470">
        <v>7.5597000000000003</v>
      </c>
      <c r="AL3470" s="1">
        <v>41453</v>
      </c>
      <c r="AM3470">
        <v>7.5374999999999996</v>
      </c>
      <c r="AO3470" s="1">
        <v>41453</v>
      </c>
      <c r="AP3470">
        <v>7.5076000000000001</v>
      </c>
      <c r="AR3470" s="1">
        <v>41453</v>
      </c>
      <c r="AS3470">
        <v>7.4810999999999996</v>
      </c>
      <c r="AU3470" s="1">
        <v>41453</v>
      </c>
      <c r="AV3470">
        <v>7.4687999999999999</v>
      </c>
      <c r="AX3470" s="1">
        <v>41453</v>
      </c>
      <c r="AY3470">
        <v>7.4813000000000001</v>
      </c>
      <c r="BA3470" s="1">
        <v>41453</v>
      </c>
      <c r="BB3470">
        <v>7.5163000000000002</v>
      </c>
      <c r="BD3470" s="1">
        <v>41453</v>
      </c>
      <c r="BE3470">
        <v>7.5590999999999999</v>
      </c>
      <c r="BG3470" s="1">
        <v>41453</v>
      </c>
      <c r="BH3470">
        <v>7.5944000000000003</v>
      </c>
      <c r="BJ3470" s="1">
        <v>41453</v>
      </c>
      <c r="BK3470">
        <v>7.6106999999999996</v>
      </c>
      <c r="BM3470" s="1">
        <v>41453</v>
      </c>
      <c r="BN3470">
        <v>7.6115000000000004</v>
      </c>
      <c r="BP3470" s="1">
        <v>41453</v>
      </c>
      <c r="BQ3470">
        <v>7.6044</v>
      </c>
      <c r="BS3470" s="1">
        <v>41453</v>
      </c>
      <c r="BT3470">
        <v>7.5960999999999999</v>
      </c>
      <c r="BV3470" s="1">
        <v>41453</v>
      </c>
      <c r="BW3470">
        <v>7.5891000000000002</v>
      </c>
      <c r="BY3470" s="1">
        <v>41453</v>
      </c>
      <c r="BZ3470">
        <v>7.5842000000000001</v>
      </c>
      <c r="CB3470" s="1">
        <v>41453</v>
      </c>
      <c r="CC3470">
        <v>7.5824999999999996</v>
      </c>
      <c r="CE3470" s="1">
        <v>41453</v>
      </c>
      <c r="CF3470">
        <v>7.5847999999999995</v>
      </c>
      <c r="CH3470" s="1">
        <v>41453</v>
      </c>
      <c r="CI3470">
        <v>7.5917000000000003</v>
      </c>
      <c r="CK3470" s="1">
        <v>41453</v>
      </c>
      <c r="CL3470">
        <v>7.6028000000000002</v>
      </c>
      <c r="CN3470" s="1">
        <v>41453</v>
      </c>
      <c r="CO3470">
        <v>7.6178999999999997</v>
      </c>
      <c r="CQ3470" s="1">
        <v>41453</v>
      </c>
      <c r="CR3470">
        <v>7.6364999999999998</v>
      </c>
      <c r="CT3470" s="1">
        <v>41453</v>
      </c>
      <c r="CU3470">
        <v>7.6581999999999999</v>
      </c>
      <c r="CW3470" s="1">
        <v>41453</v>
      </c>
      <c r="CX3470">
        <v>7.6829000000000001</v>
      </c>
      <c r="CZ3470" s="1">
        <v>41453</v>
      </c>
      <c r="DA3470">
        <v>7.7074999999999996</v>
      </c>
      <c r="DC3470" s="1">
        <v>41453</v>
      </c>
      <c r="DD3470">
        <v>7.7244999999999999</v>
      </c>
      <c r="DF3470" s="1">
        <v>41453</v>
      </c>
      <c r="DG3470">
        <v>7.7257999999999996</v>
      </c>
      <c r="DI3470" s="1">
        <v>41453</v>
      </c>
      <c r="DJ3470">
        <v>7.7035999999999998</v>
      </c>
      <c r="DL3470" s="1">
        <v>41453</v>
      </c>
      <c r="DM3470">
        <v>7.6570999999999998</v>
      </c>
      <c r="DO3470" s="1">
        <v>41453</v>
      </c>
      <c r="DP3470">
        <v>7.5907999999999998</v>
      </c>
      <c r="DR3470" s="1">
        <v>41453</v>
      </c>
      <c r="DS3470">
        <v>7.5133000000000001</v>
      </c>
      <c r="DU3470" s="1">
        <v>41453</v>
      </c>
      <c r="DV3470">
        <v>7.4417</v>
      </c>
      <c r="DX3470" s="1">
        <v>41453</v>
      </c>
      <c r="DY3470">
        <v>7.3937999999999997</v>
      </c>
      <c r="EA3470" s="1">
        <v>41453</v>
      </c>
      <c r="EB3470">
        <v>7.3868999999999998</v>
      </c>
      <c r="ED3470" s="1">
        <v>41453</v>
      </c>
      <c r="EE3470">
        <v>7.4230999999999998</v>
      </c>
      <c r="EG3470" s="1">
        <v>41453</v>
      </c>
      <c r="EH3470">
        <v>7.4877000000000002</v>
      </c>
      <c r="EJ3470" s="1">
        <v>41453</v>
      </c>
      <c r="EK3470">
        <v>7.5652999999999997</v>
      </c>
      <c r="EM3470" s="1">
        <v>41453</v>
      </c>
      <c r="EN3470">
        <v>7.6402999999999999</v>
      </c>
      <c r="EP3470" s="1">
        <v>41453</v>
      </c>
      <c r="EQ3470">
        <v>7.6972000000000005</v>
      </c>
      <c r="ES3470" s="1">
        <v>41453</v>
      </c>
      <c r="ET3470">
        <v>7.7214</v>
      </c>
      <c r="EV3470" s="1">
        <v>41453</v>
      </c>
      <c r="EW3470">
        <v>7.7149000000000001</v>
      </c>
      <c r="EY3470" s="1">
        <v>41453</v>
      </c>
      <c r="EZ3470">
        <v>7.6951000000000001</v>
      </c>
      <c r="FB3470" s="1">
        <v>41453</v>
      </c>
      <c r="FC3470">
        <v>7.6798999999999999</v>
      </c>
      <c r="FE3470" s="1">
        <v>41453</v>
      </c>
      <c r="FF3470">
        <v>7.6820000000000004</v>
      </c>
      <c r="FH3470" s="1">
        <v>41453</v>
      </c>
      <c r="FI3470">
        <v>7.6970000000000001</v>
      </c>
      <c r="FK3470" s="1">
        <v>41453</v>
      </c>
      <c r="FL3470">
        <v>7.7175000000000002</v>
      </c>
      <c r="FN3470" s="1">
        <v>41453</v>
      </c>
      <c r="FO3470">
        <v>7.7371999999999996</v>
      </c>
      <c r="FQ3470" s="1">
        <v>41453</v>
      </c>
      <c r="FR3470">
        <v>7.7549000000000001</v>
      </c>
      <c r="FT3470" s="1">
        <v>41453</v>
      </c>
      <c r="FU3470">
        <v>7.7710999999999997</v>
      </c>
      <c r="FW3470" s="1">
        <v>41453</v>
      </c>
      <c r="FX3470">
        <v>7.7861000000000002</v>
      </c>
      <c r="FZ3470" s="1">
        <v>41453</v>
      </c>
      <c r="GA3470">
        <v>7.8003999999999998</v>
      </c>
      <c r="GC3470" s="1">
        <v>41453</v>
      </c>
      <c r="GD3470">
        <v>7.8141999999999996</v>
      </c>
      <c r="GF3470" s="1">
        <v>41453</v>
      </c>
      <c r="GG3470">
        <v>7.8276000000000003</v>
      </c>
      <c r="GI3470" s="1">
        <v>41453</v>
      </c>
      <c r="GJ3470">
        <v>7.8403999999999998</v>
      </c>
      <c r="GL3470" s="1">
        <v>41453</v>
      </c>
      <c r="GM3470">
        <v>7.8529</v>
      </c>
      <c r="GO3470" s="1">
        <v>41453</v>
      </c>
      <c r="GP3470">
        <v>7.8647999999999998</v>
      </c>
      <c r="GR3470" s="1">
        <v>41453</v>
      </c>
      <c r="GS3470">
        <v>7.8764000000000003</v>
      </c>
      <c r="GU3470" s="1">
        <v>41453</v>
      </c>
      <c r="GV3470">
        <v>7.8875000000000002</v>
      </c>
      <c r="GX3470" s="1">
        <v>41453</v>
      </c>
      <c r="GY3470">
        <v>7.8982000000000001</v>
      </c>
      <c r="HA3470" s="1">
        <v>41453</v>
      </c>
      <c r="HB3470">
        <v>7.9085999999999999</v>
      </c>
      <c r="HD3470" s="1">
        <v>41453</v>
      </c>
      <c r="HE3470">
        <v>7.9184999999999999</v>
      </c>
      <c r="HG3470" s="1">
        <v>41453</v>
      </c>
      <c r="HH3470">
        <v>7.9280999999999997</v>
      </c>
      <c r="HJ3470" s="1">
        <v>41453</v>
      </c>
      <c r="HK3470">
        <v>7.9374000000000002</v>
      </c>
      <c r="HM3470" s="1">
        <v>41453</v>
      </c>
      <c r="HN3470">
        <v>7.9462999999999999</v>
      </c>
      <c r="HP3470" s="1">
        <v>41453</v>
      </c>
      <c r="HQ3470">
        <v>7.9549000000000003</v>
      </c>
      <c r="HS3470" s="1">
        <v>41453</v>
      </c>
      <c r="HT3470">
        <v>7.9631999999999996</v>
      </c>
      <c r="HV3470" s="1">
        <v>41453</v>
      </c>
      <c r="HW3470">
        <v>7.9711999999999996</v>
      </c>
      <c r="HY3470" s="1">
        <v>41453</v>
      </c>
      <c r="HZ3470">
        <v>7.9789000000000003</v>
      </c>
      <c r="IB3470" s="1">
        <v>41453</v>
      </c>
      <c r="IC3470">
        <v>7.9865000000000004</v>
      </c>
      <c r="IE3470" s="1">
        <v>41453</v>
      </c>
      <c r="IF3470">
        <v>7.9938000000000002</v>
      </c>
      <c r="IH3470" s="1">
        <v>41453</v>
      </c>
      <c r="II3470">
        <v>8.0008999999999997</v>
      </c>
      <c r="IK3470" s="1">
        <v>41453</v>
      </c>
      <c r="IL3470">
        <v>8.0076999999999998</v>
      </c>
      <c r="IN3470" s="1">
        <v>41453</v>
      </c>
      <c r="IO3470">
        <v>8.0144000000000002</v>
      </c>
      <c r="IQ3470" s="1">
        <v>41453</v>
      </c>
      <c r="IR3470">
        <v>8.0207999999999995</v>
      </c>
      <c r="IT3470" s="1">
        <v>41453</v>
      </c>
      <c r="IU3470">
        <v>8.0269999999999992</v>
      </c>
      <c r="IW3470" s="1">
        <v>41453</v>
      </c>
      <c r="IX3470">
        <v>8.0327999999999999</v>
      </c>
      <c r="IZ3470" s="1">
        <v>41453</v>
      </c>
      <c r="JA3470">
        <v>8.0382999999999996</v>
      </c>
      <c r="JC3470" s="1">
        <v>41453</v>
      </c>
      <c r="JD3470">
        <v>8.0434999999999999</v>
      </c>
      <c r="JF3470" s="1">
        <v>41453</v>
      </c>
      <c r="JG3470">
        <v>8.0482999999999993</v>
      </c>
      <c r="JI3470" s="1">
        <v>41453</v>
      </c>
      <c r="JJ3470">
        <v>8.0526999999999997</v>
      </c>
      <c r="JL3470" s="1">
        <v>41453</v>
      </c>
      <c r="JM3470">
        <v>8.0566999999999993</v>
      </c>
      <c r="JO3470" s="1">
        <v>41453</v>
      </c>
      <c r="JP3470">
        <v>8.0602999999999998</v>
      </c>
      <c r="JR3470" s="1">
        <v>41453</v>
      </c>
      <c r="JS3470">
        <v>8.0633999999999997</v>
      </c>
      <c r="JU3470" s="1">
        <v>41453</v>
      </c>
      <c r="JV3470">
        <v>8.0660000000000007</v>
      </c>
      <c r="JX3470" s="1">
        <v>41453</v>
      </c>
      <c r="JY3470">
        <v>8.0680999999999994</v>
      </c>
      <c r="KA3470" s="1">
        <v>41453</v>
      </c>
      <c r="KB3470">
        <v>8.0696999999999992</v>
      </c>
      <c r="KD3470" s="1">
        <v>41453</v>
      </c>
      <c r="KE3470">
        <v>8.0707000000000004</v>
      </c>
      <c r="KG3470" s="1">
        <v>41453</v>
      </c>
      <c r="KH3470">
        <v>8.0711999999999993</v>
      </c>
      <c r="KJ3470" s="1">
        <v>41453</v>
      </c>
      <c r="KK3470">
        <v>8.0709999999999997</v>
      </c>
      <c r="KM3470" s="1">
        <v>41453</v>
      </c>
      <c r="KN3470">
        <v>8.0701999999999998</v>
      </c>
      <c r="KP3470" s="1">
        <v>41453</v>
      </c>
      <c r="KQ3470">
        <v>8.0687999999999995</v>
      </c>
      <c r="KS3470" s="1">
        <v>41453</v>
      </c>
      <c r="KT3470">
        <v>8.0667000000000009</v>
      </c>
      <c r="KV3470" s="1">
        <v>41453</v>
      </c>
      <c r="KW3470">
        <v>8.0640000000000001</v>
      </c>
      <c r="KY3470" s="1">
        <v>41453</v>
      </c>
      <c r="KZ3470">
        <v>8.0604999999999993</v>
      </c>
      <c r="LB3470" s="1">
        <v>41453</v>
      </c>
      <c r="LC3470">
        <v>8.0562000000000005</v>
      </c>
      <c r="LE3470" s="1">
        <v>41453</v>
      </c>
      <c r="LF3470">
        <v>8.0511999999999997</v>
      </c>
      <c r="LH3470" s="1">
        <v>41453</v>
      </c>
      <c r="LI3470">
        <v>8.0455000000000005</v>
      </c>
      <c r="LK3470" s="1">
        <v>41453</v>
      </c>
      <c r="LL3470">
        <v>8.0388999999999999</v>
      </c>
      <c r="LN3470" s="1">
        <v>41453</v>
      </c>
      <c r="LO3470">
        <v>8.0314999999999994</v>
      </c>
      <c r="LQ3470" s="1">
        <v>41453</v>
      </c>
      <c r="LR3470">
        <v>8.0231999999999992</v>
      </c>
      <c r="LT3470" s="1">
        <v>41453</v>
      </c>
      <c r="LU3470">
        <v>8.0139999999999993</v>
      </c>
      <c r="LW3470" s="1">
        <v>41453</v>
      </c>
      <c r="LX3470">
        <v>8.0039999999999996</v>
      </c>
      <c r="LZ3470" s="1">
        <v>41453</v>
      </c>
      <c r="MA3470">
        <v>7.9930000000000003</v>
      </c>
      <c r="MC3470" s="1">
        <v>41453</v>
      </c>
      <c r="MD3470">
        <v>7.9810999999999996</v>
      </c>
      <c r="MF3470" s="1">
        <v>41453</v>
      </c>
      <c r="MG3470">
        <v>7.9681999999999995</v>
      </c>
      <c r="MI3470" s="1">
        <v>41453</v>
      </c>
      <c r="MJ3470">
        <v>7.9542999999999999</v>
      </c>
      <c r="ML3470" s="1">
        <v>41453</v>
      </c>
      <c r="MM3470">
        <v>7.9394</v>
      </c>
      <c r="MO3470" s="1">
        <v>41453</v>
      </c>
      <c r="MP3470">
        <v>7.9234</v>
      </c>
      <c r="MR3470" s="1">
        <v>41453</v>
      </c>
      <c r="MS3470">
        <v>7.9065000000000003</v>
      </c>
      <c r="MU3470" s="1">
        <v>41453</v>
      </c>
      <c r="MV3470">
        <v>7.8887999999999998</v>
      </c>
      <c r="MX3470" s="1">
        <v>41453</v>
      </c>
      <c r="MY3470">
        <v>7.8705999999999996</v>
      </c>
      <c r="NA3470" s="1">
        <v>41453</v>
      </c>
      <c r="NB3470">
        <v>7.8524000000000003</v>
      </c>
      <c r="ND3470" s="1">
        <v>41453</v>
      </c>
      <c r="NE3470">
        <v>7.8524000000000003</v>
      </c>
      <c r="NG3470" s="1">
        <v>41453</v>
      </c>
      <c r="NH3470">
        <v>7.8524000000000003</v>
      </c>
    </row>
    <row r="3471" spans="2:372">
      <c r="B3471" s="1">
        <v>41454</v>
      </c>
      <c r="C3471">
        <v>7.4142000000000001</v>
      </c>
      <c r="E3471" s="1">
        <v>41454</v>
      </c>
      <c r="F3471">
        <v>7.4260999999999999</v>
      </c>
      <c r="H3471" s="1">
        <v>41454</v>
      </c>
      <c r="I3471">
        <v>7.4512999999999998</v>
      </c>
      <c r="K3471" s="1">
        <v>41454</v>
      </c>
      <c r="L3471">
        <v>7.4713000000000003</v>
      </c>
      <c r="N3471" s="1">
        <v>41454</v>
      </c>
      <c r="O3471">
        <v>7.4896000000000003</v>
      </c>
      <c r="Q3471" s="1">
        <v>41454</v>
      </c>
      <c r="R3471">
        <v>7.4744999999999999</v>
      </c>
      <c r="T3471" s="1">
        <v>41454</v>
      </c>
      <c r="U3471">
        <v>7.5007000000000001</v>
      </c>
      <c r="W3471" s="1">
        <v>41454</v>
      </c>
      <c r="X3471">
        <v>7.5159000000000002</v>
      </c>
      <c r="Z3471" s="1">
        <v>41454</v>
      </c>
      <c r="AA3471">
        <v>7.5361000000000002</v>
      </c>
      <c r="AC3471" s="1">
        <v>41454</v>
      </c>
      <c r="AD3471">
        <v>7.5547000000000004</v>
      </c>
      <c r="AF3471" s="1">
        <v>41454</v>
      </c>
      <c r="AG3471">
        <v>7.5648</v>
      </c>
      <c r="AI3471" s="1">
        <v>41454</v>
      </c>
      <c r="AJ3471">
        <v>7.5597000000000003</v>
      </c>
      <c r="AL3471" s="1">
        <v>41454</v>
      </c>
      <c r="AM3471">
        <v>7.5374999999999996</v>
      </c>
      <c r="AO3471" s="1">
        <v>41454</v>
      </c>
      <c r="AP3471">
        <v>7.5076000000000001</v>
      </c>
      <c r="AR3471" s="1">
        <v>41454</v>
      </c>
      <c r="AS3471">
        <v>7.4810999999999996</v>
      </c>
      <c r="AU3471" s="1">
        <v>41454</v>
      </c>
      <c r="AV3471">
        <v>7.4687999999999999</v>
      </c>
      <c r="AX3471" s="1">
        <v>41454</v>
      </c>
      <c r="AY3471">
        <v>7.4813000000000001</v>
      </c>
      <c r="BA3471" s="1">
        <v>41454</v>
      </c>
      <c r="BB3471">
        <v>7.5163000000000002</v>
      </c>
      <c r="BD3471" s="1">
        <v>41454</v>
      </c>
      <c r="BE3471">
        <v>7.5590999999999999</v>
      </c>
      <c r="BG3471" s="1">
        <v>41454</v>
      </c>
      <c r="BH3471">
        <v>7.5944000000000003</v>
      </c>
      <c r="BJ3471" s="1">
        <v>41454</v>
      </c>
      <c r="BK3471">
        <v>7.6106999999999996</v>
      </c>
      <c r="BM3471" s="1">
        <v>41454</v>
      </c>
      <c r="BN3471">
        <v>7.6115000000000004</v>
      </c>
      <c r="BP3471" s="1">
        <v>41454</v>
      </c>
      <c r="BQ3471">
        <v>7.6044</v>
      </c>
      <c r="BS3471" s="1">
        <v>41454</v>
      </c>
      <c r="BT3471">
        <v>7.5960999999999999</v>
      </c>
      <c r="BV3471" s="1">
        <v>41454</v>
      </c>
      <c r="BW3471">
        <v>7.5891000000000002</v>
      </c>
      <c r="BY3471" s="1">
        <v>41454</v>
      </c>
      <c r="BZ3471">
        <v>7.5842000000000001</v>
      </c>
      <c r="CB3471" s="1">
        <v>41454</v>
      </c>
      <c r="CC3471">
        <v>7.5824999999999996</v>
      </c>
      <c r="CE3471" s="1">
        <v>41454</v>
      </c>
      <c r="CF3471">
        <v>7.5847999999999995</v>
      </c>
      <c r="CH3471" s="1">
        <v>41454</v>
      </c>
      <c r="CI3471">
        <v>7.5917000000000003</v>
      </c>
      <c r="CK3471" s="1">
        <v>41454</v>
      </c>
      <c r="CL3471">
        <v>7.6028000000000002</v>
      </c>
      <c r="CN3471" s="1">
        <v>41454</v>
      </c>
      <c r="CO3471">
        <v>7.6178999999999997</v>
      </c>
      <c r="CQ3471" s="1">
        <v>41454</v>
      </c>
      <c r="CR3471">
        <v>7.6364999999999998</v>
      </c>
      <c r="CT3471" s="1">
        <v>41454</v>
      </c>
      <c r="CU3471">
        <v>7.6581999999999999</v>
      </c>
      <c r="CW3471" s="1">
        <v>41454</v>
      </c>
      <c r="CX3471">
        <v>7.6829000000000001</v>
      </c>
      <c r="CZ3471" s="1">
        <v>41454</v>
      </c>
      <c r="DA3471">
        <v>7.7074999999999996</v>
      </c>
      <c r="DC3471" s="1">
        <v>41454</v>
      </c>
      <c r="DD3471">
        <v>7.7244999999999999</v>
      </c>
      <c r="DF3471" s="1">
        <v>41454</v>
      </c>
      <c r="DG3471">
        <v>7.7257999999999996</v>
      </c>
      <c r="DI3471" s="1">
        <v>41454</v>
      </c>
      <c r="DJ3471">
        <v>7.7035999999999998</v>
      </c>
      <c r="DL3471" s="1">
        <v>41454</v>
      </c>
      <c r="DM3471">
        <v>7.6570999999999998</v>
      </c>
      <c r="DO3471" s="1">
        <v>41454</v>
      </c>
      <c r="DP3471">
        <v>7.5907999999999998</v>
      </c>
      <c r="DR3471" s="1">
        <v>41454</v>
      </c>
      <c r="DS3471">
        <v>7.5133000000000001</v>
      </c>
      <c r="DU3471" s="1">
        <v>41454</v>
      </c>
      <c r="DV3471">
        <v>7.4417</v>
      </c>
      <c r="DX3471" s="1">
        <v>41454</v>
      </c>
      <c r="DY3471">
        <v>7.3937999999999997</v>
      </c>
      <c r="EA3471" s="1">
        <v>41454</v>
      </c>
      <c r="EB3471">
        <v>7.3868999999999998</v>
      </c>
      <c r="ED3471" s="1">
        <v>41454</v>
      </c>
      <c r="EE3471">
        <v>7.4230999999999998</v>
      </c>
      <c r="EG3471" s="1">
        <v>41454</v>
      </c>
      <c r="EH3471">
        <v>7.4877000000000002</v>
      </c>
      <c r="EJ3471" s="1">
        <v>41454</v>
      </c>
      <c r="EK3471">
        <v>7.5652999999999997</v>
      </c>
      <c r="EM3471" s="1">
        <v>41454</v>
      </c>
      <c r="EN3471">
        <v>7.6402999999999999</v>
      </c>
      <c r="EP3471" s="1">
        <v>41454</v>
      </c>
      <c r="EQ3471">
        <v>7.6972000000000005</v>
      </c>
      <c r="ES3471" s="1">
        <v>41454</v>
      </c>
      <c r="ET3471">
        <v>7.7214</v>
      </c>
      <c r="EV3471" s="1">
        <v>41454</v>
      </c>
      <c r="EW3471">
        <v>7.7149000000000001</v>
      </c>
      <c r="EY3471" s="1">
        <v>41454</v>
      </c>
      <c r="EZ3471">
        <v>7.6951000000000001</v>
      </c>
      <c r="FB3471" s="1">
        <v>41454</v>
      </c>
      <c r="FC3471">
        <v>7.6798999999999999</v>
      </c>
      <c r="FE3471" s="1">
        <v>41454</v>
      </c>
      <c r="FF3471">
        <v>7.6820000000000004</v>
      </c>
      <c r="FH3471" s="1">
        <v>41454</v>
      </c>
      <c r="FI3471">
        <v>7.6970000000000001</v>
      </c>
      <c r="FK3471" s="1">
        <v>41454</v>
      </c>
      <c r="FL3471">
        <v>7.7175000000000002</v>
      </c>
      <c r="FN3471" s="1">
        <v>41454</v>
      </c>
      <c r="FO3471">
        <v>7.7371999999999996</v>
      </c>
      <c r="FQ3471" s="1">
        <v>41454</v>
      </c>
      <c r="FR3471">
        <v>7.7549000000000001</v>
      </c>
      <c r="FT3471" s="1">
        <v>41454</v>
      </c>
      <c r="FU3471">
        <v>7.7710999999999997</v>
      </c>
      <c r="FW3471" s="1">
        <v>41454</v>
      </c>
      <c r="FX3471">
        <v>7.7861000000000002</v>
      </c>
      <c r="FZ3471" s="1">
        <v>41454</v>
      </c>
      <c r="GA3471">
        <v>7.8003999999999998</v>
      </c>
      <c r="GC3471" s="1">
        <v>41454</v>
      </c>
      <c r="GD3471">
        <v>7.8141999999999996</v>
      </c>
      <c r="GF3471" s="1">
        <v>41454</v>
      </c>
      <c r="GG3471">
        <v>7.8276000000000003</v>
      </c>
      <c r="GI3471" s="1">
        <v>41454</v>
      </c>
      <c r="GJ3471">
        <v>7.8403999999999998</v>
      </c>
      <c r="GL3471" s="1">
        <v>41454</v>
      </c>
      <c r="GM3471">
        <v>7.8529</v>
      </c>
      <c r="GO3471" s="1">
        <v>41454</v>
      </c>
      <c r="GP3471">
        <v>7.8647999999999998</v>
      </c>
      <c r="GR3471" s="1">
        <v>41454</v>
      </c>
      <c r="GS3471">
        <v>7.8764000000000003</v>
      </c>
      <c r="GU3471" s="1">
        <v>41454</v>
      </c>
      <c r="GV3471">
        <v>7.8875000000000002</v>
      </c>
      <c r="GX3471" s="1">
        <v>41454</v>
      </c>
      <c r="GY3471">
        <v>7.8982000000000001</v>
      </c>
      <c r="HA3471" s="1">
        <v>41454</v>
      </c>
      <c r="HB3471">
        <v>7.9085999999999999</v>
      </c>
      <c r="HD3471" s="1">
        <v>41454</v>
      </c>
      <c r="HE3471">
        <v>7.9184999999999999</v>
      </c>
      <c r="HG3471" s="1">
        <v>41454</v>
      </c>
      <c r="HH3471">
        <v>7.9280999999999997</v>
      </c>
      <c r="HJ3471" s="1">
        <v>41454</v>
      </c>
      <c r="HK3471">
        <v>7.9374000000000002</v>
      </c>
      <c r="HM3471" s="1">
        <v>41454</v>
      </c>
      <c r="HN3471">
        <v>7.9462999999999999</v>
      </c>
      <c r="HP3471" s="1">
        <v>41454</v>
      </c>
      <c r="HQ3471">
        <v>7.9549000000000003</v>
      </c>
      <c r="HS3471" s="1">
        <v>41454</v>
      </c>
      <c r="HT3471">
        <v>7.9631999999999996</v>
      </c>
      <c r="HV3471" s="1">
        <v>41454</v>
      </c>
      <c r="HW3471">
        <v>7.9711999999999996</v>
      </c>
      <c r="HY3471" s="1">
        <v>41454</v>
      </c>
      <c r="HZ3471">
        <v>7.9789000000000003</v>
      </c>
      <c r="IB3471" s="1">
        <v>41454</v>
      </c>
      <c r="IC3471">
        <v>7.9865000000000004</v>
      </c>
      <c r="IE3471" s="1">
        <v>41454</v>
      </c>
      <c r="IF3471">
        <v>7.9938000000000002</v>
      </c>
      <c r="IH3471" s="1">
        <v>41454</v>
      </c>
      <c r="II3471">
        <v>8.0008999999999997</v>
      </c>
      <c r="IK3471" s="1">
        <v>41454</v>
      </c>
      <c r="IL3471">
        <v>8.0076999999999998</v>
      </c>
      <c r="IN3471" s="1">
        <v>41454</v>
      </c>
      <c r="IO3471">
        <v>8.0144000000000002</v>
      </c>
      <c r="IQ3471" s="1">
        <v>41454</v>
      </c>
      <c r="IR3471">
        <v>8.0207999999999995</v>
      </c>
      <c r="IT3471" s="1">
        <v>41454</v>
      </c>
      <c r="IU3471">
        <v>8.0269999999999992</v>
      </c>
      <c r="IW3471" s="1">
        <v>41454</v>
      </c>
      <c r="IX3471">
        <v>8.0327999999999999</v>
      </c>
      <c r="IZ3471" s="1">
        <v>41454</v>
      </c>
      <c r="JA3471">
        <v>8.0382999999999996</v>
      </c>
      <c r="JC3471" s="1">
        <v>41454</v>
      </c>
      <c r="JD3471">
        <v>8.0434999999999999</v>
      </c>
      <c r="JF3471" s="1">
        <v>41454</v>
      </c>
      <c r="JG3471">
        <v>8.0482999999999993</v>
      </c>
      <c r="JI3471" s="1">
        <v>41454</v>
      </c>
      <c r="JJ3471">
        <v>8.0526999999999997</v>
      </c>
      <c r="JL3471" s="1">
        <v>41454</v>
      </c>
      <c r="JM3471">
        <v>8.0566999999999993</v>
      </c>
      <c r="JO3471" s="1">
        <v>41454</v>
      </c>
      <c r="JP3471">
        <v>8.0602999999999998</v>
      </c>
      <c r="JR3471" s="1">
        <v>41454</v>
      </c>
      <c r="JS3471">
        <v>8.0633999999999997</v>
      </c>
      <c r="JU3471" s="1">
        <v>41454</v>
      </c>
      <c r="JV3471">
        <v>8.0660000000000007</v>
      </c>
      <c r="JX3471" s="1">
        <v>41454</v>
      </c>
      <c r="JY3471">
        <v>8.0680999999999994</v>
      </c>
      <c r="KA3471" s="1">
        <v>41454</v>
      </c>
      <c r="KB3471">
        <v>8.0696999999999992</v>
      </c>
      <c r="KD3471" s="1">
        <v>41454</v>
      </c>
      <c r="KE3471">
        <v>8.0707000000000004</v>
      </c>
      <c r="KG3471" s="1">
        <v>41454</v>
      </c>
      <c r="KH3471">
        <v>8.0711999999999993</v>
      </c>
      <c r="KJ3471" s="1">
        <v>41454</v>
      </c>
      <c r="KK3471">
        <v>8.0709999999999997</v>
      </c>
      <c r="KM3471" s="1">
        <v>41454</v>
      </c>
      <c r="KN3471">
        <v>8.0701999999999998</v>
      </c>
      <c r="KP3471" s="1">
        <v>41454</v>
      </c>
      <c r="KQ3471">
        <v>8.0687999999999995</v>
      </c>
      <c r="KS3471" s="1">
        <v>41454</v>
      </c>
      <c r="KT3471">
        <v>8.0667000000000009</v>
      </c>
      <c r="KV3471" s="1">
        <v>41454</v>
      </c>
      <c r="KW3471">
        <v>8.0640000000000001</v>
      </c>
      <c r="KY3471" s="1">
        <v>41454</v>
      </c>
      <c r="KZ3471">
        <v>8.0604999999999993</v>
      </c>
      <c r="LB3471" s="1">
        <v>41454</v>
      </c>
      <c r="LC3471">
        <v>8.0562000000000005</v>
      </c>
      <c r="LE3471" s="1">
        <v>41454</v>
      </c>
      <c r="LF3471">
        <v>8.0511999999999997</v>
      </c>
      <c r="LH3471" s="1">
        <v>41454</v>
      </c>
      <c r="LI3471">
        <v>8.0455000000000005</v>
      </c>
      <c r="LK3471" s="1">
        <v>41454</v>
      </c>
      <c r="LL3471">
        <v>8.0388999999999999</v>
      </c>
      <c r="LN3471" s="1">
        <v>41454</v>
      </c>
      <c r="LO3471">
        <v>8.0314999999999994</v>
      </c>
      <c r="LQ3471" s="1">
        <v>41454</v>
      </c>
      <c r="LR3471">
        <v>8.0231999999999992</v>
      </c>
      <c r="LT3471" s="1">
        <v>41454</v>
      </c>
      <c r="LU3471">
        <v>8.0139999999999993</v>
      </c>
      <c r="LW3471" s="1">
        <v>41454</v>
      </c>
      <c r="LX3471">
        <v>8.0039999999999996</v>
      </c>
      <c r="LZ3471" s="1">
        <v>41454</v>
      </c>
      <c r="MA3471">
        <v>7.9930000000000003</v>
      </c>
      <c r="MC3471" s="1">
        <v>41454</v>
      </c>
      <c r="MD3471">
        <v>7.9810999999999996</v>
      </c>
      <c r="MF3471" s="1">
        <v>41454</v>
      </c>
      <c r="MG3471">
        <v>7.9681999999999995</v>
      </c>
      <c r="MI3471" s="1">
        <v>41454</v>
      </c>
      <c r="MJ3471">
        <v>7.9542999999999999</v>
      </c>
      <c r="ML3471" s="1">
        <v>41454</v>
      </c>
      <c r="MM3471">
        <v>7.9394</v>
      </c>
      <c r="MO3471" s="1">
        <v>41454</v>
      </c>
      <c r="MP3471">
        <v>7.9234</v>
      </c>
      <c r="MR3471" s="1">
        <v>41454</v>
      </c>
      <c r="MS3471">
        <v>7.9065000000000003</v>
      </c>
      <c r="MU3471" s="1">
        <v>41454</v>
      </c>
      <c r="MV3471">
        <v>7.8887999999999998</v>
      </c>
      <c r="MX3471" s="1">
        <v>41454</v>
      </c>
      <c r="MY3471">
        <v>7.8705999999999996</v>
      </c>
      <c r="NA3471" s="1">
        <v>41454</v>
      </c>
      <c r="NB3471">
        <v>7.8524000000000003</v>
      </c>
      <c r="ND3471" s="1">
        <v>41454</v>
      </c>
      <c r="NE3471">
        <v>7.8524000000000003</v>
      </c>
      <c r="NG3471" s="1">
        <v>41454</v>
      </c>
      <c r="NH3471">
        <v>7.8524000000000003</v>
      </c>
    </row>
    <row r="3472" spans="2:372">
      <c r="B3472" s="1">
        <v>41455</v>
      </c>
      <c r="C3472">
        <v>7.4142000000000001</v>
      </c>
      <c r="E3472" s="1">
        <v>41455</v>
      </c>
      <c r="F3472">
        <v>7.4260999999999999</v>
      </c>
      <c r="H3472" s="1">
        <v>41455</v>
      </c>
      <c r="I3472">
        <v>7.4512999999999998</v>
      </c>
      <c r="K3472" s="1">
        <v>41455</v>
      </c>
      <c r="L3472">
        <v>7.4713000000000003</v>
      </c>
      <c r="N3472" s="1">
        <v>41455</v>
      </c>
      <c r="O3472">
        <v>7.4896000000000003</v>
      </c>
      <c r="Q3472" s="1">
        <v>41455</v>
      </c>
      <c r="R3472">
        <v>7.4744999999999999</v>
      </c>
      <c r="T3472" s="1">
        <v>41455</v>
      </c>
      <c r="U3472">
        <v>7.5007000000000001</v>
      </c>
      <c r="W3472" s="1">
        <v>41455</v>
      </c>
      <c r="X3472">
        <v>7.5159000000000002</v>
      </c>
      <c r="Z3472" s="1">
        <v>41455</v>
      </c>
      <c r="AA3472">
        <v>7.5361000000000002</v>
      </c>
      <c r="AC3472" s="1">
        <v>41455</v>
      </c>
      <c r="AD3472">
        <v>7.5547000000000004</v>
      </c>
      <c r="AF3472" s="1">
        <v>41455</v>
      </c>
      <c r="AG3472">
        <v>7.5648</v>
      </c>
      <c r="AI3472" s="1">
        <v>41455</v>
      </c>
      <c r="AJ3472">
        <v>7.5597000000000003</v>
      </c>
      <c r="AL3472" s="1">
        <v>41455</v>
      </c>
      <c r="AM3472">
        <v>7.5374999999999996</v>
      </c>
      <c r="AO3472" s="1">
        <v>41455</v>
      </c>
      <c r="AP3472">
        <v>7.5076000000000001</v>
      </c>
      <c r="AR3472" s="1">
        <v>41455</v>
      </c>
      <c r="AS3472">
        <v>7.4810999999999996</v>
      </c>
      <c r="AU3472" s="1">
        <v>41455</v>
      </c>
      <c r="AV3472">
        <v>7.4687999999999999</v>
      </c>
      <c r="AX3472" s="1">
        <v>41455</v>
      </c>
      <c r="AY3472">
        <v>7.4813000000000001</v>
      </c>
      <c r="BA3472" s="1">
        <v>41455</v>
      </c>
      <c r="BB3472">
        <v>7.5163000000000002</v>
      </c>
      <c r="BD3472" s="1">
        <v>41455</v>
      </c>
      <c r="BE3472">
        <v>7.5590999999999999</v>
      </c>
      <c r="BG3472" s="1">
        <v>41455</v>
      </c>
      <c r="BH3472">
        <v>7.5944000000000003</v>
      </c>
      <c r="BJ3472" s="1">
        <v>41455</v>
      </c>
      <c r="BK3472">
        <v>7.6106999999999996</v>
      </c>
      <c r="BM3472" s="1">
        <v>41455</v>
      </c>
      <c r="BN3472">
        <v>7.6115000000000004</v>
      </c>
      <c r="BP3472" s="1">
        <v>41455</v>
      </c>
      <c r="BQ3472">
        <v>7.6044</v>
      </c>
      <c r="BS3472" s="1">
        <v>41455</v>
      </c>
      <c r="BT3472">
        <v>7.5960999999999999</v>
      </c>
      <c r="BV3472" s="1">
        <v>41455</v>
      </c>
      <c r="BW3472">
        <v>7.5891000000000002</v>
      </c>
      <c r="BY3472" s="1">
        <v>41455</v>
      </c>
      <c r="BZ3472">
        <v>7.5842000000000001</v>
      </c>
      <c r="CB3472" s="1">
        <v>41455</v>
      </c>
      <c r="CC3472">
        <v>7.5824999999999996</v>
      </c>
      <c r="CE3472" s="1">
        <v>41455</v>
      </c>
      <c r="CF3472">
        <v>7.5847999999999995</v>
      </c>
      <c r="CH3472" s="1">
        <v>41455</v>
      </c>
      <c r="CI3472">
        <v>7.5917000000000003</v>
      </c>
      <c r="CK3472" s="1">
        <v>41455</v>
      </c>
      <c r="CL3472">
        <v>7.6028000000000002</v>
      </c>
      <c r="CN3472" s="1">
        <v>41455</v>
      </c>
      <c r="CO3472">
        <v>7.6178999999999997</v>
      </c>
      <c r="CQ3472" s="1">
        <v>41455</v>
      </c>
      <c r="CR3472">
        <v>7.6364999999999998</v>
      </c>
      <c r="CT3472" s="1">
        <v>41455</v>
      </c>
      <c r="CU3472">
        <v>7.6581999999999999</v>
      </c>
      <c r="CW3472" s="1">
        <v>41455</v>
      </c>
      <c r="CX3472">
        <v>7.6829000000000001</v>
      </c>
      <c r="CZ3472" s="1">
        <v>41455</v>
      </c>
      <c r="DA3472">
        <v>7.7074999999999996</v>
      </c>
      <c r="DC3472" s="1">
        <v>41455</v>
      </c>
      <c r="DD3472">
        <v>7.7244999999999999</v>
      </c>
      <c r="DF3472" s="1">
        <v>41455</v>
      </c>
      <c r="DG3472">
        <v>7.7257999999999996</v>
      </c>
      <c r="DI3472" s="1">
        <v>41455</v>
      </c>
      <c r="DJ3472">
        <v>7.7035999999999998</v>
      </c>
      <c r="DL3472" s="1">
        <v>41455</v>
      </c>
      <c r="DM3472">
        <v>7.6570999999999998</v>
      </c>
      <c r="DO3472" s="1">
        <v>41455</v>
      </c>
      <c r="DP3472">
        <v>7.5907999999999998</v>
      </c>
      <c r="DR3472" s="1">
        <v>41455</v>
      </c>
      <c r="DS3472">
        <v>7.5133000000000001</v>
      </c>
      <c r="DU3472" s="1">
        <v>41455</v>
      </c>
      <c r="DV3472">
        <v>7.4417</v>
      </c>
      <c r="DX3472" s="1">
        <v>41455</v>
      </c>
      <c r="DY3472">
        <v>7.3937999999999997</v>
      </c>
      <c r="EA3472" s="1">
        <v>41455</v>
      </c>
      <c r="EB3472">
        <v>7.3868999999999998</v>
      </c>
      <c r="ED3472" s="1">
        <v>41455</v>
      </c>
      <c r="EE3472">
        <v>7.4230999999999998</v>
      </c>
      <c r="EG3472" s="1">
        <v>41455</v>
      </c>
      <c r="EH3472">
        <v>7.4877000000000002</v>
      </c>
      <c r="EJ3472" s="1">
        <v>41455</v>
      </c>
      <c r="EK3472">
        <v>7.5652999999999997</v>
      </c>
      <c r="EM3472" s="1">
        <v>41455</v>
      </c>
      <c r="EN3472">
        <v>7.6402999999999999</v>
      </c>
      <c r="EP3472" s="1">
        <v>41455</v>
      </c>
      <c r="EQ3472">
        <v>7.6972000000000005</v>
      </c>
      <c r="ES3472" s="1">
        <v>41455</v>
      </c>
      <c r="ET3472">
        <v>7.7214</v>
      </c>
      <c r="EV3472" s="1">
        <v>41455</v>
      </c>
      <c r="EW3472">
        <v>7.7149000000000001</v>
      </c>
      <c r="EY3472" s="1">
        <v>41455</v>
      </c>
      <c r="EZ3472">
        <v>7.6951000000000001</v>
      </c>
      <c r="FB3472" s="1">
        <v>41455</v>
      </c>
      <c r="FC3472">
        <v>7.6798999999999999</v>
      </c>
      <c r="FE3472" s="1">
        <v>41455</v>
      </c>
      <c r="FF3472">
        <v>7.6820000000000004</v>
      </c>
      <c r="FH3472" s="1">
        <v>41455</v>
      </c>
      <c r="FI3472">
        <v>7.6970000000000001</v>
      </c>
      <c r="FK3472" s="1">
        <v>41455</v>
      </c>
      <c r="FL3472">
        <v>7.7175000000000002</v>
      </c>
      <c r="FN3472" s="1">
        <v>41455</v>
      </c>
      <c r="FO3472">
        <v>7.7371999999999996</v>
      </c>
      <c r="FQ3472" s="1">
        <v>41455</v>
      </c>
      <c r="FR3472">
        <v>7.7549000000000001</v>
      </c>
      <c r="FT3472" s="1">
        <v>41455</v>
      </c>
      <c r="FU3472">
        <v>7.7710999999999997</v>
      </c>
      <c r="FW3472" s="1">
        <v>41455</v>
      </c>
      <c r="FX3472">
        <v>7.7861000000000002</v>
      </c>
      <c r="FZ3472" s="1">
        <v>41455</v>
      </c>
      <c r="GA3472">
        <v>7.8003999999999998</v>
      </c>
      <c r="GC3472" s="1">
        <v>41455</v>
      </c>
      <c r="GD3472">
        <v>7.8141999999999996</v>
      </c>
      <c r="GF3472" s="1">
        <v>41455</v>
      </c>
      <c r="GG3472">
        <v>7.8276000000000003</v>
      </c>
      <c r="GI3472" s="1">
        <v>41455</v>
      </c>
      <c r="GJ3472">
        <v>7.8403999999999998</v>
      </c>
      <c r="GL3472" s="1">
        <v>41455</v>
      </c>
      <c r="GM3472">
        <v>7.8529</v>
      </c>
      <c r="GO3472" s="1">
        <v>41455</v>
      </c>
      <c r="GP3472">
        <v>7.8647999999999998</v>
      </c>
      <c r="GR3472" s="1">
        <v>41455</v>
      </c>
      <c r="GS3472">
        <v>7.8764000000000003</v>
      </c>
      <c r="GU3472" s="1">
        <v>41455</v>
      </c>
      <c r="GV3472">
        <v>7.8875000000000002</v>
      </c>
      <c r="GX3472" s="1">
        <v>41455</v>
      </c>
      <c r="GY3472">
        <v>7.8982000000000001</v>
      </c>
      <c r="HA3472" s="1">
        <v>41455</v>
      </c>
      <c r="HB3472">
        <v>7.9085999999999999</v>
      </c>
      <c r="HD3472" s="1">
        <v>41455</v>
      </c>
      <c r="HE3472">
        <v>7.9184999999999999</v>
      </c>
      <c r="HG3472" s="1">
        <v>41455</v>
      </c>
      <c r="HH3472">
        <v>7.9280999999999997</v>
      </c>
      <c r="HJ3472" s="1">
        <v>41455</v>
      </c>
      <c r="HK3472">
        <v>7.9374000000000002</v>
      </c>
      <c r="HM3472" s="1">
        <v>41455</v>
      </c>
      <c r="HN3472">
        <v>7.9462999999999999</v>
      </c>
      <c r="HP3472" s="1">
        <v>41455</v>
      </c>
      <c r="HQ3472">
        <v>7.9549000000000003</v>
      </c>
      <c r="HS3472" s="1">
        <v>41455</v>
      </c>
      <c r="HT3472">
        <v>7.9631999999999996</v>
      </c>
      <c r="HV3472" s="1">
        <v>41455</v>
      </c>
      <c r="HW3472">
        <v>7.9711999999999996</v>
      </c>
      <c r="HY3472" s="1">
        <v>41455</v>
      </c>
      <c r="HZ3472">
        <v>7.9789000000000003</v>
      </c>
      <c r="IB3472" s="1">
        <v>41455</v>
      </c>
      <c r="IC3472">
        <v>7.9865000000000004</v>
      </c>
      <c r="IE3472" s="1">
        <v>41455</v>
      </c>
      <c r="IF3472">
        <v>7.9938000000000002</v>
      </c>
      <c r="IH3472" s="1">
        <v>41455</v>
      </c>
      <c r="II3472">
        <v>8.0008999999999997</v>
      </c>
      <c r="IK3472" s="1">
        <v>41455</v>
      </c>
      <c r="IL3472">
        <v>8.0076999999999998</v>
      </c>
      <c r="IN3472" s="1">
        <v>41455</v>
      </c>
      <c r="IO3472">
        <v>8.0144000000000002</v>
      </c>
      <c r="IQ3472" s="1">
        <v>41455</v>
      </c>
      <c r="IR3472">
        <v>8.0207999999999995</v>
      </c>
      <c r="IT3472" s="1">
        <v>41455</v>
      </c>
      <c r="IU3472">
        <v>8.0269999999999992</v>
      </c>
      <c r="IW3472" s="1">
        <v>41455</v>
      </c>
      <c r="IX3472">
        <v>8.0327999999999999</v>
      </c>
      <c r="IZ3472" s="1">
        <v>41455</v>
      </c>
      <c r="JA3472">
        <v>8.0382999999999996</v>
      </c>
      <c r="JC3472" s="1">
        <v>41455</v>
      </c>
      <c r="JD3472">
        <v>8.0434999999999999</v>
      </c>
      <c r="JF3472" s="1">
        <v>41455</v>
      </c>
      <c r="JG3472">
        <v>8.0482999999999993</v>
      </c>
      <c r="JI3472" s="1">
        <v>41455</v>
      </c>
      <c r="JJ3472">
        <v>8.0526999999999997</v>
      </c>
      <c r="JL3472" s="1">
        <v>41455</v>
      </c>
      <c r="JM3472">
        <v>8.0566999999999993</v>
      </c>
      <c r="JO3472" s="1">
        <v>41455</v>
      </c>
      <c r="JP3472">
        <v>8.0602999999999998</v>
      </c>
      <c r="JR3472" s="1">
        <v>41455</v>
      </c>
      <c r="JS3472">
        <v>8.0633999999999997</v>
      </c>
      <c r="JU3472" s="1">
        <v>41455</v>
      </c>
      <c r="JV3472">
        <v>8.0660000000000007</v>
      </c>
      <c r="JX3472" s="1">
        <v>41455</v>
      </c>
      <c r="JY3472">
        <v>8.0680999999999994</v>
      </c>
      <c r="KA3472" s="1">
        <v>41455</v>
      </c>
      <c r="KB3472">
        <v>8.0696999999999992</v>
      </c>
      <c r="KD3472" s="1">
        <v>41455</v>
      </c>
      <c r="KE3472">
        <v>8.0707000000000004</v>
      </c>
      <c r="KG3472" s="1">
        <v>41455</v>
      </c>
      <c r="KH3472">
        <v>8.0711999999999993</v>
      </c>
      <c r="KJ3472" s="1">
        <v>41455</v>
      </c>
      <c r="KK3472">
        <v>8.0709999999999997</v>
      </c>
      <c r="KM3472" s="1">
        <v>41455</v>
      </c>
      <c r="KN3472">
        <v>8.0701999999999998</v>
      </c>
      <c r="KP3472" s="1">
        <v>41455</v>
      </c>
      <c r="KQ3472">
        <v>8.0687999999999995</v>
      </c>
      <c r="KS3472" s="1">
        <v>41455</v>
      </c>
      <c r="KT3472">
        <v>8.0667000000000009</v>
      </c>
      <c r="KV3472" s="1">
        <v>41455</v>
      </c>
      <c r="KW3472">
        <v>8.0640000000000001</v>
      </c>
      <c r="KY3472" s="1">
        <v>41455</v>
      </c>
      <c r="KZ3472">
        <v>8.0604999999999993</v>
      </c>
      <c r="LB3472" s="1">
        <v>41455</v>
      </c>
      <c r="LC3472">
        <v>8.0562000000000005</v>
      </c>
      <c r="LE3472" s="1">
        <v>41455</v>
      </c>
      <c r="LF3472">
        <v>8.0511999999999997</v>
      </c>
      <c r="LH3472" s="1">
        <v>41455</v>
      </c>
      <c r="LI3472">
        <v>8.0455000000000005</v>
      </c>
      <c r="LK3472" s="1">
        <v>41455</v>
      </c>
      <c r="LL3472">
        <v>8.0388999999999999</v>
      </c>
      <c r="LN3472" s="1">
        <v>41455</v>
      </c>
      <c r="LO3472">
        <v>8.0314999999999994</v>
      </c>
      <c r="LQ3472" s="1">
        <v>41455</v>
      </c>
      <c r="LR3472">
        <v>8.0231999999999992</v>
      </c>
      <c r="LT3472" s="1">
        <v>41455</v>
      </c>
      <c r="LU3472">
        <v>8.0139999999999993</v>
      </c>
      <c r="LW3472" s="1">
        <v>41455</v>
      </c>
      <c r="LX3472">
        <v>8.0039999999999996</v>
      </c>
      <c r="LZ3472" s="1">
        <v>41455</v>
      </c>
      <c r="MA3472">
        <v>7.9930000000000003</v>
      </c>
      <c r="MC3472" s="1">
        <v>41455</v>
      </c>
      <c r="MD3472">
        <v>7.9810999999999996</v>
      </c>
      <c r="MF3472" s="1">
        <v>41455</v>
      </c>
      <c r="MG3472">
        <v>7.9681999999999995</v>
      </c>
      <c r="MI3472" s="1">
        <v>41455</v>
      </c>
      <c r="MJ3472">
        <v>7.9542999999999999</v>
      </c>
      <c r="ML3472" s="1">
        <v>41455</v>
      </c>
      <c r="MM3472">
        <v>7.9394</v>
      </c>
      <c r="MO3472" s="1">
        <v>41455</v>
      </c>
      <c r="MP3472">
        <v>7.9234</v>
      </c>
      <c r="MR3472" s="1">
        <v>41455</v>
      </c>
      <c r="MS3472">
        <v>7.9065000000000003</v>
      </c>
      <c r="MU3472" s="1">
        <v>41455</v>
      </c>
      <c r="MV3472">
        <v>7.8887999999999998</v>
      </c>
      <c r="MX3472" s="1">
        <v>41455</v>
      </c>
      <c r="MY3472">
        <v>7.8705999999999996</v>
      </c>
      <c r="NA3472" s="1">
        <v>41455</v>
      </c>
      <c r="NB3472">
        <v>7.8524000000000003</v>
      </c>
      <c r="ND3472" s="1">
        <v>41455</v>
      </c>
      <c r="NE3472">
        <v>7.8524000000000003</v>
      </c>
      <c r="NG3472" s="1">
        <v>41455</v>
      </c>
      <c r="NH3472">
        <v>7.8524000000000003</v>
      </c>
    </row>
    <row r="3473" spans="2:372">
      <c r="B3473" s="1">
        <v>41456</v>
      </c>
      <c r="C3473">
        <v>7.4147999999999996</v>
      </c>
      <c r="E3473" s="1">
        <v>41456</v>
      </c>
      <c r="F3473">
        <v>7.4188000000000001</v>
      </c>
      <c r="H3473" s="1">
        <v>41456</v>
      </c>
      <c r="I3473">
        <v>7.4280999999999997</v>
      </c>
      <c r="K3473" s="1">
        <v>41456</v>
      </c>
      <c r="L3473">
        <v>7.4443999999999999</v>
      </c>
      <c r="N3473" s="1">
        <v>41456</v>
      </c>
      <c r="O3473">
        <v>7.4570999999999996</v>
      </c>
      <c r="Q3473" s="1">
        <v>41456</v>
      </c>
      <c r="R3473">
        <v>7.4474</v>
      </c>
      <c r="T3473" s="1">
        <v>41456</v>
      </c>
      <c r="U3473">
        <v>7.5475000000000003</v>
      </c>
      <c r="W3473" s="1">
        <v>41456</v>
      </c>
      <c r="X3473">
        <v>7.5762</v>
      </c>
      <c r="Z3473" s="1">
        <v>41456</v>
      </c>
      <c r="AA3473">
        <v>7.6002999999999998</v>
      </c>
      <c r="AC3473" s="1">
        <v>41456</v>
      </c>
      <c r="AD3473">
        <v>7.6166</v>
      </c>
      <c r="AF3473" s="1">
        <v>41456</v>
      </c>
      <c r="AG3473">
        <v>7.6216999999999997</v>
      </c>
      <c r="AI3473" s="1">
        <v>41456</v>
      </c>
      <c r="AJ3473">
        <v>7.6121999999999996</v>
      </c>
      <c r="AL3473" s="1">
        <v>41456</v>
      </c>
      <c r="AM3473">
        <v>7.5887000000000002</v>
      </c>
      <c r="AO3473" s="1">
        <v>41456</v>
      </c>
      <c r="AP3473">
        <v>7.5598000000000001</v>
      </c>
      <c r="AR3473" s="1">
        <v>41456</v>
      </c>
      <c r="AS3473">
        <v>7.5355999999999996</v>
      </c>
      <c r="AU3473" s="1">
        <v>41456</v>
      </c>
      <c r="AV3473">
        <v>7.5259999999999998</v>
      </c>
      <c r="AX3473" s="1">
        <v>41456</v>
      </c>
      <c r="AY3473">
        <v>7.5404999999999998</v>
      </c>
      <c r="BA3473" s="1">
        <v>41456</v>
      </c>
      <c r="BB3473">
        <v>7.5763999999999996</v>
      </c>
      <c r="BD3473" s="1">
        <v>41456</v>
      </c>
      <c r="BE3473">
        <v>7.6193999999999997</v>
      </c>
      <c r="BG3473" s="1">
        <v>41456</v>
      </c>
      <c r="BH3473">
        <v>7.6544999999999996</v>
      </c>
      <c r="BJ3473" s="1">
        <v>41456</v>
      </c>
      <c r="BK3473">
        <v>7.6700999999999997</v>
      </c>
      <c r="BM3473" s="1">
        <v>41456</v>
      </c>
      <c r="BN3473">
        <v>7.6690000000000005</v>
      </c>
      <c r="BP3473" s="1">
        <v>41456</v>
      </c>
      <c r="BQ3473">
        <v>7.6577000000000002</v>
      </c>
      <c r="BS3473" s="1">
        <v>41456</v>
      </c>
      <c r="BT3473">
        <v>7.6420000000000003</v>
      </c>
      <c r="BV3473" s="1">
        <v>41456</v>
      </c>
      <c r="BW3473">
        <v>7.6254999999999997</v>
      </c>
      <c r="BY3473" s="1">
        <v>41456</v>
      </c>
      <c r="BZ3473">
        <v>7.6108000000000002</v>
      </c>
      <c r="CB3473" s="1">
        <v>41456</v>
      </c>
      <c r="CC3473">
        <v>7.6004000000000005</v>
      </c>
      <c r="CE3473" s="1">
        <v>41456</v>
      </c>
      <c r="CF3473">
        <v>7.5968</v>
      </c>
      <c r="CH3473" s="1">
        <v>41456</v>
      </c>
      <c r="CI3473">
        <v>7.6012000000000004</v>
      </c>
      <c r="CK3473" s="1">
        <v>41456</v>
      </c>
      <c r="CL3473">
        <v>7.6121999999999996</v>
      </c>
      <c r="CN3473" s="1">
        <v>41456</v>
      </c>
      <c r="CO3473">
        <v>7.6283000000000003</v>
      </c>
      <c r="CQ3473" s="1">
        <v>41456</v>
      </c>
      <c r="CR3473">
        <v>7.6478999999999999</v>
      </c>
      <c r="CT3473" s="1">
        <v>41456</v>
      </c>
      <c r="CU3473">
        <v>7.6695000000000002</v>
      </c>
      <c r="CW3473" s="1">
        <v>41456</v>
      </c>
      <c r="CX3473">
        <v>7.6916000000000002</v>
      </c>
      <c r="CZ3473" s="1">
        <v>41456</v>
      </c>
      <c r="DA3473">
        <v>7.7114000000000003</v>
      </c>
      <c r="DC3473" s="1">
        <v>41456</v>
      </c>
      <c r="DD3473">
        <v>7.7240000000000002</v>
      </c>
      <c r="DF3473" s="1">
        <v>41456</v>
      </c>
      <c r="DG3473">
        <v>7.7241999999999997</v>
      </c>
      <c r="DI3473" s="1">
        <v>41456</v>
      </c>
      <c r="DJ3473">
        <v>7.7066999999999997</v>
      </c>
      <c r="DL3473" s="1">
        <v>41456</v>
      </c>
      <c r="DM3473">
        <v>7.6687000000000003</v>
      </c>
      <c r="DO3473" s="1">
        <v>41456</v>
      </c>
      <c r="DP3473">
        <v>7.6085000000000003</v>
      </c>
      <c r="DR3473" s="1">
        <v>41456</v>
      </c>
      <c r="DS3473">
        <v>7.5316000000000001</v>
      </c>
      <c r="DU3473" s="1">
        <v>41456</v>
      </c>
      <c r="DV3473">
        <v>7.4569000000000001</v>
      </c>
      <c r="DX3473" s="1">
        <v>41456</v>
      </c>
      <c r="DY3473">
        <v>7.4051999999999998</v>
      </c>
      <c r="EA3473" s="1">
        <v>41456</v>
      </c>
      <c r="EB3473">
        <v>7.3966000000000003</v>
      </c>
      <c r="ED3473" s="1">
        <v>41456</v>
      </c>
      <c r="EE3473">
        <v>7.4339000000000004</v>
      </c>
      <c r="EG3473" s="1">
        <v>41456</v>
      </c>
      <c r="EH3473">
        <v>7.5011000000000001</v>
      </c>
      <c r="EJ3473" s="1">
        <v>41456</v>
      </c>
      <c r="EK3473">
        <v>7.5812999999999997</v>
      </c>
      <c r="EM3473" s="1">
        <v>41456</v>
      </c>
      <c r="EN3473">
        <v>7.6576000000000004</v>
      </c>
      <c r="EP3473" s="1">
        <v>41456</v>
      </c>
      <c r="EQ3473">
        <v>7.7129000000000003</v>
      </c>
      <c r="ES3473" s="1">
        <v>41456</v>
      </c>
      <c r="ET3473">
        <v>7.7313999999999998</v>
      </c>
      <c r="EV3473" s="1">
        <v>41456</v>
      </c>
      <c r="EW3473">
        <v>7.7164000000000001</v>
      </c>
      <c r="EY3473" s="1">
        <v>41456</v>
      </c>
      <c r="EZ3473">
        <v>7.6890999999999998</v>
      </c>
      <c r="FB3473" s="1">
        <v>41456</v>
      </c>
      <c r="FC3473">
        <v>7.6713000000000005</v>
      </c>
      <c r="FE3473" s="1">
        <v>41456</v>
      </c>
      <c r="FF3473">
        <v>7.6776</v>
      </c>
      <c r="FH3473" s="1">
        <v>41456</v>
      </c>
      <c r="FI3473">
        <v>7.7012999999999998</v>
      </c>
      <c r="FK3473" s="1">
        <v>41456</v>
      </c>
      <c r="FL3473">
        <v>7.7313999999999998</v>
      </c>
      <c r="FN3473" s="1">
        <v>41456</v>
      </c>
      <c r="FO3473">
        <v>7.7584</v>
      </c>
      <c r="FQ3473" s="1">
        <v>41456</v>
      </c>
      <c r="FR3473">
        <v>7.7808999999999999</v>
      </c>
      <c r="FT3473" s="1">
        <v>41456</v>
      </c>
      <c r="FU3473">
        <v>7.8001000000000005</v>
      </c>
      <c r="FW3473" s="1">
        <v>41456</v>
      </c>
      <c r="FX3473">
        <v>7.8170999999999999</v>
      </c>
      <c r="FZ3473" s="1">
        <v>41456</v>
      </c>
      <c r="GA3473">
        <v>7.8330000000000002</v>
      </c>
      <c r="GC3473" s="1">
        <v>41456</v>
      </c>
      <c r="GD3473">
        <v>7.8480999999999996</v>
      </c>
      <c r="GF3473" s="1">
        <v>41456</v>
      </c>
      <c r="GG3473">
        <v>7.8623000000000003</v>
      </c>
      <c r="GI3473" s="1">
        <v>41456</v>
      </c>
      <c r="GJ3473">
        <v>7.8757000000000001</v>
      </c>
      <c r="GL3473" s="1">
        <v>41456</v>
      </c>
      <c r="GM3473">
        <v>7.8879999999999999</v>
      </c>
      <c r="GO3473" s="1">
        <v>41456</v>
      </c>
      <c r="GP3473">
        <v>7.8992000000000004</v>
      </c>
      <c r="GR3473" s="1">
        <v>41456</v>
      </c>
      <c r="GS3473">
        <v>7.9093</v>
      </c>
      <c r="GU3473" s="1">
        <v>41456</v>
      </c>
      <c r="GV3473">
        <v>7.9180000000000001</v>
      </c>
      <c r="GX3473" s="1">
        <v>41456</v>
      </c>
      <c r="GY3473">
        <v>7.9253999999999998</v>
      </c>
      <c r="HA3473" s="1">
        <v>41456</v>
      </c>
      <c r="HB3473">
        <v>7.9314</v>
      </c>
      <c r="HD3473" s="1">
        <v>41456</v>
      </c>
      <c r="HE3473">
        <v>7.9358000000000004</v>
      </c>
      <c r="HG3473" s="1">
        <v>41456</v>
      </c>
      <c r="HH3473">
        <v>7.9385000000000003</v>
      </c>
      <c r="HJ3473" s="1">
        <v>41456</v>
      </c>
      <c r="HK3473">
        <v>7.9396000000000004</v>
      </c>
      <c r="HM3473" s="1">
        <v>41456</v>
      </c>
      <c r="HN3473">
        <v>7.9387999999999996</v>
      </c>
      <c r="HP3473" s="1">
        <v>41456</v>
      </c>
      <c r="HQ3473">
        <v>7.9363000000000001</v>
      </c>
      <c r="HS3473" s="1">
        <v>41456</v>
      </c>
      <c r="HT3473">
        <v>7.9322999999999997</v>
      </c>
      <c r="HV3473" s="1">
        <v>41456</v>
      </c>
      <c r="HW3473">
        <v>7.9272</v>
      </c>
      <c r="HY3473" s="1">
        <v>41456</v>
      </c>
      <c r="HZ3473">
        <v>7.9213000000000005</v>
      </c>
      <c r="IB3473" s="1">
        <v>41456</v>
      </c>
      <c r="IC3473">
        <v>7.9147999999999996</v>
      </c>
      <c r="IE3473" s="1">
        <v>41456</v>
      </c>
      <c r="IF3473">
        <v>7.9081000000000001</v>
      </c>
      <c r="IH3473" s="1">
        <v>41456</v>
      </c>
      <c r="II3473">
        <v>7.9016000000000002</v>
      </c>
      <c r="IK3473" s="1">
        <v>41456</v>
      </c>
      <c r="IL3473">
        <v>7.8954000000000004</v>
      </c>
      <c r="IN3473" s="1">
        <v>41456</v>
      </c>
      <c r="IO3473">
        <v>7.8897000000000004</v>
      </c>
      <c r="IQ3473" s="1">
        <v>41456</v>
      </c>
      <c r="IR3473">
        <v>7.8849</v>
      </c>
      <c r="IT3473" s="1">
        <v>41456</v>
      </c>
      <c r="IU3473">
        <v>7.8810000000000002</v>
      </c>
      <c r="IW3473" s="1">
        <v>41456</v>
      </c>
      <c r="IX3473">
        <v>7.8783000000000003</v>
      </c>
      <c r="IZ3473" s="1">
        <v>41456</v>
      </c>
      <c r="JA3473">
        <v>7.8771000000000004</v>
      </c>
      <c r="JC3473" s="1">
        <v>41456</v>
      </c>
      <c r="JD3473">
        <v>7.8773999999999997</v>
      </c>
      <c r="JF3473" s="1">
        <v>41456</v>
      </c>
      <c r="JG3473">
        <v>7.8795999999999999</v>
      </c>
      <c r="JI3473" s="1">
        <v>41456</v>
      </c>
      <c r="JJ3473">
        <v>7.8837999999999999</v>
      </c>
      <c r="JL3473" s="1">
        <v>41456</v>
      </c>
      <c r="JM3473">
        <v>7.8902000000000001</v>
      </c>
      <c r="JO3473" s="1">
        <v>41456</v>
      </c>
      <c r="JP3473">
        <v>7.8990999999999998</v>
      </c>
      <c r="JR3473" s="1">
        <v>41456</v>
      </c>
      <c r="JS3473">
        <v>7.9105999999999996</v>
      </c>
      <c r="JU3473" s="1">
        <v>41456</v>
      </c>
      <c r="JV3473">
        <v>7.9248000000000003</v>
      </c>
      <c r="JX3473" s="1">
        <v>41456</v>
      </c>
      <c r="JY3473">
        <v>7.9413</v>
      </c>
      <c r="KA3473" s="1">
        <v>41456</v>
      </c>
      <c r="KB3473">
        <v>7.9596</v>
      </c>
      <c r="KD3473" s="1">
        <v>41456</v>
      </c>
      <c r="KE3473">
        <v>7.9793000000000003</v>
      </c>
      <c r="KG3473" s="1">
        <v>41456</v>
      </c>
      <c r="KH3473">
        <v>8</v>
      </c>
      <c r="KJ3473" s="1">
        <v>41456</v>
      </c>
      <c r="KK3473">
        <v>8.0212000000000003</v>
      </c>
      <c r="KM3473" s="1">
        <v>41456</v>
      </c>
      <c r="KN3473">
        <v>8.0425000000000004</v>
      </c>
      <c r="KP3473" s="1">
        <v>41456</v>
      </c>
      <c r="KQ3473">
        <v>8.0634999999999994</v>
      </c>
      <c r="KS3473" s="1">
        <v>41456</v>
      </c>
      <c r="KT3473">
        <v>8.0837000000000003</v>
      </c>
      <c r="KV3473" s="1">
        <v>41456</v>
      </c>
      <c r="KW3473">
        <v>8.1027000000000005</v>
      </c>
      <c r="KY3473" s="1">
        <v>41456</v>
      </c>
      <c r="KZ3473">
        <v>8.1201000000000008</v>
      </c>
      <c r="LB3473" s="1">
        <v>41456</v>
      </c>
      <c r="LC3473">
        <v>8.1355000000000004</v>
      </c>
      <c r="LE3473" s="1">
        <v>41456</v>
      </c>
      <c r="LF3473">
        <v>8.1483000000000008</v>
      </c>
      <c r="LH3473" s="1">
        <v>41456</v>
      </c>
      <c r="LI3473">
        <v>8.1582000000000008</v>
      </c>
      <c r="LK3473" s="1">
        <v>41456</v>
      </c>
      <c r="LL3473">
        <v>8.1646999999999998</v>
      </c>
      <c r="LN3473" s="1">
        <v>41456</v>
      </c>
      <c r="LO3473">
        <v>8.1674000000000007</v>
      </c>
      <c r="LQ3473" s="1">
        <v>41456</v>
      </c>
      <c r="LR3473">
        <v>8.1659000000000006</v>
      </c>
      <c r="LT3473" s="1">
        <v>41456</v>
      </c>
      <c r="LU3473">
        <v>8.1597000000000008</v>
      </c>
      <c r="LW3473" s="1">
        <v>41456</v>
      </c>
      <c r="LX3473">
        <v>8.1484000000000005</v>
      </c>
      <c r="LZ3473" s="1">
        <v>41456</v>
      </c>
      <c r="MA3473">
        <v>8.1316000000000006</v>
      </c>
      <c r="MC3473" s="1">
        <v>41456</v>
      </c>
      <c r="MD3473">
        <v>8.1089000000000002</v>
      </c>
      <c r="MF3473" s="1">
        <v>41456</v>
      </c>
      <c r="MG3473">
        <v>8.0797000000000008</v>
      </c>
      <c r="MI3473" s="1">
        <v>41456</v>
      </c>
      <c r="MJ3473">
        <v>8.0436999999999994</v>
      </c>
      <c r="ML3473" s="1">
        <v>41456</v>
      </c>
      <c r="MM3473">
        <v>8.0004000000000008</v>
      </c>
      <c r="MO3473" s="1">
        <v>41456</v>
      </c>
      <c r="MP3473">
        <v>7.9493999999999998</v>
      </c>
      <c r="MR3473" s="1">
        <v>41456</v>
      </c>
      <c r="MS3473">
        <v>7.891</v>
      </c>
      <c r="MU3473" s="1">
        <v>41456</v>
      </c>
      <c r="MV3473">
        <v>7.8268000000000004</v>
      </c>
      <c r="MX3473" s="1">
        <v>41456</v>
      </c>
      <c r="MY3473">
        <v>7.7588999999999997</v>
      </c>
      <c r="NA3473" s="1">
        <v>41456</v>
      </c>
      <c r="NB3473">
        <v>7.6898999999999997</v>
      </c>
      <c r="ND3473" s="1">
        <v>41456</v>
      </c>
      <c r="NE3473">
        <v>7.6898999999999997</v>
      </c>
      <c r="NG3473" s="1">
        <v>41456</v>
      </c>
      <c r="NH3473">
        <v>7.6898999999999997</v>
      </c>
    </row>
    <row r="3474" spans="2:372">
      <c r="B3474" s="1">
        <v>41457</v>
      </c>
      <c r="C3474">
        <v>7.4360999999999997</v>
      </c>
      <c r="E3474" s="1">
        <v>41457</v>
      </c>
      <c r="F3474">
        <v>7.4376999999999995</v>
      </c>
      <c r="H3474" s="1">
        <v>41457</v>
      </c>
      <c r="I3474">
        <v>7.4444999999999997</v>
      </c>
      <c r="K3474" s="1">
        <v>41457</v>
      </c>
      <c r="L3474">
        <v>7.4645000000000001</v>
      </c>
      <c r="N3474" s="1">
        <v>41457</v>
      </c>
      <c r="O3474">
        <v>7.4795999999999996</v>
      </c>
      <c r="Q3474" s="1">
        <v>41457</v>
      </c>
      <c r="R3474">
        <v>7.4744000000000002</v>
      </c>
      <c r="T3474" s="1">
        <v>41457</v>
      </c>
      <c r="U3474">
        <v>7.5964999999999998</v>
      </c>
      <c r="W3474" s="1">
        <v>41457</v>
      </c>
      <c r="X3474">
        <v>7.6307</v>
      </c>
      <c r="Z3474" s="1">
        <v>41457</v>
      </c>
      <c r="AA3474">
        <v>7.6556999999999995</v>
      </c>
      <c r="AC3474" s="1">
        <v>41457</v>
      </c>
      <c r="AD3474">
        <v>7.6699000000000002</v>
      </c>
      <c r="AF3474" s="1">
        <v>41457</v>
      </c>
      <c r="AG3474">
        <v>7.6718000000000002</v>
      </c>
      <c r="AI3474" s="1">
        <v>41457</v>
      </c>
      <c r="AJ3474">
        <v>7.6597999999999997</v>
      </c>
      <c r="AL3474" s="1">
        <v>41457</v>
      </c>
      <c r="AM3474">
        <v>7.6356999999999999</v>
      </c>
      <c r="AO3474" s="1">
        <v>41457</v>
      </c>
      <c r="AP3474">
        <v>7.6086</v>
      </c>
      <c r="AR3474" s="1">
        <v>41457</v>
      </c>
      <c r="AS3474">
        <v>7.5884</v>
      </c>
      <c r="AU3474" s="1">
        <v>41457</v>
      </c>
      <c r="AV3474">
        <v>7.585</v>
      </c>
      <c r="AX3474" s="1">
        <v>41457</v>
      </c>
      <c r="AY3474">
        <v>7.6078999999999999</v>
      </c>
      <c r="BA3474" s="1">
        <v>41457</v>
      </c>
      <c r="BB3474">
        <v>7.6530000000000005</v>
      </c>
      <c r="BD3474" s="1">
        <v>41457</v>
      </c>
      <c r="BE3474">
        <v>7.7035</v>
      </c>
      <c r="BG3474" s="1">
        <v>41457</v>
      </c>
      <c r="BH3474">
        <v>7.7417999999999996</v>
      </c>
      <c r="BJ3474" s="1">
        <v>41457</v>
      </c>
      <c r="BK3474">
        <v>7.7546999999999997</v>
      </c>
      <c r="BM3474" s="1">
        <v>41457</v>
      </c>
      <c r="BN3474">
        <v>7.7453000000000003</v>
      </c>
      <c r="BP3474" s="1">
        <v>41457</v>
      </c>
      <c r="BQ3474">
        <v>7.7211999999999996</v>
      </c>
      <c r="BS3474" s="1">
        <v>41457</v>
      </c>
      <c r="BT3474">
        <v>7.6893000000000002</v>
      </c>
      <c r="BV3474" s="1">
        <v>41457</v>
      </c>
      <c r="BW3474">
        <v>7.6548999999999996</v>
      </c>
      <c r="BY3474" s="1">
        <v>41457</v>
      </c>
      <c r="BZ3474">
        <v>7.6228999999999996</v>
      </c>
      <c r="CB3474" s="1">
        <v>41457</v>
      </c>
      <c r="CC3474">
        <v>7.5979999999999999</v>
      </c>
      <c r="CE3474" s="1">
        <v>41457</v>
      </c>
      <c r="CF3474">
        <v>7.585</v>
      </c>
      <c r="CH3474" s="1">
        <v>41457</v>
      </c>
      <c r="CI3474">
        <v>7.5856000000000003</v>
      </c>
      <c r="CK3474" s="1">
        <v>41457</v>
      </c>
      <c r="CL3474">
        <v>7.5971000000000002</v>
      </c>
      <c r="CN3474" s="1">
        <v>41457</v>
      </c>
      <c r="CO3474">
        <v>7.6165000000000003</v>
      </c>
      <c r="CQ3474" s="1">
        <v>41457</v>
      </c>
      <c r="CR3474">
        <v>7.6405000000000003</v>
      </c>
      <c r="CT3474" s="1">
        <v>41457</v>
      </c>
      <c r="CU3474">
        <v>7.6661000000000001</v>
      </c>
      <c r="CW3474" s="1">
        <v>41457</v>
      </c>
      <c r="CX3474">
        <v>7.6901000000000002</v>
      </c>
      <c r="CZ3474" s="1">
        <v>41457</v>
      </c>
      <c r="DA3474">
        <v>7.7094000000000005</v>
      </c>
      <c r="DC3474" s="1">
        <v>41457</v>
      </c>
      <c r="DD3474">
        <v>7.7206000000000001</v>
      </c>
      <c r="DF3474" s="1">
        <v>41457</v>
      </c>
      <c r="DG3474">
        <v>7.7203999999999997</v>
      </c>
      <c r="DI3474" s="1">
        <v>41457</v>
      </c>
      <c r="DJ3474">
        <v>7.7054</v>
      </c>
      <c r="DL3474" s="1">
        <v>41457</v>
      </c>
      <c r="DM3474">
        <v>7.6715999999999998</v>
      </c>
      <c r="DO3474" s="1">
        <v>41457</v>
      </c>
      <c r="DP3474">
        <v>7.6149000000000004</v>
      </c>
      <c r="DR3474" s="1">
        <v>41457</v>
      </c>
      <c r="DS3474">
        <v>7.5389999999999997</v>
      </c>
      <c r="DU3474" s="1">
        <v>41457</v>
      </c>
      <c r="DV3474">
        <v>7.4638</v>
      </c>
      <c r="DX3474" s="1">
        <v>41457</v>
      </c>
      <c r="DY3474">
        <v>7.4108999999999998</v>
      </c>
      <c r="EA3474" s="1">
        <v>41457</v>
      </c>
      <c r="EB3474">
        <v>7.4015000000000004</v>
      </c>
      <c r="ED3474" s="1">
        <v>41457</v>
      </c>
      <c r="EE3474">
        <v>7.4385000000000003</v>
      </c>
      <c r="EG3474" s="1">
        <v>41457</v>
      </c>
      <c r="EH3474">
        <v>7.5057999999999998</v>
      </c>
      <c r="EJ3474" s="1">
        <v>41457</v>
      </c>
      <c r="EK3474">
        <v>7.5865</v>
      </c>
      <c r="EM3474" s="1">
        <v>41457</v>
      </c>
      <c r="EN3474">
        <v>7.6635</v>
      </c>
      <c r="EP3474" s="1">
        <v>41457</v>
      </c>
      <c r="EQ3474">
        <v>7.7199</v>
      </c>
      <c r="ES3474" s="1">
        <v>41457</v>
      </c>
      <c r="ET3474">
        <v>7.7397999999999998</v>
      </c>
      <c r="EV3474" s="1">
        <v>41457</v>
      </c>
      <c r="EW3474">
        <v>7.7264999999999997</v>
      </c>
      <c r="EY3474" s="1">
        <v>41457</v>
      </c>
      <c r="EZ3474">
        <v>7.7008999999999999</v>
      </c>
      <c r="FB3474" s="1">
        <v>41457</v>
      </c>
      <c r="FC3474">
        <v>7.6843000000000004</v>
      </c>
      <c r="FE3474" s="1">
        <v>41457</v>
      </c>
      <c r="FF3474">
        <v>7.6911000000000005</v>
      </c>
      <c r="FH3474" s="1">
        <v>41457</v>
      </c>
      <c r="FI3474">
        <v>7.7148000000000003</v>
      </c>
      <c r="FK3474" s="1">
        <v>41457</v>
      </c>
      <c r="FL3474">
        <v>7.7450000000000001</v>
      </c>
      <c r="FN3474" s="1">
        <v>41457</v>
      </c>
      <c r="FO3474">
        <v>7.7728999999999999</v>
      </c>
      <c r="FQ3474" s="1">
        <v>41457</v>
      </c>
      <c r="FR3474">
        <v>7.7971000000000004</v>
      </c>
      <c r="FT3474" s="1">
        <v>41457</v>
      </c>
      <c r="FU3474">
        <v>7.8184000000000005</v>
      </c>
      <c r="FW3474" s="1">
        <v>41457</v>
      </c>
      <c r="FX3474">
        <v>7.8377999999999997</v>
      </c>
      <c r="FZ3474" s="1">
        <v>41457</v>
      </c>
      <c r="GA3474">
        <v>7.8559999999999999</v>
      </c>
      <c r="GC3474" s="1">
        <v>41457</v>
      </c>
      <c r="GD3474">
        <v>7.8733000000000004</v>
      </c>
      <c r="GF3474" s="1">
        <v>41457</v>
      </c>
      <c r="GG3474">
        <v>7.8895</v>
      </c>
      <c r="GI3474" s="1">
        <v>41457</v>
      </c>
      <c r="GJ3474">
        <v>7.9046000000000003</v>
      </c>
      <c r="GL3474" s="1">
        <v>41457</v>
      </c>
      <c r="GM3474">
        <v>7.9184000000000001</v>
      </c>
      <c r="GO3474" s="1">
        <v>41457</v>
      </c>
      <c r="GP3474">
        <v>7.9309000000000003</v>
      </c>
      <c r="GR3474" s="1">
        <v>41457</v>
      </c>
      <c r="GS3474">
        <v>7.9419000000000004</v>
      </c>
      <c r="GU3474" s="1">
        <v>41457</v>
      </c>
      <c r="GV3474">
        <v>7.9513999999999996</v>
      </c>
      <c r="GX3474" s="1">
        <v>41457</v>
      </c>
      <c r="GY3474">
        <v>7.9592000000000001</v>
      </c>
      <c r="HA3474" s="1">
        <v>41457</v>
      </c>
      <c r="HB3474">
        <v>7.9653</v>
      </c>
      <c r="HD3474" s="1">
        <v>41457</v>
      </c>
      <c r="HE3474">
        <v>7.9694000000000003</v>
      </c>
      <c r="HG3474" s="1">
        <v>41457</v>
      </c>
      <c r="HH3474">
        <v>7.9716000000000005</v>
      </c>
      <c r="HJ3474" s="1">
        <v>41457</v>
      </c>
      <c r="HK3474">
        <v>7.9717000000000002</v>
      </c>
      <c r="HM3474" s="1">
        <v>41457</v>
      </c>
      <c r="HN3474">
        <v>7.9696999999999996</v>
      </c>
      <c r="HP3474" s="1">
        <v>41457</v>
      </c>
      <c r="HQ3474">
        <v>7.9655000000000005</v>
      </c>
      <c r="HS3474" s="1">
        <v>41457</v>
      </c>
      <c r="HT3474">
        <v>7.9595000000000002</v>
      </c>
      <c r="HV3474" s="1">
        <v>41457</v>
      </c>
      <c r="HW3474">
        <v>7.9520999999999997</v>
      </c>
      <c r="HY3474" s="1">
        <v>41457</v>
      </c>
      <c r="HZ3474">
        <v>7.9436</v>
      </c>
      <c r="IB3474" s="1">
        <v>41457</v>
      </c>
      <c r="IC3474">
        <v>7.9343000000000004</v>
      </c>
      <c r="IE3474" s="1">
        <v>41457</v>
      </c>
      <c r="IF3474">
        <v>7.9246999999999996</v>
      </c>
      <c r="IH3474" s="1">
        <v>41457</v>
      </c>
      <c r="II3474">
        <v>7.915</v>
      </c>
      <c r="IK3474" s="1">
        <v>41457</v>
      </c>
      <c r="IL3474">
        <v>7.9055999999999997</v>
      </c>
      <c r="IN3474" s="1">
        <v>41457</v>
      </c>
      <c r="IO3474">
        <v>7.8967000000000001</v>
      </c>
      <c r="IQ3474" s="1">
        <v>41457</v>
      </c>
      <c r="IR3474">
        <v>7.8887999999999998</v>
      </c>
      <c r="IT3474" s="1">
        <v>41457</v>
      </c>
      <c r="IU3474">
        <v>7.8819999999999997</v>
      </c>
      <c r="IW3474" s="1">
        <v>41457</v>
      </c>
      <c r="IX3474">
        <v>7.8765999999999998</v>
      </c>
      <c r="IZ3474" s="1">
        <v>41457</v>
      </c>
      <c r="JA3474">
        <v>7.8730000000000002</v>
      </c>
      <c r="JC3474" s="1">
        <v>41457</v>
      </c>
      <c r="JD3474">
        <v>7.8715000000000002</v>
      </c>
      <c r="JF3474" s="1">
        <v>41457</v>
      </c>
      <c r="JG3474">
        <v>7.8722000000000003</v>
      </c>
      <c r="JI3474" s="1">
        <v>41457</v>
      </c>
      <c r="JJ3474">
        <v>7.8757000000000001</v>
      </c>
      <c r="JL3474" s="1">
        <v>41457</v>
      </c>
      <c r="JM3474">
        <v>7.8819999999999997</v>
      </c>
      <c r="JO3474" s="1">
        <v>41457</v>
      </c>
      <c r="JP3474">
        <v>7.8916000000000004</v>
      </c>
      <c r="JR3474" s="1">
        <v>41457</v>
      </c>
      <c r="JS3474">
        <v>7.9047000000000001</v>
      </c>
      <c r="JU3474" s="1">
        <v>41457</v>
      </c>
      <c r="JV3474">
        <v>7.9213000000000005</v>
      </c>
      <c r="JX3474" s="1">
        <v>41457</v>
      </c>
      <c r="JY3474">
        <v>7.9409999999999998</v>
      </c>
      <c r="KA3474" s="1">
        <v>41457</v>
      </c>
      <c r="KB3474">
        <v>7.9631999999999996</v>
      </c>
      <c r="KD3474" s="1">
        <v>41457</v>
      </c>
      <c r="KE3474">
        <v>7.9874000000000001</v>
      </c>
      <c r="KG3474" s="1">
        <v>41457</v>
      </c>
      <c r="KH3474">
        <v>8.0130999999999997</v>
      </c>
      <c r="KJ3474" s="1">
        <v>41457</v>
      </c>
      <c r="KK3474">
        <v>8.0396000000000001</v>
      </c>
      <c r="KM3474" s="1">
        <v>41457</v>
      </c>
      <c r="KN3474">
        <v>8.0665999999999993</v>
      </c>
      <c r="KP3474" s="1">
        <v>41457</v>
      </c>
      <c r="KQ3474">
        <v>8.0935000000000006</v>
      </c>
      <c r="KS3474" s="1">
        <v>41457</v>
      </c>
      <c r="KT3474">
        <v>8.1196000000000002</v>
      </c>
      <c r="KV3474" s="1">
        <v>41457</v>
      </c>
      <c r="KW3474">
        <v>8.1446000000000005</v>
      </c>
      <c r="KY3474" s="1">
        <v>41457</v>
      </c>
      <c r="KZ3474">
        <v>8.1677999999999997</v>
      </c>
      <c r="LB3474" s="1">
        <v>41457</v>
      </c>
      <c r="LC3474">
        <v>8.1887000000000008</v>
      </c>
      <c r="LE3474" s="1">
        <v>41457</v>
      </c>
      <c r="LF3474">
        <v>8.2067999999999994</v>
      </c>
      <c r="LH3474" s="1">
        <v>41457</v>
      </c>
      <c r="LI3474">
        <v>8.2216000000000005</v>
      </c>
      <c r="LK3474" s="1">
        <v>41457</v>
      </c>
      <c r="LL3474">
        <v>8.2324999999999999</v>
      </c>
      <c r="LN3474" s="1">
        <v>41457</v>
      </c>
      <c r="LO3474">
        <v>8.2390000000000008</v>
      </c>
      <c r="LQ3474" s="1">
        <v>41457</v>
      </c>
      <c r="LR3474">
        <v>8.2405000000000008</v>
      </c>
      <c r="LT3474" s="1">
        <v>41457</v>
      </c>
      <c r="LU3474">
        <v>8.2365999999999993</v>
      </c>
      <c r="LW3474" s="1">
        <v>41457</v>
      </c>
      <c r="LX3474">
        <v>8.2265999999999995</v>
      </c>
      <c r="LZ3474" s="1">
        <v>41457</v>
      </c>
      <c r="MA3474">
        <v>8.2101000000000006</v>
      </c>
      <c r="MC3474" s="1">
        <v>41457</v>
      </c>
      <c r="MD3474">
        <v>8.1866000000000003</v>
      </c>
      <c r="MF3474" s="1">
        <v>41457</v>
      </c>
      <c r="MG3474">
        <v>8.1554000000000002</v>
      </c>
      <c r="MI3474" s="1">
        <v>41457</v>
      </c>
      <c r="MJ3474">
        <v>8.1159999999999997</v>
      </c>
      <c r="ML3474" s="1">
        <v>41457</v>
      </c>
      <c r="MM3474">
        <v>8.0679999999999996</v>
      </c>
      <c r="MO3474" s="1">
        <v>41457</v>
      </c>
      <c r="MP3474">
        <v>8.0107999999999997</v>
      </c>
      <c r="MR3474" s="1">
        <v>41457</v>
      </c>
      <c r="MS3474">
        <v>7.9447000000000001</v>
      </c>
      <c r="MU3474" s="1">
        <v>41457</v>
      </c>
      <c r="MV3474">
        <v>7.8718000000000004</v>
      </c>
      <c r="MX3474" s="1">
        <v>41457</v>
      </c>
      <c r="MY3474">
        <v>7.7943999999999996</v>
      </c>
      <c r="NA3474" s="1">
        <v>41457</v>
      </c>
      <c r="NB3474">
        <v>7.7164999999999999</v>
      </c>
      <c r="ND3474" s="1">
        <v>41457</v>
      </c>
      <c r="NE3474">
        <v>7.7164999999999999</v>
      </c>
      <c r="NG3474" s="1">
        <v>41457</v>
      </c>
      <c r="NH3474">
        <v>7.7164999999999999</v>
      </c>
    </row>
    <row r="3475" spans="2:372">
      <c r="B3475" s="1">
        <v>41458</v>
      </c>
      <c r="C3475">
        <v>7.4692999999999996</v>
      </c>
      <c r="E3475" s="1">
        <v>41458</v>
      </c>
      <c r="F3475">
        <v>7.4718</v>
      </c>
      <c r="H3475" s="1">
        <v>41458</v>
      </c>
      <c r="I3475">
        <v>7.4752999999999998</v>
      </c>
      <c r="K3475" s="1">
        <v>41458</v>
      </c>
      <c r="L3475">
        <v>7.4766000000000004</v>
      </c>
      <c r="N3475" s="1">
        <v>41458</v>
      </c>
      <c r="O3475">
        <v>7.4794</v>
      </c>
      <c r="Q3475" s="1">
        <v>41458</v>
      </c>
      <c r="R3475">
        <v>7.4980000000000002</v>
      </c>
      <c r="T3475" s="1">
        <v>41458</v>
      </c>
      <c r="U3475">
        <v>7.6093999999999999</v>
      </c>
      <c r="W3475" s="1">
        <v>41458</v>
      </c>
      <c r="X3475">
        <v>7.6353</v>
      </c>
      <c r="Z3475" s="1">
        <v>41458</v>
      </c>
      <c r="AA3475">
        <v>7.6489000000000003</v>
      </c>
      <c r="AC3475" s="1">
        <v>41458</v>
      </c>
      <c r="AD3475">
        <v>7.6513</v>
      </c>
      <c r="AF3475" s="1">
        <v>41458</v>
      </c>
      <c r="AG3475">
        <v>7.6433</v>
      </c>
      <c r="AI3475" s="1">
        <v>41458</v>
      </c>
      <c r="AJ3475">
        <v>7.6261999999999999</v>
      </c>
      <c r="AL3475" s="1">
        <v>41458</v>
      </c>
      <c r="AM3475">
        <v>7.6030999999999995</v>
      </c>
      <c r="AO3475" s="1">
        <v>41458</v>
      </c>
      <c r="AP3475">
        <v>7.5822000000000003</v>
      </c>
      <c r="AR3475" s="1">
        <v>41458</v>
      </c>
      <c r="AS3475">
        <v>7.5720000000000001</v>
      </c>
      <c r="AU3475" s="1">
        <v>41458</v>
      </c>
      <c r="AV3475">
        <v>7.5811999999999999</v>
      </c>
      <c r="AX3475" s="1">
        <v>41458</v>
      </c>
      <c r="AY3475">
        <v>7.6177999999999999</v>
      </c>
      <c r="BA3475" s="1">
        <v>41458</v>
      </c>
      <c r="BB3475">
        <v>7.6768999999999998</v>
      </c>
      <c r="BD3475" s="1">
        <v>41458</v>
      </c>
      <c r="BE3475">
        <v>7.7412999999999998</v>
      </c>
      <c r="BG3475" s="1">
        <v>41458</v>
      </c>
      <c r="BH3475">
        <v>7.7934000000000001</v>
      </c>
      <c r="BJ3475" s="1">
        <v>41458</v>
      </c>
      <c r="BK3475">
        <v>7.8197000000000001</v>
      </c>
      <c r="BM3475" s="1">
        <v>41458</v>
      </c>
      <c r="BN3475">
        <v>7.8224</v>
      </c>
      <c r="BP3475" s="1">
        <v>41458</v>
      </c>
      <c r="BQ3475">
        <v>7.8079000000000001</v>
      </c>
      <c r="BS3475" s="1">
        <v>41458</v>
      </c>
      <c r="BT3475">
        <v>7.7821999999999996</v>
      </c>
      <c r="BV3475" s="1">
        <v>41458</v>
      </c>
      <c r="BW3475">
        <v>7.7511999999999999</v>
      </c>
      <c r="BY3475" s="1">
        <v>41458</v>
      </c>
      <c r="BZ3475">
        <v>7.7206000000000001</v>
      </c>
      <c r="CB3475" s="1">
        <v>41458</v>
      </c>
      <c r="CC3475">
        <v>7.6962000000000002</v>
      </c>
      <c r="CE3475" s="1">
        <v>41458</v>
      </c>
      <c r="CF3475">
        <v>7.6837999999999997</v>
      </c>
      <c r="CH3475" s="1">
        <v>41458</v>
      </c>
      <c r="CI3475">
        <v>7.6852</v>
      </c>
      <c r="CK3475" s="1">
        <v>41458</v>
      </c>
      <c r="CL3475">
        <v>7.6970999999999998</v>
      </c>
      <c r="CN3475" s="1">
        <v>41458</v>
      </c>
      <c r="CO3475">
        <v>7.7156000000000002</v>
      </c>
      <c r="CQ3475" s="1">
        <v>41458</v>
      </c>
      <c r="CR3475">
        <v>7.7366999999999999</v>
      </c>
      <c r="CT3475" s="1">
        <v>41458</v>
      </c>
      <c r="CU3475">
        <v>7.7565</v>
      </c>
      <c r="CW3475" s="1">
        <v>41458</v>
      </c>
      <c r="CX3475">
        <v>7.7710999999999997</v>
      </c>
      <c r="CZ3475" s="1">
        <v>41458</v>
      </c>
      <c r="DA3475">
        <v>7.7777000000000003</v>
      </c>
      <c r="DC3475" s="1">
        <v>41458</v>
      </c>
      <c r="DD3475">
        <v>7.7756999999999996</v>
      </c>
      <c r="DF3475" s="1">
        <v>41458</v>
      </c>
      <c r="DG3475">
        <v>7.7647000000000004</v>
      </c>
      <c r="DI3475" s="1">
        <v>41458</v>
      </c>
      <c r="DJ3475">
        <v>7.7439</v>
      </c>
      <c r="DL3475" s="1">
        <v>41458</v>
      </c>
      <c r="DM3475">
        <v>7.7087000000000003</v>
      </c>
      <c r="DO3475" s="1">
        <v>41458</v>
      </c>
      <c r="DP3475">
        <v>7.6516000000000002</v>
      </c>
      <c r="DR3475" s="1">
        <v>41458</v>
      </c>
      <c r="DS3475">
        <v>7.5747</v>
      </c>
      <c r="DU3475" s="1">
        <v>41458</v>
      </c>
      <c r="DV3475">
        <v>7.4980000000000002</v>
      </c>
      <c r="DX3475" s="1">
        <v>41458</v>
      </c>
      <c r="DY3475">
        <v>7.4436</v>
      </c>
      <c r="EA3475" s="1">
        <v>41458</v>
      </c>
      <c r="EB3475">
        <v>7.4329999999999998</v>
      </c>
      <c r="ED3475" s="1">
        <v>41458</v>
      </c>
      <c r="EE3475">
        <v>7.4690000000000003</v>
      </c>
      <c r="EG3475" s="1">
        <v>41458</v>
      </c>
      <c r="EH3475">
        <v>7.5358000000000001</v>
      </c>
      <c r="EJ3475" s="1">
        <v>41458</v>
      </c>
      <c r="EK3475">
        <v>7.6166999999999998</v>
      </c>
      <c r="EM3475" s="1">
        <v>41458</v>
      </c>
      <c r="EN3475">
        <v>7.6947999999999999</v>
      </c>
      <c r="EP3475" s="1">
        <v>41458</v>
      </c>
      <c r="EQ3475">
        <v>7.7534000000000001</v>
      </c>
      <c r="ES3475" s="1">
        <v>41458</v>
      </c>
      <c r="ET3475">
        <v>7.7767999999999997</v>
      </c>
      <c r="EV3475" s="1">
        <v>41458</v>
      </c>
      <c r="EW3475">
        <v>7.7682000000000002</v>
      </c>
      <c r="EY3475" s="1">
        <v>41458</v>
      </c>
      <c r="EZ3475">
        <v>7.7469000000000001</v>
      </c>
      <c r="FB3475" s="1">
        <v>41458</v>
      </c>
      <c r="FC3475">
        <v>7.7329999999999997</v>
      </c>
      <c r="FE3475" s="1">
        <v>41458</v>
      </c>
      <c r="FF3475">
        <v>7.7399000000000004</v>
      </c>
      <c r="FH3475" s="1">
        <v>41458</v>
      </c>
      <c r="FI3475">
        <v>7.7618999999999998</v>
      </c>
      <c r="FK3475" s="1">
        <v>41458</v>
      </c>
      <c r="FL3475">
        <v>7.7900999999999998</v>
      </c>
      <c r="FN3475" s="1">
        <v>41458</v>
      </c>
      <c r="FO3475">
        <v>7.8167999999999997</v>
      </c>
      <c r="FQ3475" s="1">
        <v>41458</v>
      </c>
      <c r="FR3475">
        <v>7.8407</v>
      </c>
      <c r="FT3475" s="1">
        <v>41458</v>
      </c>
      <c r="FU3475">
        <v>7.8624999999999998</v>
      </c>
      <c r="FW3475" s="1">
        <v>41458</v>
      </c>
      <c r="FX3475">
        <v>7.8826000000000001</v>
      </c>
      <c r="FZ3475" s="1">
        <v>41458</v>
      </c>
      <c r="GA3475">
        <v>7.9016000000000002</v>
      </c>
      <c r="GC3475" s="1">
        <v>41458</v>
      </c>
      <c r="GD3475">
        <v>7.9196</v>
      </c>
      <c r="GF3475" s="1">
        <v>41458</v>
      </c>
      <c r="GG3475">
        <v>7.9366000000000003</v>
      </c>
      <c r="GI3475" s="1">
        <v>41458</v>
      </c>
      <c r="GJ3475">
        <v>7.9524999999999997</v>
      </c>
      <c r="GL3475" s="1">
        <v>41458</v>
      </c>
      <c r="GM3475">
        <v>7.9672000000000001</v>
      </c>
      <c r="GO3475" s="1">
        <v>41458</v>
      </c>
      <c r="GP3475">
        <v>7.9805999999999999</v>
      </c>
      <c r="GR3475" s="1">
        <v>41458</v>
      </c>
      <c r="GS3475">
        <v>7.9926000000000004</v>
      </c>
      <c r="GU3475" s="1">
        <v>41458</v>
      </c>
      <c r="GV3475">
        <v>8.0030999999999999</v>
      </c>
      <c r="GX3475" s="1">
        <v>41458</v>
      </c>
      <c r="GY3475">
        <v>8.0121000000000002</v>
      </c>
      <c r="HA3475" s="1">
        <v>41458</v>
      </c>
      <c r="HB3475">
        <v>8.0195000000000007</v>
      </c>
      <c r="HD3475" s="1">
        <v>41458</v>
      </c>
      <c r="HE3475">
        <v>8.0251000000000001</v>
      </c>
      <c r="HG3475" s="1">
        <v>41458</v>
      </c>
      <c r="HH3475">
        <v>8.0289000000000001</v>
      </c>
      <c r="HJ3475" s="1">
        <v>41458</v>
      </c>
      <c r="HK3475">
        <v>8.0307999999999993</v>
      </c>
      <c r="HM3475" s="1">
        <v>41458</v>
      </c>
      <c r="HN3475">
        <v>8.0307999999999993</v>
      </c>
      <c r="HP3475" s="1">
        <v>41458</v>
      </c>
      <c r="HQ3475">
        <v>8.0288000000000004</v>
      </c>
      <c r="HS3475" s="1">
        <v>41458</v>
      </c>
      <c r="HT3475">
        <v>8.0251000000000001</v>
      </c>
      <c r="HV3475" s="1">
        <v>41458</v>
      </c>
      <c r="HW3475">
        <v>8.0200999999999993</v>
      </c>
      <c r="HY3475" s="1">
        <v>41458</v>
      </c>
      <c r="HZ3475">
        <v>8.0139999999999993</v>
      </c>
      <c r="IB3475" s="1">
        <v>41458</v>
      </c>
      <c r="IC3475">
        <v>8.0069999999999997</v>
      </c>
      <c r="IE3475" s="1">
        <v>41458</v>
      </c>
      <c r="IF3475">
        <v>7.9995000000000003</v>
      </c>
      <c r="IH3475" s="1">
        <v>41458</v>
      </c>
      <c r="II3475">
        <v>7.9916999999999998</v>
      </c>
      <c r="IK3475" s="1">
        <v>41458</v>
      </c>
      <c r="IL3475">
        <v>7.9839000000000002</v>
      </c>
      <c r="IN3475" s="1">
        <v>41458</v>
      </c>
      <c r="IO3475">
        <v>7.9763000000000002</v>
      </c>
      <c r="IQ3475" s="1">
        <v>41458</v>
      </c>
      <c r="IR3475">
        <v>7.9691000000000001</v>
      </c>
      <c r="IT3475" s="1">
        <v>41458</v>
      </c>
      <c r="IU3475">
        <v>7.9626000000000001</v>
      </c>
      <c r="IW3475" s="1">
        <v>41458</v>
      </c>
      <c r="IX3475">
        <v>7.9569000000000001</v>
      </c>
      <c r="IZ3475" s="1">
        <v>41458</v>
      </c>
      <c r="JA3475">
        <v>7.9523000000000001</v>
      </c>
      <c r="JC3475" s="1">
        <v>41458</v>
      </c>
      <c r="JD3475">
        <v>7.9489999999999998</v>
      </c>
      <c r="JF3475" s="1">
        <v>41458</v>
      </c>
      <c r="JG3475">
        <v>7.9472000000000005</v>
      </c>
      <c r="JI3475" s="1">
        <v>41458</v>
      </c>
      <c r="JJ3475">
        <v>7.9472000000000005</v>
      </c>
      <c r="JL3475" s="1">
        <v>41458</v>
      </c>
      <c r="JM3475">
        <v>7.9490999999999996</v>
      </c>
      <c r="JO3475" s="1">
        <v>41458</v>
      </c>
      <c r="JP3475">
        <v>7.9531000000000001</v>
      </c>
      <c r="JR3475" s="1">
        <v>41458</v>
      </c>
      <c r="JS3475">
        <v>7.9596</v>
      </c>
      <c r="JU3475" s="1">
        <v>41458</v>
      </c>
      <c r="JV3475">
        <v>7.9684999999999997</v>
      </c>
      <c r="JX3475" s="1">
        <v>41458</v>
      </c>
      <c r="JY3475">
        <v>7.9795999999999996</v>
      </c>
      <c r="KA3475" s="1">
        <v>41458</v>
      </c>
      <c r="KB3475">
        <v>7.9923999999999999</v>
      </c>
      <c r="KD3475" s="1">
        <v>41458</v>
      </c>
      <c r="KE3475">
        <v>8.0067000000000004</v>
      </c>
      <c r="KG3475" s="1">
        <v>41458</v>
      </c>
      <c r="KH3475">
        <v>8.0221</v>
      </c>
      <c r="KJ3475" s="1">
        <v>41458</v>
      </c>
      <c r="KK3475">
        <v>8.0381999999999998</v>
      </c>
      <c r="KM3475" s="1">
        <v>41458</v>
      </c>
      <c r="KN3475">
        <v>8.0548000000000002</v>
      </c>
      <c r="KP3475" s="1">
        <v>41458</v>
      </c>
      <c r="KQ3475">
        <v>8.0715000000000003</v>
      </c>
      <c r="KS3475" s="1">
        <v>41458</v>
      </c>
      <c r="KT3475">
        <v>8.0879999999999992</v>
      </c>
      <c r="KV3475" s="1">
        <v>41458</v>
      </c>
      <c r="KW3475">
        <v>8.1038999999999994</v>
      </c>
      <c r="KY3475" s="1">
        <v>41458</v>
      </c>
      <c r="KZ3475">
        <v>8.1189</v>
      </c>
      <c r="LB3475" s="1">
        <v>41458</v>
      </c>
      <c r="LC3475">
        <v>8.1326000000000001</v>
      </c>
      <c r="LE3475" s="1">
        <v>41458</v>
      </c>
      <c r="LF3475">
        <v>8.1448</v>
      </c>
      <c r="LH3475" s="1">
        <v>41458</v>
      </c>
      <c r="LI3475">
        <v>8.1549999999999994</v>
      </c>
      <c r="LK3475" s="1">
        <v>41458</v>
      </c>
      <c r="LL3475">
        <v>8.1630000000000003</v>
      </c>
      <c r="LN3475" s="1">
        <v>41458</v>
      </c>
      <c r="LO3475">
        <v>8.1684000000000001</v>
      </c>
      <c r="LQ3475" s="1">
        <v>41458</v>
      </c>
      <c r="LR3475">
        <v>8.1707999999999998</v>
      </c>
      <c r="LT3475" s="1">
        <v>41458</v>
      </c>
      <c r="LU3475">
        <v>8.17</v>
      </c>
      <c r="LW3475" s="1">
        <v>41458</v>
      </c>
      <c r="LX3475">
        <v>8.1655999999999995</v>
      </c>
      <c r="LZ3475" s="1">
        <v>41458</v>
      </c>
      <c r="MA3475">
        <v>8.1571999999999996</v>
      </c>
      <c r="MC3475" s="1">
        <v>41458</v>
      </c>
      <c r="MD3475">
        <v>8.1445000000000007</v>
      </c>
      <c r="MF3475" s="1">
        <v>41458</v>
      </c>
      <c r="MG3475">
        <v>8.1272000000000002</v>
      </c>
      <c r="MI3475" s="1">
        <v>41458</v>
      </c>
      <c r="MJ3475">
        <v>8.1050000000000004</v>
      </c>
      <c r="ML3475" s="1">
        <v>41458</v>
      </c>
      <c r="MM3475">
        <v>8.0774000000000008</v>
      </c>
      <c r="MO3475" s="1">
        <v>41458</v>
      </c>
      <c r="MP3475">
        <v>8.0442</v>
      </c>
      <c r="MR3475" s="1">
        <v>41458</v>
      </c>
      <c r="MS3475">
        <v>8.0055999999999994</v>
      </c>
      <c r="MU3475" s="1">
        <v>41458</v>
      </c>
      <c r="MV3475">
        <v>7.9629000000000003</v>
      </c>
      <c r="MX3475" s="1">
        <v>41458</v>
      </c>
      <c r="MY3475">
        <v>7.9173999999999998</v>
      </c>
      <c r="NA3475" s="1">
        <v>41458</v>
      </c>
      <c r="NB3475">
        <v>7.8720999999999997</v>
      </c>
      <c r="ND3475" s="1">
        <v>41458</v>
      </c>
      <c r="NE3475">
        <v>7.8720999999999997</v>
      </c>
      <c r="NG3475" s="1">
        <v>41458</v>
      </c>
      <c r="NH3475">
        <v>7.8720999999999997</v>
      </c>
    </row>
    <row r="3476" spans="2:372">
      <c r="B3476" s="1">
        <v>41459</v>
      </c>
      <c r="C3476">
        <v>7.4081999999999999</v>
      </c>
      <c r="E3476" s="1">
        <v>41459</v>
      </c>
      <c r="F3476">
        <v>7.4207000000000001</v>
      </c>
      <c r="H3476" s="1">
        <v>41459</v>
      </c>
      <c r="I3476">
        <v>7.4391999999999996</v>
      </c>
      <c r="K3476" s="1">
        <v>41459</v>
      </c>
      <c r="L3476">
        <v>7.4538000000000002</v>
      </c>
      <c r="N3476" s="1">
        <v>41459</v>
      </c>
      <c r="O3476">
        <v>7.4678000000000004</v>
      </c>
      <c r="Q3476" s="1">
        <v>41459</v>
      </c>
      <c r="R3476">
        <v>7.4961000000000002</v>
      </c>
      <c r="T3476" s="1">
        <v>41459</v>
      </c>
      <c r="U3476">
        <v>7.633</v>
      </c>
      <c r="W3476" s="1">
        <v>41459</v>
      </c>
      <c r="X3476">
        <v>7.6614000000000004</v>
      </c>
      <c r="Z3476" s="1">
        <v>41459</v>
      </c>
      <c r="AA3476">
        <v>7.6585000000000001</v>
      </c>
      <c r="AC3476" s="1">
        <v>41459</v>
      </c>
      <c r="AD3476">
        <v>7.6333000000000002</v>
      </c>
      <c r="AF3476" s="1">
        <v>41459</v>
      </c>
      <c r="AG3476">
        <v>7.5953999999999997</v>
      </c>
      <c r="AI3476" s="1">
        <v>41459</v>
      </c>
      <c r="AJ3476">
        <v>7.5541999999999998</v>
      </c>
      <c r="AL3476" s="1">
        <v>41459</v>
      </c>
      <c r="AM3476">
        <v>7.5176999999999996</v>
      </c>
      <c r="AO3476" s="1">
        <v>41459</v>
      </c>
      <c r="AP3476">
        <v>7.4913999999999996</v>
      </c>
      <c r="AR3476" s="1">
        <v>41459</v>
      </c>
      <c r="AS3476">
        <v>7.4805000000000001</v>
      </c>
      <c r="AU3476" s="1">
        <v>41459</v>
      </c>
      <c r="AV3476">
        <v>7.4901</v>
      </c>
      <c r="AX3476" s="1">
        <v>41459</v>
      </c>
      <c r="AY3476">
        <v>7.5247000000000002</v>
      </c>
      <c r="BA3476" s="1">
        <v>41459</v>
      </c>
      <c r="BB3476">
        <v>7.5783000000000005</v>
      </c>
      <c r="BD3476" s="1">
        <v>41459</v>
      </c>
      <c r="BE3476">
        <v>7.6348000000000003</v>
      </c>
      <c r="BG3476" s="1">
        <v>41459</v>
      </c>
      <c r="BH3476">
        <v>7.6776999999999997</v>
      </c>
      <c r="BJ3476" s="1">
        <v>41459</v>
      </c>
      <c r="BK3476">
        <v>7.6951000000000001</v>
      </c>
      <c r="BM3476" s="1">
        <v>41459</v>
      </c>
      <c r="BN3476">
        <v>7.6917</v>
      </c>
      <c r="BP3476" s="1">
        <v>41459</v>
      </c>
      <c r="BQ3476">
        <v>7.6759000000000004</v>
      </c>
      <c r="BS3476" s="1">
        <v>41459</v>
      </c>
      <c r="BT3476">
        <v>7.6554000000000002</v>
      </c>
      <c r="BV3476" s="1">
        <v>41459</v>
      </c>
      <c r="BW3476">
        <v>7.6342999999999996</v>
      </c>
      <c r="BY3476" s="1">
        <v>41459</v>
      </c>
      <c r="BZ3476">
        <v>7.6155999999999997</v>
      </c>
      <c r="CB3476" s="1">
        <v>41459</v>
      </c>
      <c r="CC3476">
        <v>7.6021999999999998</v>
      </c>
      <c r="CE3476" s="1">
        <v>41459</v>
      </c>
      <c r="CF3476">
        <v>7.5969999999999995</v>
      </c>
      <c r="CH3476" s="1">
        <v>41459</v>
      </c>
      <c r="CI3476">
        <v>7.6010999999999997</v>
      </c>
      <c r="CK3476" s="1">
        <v>41459</v>
      </c>
      <c r="CL3476">
        <v>7.6129999999999995</v>
      </c>
      <c r="CN3476" s="1">
        <v>41459</v>
      </c>
      <c r="CO3476">
        <v>7.6307999999999998</v>
      </c>
      <c r="CQ3476" s="1">
        <v>41459</v>
      </c>
      <c r="CR3476">
        <v>7.6527000000000003</v>
      </c>
      <c r="CT3476" s="1">
        <v>41459</v>
      </c>
      <c r="CU3476">
        <v>7.6771000000000003</v>
      </c>
      <c r="CW3476" s="1">
        <v>41459</v>
      </c>
      <c r="CX3476">
        <v>7.7020999999999997</v>
      </c>
      <c r="CZ3476" s="1">
        <v>41459</v>
      </c>
      <c r="DA3476">
        <v>7.7237999999999998</v>
      </c>
      <c r="DC3476" s="1">
        <v>41459</v>
      </c>
      <c r="DD3476">
        <v>7.7347999999999999</v>
      </c>
      <c r="DF3476" s="1">
        <v>41459</v>
      </c>
      <c r="DG3476">
        <v>7.7272999999999996</v>
      </c>
      <c r="DI3476" s="1">
        <v>41459</v>
      </c>
      <c r="DJ3476">
        <v>7.6939000000000002</v>
      </c>
      <c r="DL3476" s="1">
        <v>41459</v>
      </c>
      <c r="DM3476">
        <v>7.6352000000000002</v>
      </c>
      <c r="DO3476" s="1">
        <v>41459</v>
      </c>
      <c r="DP3476">
        <v>7.5571999999999999</v>
      </c>
      <c r="DR3476" s="1">
        <v>41459</v>
      </c>
      <c r="DS3476">
        <v>7.4709000000000003</v>
      </c>
      <c r="DU3476" s="1">
        <v>41459</v>
      </c>
      <c r="DV3476">
        <v>7.3964999999999996</v>
      </c>
      <c r="DX3476" s="1">
        <v>41459</v>
      </c>
      <c r="DY3476">
        <v>7.3548999999999998</v>
      </c>
      <c r="EA3476" s="1">
        <v>41459</v>
      </c>
      <c r="EB3476">
        <v>7.3665000000000003</v>
      </c>
      <c r="ED3476" s="1">
        <v>41459</v>
      </c>
      <c r="EE3476">
        <v>7.4306999999999999</v>
      </c>
      <c r="EG3476" s="1">
        <v>41459</v>
      </c>
      <c r="EH3476">
        <v>7.5260999999999996</v>
      </c>
      <c r="EJ3476" s="1">
        <v>41459</v>
      </c>
      <c r="EK3476">
        <v>7.6306000000000003</v>
      </c>
      <c r="EM3476" s="1">
        <v>41459</v>
      </c>
      <c r="EN3476">
        <v>7.7218999999999998</v>
      </c>
      <c r="EP3476" s="1">
        <v>41459</v>
      </c>
      <c r="EQ3476">
        <v>7.7778999999999998</v>
      </c>
      <c r="ES3476" s="1">
        <v>41459</v>
      </c>
      <c r="ET3476">
        <v>7.7781000000000002</v>
      </c>
      <c r="EV3476" s="1">
        <v>41459</v>
      </c>
      <c r="EW3476">
        <v>7.7312000000000003</v>
      </c>
      <c r="EY3476" s="1">
        <v>41459</v>
      </c>
      <c r="EZ3476">
        <v>7.6703999999999999</v>
      </c>
      <c r="FB3476" s="1">
        <v>41459</v>
      </c>
      <c r="FC3476">
        <v>7.6296999999999997</v>
      </c>
      <c r="FE3476" s="1">
        <v>41459</v>
      </c>
      <c r="FF3476">
        <v>7.6306000000000003</v>
      </c>
      <c r="FH3476" s="1">
        <v>41459</v>
      </c>
      <c r="FI3476">
        <v>7.6601999999999997</v>
      </c>
      <c r="FK3476" s="1">
        <v>41459</v>
      </c>
      <c r="FL3476">
        <v>7.6996000000000002</v>
      </c>
      <c r="FN3476" s="1">
        <v>41459</v>
      </c>
      <c r="FO3476">
        <v>7.7328000000000001</v>
      </c>
      <c r="FQ3476" s="1">
        <v>41459</v>
      </c>
      <c r="FR3476">
        <v>7.7580999999999998</v>
      </c>
      <c r="FT3476" s="1">
        <v>41459</v>
      </c>
      <c r="FU3476">
        <v>7.7775999999999996</v>
      </c>
      <c r="FW3476" s="1">
        <v>41459</v>
      </c>
      <c r="FX3476">
        <v>7.7935999999999996</v>
      </c>
      <c r="FZ3476" s="1">
        <v>41459</v>
      </c>
      <c r="GA3476">
        <v>7.8080999999999996</v>
      </c>
      <c r="GC3476" s="1">
        <v>41459</v>
      </c>
      <c r="GD3476">
        <v>7.8219000000000003</v>
      </c>
      <c r="GF3476" s="1">
        <v>41459</v>
      </c>
      <c r="GG3476">
        <v>7.8347999999999995</v>
      </c>
      <c r="GI3476" s="1">
        <v>41459</v>
      </c>
      <c r="GJ3476">
        <v>7.8469999999999995</v>
      </c>
      <c r="GL3476" s="1">
        <v>41459</v>
      </c>
      <c r="GM3476">
        <v>7.8582000000000001</v>
      </c>
      <c r="GO3476" s="1">
        <v>41459</v>
      </c>
      <c r="GP3476">
        <v>7.8684000000000003</v>
      </c>
      <c r="GR3476" s="1">
        <v>41459</v>
      </c>
      <c r="GS3476">
        <v>7.8776000000000002</v>
      </c>
      <c r="GU3476" s="1">
        <v>41459</v>
      </c>
      <c r="GV3476">
        <v>7.8857999999999997</v>
      </c>
      <c r="GX3476" s="1">
        <v>41459</v>
      </c>
      <c r="GY3476">
        <v>7.8928000000000003</v>
      </c>
      <c r="HA3476" s="1">
        <v>41459</v>
      </c>
      <c r="HB3476">
        <v>7.8986999999999998</v>
      </c>
      <c r="HD3476" s="1">
        <v>41459</v>
      </c>
      <c r="HE3476">
        <v>7.9032999999999998</v>
      </c>
      <c r="HG3476" s="1">
        <v>41459</v>
      </c>
      <c r="HH3476">
        <v>7.9066000000000001</v>
      </c>
      <c r="HJ3476" s="1">
        <v>41459</v>
      </c>
      <c r="HK3476">
        <v>7.9085000000000001</v>
      </c>
      <c r="HM3476" s="1">
        <v>41459</v>
      </c>
      <c r="HN3476">
        <v>7.9091000000000005</v>
      </c>
      <c r="HP3476" s="1">
        <v>41459</v>
      </c>
      <c r="HQ3476">
        <v>7.9082999999999997</v>
      </c>
      <c r="HS3476" s="1">
        <v>41459</v>
      </c>
      <c r="HT3476">
        <v>7.9062000000000001</v>
      </c>
      <c r="HV3476" s="1">
        <v>41459</v>
      </c>
      <c r="HW3476">
        <v>7.9032</v>
      </c>
      <c r="HY3476" s="1">
        <v>41459</v>
      </c>
      <c r="HZ3476">
        <v>7.8993000000000002</v>
      </c>
      <c r="IB3476" s="1">
        <v>41459</v>
      </c>
      <c r="IC3476">
        <v>7.8947000000000003</v>
      </c>
      <c r="IE3476" s="1">
        <v>41459</v>
      </c>
      <c r="IF3476">
        <v>7.8897000000000004</v>
      </c>
      <c r="IH3476" s="1">
        <v>41459</v>
      </c>
      <c r="II3476">
        <v>7.8842999999999996</v>
      </c>
      <c r="IK3476" s="1">
        <v>41459</v>
      </c>
      <c r="IL3476">
        <v>7.8788999999999998</v>
      </c>
      <c r="IN3476" s="1">
        <v>41459</v>
      </c>
      <c r="IO3476">
        <v>7.8737000000000004</v>
      </c>
      <c r="IQ3476" s="1">
        <v>41459</v>
      </c>
      <c r="IR3476">
        <v>7.8690999999999995</v>
      </c>
      <c r="IT3476" s="1">
        <v>41459</v>
      </c>
      <c r="IU3476">
        <v>7.8651999999999997</v>
      </c>
      <c r="IW3476" s="1">
        <v>41459</v>
      </c>
      <c r="IX3476">
        <v>7.8624000000000001</v>
      </c>
      <c r="IZ3476" s="1">
        <v>41459</v>
      </c>
      <c r="JA3476">
        <v>7.8609999999999998</v>
      </c>
      <c r="JC3476" s="1">
        <v>41459</v>
      </c>
      <c r="JD3476">
        <v>7.8613</v>
      </c>
      <c r="JF3476" s="1">
        <v>41459</v>
      </c>
      <c r="JG3476">
        <v>7.8635999999999999</v>
      </c>
      <c r="JI3476" s="1">
        <v>41459</v>
      </c>
      <c r="JJ3476">
        <v>7.8681000000000001</v>
      </c>
      <c r="JL3476" s="1">
        <v>41459</v>
      </c>
      <c r="JM3476">
        <v>7.8750999999999998</v>
      </c>
      <c r="JO3476" s="1">
        <v>41459</v>
      </c>
      <c r="JP3476">
        <v>7.8849</v>
      </c>
      <c r="JR3476" s="1">
        <v>41459</v>
      </c>
      <c r="JS3476">
        <v>7.8978999999999999</v>
      </c>
      <c r="JU3476" s="1">
        <v>41459</v>
      </c>
      <c r="JV3476">
        <v>7.9138999999999999</v>
      </c>
      <c r="JX3476" s="1">
        <v>41459</v>
      </c>
      <c r="JY3476">
        <v>7.9326999999999996</v>
      </c>
      <c r="KA3476" s="1">
        <v>41459</v>
      </c>
      <c r="KB3476">
        <v>7.9536999999999995</v>
      </c>
      <c r="KD3476" s="1">
        <v>41459</v>
      </c>
      <c r="KE3476">
        <v>7.9764999999999997</v>
      </c>
      <c r="KG3476" s="1">
        <v>41459</v>
      </c>
      <c r="KH3476">
        <v>8.0006000000000004</v>
      </c>
      <c r="KJ3476" s="1">
        <v>41459</v>
      </c>
      <c r="KK3476">
        <v>8.0253999999999994</v>
      </c>
      <c r="KM3476" s="1">
        <v>41459</v>
      </c>
      <c r="KN3476">
        <v>8.0507000000000009</v>
      </c>
      <c r="KP3476" s="1">
        <v>41459</v>
      </c>
      <c r="KQ3476">
        <v>8.0757999999999992</v>
      </c>
      <c r="KS3476" s="1">
        <v>41459</v>
      </c>
      <c r="KT3476">
        <v>8.1003000000000007</v>
      </c>
      <c r="KV3476" s="1">
        <v>41459</v>
      </c>
      <c r="KW3476">
        <v>8.1236999999999995</v>
      </c>
      <c r="KY3476" s="1">
        <v>41459</v>
      </c>
      <c r="KZ3476">
        <v>8.1456</v>
      </c>
      <c r="LB3476" s="1">
        <v>41459</v>
      </c>
      <c r="LC3476">
        <v>8.1654999999999998</v>
      </c>
      <c r="LE3476" s="1">
        <v>41459</v>
      </c>
      <c r="LF3476">
        <v>8.1829000000000001</v>
      </c>
      <c r="LH3476" s="1">
        <v>41459</v>
      </c>
      <c r="LI3476">
        <v>8.1973000000000003</v>
      </c>
      <c r="LK3476" s="1">
        <v>41459</v>
      </c>
      <c r="LL3476">
        <v>8.2083999999999993</v>
      </c>
      <c r="LN3476" s="1">
        <v>41459</v>
      </c>
      <c r="LO3476">
        <v>8.2155000000000005</v>
      </c>
      <c r="LQ3476" s="1">
        <v>41459</v>
      </c>
      <c r="LR3476">
        <v>8.2181999999999995</v>
      </c>
      <c r="LT3476" s="1">
        <v>41459</v>
      </c>
      <c r="LU3476">
        <v>8.2161000000000008</v>
      </c>
      <c r="LW3476" s="1">
        <v>41459</v>
      </c>
      <c r="LX3476">
        <v>8.2087000000000003</v>
      </c>
      <c r="LZ3476" s="1">
        <v>41459</v>
      </c>
      <c r="MA3476">
        <v>8.1954999999999991</v>
      </c>
      <c r="MC3476" s="1">
        <v>41459</v>
      </c>
      <c r="MD3476">
        <v>8.1760999999999999</v>
      </c>
      <c r="MF3476" s="1">
        <v>41459</v>
      </c>
      <c r="MG3476">
        <v>8.1499000000000006</v>
      </c>
      <c r="MI3476" s="1">
        <v>41459</v>
      </c>
      <c r="MJ3476">
        <v>8.1165000000000003</v>
      </c>
      <c r="ML3476" s="1">
        <v>41459</v>
      </c>
      <c r="MM3476">
        <v>8.0754000000000001</v>
      </c>
      <c r="MO3476" s="1">
        <v>41459</v>
      </c>
      <c r="MP3476">
        <v>8.0261999999999993</v>
      </c>
      <c r="MR3476" s="1">
        <v>41459</v>
      </c>
      <c r="MS3476">
        <v>7.9691999999999998</v>
      </c>
      <c r="MU3476" s="1">
        <v>41459</v>
      </c>
      <c r="MV3476">
        <v>7.9062999999999999</v>
      </c>
      <c r="MX3476" s="1">
        <v>41459</v>
      </c>
      <c r="MY3476">
        <v>7.8394000000000004</v>
      </c>
      <c r="NA3476" s="1">
        <v>41459</v>
      </c>
      <c r="NB3476">
        <v>7.7736000000000001</v>
      </c>
      <c r="ND3476" s="1">
        <v>41459</v>
      </c>
      <c r="NE3476">
        <v>7.7736000000000001</v>
      </c>
      <c r="NG3476" s="1">
        <v>41459</v>
      </c>
      <c r="NH3476">
        <v>7.7736000000000001</v>
      </c>
    </row>
    <row r="3477" spans="2:372">
      <c r="B3477" s="1">
        <v>41460</v>
      </c>
      <c r="C3477">
        <v>7.4</v>
      </c>
      <c r="E3477" s="1">
        <v>41460</v>
      </c>
      <c r="F3477">
        <v>7.3219000000000003</v>
      </c>
      <c r="H3477" s="1">
        <v>41460</v>
      </c>
      <c r="I3477">
        <v>7.2698999999999998</v>
      </c>
      <c r="K3477" s="1">
        <v>41460</v>
      </c>
      <c r="L3477">
        <v>7.3507999999999996</v>
      </c>
      <c r="N3477" s="1">
        <v>41460</v>
      </c>
      <c r="O3477">
        <v>7.4250999999999996</v>
      </c>
      <c r="Q3477" s="1">
        <v>41460</v>
      </c>
      <c r="R3477">
        <v>7.4844999999999997</v>
      </c>
      <c r="T3477" s="1">
        <v>41460</v>
      </c>
      <c r="U3477">
        <v>7.6401000000000003</v>
      </c>
      <c r="W3477" s="1">
        <v>41460</v>
      </c>
      <c r="X3477">
        <v>7.6790000000000003</v>
      </c>
      <c r="Z3477" s="1">
        <v>41460</v>
      </c>
      <c r="AA3477">
        <v>7.6912000000000003</v>
      </c>
      <c r="AC3477" s="1">
        <v>41460</v>
      </c>
      <c r="AD3477">
        <v>7.6828000000000003</v>
      </c>
      <c r="AF3477" s="1">
        <v>41460</v>
      </c>
      <c r="AG3477">
        <v>7.6599000000000004</v>
      </c>
      <c r="AI3477" s="1">
        <v>41460</v>
      </c>
      <c r="AJ3477">
        <v>7.6287000000000003</v>
      </c>
      <c r="AL3477" s="1">
        <v>41460</v>
      </c>
      <c r="AM3477">
        <v>7.5956999999999999</v>
      </c>
      <c r="AO3477" s="1">
        <v>41460</v>
      </c>
      <c r="AP3477">
        <v>7.5685000000000002</v>
      </c>
      <c r="AR3477" s="1">
        <v>41460</v>
      </c>
      <c r="AS3477">
        <v>7.5545999999999998</v>
      </c>
      <c r="AU3477" s="1">
        <v>41460</v>
      </c>
      <c r="AV3477">
        <v>7.5616000000000003</v>
      </c>
      <c r="AX3477" s="1">
        <v>41460</v>
      </c>
      <c r="AY3477">
        <v>7.5961999999999996</v>
      </c>
      <c r="BA3477" s="1">
        <v>41460</v>
      </c>
      <c r="BB3477">
        <v>7.6517999999999997</v>
      </c>
      <c r="BD3477" s="1">
        <v>41460</v>
      </c>
      <c r="BE3477">
        <v>7.7100999999999997</v>
      </c>
      <c r="BG3477" s="1">
        <v>41460</v>
      </c>
      <c r="BH3477">
        <v>7.7529000000000003</v>
      </c>
      <c r="BJ3477" s="1">
        <v>41460</v>
      </c>
      <c r="BK3477">
        <v>7.7671000000000001</v>
      </c>
      <c r="BM3477" s="1">
        <v>41460</v>
      </c>
      <c r="BN3477">
        <v>7.7586000000000004</v>
      </c>
      <c r="BP3477" s="1">
        <v>41460</v>
      </c>
      <c r="BQ3477">
        <v>7.7371999999999996</v>
      </c>
      <c r="BS3477" s="1">
        <v>41460</v>
      </c>
      <c r="BT3477">
        <v>7.7117000000000004</v>
      </c>
      <c r="BV3477" s="1">
        <v>41460</v>
      </c>
      <c r="BW3477">
        <v>7.6862000000000004</v>
      </c>
      <c r="BY3477" s="1">
        <v>41460</v>
      </c>
      <c r="BZ3477">
        <v>7.6634000000000002</v>
      </c>
      <c r="CB3477" s="1">
        <v>41460</v>
      </c>
      <c r="CC3477">
        <v>7.6459999999999999</v>
      </c>
      <c r="CE3477" s="1">
        <v>41460</v>
      </c>
      <c r="CF3477">
        <v>7.6368999999999998</v>
      </c>
      <c r="CH3477" s="1">
        <v>41460</v>
      </c>
      <c r="CI3477">
        <v>7.6368999999999998</v>
      </c>
      <c r="CK3477" s="1">
        <v>41460</v>
      </c>
      <c r="CL3477">
        <v>7.6447000000000003</v>
      </c>
      <c r="CN3477" s="1">
        <v>41460</v>
      </c>
      <c r="CO3477">
        <v>7.6588000000000003</v>
      </c>
      <c r="CQ3477" s="1">
        <v>41460</v>
      </c>
      <c r="CR3477">
        <v>7.6775000000000002</v>
      </c>
      <c r="CT3477" s="1">
        <v>41460</v>
      </c>
      <c r="CU3477">
        <v>7.6992000000000003</v>
      </c>
      <c r="CW3477" s="1">
        <v>41460</v>
      </c>
      <c r="CX3477">
        <v>7.7225000000000001</v>
      </c>
      <c r="CZ3477" s="1">
        <v>41460</v>
      </c>
      <c r="DA3477">
        <v>7.7434000000000003</v>
      </c>
      <c r="DC3477" s="1">
        <v>41460</v>
      </c>
      <c r="DD3477">
        <v>7.7544000000000004</v>
      </c>
      <c r="DF3477" s="1">
        <v>41460</v>
      </c>
      <c r="DG3477">
        <v>7.7475000000000005</v>
      </c>
      <c r="DI3477" s="1">
        <v>41460</v>
      </c>
      <c r="DJ3477">
        <v>7.7156000000000002</v>
      </c>
      <c r="DL3477" s="1">
        <v>41460</v>
      </c>
      <c r="DM3477">
        <v>7.6605999999999996</v>
      </c>
      <c r="DO3477" s="1">
        <v>41460</v>
      </c>
      <c r="DP3477">
        <v>7.5902000000000003</v>
      </c>
      <c r="DR3477" s="1">
        <v>41460</v>
      </c>
      <c r="DS3477">
        <v>7.5164</v>
      </c>
      <c r="DU3477" s="1">
        <v>41460</v>
      </c>
      <c r="DV3477">
        <v>7.4581</v>
      </c>
      <c r="DX3477" s="1">
        <v>41460</v>
      </c>
      <c r="DY3477">
        <v>7.4348000000000001</v>
      </c>
      <c r="EA3477" s="1">
        <v>41460</v>
      </c>
      <c r="EB3477">
        <v>7.4650999999999996</v>
      </c>
      <c r="ED3477" s="1">
        <v>41460</v>
      </c>
      <c r="EE3477">
        <v>7.5456000000000003</v>
      </c>
      <c r="EG3477" s="1">
        <v>41460</v>
      </c>
      <c r="EH3477">
        <v>7.6533999999999995</v>
      </c>
      <c r="EJ3477" s="1">
        <v>41460</v>
      </c>
      <c r="EK3477">
        <v>7.7645</v>
      </c>
      <c r="EM3477" s="1">
        <v>41460</v>
      </c>
      <c r="EN3477">
        <v>7.8552</v>
      </c>
      <c r="EP3477" s="1">
        <v>41460</v>
      </c>
      <c r="EQ3477">
        <v>7.9016999999999999</v>
      </c>
      <c r="ES3477" s="1">
        <v>41460</v>
      </c>
      <c r="ET3477">
        <v>7.8823999999999996</v>
      </c>
      <c r="EV3477" s="1">
        <v>41460</v>
      </c>
      <c r="EW3477">
        <v>7.8105000000000002</v>
      </c>
      <c r="EY3477" s="1">
        <v>41460</v>
      </c>
      <c r="EZ3477">
        <v>7.7257999999999996</v>
      </c>
      <c r="FB3477" s="1">
        <v>41460</v>
      </c>
      <c r="FC3477">
        <v>7.6688999999999998</v>
      </c>
      <c r="FE3477" s="1">
        <v>41460</v>
      </c>
      <c r="FF3477">
        <v>7.6639999999999997</v>
      </c>
      <c r="FH3477" s="1">
        <v>41460</v>
      </c>
      <c r="FI3477">
        <v>7.6942000000000004</v>
      </c>
      <c r="FK3477" s="1">
        <v>41460</v>
      </c>
      <c r="FL3477">
        <v>7.7363</v>
      </c>
      <c r="FN3477" s="1">
        <v>41460</v>
      </c>
      <c r="FO3477">
        <v>7.7712000000000003</v>
      </c>
      <c r="FQ3477" s="1">
        <v>41460</v>
      </c>
      <c r="FR3477">
        <v>7.7971000000000004</v>
      </c>
      <c r="FT3477" s="1">
        <v>41460</v>
      </c>
      <c r="FU3477">
        <v>7.8166000000000002</v>
      </c>
      <c r="FW3477" s="1">
        <v>41460</v>
      </c>
      <c r="FX3477">
        <v>7.8320999999999996</v>
      </c>
      <c r="FZ3477" s="1">
        <v>41460</v>
      </c>
      <c r="GA3477">
        <v>7.8461999999999996</v>
      </c>
      <c r="GC3477" s="1">
        <v>41460</v>
      </c>
      <c r="GD3477">
        <v>7.8597000000000001</v>
      </c>
      <c r="GF3477" s="1">
        <v>41460</v>
      </c>
      <c r="GG3477">
        <v>7.8723999999999998</v>
      </c>
      <c r="GI3477" s="1">
        <v>41460</v>
      </c>
      <c r="GJ3477">
        <v>7.8844000000000003</v>
      </c>
      <c r="GL3477" s="1">
        <v>41460</v>
      </c>
      <c r="GM3477">
        <v>7.8956</v>
      </c>
      <c r="GO3477" s="1">
        <v>41460</v>
      </c>
      <c r="GP3477">
        <v>7.9059999999999997</v>
      </c>
      <c r="GR3477" s="1">
        <v>41460</v>
      </c>
      <c r="GS3477">
        <v>7.9154999999999998</v>
      </c>
      <c r="GU3477" s="1">
        <v>41460</v>
      </c>
      <c r="GV3477">
        <v>7.9240000000000004</v>
      </c>
      <c r="GX3477" s="1">
        <v>41460</v>
      </c>
      <c r="GY3477">
        <v>7.9315999999999995</v>
      </c>
      <c r="HA3477" s="1">
        <v>41460</v>
      </c>
      <c r="HB3477">
        <v>7.9381000000000004</v>
      </c>
      <c r="HD3477" s="1">
        <v>41460</v>
      </c>
      <c r="HE3477">
        <v>7.9435000000000002</v>
      </c>
      <c r="HG3477" s="1">
        <v>41460</v>
      </c>
      <c r="HH3477">
        <v>7.9478</v>
      </c>
      <c r="HJ3477" s="1">
        <v>41460</v>
      </c>
      <c r="HK3477">
        <v>7.9508999999999999</v>
      </c>
      <c r="HM3477" s="1">
        <v>41460</v>
      </c>
      <c r="HN3477">
        <v>7.9527000000000001</v>
      </c>
      <c r="HP3477" s="1">
        <v>41460</v>
      </c>
      <c r="HQ3477">
        <v>7.9534000000000002</v>
      </c>
      <c r="HS3477" s="1">
        <v>41460</v>
      </c>
      <c r="HT3477">
        <v>7.9530000000000003</v>
      </c>
      <c r="HV3477" s="1">
        <v>41460</v>
      </c>
      <c r="HW3477">
        <v>7.9516999999999998</v>
      </c>
      <c r="HY3477" s="1">
        <v>41460</v>
      </c>
      <c r="HZ3477">
        <v>7.9496000000000002</v>
      </c>
      <c r="IB3477" s="1">
        <v>41460</v>
      </c>
      <c r="IC3477">
        <v>7.9467999999999996</v>
      </c>
      <c r="IE3477" s="1">
        <v>41460</v>
      </c>
      <c r="IF3477">
        <v>7.9435000000000002</v>
      </c>
      <c r="IH3477" s="1">
        <v>41460</v>
      </c>
      <c r="II3477">
        <v>7.9398</v>
      </c>
      <c r="IK3477" s="1">
        <v>41460</v>
      </c>
      <c r="IL3477">
        <v>7.9359000000000002</v>
      </c>
      <c r="IN3477" s="1">
        <v>41460</v>
      </c>
      <c r="IO3477">
        <v>7.9318999999999997</v>
      </c>
      <c r="IQ3477" s="1">
        <v>41460</v>
      </c>
      <c r="IR3477">
        <v>7.9279999999999999</v>
      </c>
      <c r="IT3477" s="1">
        <v>41460</v>
      </c>
      <c r="IU3477">
        <v>7.9242999999999997</v>
      </c>
      <c r="IW3477" s="1">
        <v>41460</v>
      </c>
      <c r="IX3477">
        <v>7.9210000000000003</v>
      </c>
      <c r="IZ3477" s="1">
        <v>41460</v>
      </c>
      <c r="JA3477">
        <v>7.9181999999999997</v>
      </c>
      <c r="JC3477" s="1">
        <v>41460</v>
      </c>
      <c r="JD3477">
        <v>7.9161000000000001</v>
      </c>
      <c r="JF3477" s="1">
        <v>41460</v>
      </c>
      <c r="JG3477">
        <v>7.9147999999999996</v>
      </c>
      <c r="JI3477" s="1">
        <v>41460</v>
      </c>
      <c r="JJ3477">
        <v>7.9143999999999997</v>
      </c>
      <c r="JL3477" s="1">
        <v>41460</v>
      </c>
      <c r="JM3477">
        <v>7.9150999999999998</v>
      </c>
      <c r="JO3477" s="1">
        <v>41460</v>
      </c>
      <c r="JP3477">
        <v>7.9172000000000002</v>
      </c>
      <c r="JR3477" s="1">
        <v>41460</v>
      </c>
      <c r="JS3477">
        <v>7.9206000000000003</v>
      </c>
      <c r="JU3477" s="1">
        <v>41460</v>
      </c>
      <c r="JV3477">
        <v>7.9253999999999998</v>
      </c>
      <c r="JX3477" s="1">
        <v>41460</v>
      </c>
      <c r="JY3477">
        <v>7.9315999999999995</v>
      </c>
      <c r="KA3477" s="1">
        <v>41460</v>
      </c>
      <c r="KB3477">
        <v>7.9387999999999996</v>
      </c>
      <c r="KD3477" s="1">
        <v>41460</v>
      </c>
      <c r="KE3477">
        <v>7.9470000000000001</v>
      </c>
      <c r="KG3477" s="1">
        <v>41460</v>
      </c>
      <c r="KH3477">
        <v>7.9558999999999997</v>
      </c>
      <c r="KJ3477" s="1">
        <v>41460</v>
      </c>
      <c r="KK3477">
        <v>7.9653</v>
      </c>
      <c r="KM3477" s="1">
        <v>41460</v>
      </c>
      <c r="KN3477">
        <v>7.9752000000000001</v>
      </c>
      <c r="KP3477" s="1">
        <v>41460</v>
      </c>
      <c r="KQ3477">
        <v>7.9852999999999996</v>
      </c>
      <c r="KS3477" s="1">
        <v>41460</v>
      </c>
      <c r="KT3477">
        <v>7.9954000000000001</v>
      </c>
      <c r="KV3477" s="1">
        <v>41460</v>
      </c>
      <c r="KW3477">
        <v>8.0053999999999998</v>
      </c>
      <c r="KY3477" s="1">
        <v>41460</v>
      </c>
      <c r="KZ3477">
        <v>8.0150000000000006</v>
      </c>
      <c r="LB3477" s="1">
        <v>41460</v>
      </c>
      <c r="LC3477">
        <v>8.0242000000000004</v>
      </c>
      <c r="LE3477" s="1">
        <v>41460</v>
      </c>
      <c r="LF3477">
        <v>8.0327000000000002</v>
      </c>
      <c r="LH3477" s="1">
        <v>41460</v>
      </c>
      <c r="LI3477">
        <v>8.0403000000000002</v>
      </c>
      <c r="LK3477" s="1">
        <v>41460</v>
      </c>
      <c r="LL3477">
        <v>8.0469000000000008</v>
      </c>
      <c r="LN3477" s="1">
        <v>41460</v>
      </c>
      <c r="LO3477">
        <v>8.0523000000000007</v>
      </c>
      <c r="LQ3477" s="1">
        <v>41460</v>
      </c>
      <c r="LR3477">
        <v>8.0563000000000002</v>
      </c>
      <c r="LT3477" s="1">
        <v>41460</v>
      </c>
      <c r="LU3477">
        <v>8.0587999999999997</v>
      </c>
      <c r="LW3477" s="1">
        <v>41460</v>
      </c>
      <c r="LX3477">
        <v>8.0594999999999999</v>
      </c>
      <c r="LZ3477" s="1">
        <v>41460</v>
      </c>
      <c r="MA3477">
        <v>8.0582999999999991</v>
      </c>
      <c r="MC3477" s="1">
        <v>41460</v>
      </c>
      <c r="MD3477">
        <v>8.0549999999999997</v>
      </c>
      <c r="MF3477" s="1">
        <v>41460</v>
      </c>
      <c r="MG3477">
        <v>8.0495000000000001</v>
      </c>
      <c r="MI3477" s="1">
        <v>41460</v>
      </c>
      <c r="MJ3477">
        <v>8.0414999999999992</v>
      </c>
      <c r="ML3477" s="1">
        <v>41460</v>
      </c>
      <c r="MM3477">
        <v>8.0309000000000008</v>
      </c>
      <c r="MO3477" s="1">
        <v>41460</v>
      </c>
      <c r="MP3477">
        <v>8.0175000000000001</v>
      </c>
      <c r="MR3477" s="1">
        <v>41460</v>
      </c>
      <c r="MS3477">
        <v>8.0014000000000003</v>
      </c>
      <c r="MU3477" s="1">
        <v>41460</v>
      </c>
      <c r="MV3477">
        <v>7.9832999999999998</v>
      </c>
      <c r="MX3477" s="1">
        <v>41460</v>
      </c>
      <c r="MY3477">
        <v>7.9638</v>
      </c>
      <c r="NA3477" s="1">
        <v>41460</v>
      </c>
      <c r="NB3477">
        <v>7.9452999999999996</v>
      </c>
      <c r="ND3477" s="1">
        <v>41460</v>
      </c>
      <c r="NE3477">
        <v>7.9452999999999996</v>
      </c>
      <c r="NG3477" s="1">
        <v>41460</v>
      </c>
      <c r="NH3477">
        <v>7.9452999999999996</v>
      </c>
    </row>
    <row r="3478" spans="2:372">
      <c r="B3478" s="1">
        <v>41461</v>
      </c>
      <c r="C3478">
        <v>7.4</v>
      </c>
      <c r="E3478" s="1">
        <v>41461</v>
      </c>
      <c r="F3478">
        <v>7.3219000000000003</v>
      </c>
      <c r="H3478" s="1">
        <v>41461</v>
      </c>
      <c r="I3478">
        <v>7.2698999999999998</v>
      </c>
      <c r="K3478" s="1">
        <v>41461</v>
      </c>
      <c r="L3478">
        <v>7.3507999999999996</v>
      </c>
      <c r="N3478" s="1">
        <v>41461</v>
      </c>
      <c r="O3478">
        <v>7.4250999999999996</v>
      </c>
      <c r="Q3478" s="1">
        <v>41461</v>
      </c>
      <c r="R3478">
        <v>7.4844999999999997</v>
      </c>
      <c r="T3478" s="1">
        <v>41461</v>
      </c>
      <c r="U3478">
        <v>7.6401000000000003</v>
      </c>
      <c r="W3478" s="1">
        <v>41461</v>
      </c>
      <c r="X3478">
        <v>7.6790000000000003</v>
      </c>
      <c r="Z3478" s="1">
        <v>41461</v>
      </c>
      <c r="AA3478">
        <v>7.6912000000000003</v>
      </c>
      <c r="AC3478" s="1">
        <v>41461</v>
      </c>
      <c r="AD3478">
        <v>7.6828000000000003</v>
      </c>
      <c r="AF3478" s="1">
        <v>41461</v>
      </c>
      <c r="AG3478">
        <v>7.6599000000000004</v>
      </c>
      <c r="AI3478" s="1">
        <v>41461</v>
      </c>
      <c r="AJ3478">
        <v>7.6287000000000003</v>
      </c>
      <c r="AL3478" s="1">
        <v>41461</v>
      </c>
      <c r="AM3478">
        <v>7.5956999999999999</v>
      </c>
      <c r="AO3478" s="1">
        <v>41461</v>
      </c>
      <c r="AP3478">
        <v>7.5685000000000002</v>
      </c>
      <c r="AR3478" s="1">
        <v>41461</v>
      </c>
      <c r="AS3478">
        <v>7.5545999999999998</v>
      </c>
      <c r="AU3478" s="1">
        <v>41461</v>
      </c>
      <c r="AV3478">
        <v>7.5616000000000003</v>
      </c>
      <c r="AX3478" s="1">
        <v>41461</v>
      </c>
      <c r="AY3478">
        <v>7.5961999999999996</v>
      </c>
      <c r="BA3478" s="1">
        <v>41461</v>
      </c>
      <c r="BB3478">
        <v>7.6517999999999997</v>
      </c>
      <c r="BD3478" s="1">
        <v>41461</v>
      </c>
      <c r="BE3478">
        <v>7.7100999999999997</v>
      </c>
      <c r="BG3478" s="1">
        <v>41461</v>
      </c>
      <c r="BH3478">
        <v>7.7529000000000003</v>
      </c>
      <c r="BJ3478" s="1">
        <v>41461</v>
      </c>
      <c r="BK3478">
        <v>7.7671000000000001</v>
      </c>
      <c r="BM3478" s="1">
        <v>41461</v>
      </c>
      <c r="BN3478">
        <v>7.7586000000000004</v>
      </c>
      <c r="BP3478" s="1">
        <v>41461</v>
      </c>
      <c r="BQ3478">
        <v>7.7371999999999996</v>
      </c>
      <c r="BS3478" s="1">
        <v>41461</v>
      </c>
      <c r="BT3478">
        <v>7.7117000000000004</v>
      </c>
      <c r="BV3478" s="1">
        <v>41461</v>
      </c>
      <c r="BW3478">
        <v>7.6862000000000004</v>
      </c>
      <c r="BY3478" s="1">
        <v>41461</v>
      </c>
      <c r="BZ3478">
        <v>7.6634000000000002</v>
      </c>
      <c r="CB3478" s="1">
        <v>41461</v>
      </c>
      <c r="CC3478">
        <v>7.6459999999999999</v>
      </c>
      <c r="CE3478" s="1">
        <v>41461</v>
      </c>
      <c r="CF3478">
        <v>7.6368999999999998</v>
      </c>
      <c r="CH3478" s="1">
        <v>41461</v>
      </c>
      <c r="CI3478">
        <v>7.6368999999999998</v>
      </c>
      <c r="CK3478" s="1">
        <v>41461</v>
      </c>
      <c r="CL3478">
        <v>7.6447000000000003</v>
      </c>
      <c r="CN3478" s="1">
        <v>41461</v>
      </c>
      <c r="CO3478">
        <v>7.6588000000000003</v>
      </c>
      <c r="CQ3478" s="1">
        <v>41461</v>
      </c>
      <c r="CR3478">
        <v>7.6775000000000002</v>
      </c>
      <c r="CT3478" s="1">
        <v>41461</v>
      </c>
      <c r="CU3478">
        <v>7.6992000000000003</v>
      </c>
      <c r="CW3478" s="1">
        <v>41461</v>
      </c>
      <c r="CX3478">
        <v>7.7225000000000001</v>
      </c>
      <c r="CZ3478" s="1">
        <v>41461</v>
      </c>
      <c r="DA3478">
        <v>7.7434000000000003</v>
      </c>
      <c r="DC3478" s="1">
        <v>41461</v>
      </c>
      <c r="DD3478">
        <v>7.7544000000000004</v>
      </c>
      <c r="DF3478" s="1">
        <v>41461</v>
      </c>
      <c r="DG3478">
        <v>7.7475000000000005</v>
      </c>
      <c r="DI3478" s="1">
        <v>41461</v>
      </c>
      <c r="DJ3478">
        <v>7.7156000000000002</v>
      </c>
      <c r="DL3478" s="1">
        <v>41461</v>
      </c>
      <c r="DM3478">
        <v>7.6605999999999996</v>
      </c>
      <c r="DO3478" s="1">
        <v>41461</v>
      </c>
      <c r="DP3478">
        <v>7.5902000000000003</v>
      </c>
      <c r="DR3478" s="1">
        <v>41461</v>
      </c>
      <c r="DS3478">
        <v>7.5164</v>
      </c>
      <c r="DU3478" s="1">
        <v>41461</v>
      </c>
      <c r="DV3478">
        <v>7.4581</v>
      </c>
      <c r="DX3478" s="1">
        <v>41461</v>
      </c>
      <c r="DY3478">
        <v>7.4348000000000001</v>
      </c>
      <c r="EA3478" s="1">
        <v>41461</v>
      </c>
      <c r="EB3478">
        <v>7.4650999999999996</v>
      </c>
      <c r="ED3478" s="1">
        <v>41461</v>
      </c>
      <c r="EE3478">
        <v>7.5456000000000003</v>
      </c>
      <c r="EG3478" s="1">
        <v>41461</v>
      </c>
      <c r="EH3478">
        <v>7.6533999999999995</v>
      </c>
      <c r="EJ3478" s="1">
        <v>41461</v>
      </c>
      <c r="EK3478">
        <v>7.7645</v>
      </c>
      <c r="EM3478" s="1">
        <v>41461</v>
      </c>
      <c r="EN3478">
        <v>7.8552</v>
      </c>
      <c r="EP3478" s="1">
        <v>41461</v>
      </c>
      <c r="EQ3478">
        <v>7.9016999999999999</v>
      </c>
      <c r="ES3478" s="1">
        <v>41461</v>
      </c>
      <c r="ET3478">
        <v>7.8823999999999996</v>
      </c>
      <c r="EV3478" s="1">
        <v>41461</v>
      </c>
      <c r="EW3478">
        <v>7.8105000000000002</v>
      </c>
      <c r="EY3478" s="1">
        <v>41461</v>
      </c>
      <c r="EZ3478">
        <v>7.7257999999999996</v>
      </c>
      <c r="FB3478" s="1">
        <v>41461</v>
      </c>
      <c r="FC3478">
        <v>7.6688999999999998</v>
      </c>
      <c r="FE3478" s="1">
        <v>41461</v>
      </c>
      <c r="FF3478">
        <v>7.6639999999999997</v>
      </c>
      <c r="FH3478" s="1">
        <v>41461</v>
      </c>
      <c r="FI3478">
        <v>7.6942000000000004</v>
      </c>
      <c r="FK3478" s="1">
        <v>41461</v>
      </c>
      <c r="FL3478">
        <v>7.7363</v>
      </c>
      <c r="FN3478" s="1">
        <v>41461</v>
      </c>
      <c r="FO3478">
        <v>7.7712000000000003</v>
      </c>
      <c r="FQ3478" s="1">
        <v>41461</v>
      </c>
      <c r="FR3478">
        <v>7.7971000000000004</v>
      </c>
      <c r="FT3478" s="1">
        <v>41461</v>
      </c>
      <c r="FU3478">
        <v>7.8166000000000002</v>
      </c>
      <c r="FW3478" s="1">
        <v>41461</v>
      </c>
      <c r="FX3478">
        <v>7.8320999999999996</v>
      </c>
      <c r="FZ3478" s="1">
        <v>41461</v>
      </c>
      <c r="GA3478">
        <v>7.8461999999999996</v>
      </c>
      <c r="GC3478" s="1">
        <v>41461</v>
      </c>
      <c r="GD3478">
        <v>7.8597000000000001</v>
      </c>
      <c r="GF3478" s="1">
        <v>41461</v>
      </c>
      <c r="GG3478">
        <v>7.8723999999999998</v>
      </c>
      <c r="GI3478" s="1">
        <v>41461</v>
      </c>
      <c r="GJ3478">
        <v>7.8844000000000003</v>
      </c>
      <c r="GL3478" s="1">
        <v>41461</v>
      </c>
      <c r="GM3478">
        <v>7.8956</v>
      </c>
      <c r="GO3478" s="1">
        <v>41461</v>
      </c>
      <c r="GP3478">
        <v>7.9059999999999997</v>
      </c>
      <c r="GR3478" s="1">
        <v>41461</v>
      </c>
      <c r="GS3478">
        <v>7.9154999999999998</v>
      </c>
      <c r="GU3478" s="1">
        <v>41461</v>
      </c>
      <c r="GV3478">
        <v>7.9240000000000004</v>
      </c>
      <c r="GX3478" s="1">
        <v>41461</v>
      </c>
      <c r="GY3478">
        <v>7.9315999999999995</v>
      </c>
      <c r="HA3478" s="1">
        <v>41461</v>
      </c>
      <c r="HB3478">
        <v>7.9381000000000004</v>
      </c>
      <c r="HD3478" s="1">
        <v>41461</v>
      </c>
      <c r="HE3478">
        <v>7.9435000000000002</v>
      </c>
      <c r="HG3478" s="1">
        <v>41461</v>
      </c>
      <c r="HH3478">
        <v>7.9478</v>
      </c>
      <c r="HJ3478" s="1">
        <v>41461</v>
      </c>
      <c r="HK3478">
        <v>7.9508999999999999</v>
      </c>
      <c r="HM3478" s="1">
        <v>41461</v>
      </c>
      <c r="HN3478">
        <v>7.9527000000000001</v>
      </c>
      <c r="HP3478" s="1">
        <v>41461</v>
      </c>
      <c r="HQ3478">
        <v>7.9534000000000002</v>
      </c>
      <c r="HS3478" s="1">
        <v>41461</v>
      </c>
      <c r="HT3478">
        <v>7.9530000000000003</v>
      </c>
      <c r="HV3478" s="1">
        <v>41461</v>
      </c>
      <c r="HW3478">
        <v>7.9516999999999998</v>
      </c>
      <c r="HY3478" s="1">
        <v>41461</v>
      </c>
      <c r="HZ3478">
        <v>7.9496000000000002</v>
      </c>
      <c r="IB3478" s="1">
        <v>41461</v>
      </c>
      <c r="IC3478">
        <v>7.9467999999999996</v>
      </c>
      <c r="IE3478" s="1">
        <v>41461</v>
      </c>
      <c r="IF3478">
        <v>7.9435000000000002</v>
      </c>
      <c r="IH3478" s="1">
        <v>41461</v>
      </c>
      <c r="II3478">
        <v>7.9398</v>
      </c>
      <c r="IK3478" s="1">
        <v>41461</v>
      </c>
      <c r="IL3478">
        <v>7.9359000000000002</v>
      </c>
      <c r="IN3478" s="1">
        <v>41461</v>
      </c>
      <c r="IO3478">
        <v>7.9318999999999997</v>
      </c>
      <c r="IQ3478" s="1">
        <v>41461</v>
      </c>
      <c r="IR3478">
        <v>7.9279999999999999</v>
      </c>
      <c r="IT3478" s="1">
        <v>41461</v>
      </c>
      <c r="IU3478">
        <v>7.9242999999999997</v>
      </c>
      <c r="IW3478" s="1">
        <v>41461</v>
      </c>
      <c r="IX3478">
        <v>7.9210000000000003</v>
      </c>
      <c r="IZ3478" s="1">
        <v>41461</v>
      </c>
      <c r="JA3478">
        <v>7.9181999999999997</v>
      </c>
      <c r="JC3478" s="1">
        <v>41461</v>
      </c>
      <c r="JD3478">
        <v>7.9161000000000001</v>
      </c>
      <c r="JF3478" s="1">
        <v>41461</v>
      </c>
      <c r="JG3478">
        <v>7.9147999999999996</v>
      </c>
      <c r="JI3478" s="1">
        <v>41461</v>
      </c>
      <c r="JJ3478">
        <v>7.9143999999999997</v>
      </c>
      <c r="JL3478" s="1">
        <v>41461</v>
      </c>
      <c r="JM3478">
        <v>7.9150999999999998</v>
      </c>
      <c r="JO3478" s="1">
        <v>41461</v>
      </c>
      <c r="JP3478">
        <v>7.9172000000000002</v>
      </c>
      <c r="JR3478" s="1">
        <v>41461</v>
      </c>
      <c r="JS3478">
        <v>7.9206000000000003</v>
      </c>
      <c r="JU3478" s="1">
        <v>41461</v>
      </c>
      <c r="JV3478">
        <v>7.9253999999999998</v>
      </c>
      <c r="JX3478" s="1">
        <v>41461</v>
      </c>
      <c r="JY3478">
        <v>7.9315999999999995</v>
      </c>
      <c r="KA3478" s="1">
        <v>41461</v>
      </c>
      <c r="KB3478">
        <v>7.9387999999999996</v>
      </c>
      <c r="KD3478" s="1">
        <v>41461</v>
      </c>
      <c r="KE3478">
        <v>7.9470000000000001</v>
      </c>
      <c r="KG3478" s="1">
        <v>41461</v>
      </c>
      <c r="KH3478">
        <v>7.9558999999999997</v>
      </c>
      <c r="KJ3478" s="1">
        <v>41461</v>
      </c>
      <c r="KK3478">
        <v>7.9653</v>
      </c>
      <c r="KM3478" s="1">
        <v>41461</v>
      </c>
      <c r="KN3478">
        <v>7.9752000000000001</v>
      </c>
      <c r="KP3478" s="1">
        <v>41461</v>
      </c>
      <c r="KQ3478">
        <v>7.9852999999999996</v>
      </c>
      <c r="KS3478" s="1">
        <v>41461</v>
      </c>
      <c r="KT3478">
        <v>7.9954000000000001</v>
      </c>
      <c r="KV3478" s="1">
        <v>41461</v>
      </c>
      <c r="KW3478">
        <v>8.0053999999999998</v>
      </c>
      <c r="KY3478" s="1">
        <v>41461</v>
      </c>
      <c r="KZ3478">
        <v>8.0150000000000006</v>
      </c>
      <c r="LB3478" s="1">
        <v>41461</v>
      </c>
      <c r="LC3478">
        <v>8.0242000000000004</v>
      </c>
      <c r="LE3478" s="1">
        <v>41461</v>
      </c>
      <c r="LF3478">
        <v>8.0327000000000002</v>
      </c>
      <c r="LH3478" s="1">
        <v>41461</v>
      </c>
      <c r="LI3478">
        <v>8.0403000000000002</v>
      </c>
      <c r="LK3478" s="1">
        <v>41461</v>
      </c>
      <c r="LL3478">
        <v>8.0469000000000008</v>
      </c>
      <c r="LN3478" s="1">
        <v>41461</v>
      </c>
      <c r="LO3478">
        <v>8.0523000000000007</v>
      </c>
      <c r="LQ3478" s="1">
        <v>41461</v>
      </c>
      <c r="LR3478">
        <v>8.0563000000000002</v>
      </c>
      <c r="LT3478" s="1">
        <v>41461</v>
      </c>
      <c r="LU3478">
        <v>8.0587999999999997</v>
      </c>
      <c r="LW3478" s="1">
        <v>41461</v>
      </c>
      <c r="LX3478">
        <v>8.0594999999999999</v>
      </c>
      <c r="LZ3478" s="1">
        <v>41461</v>
      </c>
      <c r="MA3478">
        <v>8.0582999999999991</v>
      </c>
      <c r="MC3478" s="1">
        <v>41461</v>
      </c>
      <c r="MD3478">
        <v>8.0549999999999997</v>
      </c>
      <c r="MF3478" s="1">
        <v>41461</v>
      </c>
      <c r="MG3478">
        <v>8.0495000000000001</v>
      </c>
      <c r="MI3478" s="1">
        <v>41461</v>
      </c>
      <c r="MJ3478">
        <v>8.0414999999999992</v>
      </c>
      <c r="ML3478" s="1">
        <v>41461</v>
      </c>
      <c r="MM3478">
        <v>8.0309000000000008</v>
      </c>
      <c r="MO3478" s="1">
        <v>41461</v>
      </c>
      <c r="MP3478">
        <v>8.0175000000000001</v>
      </c>
      <c r="MR3478" s="1">
        <v>41461</v>
      </c>
      <c r="MS3478">
        <v>8.0014000000000003</v>
      </c>
      <c r="MU3478" s="1">
        <v>41461</v>
      </c>
      <c r="MV3478">
        <v>7.9832999999999998</v>
      </c>
      <c r="MX3478" s="1">
        <v>41461</v>
      </c>
      <c r="MY3478">
        <v>7.9638</v>
      </c>
      <c r="NA3478" s="1">
        <v>41461</v>
      </c>
      <c r="NB3478">
        <v>7.9452999999999996</v>
      </c>
      <c r="ND3478" s="1">
        <v>41461</v>
      </c>
      <c r="NE3478">
        <v>7.9452999999999996</v>
      </c>
      <c r="NG3478" s="1">
        <v>41461</v>
      </c>
      <c r="NH3478">
        <v>7.9452999999999996</v>
      </c>
    </row>
    <row r="3479" spans="2:372">
      <c r="B3479" s="1">
        <v>41462</v>
      </c>
      <c r="C3479">
        <v>7.4</v>
      </c>
      <c r="E3479" s="1">
        <v>41462</v>
      </c>
      <c r="F3479">
        <v>7.3219000000000003</v>
      </c>
      <c r="H3479" s="1">
        <v>41462</v>
      </c>
      <c r="I3479">
        <v>7.2698999999999998</v>
      </c>
      <c r="K3479" s="1">
        <v>41462</v>
      </c>
      <c r="L3479">
        <v>7.3507999999999996</v>
      </c>
      <c r="N3479" s="1">
        <v>41462</v>
      </c>
      <c r="O3479">
        <v>7.4250999999999996</v>
      </c>
      <c r="Q3479" s="1">
        <v>41462</v>
      </c>
      <c r="R3479">
        <v>7.4844999999999997</v>
      </c>
      <c r="T3479" s="1">
        <v>41462</v>
      </c>
      <c r="U3479">
        <v>7.6401000000000003</v>
      </c>
      <c r="W3479" s="1">
        <v>41462</v>
      </c>
      <c r="X3479">
        <v>7.6790000000000003</v>
      </c>
      <c r="Z3479" s="1">
        <v>41462</v>
      </c>
      <c r="AA3479">
        <v>7.6912000000000003</v>
      </c>
      <c r="AC3479" s="1">
        <v>41462</v>
      </c>
      <c r="AD3479">
        <v>7.6828000000000003</v>
      </c>
      <c r="AF3479" s="1">
        <v>41462</v>
      </c>
      <c r="AG3479">
        <v>7.6599000000000004</v>
      </c>
      <c r="AI3479" s="1">
        <v>41462</v>
      </c>
      <c r="AJ3479">
        <v>7.6287000000000003</v>
      </c>
      <c r="AL3479" s="1">
        <v>41462</v>
      </c>
      <c r="AM3479">
        <v>7.5956999999999999</v>
      </c>
      <c r="AO3479" s="1">
        <v>41462</v>
      </c>
      <c r="AP3479">
        <v>7.5685000000000002</v>
      </c>
      <c r="AR3479" s="1">
        <v>41462</v>
      </c>
      <c r="AS3479">
        <v>7.5545999999999998</v>
      </c>
      <c r="AU3479" s="1">
        <v>41462</v>
      </c>
      <c r="AV3479">
        <v>7.5616000000000003</v>
      </c>
      <c r="AX3479" s="1">
        <v>41462</v>
      </c>
      <c r="AY3479">
        <v>7.5961999999999996</v>
      </c>
      <c r="BA3479" s="1">
        <v>41462</v>
      </c>
      <c r="BB3479">
        <v>7.6517999999999997</v>
      </c>
      <c r="BD3479" s="1">
        <v>41462</v>
      </c>
      <c r="BE3479">
        <v>7.7100999999999997</v>
      </c>
      <c r="BG3479" s="1">
        <v>41462</v>
      </c>
      <c r="BH3479">
        <v>7.7529000000000003</v>
      </c>
      <c r="BJ3479" s="1">
        <v>41462</v>
      </c>
      <c r="BK3479">
        <v>7.7671000000000001</v>
      </c>
      <c r="BM3479" s="1">
        <v>41462</v>
      </c>
      <c r="BN3479">
        <v>7.7586000000000004</v>
      </c>
      <c r="BP3479" s="1">
        <v>41462</v>
      </c>
      <c r="BQ3479">
        <v>7.7371999999999996</v>
      </c>
      <c r="BS3479" s="1">
        <v>41462</v>
      </c>
      <c r="BT3479">
        <v>7.7117000000000004</v>
      </c>
      <c r="BV3479" s="1">
        <v>41462</v>
      </c>
      <c r="BW3479">
        <v>7.6862000000000004</v>
      </c>
      <c r="BY3479" s="1">
        <v>41462</v>
      </c>
      <c r="BZ3479">
        <v>7.6634000000000002</v>
      </c>
      <c r="CB3479" s="1">
        <v>41462</v>
      </c>
      <c r="CC3479">
        <v>7.6459999999999999</v>
      </c>
      <c r="CE3479" s="1">
        <v>41462</v>
      </c>
      <c r="CF3479">
        <v>7.6368999999999998</v>
      </c>
      <c r="CH3479" s="1">
        <v>41462</v>
      </c>
      <c r="CI3479">
        <v>7.6368999999999998</v>
      </c>
      <c r="CK3479" s="1">
        <v>41462</v>
      </c>
      <c r="CL3479">
        <v>7.6447000000000003</v>
      </c>
      <c r="CN3479" s="1">
        <v>41462</v>
      </c>
      <c r="CO3479">
        <v>7.6588000000000003</v>
      </c>
      <c r="CQ3479" s="1">
        <v>41462</v>
      </c>
      <c r="CR3479">
        <v>7.6775000000000002</v>
      </c>
      <c r="CT3479" s="1">
        <v>41462</v>
      </c>
      <c r="CU3479">
        <v>7.6992000000000003</v>
      </c>
      <c r="CW3479" s="1">
        <v>41462</v>
      </c>
      <c r="CX3479">
        <v>7.7225000000000001</v>
      </c>
      <c r="CZ3479" s="1">
        <v>41462</v>
      </c>
      <c r="DA3479">
        <v>7.7434000000000003</v>
      </c>
      <c r="DC3479" s="1">
        <v>41462</v>
      </c>
      <c r="DD3479">
        <v>7.7544000000000004</v>
      </c>
      <c r="DF3479" s="1">
        <v>41462</v>
      </c>
      <c r="DG3479">
        <v>7.7475000000000005</v>
      </c>
      <c r="DI3479" s="1">
        <v>41462</v>
      </c>
      <c r="DJ3479">
        <v>7.7156000000000002</v>
      </c>
      <c r="DL3479" s="1">
        <v>41462</v>
      </c>
      <c r="DM3479">
        <v>7.6605999999999996</v>
      </c>
      <c r="DO3479" s="1">
        <v>41462</v>
      </c>
      <c r="DP3479">
        <v>7.5902000000000003</v>
      </c>
      <c r="DR3479" s="1">
        <v>41462</v>
      </c>
      <c r="DS3479">
        <v>7.5164</v>
      </c>
      <c r="DU3479" s="1">
        <v>41462</v>
      </c>
      <c r="DV3479">
        <v>7.4581</v>
      </c>
      <c r="DX3479" s="1">
        <v>41462</v>
      </c>
      <c r="DY3479">
        <v>7.4348000000000001</v>
      </c>
      <c r="EA3479" s="1">
        <v>41462</v>
      </c>
      <c r="EB3479">
        <v>7.4650999999999996</v>
      </c>
      <c r="ED3479" s="1">
        <v>41462</v>
      </c>
      <c r="EE3479">
        <v>7.5456000000000003</v>
      </c>
      <c r="EG3479" s="1">
        <v>41462</v>
      </c>
      <c r="EH3479">
        <v>7.6533999999999995</v>
      </c>
      <c r="EJ3479" s="1">
        <v>41462</v>
      </c>
      <c r="EK3479">
        <v>7.7645</v>
      </c>
      <c r="EM3479" s="1">
        <v>41462</v>
      </c>
      <c r="EN3479">
        <v>7.8552</v>
      </c>
      <c r="EP3479" s="1">
        <v>41462</v>
      </c>
      <c r="EQ3479">
        <v>7.9016999999999999</v>
      </c>
      <c r="ES3479" s="1">
        <v>41462</v>
      </c>
      <c r="ET3479">
        <v>7.8823999999999996</v>
      </c>
      <c r="EV3479" s="1">
        <v>41462</v>
      </c>
      <c r="EW3479">
        <v>7.8105000000000002</v>
      </c>
      <c r="EY3479" s="1">
        <v>41462</v>
      </c>
      <c r="EZ3479">
        <v>7.7257999999999996</v>
      </c>
      <c r="FB3479" s="1">
        <v>41462</v>
      </c>
      <c r="FC3479">
        <v>7.6688999999999998</v>
      </c>
      <c r="FE3479" s="1">
        <v>41462</v>
      </c>
      <c r="FF3479">
        <v>7.6639999999999997</v>
      </c>
      <c r="FH3479" s="1">
        <v>41462</v>
      </c>
      <c r="FI3479">
        <v>7.6942000000000004</v>
      </c>
      <c r="FK3479" s="1">
        <v>41462</v>
      </c>
      <c r="FL3479">
        <v>7.7363</v>
      </c>
      <c r="FN3479" s="1">
        <v>41462</v>
      </c>
      <c r="FO3479">
        <v>7.7712000000000003</v>
      </c>
      <c r="FQ3479" s="1">
        <v>41462</v>
      </c>
      <c r="FR3479">
        <v>7.7971000000000004</v>
      </c>
      <c r="FT3479" s="1">
        <v>41462</v>
      </c>
      <c r="FU3479">
        <v>7.8166000000000002</v>
      </c>
      <c r="FW3479" s="1">
        <v>41462</v>
      </c>
      <c r="FX3479">
        <v>7.8320999999999996</v>
      </c>
      <c r="FZ3479" s="1">
        <v>41462</v>
      </c>
      <c r="GA3479">
        <v>7.8461999999999996</v>
      </c>
      <c r="GC3479" s="1">
        <v>41462</v>
      </c>
      <c r="GD3479">
        <v>7.8597000000000001</v>
      </c>
      <c r="GF3479" s="1">
        <v>41462</v>
      </c>
      <c r="GG3479">
        <v>7.8723999999999998</v>
      </c>
      <c r="GI3479" s="1">
        <v>41462</v>
      </c>
      <c r="GJ3479">
        <v>7.8844000000000003</v>
      </c>
      <c r="GL3479" s="1">
        <v>41462</v>
      </c>
      <c r="GM3479">
        <v>7.8956</v>
      </c>
      <c r="GO3479" s="1">
        <v>41462</v>
      </c>
      <c r="GP3479">
        <v>7.9059999999999997</v>
      </c>
      <c r="GR3479" s="1">
        <v>41462</v>
      </c>
      <c r="GS3479">
        <v>7.9154999999999998</v>
      </c>
      <c r="GU3479" s="1">
        <v>41462</v>
      </c>
      <c r="GV3479">
        <v>7.9240000000000004</v>
      </c>
      <c r="GX3479" s="1">
        <v>41462</v>
      </c>
      <c r="GY3479">
        <v>7.9315999999999995</v>
      </c>
      <c r="HA3479" s="1">
        <v>41462</v>
      </c>
      <c r="HB3479">
        <v>7.9381000000000004</v>
      </c>
      <c r="HD3479" s="1">
        <v>41462</v>
      </c>
      <c r="HE3479">
        <v>7.9435000000000002</v>
      </c>
      <c r="HG3479" s="1">
        <v>41462</v>
      </c>
      <c r="HH3479">
        <v>7.9478</v>
      </c>
      <c r="HJ3479" s="1">
        <v>41462</v>
      </c>
      <c r="HK3479">
        <v>7.9508999999999999</v>
      </c>
      <c r="HM3479" s="1">
        <v>41462</v>
      </c>
      <c r="HN3479">
        <v>7.9527000000000001</v>
      </c>
      <c r="HP3479" s="1">
        <v>41462</v>
      </c>
      <c r="HQ3479">
        <v>7.9534000000000002</v>
      </c>
      <c r="HS3479" s="1">
        <v>41462</v>
      </c>
      <c r="HT3479">
        <v>7.9530000000000003</v>
      </c>
      <c r="HV3479" s="1">
        <v>41462</v>
      </c>
      <c r="HW3479">
        <v>7.9516999999999998</v>
      </c>
      <c r="HY3479" s="1">
        <v>41462</v>
      </c>
      <c r="HZ3479">
        <v>7.9496000000000002</v>
      </c>
      <c r="IB3479" s="1">
        <v>41462</v>
      </c>
      <c r="IC3479">
        <v>7.9467999999999996</v>
      </c>
      <c r="IE3479" s="1">
        <v>41462</v>
      </c>
      <c r="IF3479">
        <v>7.9435000000000002</v>
      </c>
      <c r="IH3479" s="1">
        <v>41462</v>
      </c>
      <c r="II3479">
        <v>7.9398</v>
      </c>
      <c r="IK3479" s="1">
        <v>41462</v>
      </c>
      <c r="IL3479">
        <v>7.9359000000000002</v>
      </c>
      <c r="IN3479" s="1">
        <v>41462</v>
      </c>
      <c r="IO3479">
        <v>7.9318999999999997</v>
      </c>
      <c r="IQ3479" s="1">
        <v>41462</v>
      </c>
      <c r="IR3479">
        <v>7.9279999999999999</v>
      </c>
      <c r="IT3479" s="1">
        <v>41462</v>
      </c>
      <c r="IU3479">
        <v>7.9242999999999997</v>
      </c>
      <c r="IW3479" s="1">
        <v>41462</v>
      </c>
      <c r="IX3479">
        <v>7.9210000000000003</v>
      </c>
      <c r="IZ3479" s="1">
        <v>41462</v>
      </c>
      <c r="JA3479">
        <v>7.9181999999999997</v>
      </c>
      <c r="JC3479" s="1">
        <v>41462</v>
      </c>
      <c r="JD3479">
        <v>7.9161000000000001</v>
      </c>
      <c r="JF3479" s="1">
        <v>41462</v>
      </c>
      <c r="JG3479">
        <v>7.9147999999999996</v>
      </c>
      <c r="JI3479" s="1">
        <v>41462</v>
      </c>
      <c r="JJ3479">
        <v>7.9143999999999997</v>
      </c>
      <c r="JL3479" s="1">
        <v>41462</v>
      </c>
      <c r="JM3479">
        <v>7.9150999999999998</v>
      </c>
      <c r="JO3479" s="1">
        <v>41462</v>
      </c>
      <c r="JP3479">
        <v>7.9172000000000002</v>
      </c>
      <c r="JR3479" s="1">
        <v>41462</v>
      </c>
      <c r="JS3479">
        <v>7.9206000000000003</v>
      </c>
      <c r="JU3479" s="1">
        <v>41462</v>
      </c>
      <c r="JV3479">
        <v>7.9253999999999998</v>
      </c>
      <c r="JX3479" s="1">
        <v>41462</v>
      </c>
      <c r="JY3479">
        <v>7.9315999999999995</v>
      </c>
      <c r="KA3479" s="1">
        <v>41462</v>
      </c>
      <c r="KB3479">
        <v>7.9387999999999996</v>
      </c>
      <c r="KD3479" s="1">
        <v>41462</v>
      </c>
      <c r="KE3479">
        <v>7.9470000000000001</v>
      </c>
      <c r="KG3479" s="1">
        <v>41462</v>
      </c>
      <c r="KH3479">
        <v>7.9558999999999997</v>
      </c>
      <c r="KJ3479" s="1">
        <v>41462</v>
      </c>
      <c r="KK3479">
        <v>7.9653</v>
      </c>
      <c r="KM3479" s="1">
        <v>41462</v>
      </c>
      <c r="KN3479">
        <v>7.9752000000000001</v>
      </c>
      <c r="KP3479" s="1">
        <v>41462</v>
      </c>
      <c r="KQ3479">
        <v>7.9852999999999996</v>
      </c>
      <c r="KS3479" s="1">
        <v>41462</v>
      </c>
      <c r="KT3479">
        <v>7.9954000000000001</v>
      </c>
      <c r="KV3479" s="1">
        <v>41462</v>
      </c>
      <c r="KW3479">
        <v>8.0053999999999998</v>
      </c>
      <c r="KY3479" s="1">
        <v>41462</v>
      </c>
      <c r="KZ3479">
        <v>8.0150000000000006</v>
      </c>
      <c r="LB3479" s="1">
        <v>41462</v>
      </c>
      <c r="LC3479">
        <v>8.0242000000000004</v>
      </c>
      <c r="LE3479" s="1">
        <v>41462</v>
      </c>
      <c r="LF3479">
        <v>8.0327000000000002</v>
      </c>
      <c r="LH3479" s="1">
        <v>41462</v>
      </c>
      <c r="LI3479">
        <v>8.0403000000000002</v>
      </c>
      <c r="LK3479" s="1">
        <v>41462</v>
      </c>
      <c r="LL3479">
        <v>8.0469000000000008</v>
      </c>
      <c r="LN3479" s="1">
        <v>41462</v>
      </c>
      <c r="LO3479">
        <v>8.0523000000000007</v>
      </c>
      <c r="LQ3479" s="1">
        <v>41462</v>
      </c>
      <c r="LR3479">
        <v>8.0563000000000002</v>
      </c>
      <c r="LT3479" s="1">
        <v>41462</v>
      </c>
      <c r="LU3479">
        <v>8.0587999999999997</v>
      </c>
      <c r="LW3479" s="1">
        <v>41462</v>
      </c>
      <c r="LX3479">
        <v>8.0594999999999999</v>
      </c>
      <c r="LZ3479" s="1">
        <v>41462</v>
      </c>
      <c r="MA3479">
        <v>8.0582999999999991</v>
      </c>
      <c r="MC3479" s="1">
        <v>41462</v>
      </c>
      <c r="MD3479">
        <v>8.0549999999999997</v>
      </c>
      <c r="MF3479" s="1">
        <v>41462</v>
      </c>
      <c r="MG3479">
        <v>8.0495000000000001</v>
      </c>
      <c r="MI3479" s="1">
        <v>41462</v>
      </c>
      <c r="MJ3479">
        <v>8.0414999999999992</v>
      </c>
      <c r="ML3479" s="1">
        <v>41462</v>
      </c>
      <c r="MM3479">
        <v>8.0309000000000008</v>
      </c>
      <c r="MO3479" s="1">
        <v>41462</v>
      </c>
      <c r="MP3479">
        <v>8.0175000000000001</v>
      </c>
      <c r="MR3479" s="1">
        <v>41462</v>
      </c>
      <c r="MS3479">
        <v>8.0014000000000003</v>
      </c>
      <c r="MU3479" s="1">
        <v>41462</v>
      </c>
      <c r="MV3479">
        <v>7.9832999999999998</v>
      </c>
      <c r="MX3479" s="1">
        <v>41462</v>
      </c>
      <c r="MY3479">
        <v>7.9638</v>
      </c>
      <c r="NA3479" s="1">
        <v>41462</v>
      </c>
      <c r="NB3479">
        <v>7.9452999999999996</v>
      </c>
      <c r="ND3479" s="1">
        <v>41462</v>
      </c>
      <c r="NE3479">
        <v>7.9452999999999996</v>
      </c>
      <c r="NG3479" s="1">
        <v>41462</v>
      </c>
      <c r="NH3479">
        <v>7.9452999999999996</v>
      </c>
    </row>
    <row r="3480" spans="2:372">
      <c r="B3480" s="1">
        <v>41463</v>
      </c>
      <c r="C3480">
        <v>7.1859999999999999</v>
      </c>
      <c r="E3480" s="1">
        <v>41463</v>
      </c>
      <c r="F3480">
        <v>7.2115999999999998</v>
      </c>
      <c r="H3480" s="1">
        <v>41463</v>
      </c>
      <c r="I3480">
        <v>7.2737999999999996</v>
      </c>
      <c r="K3480" s="1">
        <v>41463</v>
      </c>
      <c r="L3480">
        <v>7.3528000000000002</v>
      </c>
      <c r="N3480" s="1">
        <v>41463</v>
      </c>
      <c r="O3480">
        <v>7.4589999999999996</v>
      </c>
      <c r="Q3480" s="1">
        <v>41463</v>
      </c>
      <c r="R3480">
        <v>7.4844999999999997</v>
      </c>
      <c r="T3480" s="1">
        <v>41463</v>
      </c>
      <c r="U3480">
        <v>7.7013999999999996</v>
      </c>
      <c r="W3480" s="1">
        <v>41463</v>
      </c>
      <c r="X3480">
        <v>7.7388000000000003</v>
      </c>
      <c r="Z3480" s="1">
        <v>41463</v>
      </c>
      <c r="AA3480">
        <v>7.7507000000000001</v>
      </c>
      <c r="AC3480" s="1">
        <v>41463</v>
      </c>
      <c r="AD3480">
        <v>7.7428999999999997</v>
      </c>
      <c r="AF3480" s="1">
        <v>41463</v>
      </c>
      <c r="AG3480">
        <v>7.7213000000000003</v>
      </c>
      <c r="AI3480" s="1">
        <v>41463</v>
      </c>
      <c r="AJ3480">
        <v>7.6919000000000004</v>
      </c>
      <c r="AL3480" s="1">
        <v>41463</v>
      </c>
      <c r="AM3480">
        <v>7.6609999999999996</v>
      </c>
      <c r="AO3480" s="1">
        <v>41463</v>
      </c>
      <c r="AP3480">
        <v>7.6355000000000004</v>
      </c>
      <c r="AR3480" s="1">
        <v>41463</v>
      </c>
      <c r="AS3480">
        <v>7.6223000000000001</v>
      </c>
      <c r="AU3480" s="1">
        <v>41463</v>
      </c>
      <c r="AV3480">
        <v>7.6284000000000001</v>
      </c>
      <c r="AX3480" s="1">
        <v>41463</v>
      </c>
      <c r="AY3480">
        <v>7.6599000000000004</v>
      </c>
      <c r="BA3480" s="1">
        <v>41463</v>
      </c>
      <c r="BB3480">
        <v>7.7115</v>
      </c>
      <c r="BD3480" s="1">
        <v>41463</v>
      </c>
      <c r="BE3480">
        <v>7.7681000000000004</v>
      </c>
      <c r="BG3480" s="1">
        <v>41463</v>
      </c>
      <c r="BH3480">
        <v>7.8146000000000004</v>
      </c>
      <c r="BJ3480" s="1">
        <v>41463</v>
      </c>
      <c r="BK3480">
        <v>7.8395999999999999</v>
      </c>
      <c r="BM3480" s="1">
        <v>41463</v>
      </c>
      <c r="BN3480">
        <v>7.8448000000000002</v>
      </c>
      <c r="BP3480" s="1">
        <v>41463</v>
      </c>
      <c r="BQ3480">
        <v>7.8342999999999998</v>
      </c>
      <c r="BS3480" s="1">
        <v>41463</v>
      </c>
      <c r="BT3480">
        <v>7.8125</v>
      </c>
      <c r="BV3480" s="1">
        <v>41463</v>
      </c>
      <c r="BW3480">
        <v>7.7842000000000002</v>
      </c>
      <c r="BY3480" s="1">
        <v>41463</v>
      </c>
      <c r="BZ3480">
        <v>7.7544000000000004</v>
      </c>
      <c r="CB3480" s="1">
        <v>41463</v>
      </c>
      <c r="CC3480">
        <v>7.7280999999999995</v>
      </c>
      <c r="CE3480" s="1">
        <v>41463</v>
      </c>
      <c r="CF3480">
        <v>7.7102000000000004</v>
      </c>
      <c r="CH3480" s="1">
        <v>41463</v>
      </c>
      <c r="CI3480">
        <v>7.7028999999999996</v>
      </c>
      <c r="CK3480" s="1">
        <v>41463</v>
      </c>
      <c r="CL3480">
        <v>7.7050000000000001</v>
      </c>
      <c r="CN3480" s="1">
        <v>41463</v>
      </c>
      <c r="CO3480">
        <v>7.7149999999999999</v>
      </c>
      <c r="CQ3480" s="1">
        <v>41463</v>
      </c>
      <c r="CR3480">
        <v>7.7315000000000005</v>
      </c>
      <c r="CT3480" s="1">
        <v>41463</v>
      </c>
      <c r="CU3480">
        <v>7.7530000000000001</v>
      </c>
      <c r="CW3480" s="1">
        <v>41463</v>
      </c>
      <c r="CX3480">
        <v>7.7778999999999998</v>
      </c>
      <c r="CZ3480" s="1">
        <v>41463</v>
      </c>
      <c r="DA3480">
        <v>7.8021000000000003</v>
      </c>
      <c r="DC3480" s="1">
        <v>41463</v>
      </c>
      <c r="DD3480">
        <v>7.8170000000000002</v>
      </c>
      <c r="DF3480" s="1">
        <v>41463</v>
      </c>
      <c r="DG3480">
        <v>7.8139000000000003</v>
      </c>
      <c r="DI3480" s="1">
        <v>41463</v>
      </c>
      <c r="DJ3480">
        <v>7.7847</v>
      </c>
      <c r="DL3480" s="1">
        <v>41463</v>
      </c>
      <c r="DM3480">
        <v>7.7317999999999998</v>
      </c>
      <c r="DO3480" s="1">
        <v>41463</v>
      </c>
      <c r="DP3480">
        <v>7.6639999999999997</v>
      </c>
      <c r="DR3480" s="1">
        <v>41463</v>
      </c>
      <c r="DS3480">
        <v>7.5933000000000002</v>
      </c>
      <c r="DU3480" s="1">
        <v>41463</v>
      </c>
      <c r="DV3480">
        <v>7.5364000000000004</v>
      </c>
      <c r="DX3480" s="1">
        <v>41463</v>
      </c>
      <c r="DY3480">
        <v>7.5102000000000002</v>
      </c>
      <c r="EA3480" s="1">
        <v>41463</v>
      </c>
      <c r="EB3480">
        <v>7.5311000000000003</v>
      </c>
      <c r="ED3480" s="1">
        <v>41463</v>
      </c>
      <c r="EE3480">
        <v>7.5960999999999999</v>
      </c>
      <c r="EG3480" s="1">
        <v>41463</v>
      </c>
      <c r="EH3480">
        <v>7.6853999999999996</v>
      </c>
      <c r="EJ3480" s="1">
        <v>41463</v>
      </c>
      <c r="EK3480">
        <v>7.7789000000000001</v>
      </c>
      <c r="EM3480" s="1">
        <v>41463</v>
      </c>
      <c r="EN3480">
        <v>7.8562000000000003</v>
      </c>
      <c r="EP3480" s="1">
        <v>41463</v>
      </c>
      <c r="EQ3480">
        <v>7.8970000000000002</v>
      </c>
      <c r="ES3480" s="1">
        <v>41463</v>
      </c>
      <c r="ET3480">
        <v>7.8830999999999998</v>
      </c>
      <c r="EV3480" s="1">
        <v>41463</v>
      </c>
      <c r="EW3480">
        <v>7.8258999999999999</v>
      </c>
      <c r="EY3480" s="1">
        <v>41463</v>
      </c>
      <c r="EZ3480">
        <v>7.7587000000000002</v>
      </c>
      <c r="FB3480" s="1">
        <v>41463</v>
      </c>
      <c r="FC3480">
        <v>7.7157999999999998</v>
      </c>
      <c r="FE3480" s="1">
        <v>41463</v>
      </c>
      <c r="FF3480">
        <v>7.7168999999999999</v>
      </c>
      <c r="FH3480" s="1">
        <v>41463</v>
      </c>
      <c r="FI3480">
        <v>7.7475000000000005</v>
      </c>
      <c r="FK3480" s="1">
        <v>41463</v>
      </c>
      <c r="FL3480">
        <v>7.7877999999999998</v>
      </c>
      <c r="FN3480" s="1">
        <v>41463</v>
      </c>
      <c r="FO3480">
        <v>7.8216999999999999</v>
      </c>
      <c r="FQ3480" s="1">
        <v>41463</v>
      </c>
      <c r="FR3480">
        <v>7.8476999999999997</v>
      </c>
      <c r="FT3480" s="1">
        <v>41463</v>
      </c>
      <c r="FU3480">
        <v>7.8681000000000001</v>
      </c>
      <c r="FW3480" s="1">
        <v>41463</v>
      </c>
      <c r="FX3480">
        <v>7.8852000000000002</v>
      </c>
      <c r="FZ3480" s="1">
        <v>41463</v>
      </c>
      <c r="GA3480">
        <v>7.9009999999999998</v>
      </c>
      <c r="GC3480" s="1">
        <v>41463</v>
      </c>
      <c r="GD3480">
        <v>7.9162999999999997</v>
      </c>
      <c r="GF3480" s="1">
        <v>41463</v>
      </c>
      <c r="GG3480">
        <v>7.931</v>
      </c>
      <c r="GI3480" s="1">
        <v>41463</v>
      </c>
      <c r="GJ3480">
        <v>7.9447999999999999</v>
      </c>
      <c r="GL3480" s="1">
        <v>41463</v>
      </c>
      <c r="GM3480">
        <v>7.9577999999999998</v>
      </c>
      <c r="GO3480" s="1">
        <v>41463</v>
      </c>
      <c r="GP3480">
        <v>7.9699</v>
      </c>
      <c r="GR3480" s="1">
        <v>41463</v>
      </c>
      <c r="GS3480">
        <v>7.9809000000000001</v>
      </c>
      <c r="GU3480" s="1">
        <v>41463</v>
      </c>
      <c r="GV3480">
        <v>7.9907000000000004</v>
      </c>
      <c r="GX3480" s="1">
        <v>41463</v>
      </c>
      <c r="GY3480">
        <v>7.9992000000000001</v>
      </c>
      <c r="HA3480" s="1">
        <v>41463</v>
      </c>
      <c r="HB3480">
        <v>8.0063999999999993</v>
      </c>
      <c r="HD3480" s="1">
        <v>41463</v>
      </c>
      <c r="HE3480">
        <v>8.0120000000000005</v>
      </c>
      <c r="HG3480" s="1">
        <v>41463</v>
      </c>
      <c r="HH3480">
        <v>8.0161999999999995</v>
      </c>
      <c r="HJ3480" s="1">
        <v>41463</v>
      </c>
      <c r="HK3480">
        <v>8.0185999999999993</v>
      </c>
      <c r="HM3480" s="1">
        <v>41463</v>
      </c>
      <c r="HN3480">
        <v>8.0191999999999997</v>
      </c>
      <c r="HP3480" s="1">
        <v>41463</v>
      </c>
      <c r="HQ3480">
        <v>8.0180000000000007</v>
      </c>
      <c r="HS3480" s="1">
        <v>41463</v>
      </c>
      <c r="HT3480">
        <v>8.0147999999999993</v>
      </c>
      <c r="HV3480" s="1">
        <v>41463</v>
      </c>
      <c r="HW3480">
        <v>8.0097000000000005</v>
      </c>
      <c r="HY3480" s="1">
        <v>41463</v>
      </c>
      <c r="HZ3480">
        <v>8.0024999999999995</v>
      </c>
      <c r="IB3480" s="1">
        <v>41463</v>
      </c>
      <c r="IC3480">
        <v>7.9931000000000001</v>
      </c>
      <c r="IE3480" s="1">
        <v>41463</v>
      </c>
      <c r="IF3480">
        <v>7.9816000000000003</v>
      </c>
      <c r="IH3480" s="1">
        <v>41463</v>
      </c>
      <c r="II3480">
        <v>7.9679000000000002</v>
      </c>
      <c r="IK3480" s="1">
        <v>41463</v>
      </c>
      <c r="IL3480">
        <v>7.9523999999999999</v>
      </c>
      <c r="IN3480" s="1">
        <v>41463</v>
      </c>
      <c r="IO3480">
        <v>7.9356999999999998</v>
      </c>
      <c r="IQ3480" s="1">
        <v>41463</v>
      </c>
      <c r="IR3480">
        <v>7.9184999999999999</v>
      </c>
      <c r="IT3480" s="1">
        <v>41463</v>
      </c>
      <c r="IU3480">
        <v>7.9013999999999998</v>
      </c>
      <c r="IW3480" s="1">
        <v>41463</v>
      </c>
      <c r="IX3480">
        <v>7.8849999999999998</v>
      </c>
      <c r="IZ3480" s="1">
        <v>41463</v>
      </c>
      <c r="JA3480">
        <v>7.87</v>
      </c>
      <c r="JC3480" s="1">
        <v>41463</v>
      </c>
      <c r="JD3480">
        <v>7.8570000000000002</v>
      </c>
      <c r="JF3480" s="1">
        <v>41463</v>
      </c>
      <c r="JG3480">
        <v>7.8464999999999998</v>
      </c>
      <c r="JI3480" s="1">
        <v>41463</v>
      </c>
      <c r="JJ3480">
        <v>7.8394000000000004</v>
      </c>
      <c r="JL3480" s="1">
        <v>41463</v>
      </c>
      <c r="JM3480">
        <v>7.8361000000000001</v>
      </c>
      <c r="JO3480" s="1">
        <v>41463</v>
      </c>
      <c r="JP3480">
        <v>7.8372999999999999</v>
      </c>
      <c r="JR3480" s="1">
        <v>41463</v>
      </c>
      <c r="JS3480">
        <v>7.8436000000000003</v>
      </c>
      <c r="JU3480" s="1">
        <v>41463</v>
      </c>
      <c r="JV3480">
        <v>7.8552999999999997</v>
      </c>
      <c r="JX3480" s="1">
        <v>41463</v>
      </c>
      <c r="JY3480">
        <v>7.8715999999999999</v>
      </c>
      <c r="KA3480" s="1">
        <v>41463</v>
      </c>
      <c r="KB3480">
        <v>7.8921999999999999</v>
      </c>
      <c r="KD3480" s="1">
        <v>41463</v>
      </c>
      <c r="KE3480">
        <v>7.9161999999999999</v>
      </c>
      <c r="KG3480" s="1">
        <v>41463</v>
      </c>
      <c r="KH3480">
        <v>7.9432999999999998</v>
      </c>
      <c r="KJ3480" s="1">
        <v>41463</v>
      </c>
      <c r="KK3480">
        <v>7.9725999999999999</v>
      </c>
      <c r="KM3480" s="1">
        <v>41463</v>
      </c>
      <c r="KN3480">
        <v>8.0037000000000003</v>
      </c>
      <c r="KP3480" s="1">
        <v>41463</v>
      </c>
      <c r="KQ3480">
        <v>8.0358999999999998</v>
      </c>
      <c r="KS3480" s="1">
        <v>41463</v>
      </c>
      <c r="KT3480">
        <v>8.0686999999999998</v>
      </c>
      <c r="KV3480" s="1">
        <v>41463</v>
      </c>
      <c r="KW3480">
        <v>8.1013000000000002</v>
      </c>
      <c r="KY3480" s="1">
        <v>41463</v>
      </c>
      <c r="KZ3480">
        <v>8.1333000000000002</v>
      </c>
      <c r="LB3480" s="1">
        <v>41463</v>
      </c>
      <c r="LC3480">
        <v>8.1639999999999997</v>
      </c>
      <c r="LE3480" s="1">
        <v>41463</v>
      </c>
      <c r="LF3480">
        <v>8.1928000000000001</v>
      </c>
      <c r="LH3480" s="1">
        <v>41463</v>
      </c>
      <c r="LI3480">
        <v>8.2190999999999992</v>
      </c>
      <c r="LK3480" s="1">
        <v>41463</v>
      </c>
      <c r="LL3480">
        <v>8.2423000000000002</v>
      </c>
      <c r="LN3480" s="1">
        <v>41463</v>
      </c>
      <c r="LO3480">
        <v>8.2617999999999991</v>
      </c>
      <c r="LQ3480" s="1">
        <v>41463</v>
      </c>
      <c r="LR3480">
        <v>8.2769999999999992</v>
      </c>
      <c r="LT3480" s="1">
        <v>41463</v>
      </c>
      <c r="LU3480">
        <v>8.2872000000000003</v>
      </c>
      <c r="LW3480" s="1">
        <v>41463</v>
      </c>
      <c r="LX3480">
        <v>8.2919999999999998</v>
      </c>
      <c r="LZ3480" s="1">
        <v>41463</v>
      </c>
      <c r="MA3480">
        <v>8.2905999999999995</v>
      </c>
      <c r="MC3480" s="1">
        <v>41463</v>
      </c>
      <c r="MD3480">
        <v>8.2825000000000006</v>
      </c>
      <c r="MF3480" s="1">
        <v>41463</v>
      </c>
      <c r="MG3480">
        <v>8.2669999999999995</v>
      </c>
      <c r="MI3480" s="1">
        <v>41463</v>
      </c>
      <c r="MJ3480">
        <v>8.2434999999999992</v>
      </c>
      <c r="ML3480" s="1">
        <v>41463</v>
      </c>
      <c r="MM3480">
        <v>8.2113999999999994</v>
      </c>
      <c r="MO3480" s="1">
        <v>41463</v>
      </c>
      <c r="MP3480">
        <v>8.17</v>
      </c>
      <c r="MR3480" s="1">
        <v>41463</v>
      </c>
      <c r="MS3480">
        <v>8.1196999999999999</v>
      </c>
      <c r="MU3480" s="1">
        <v>41463</v>
      </c>
      <c r="MV3480">
        <v>8.0626999999999995</v>
      </c>
      <c r="MX3480" s="1">
        <v>41463</v>
      </c>
      <c r="MY3480">
        <v>8.0013000000000005</v>
      </c>
      <c r="NA3480" s="1">
        <v>41463</v>
      </c>
      <c r="NB3480">
        <v>7.9434000000000005</v>
      </c>
      <c r="ND3480" s="1">
        <v>41463</v>
      </c>
      <c r="NE3480">
        <v>7.9434000000000005</v>
      </c>
      <c r="NG3480" s="1">
        <v>41463</v>
      </c>
      <c r="NH3480">
        <v>7.9434000000000005</v>
      </c>
    </row>
    <row r="3481" spans="2:372">
      <c r="B3481" s="1">
        <v>41464</v>
      </c>
      <c r="C3481">
        <v>7.2411000000000003</v>
      </c>
      <c r="E3481" s="1">
        <v>41464</v>
      </c>
      <c r="F3481">
        <v>7.2473000000000001</v>
      </c>
      <c r="H3481" s="1">
        <v>41464</v>
      </c>
      <c r="I3481">
        <v>7.2625000000000002</v>
      </c>
      <c r="K3481" s="1">
        <v>41464</v>
      </c>
      <c r="L3481">
        <v>7.3495999999999997</v>
      </c>
      <c r="N3481" s="1">
        <v>41464</v>
      </c>
      <c r="O3481">
        <v>7.4557000000000002</v>
      </c>
      <c r="Q3481" s="1">
        <v>41464</v>
      </c>
      <c r="R3481">
        <v>7.4641999999999999</v>
      </c>
      <c r="T3481" s="1">
        <v>41464</v>
      </c>
      <c r="U3481">
        <v>7.6380999999999997</v>
      </c>
      <c r="W3481" s="1">
        <v>41464</v>
      </c>
      <c r="X3481">
        <v>7.6756000000000002</v>
      </c>
      <c r="Z3481" s="1">
        <v>41464</v>
      </c>
      <c r="AA3481">
        <v>7.6864999999999997</v>
      </c>
      <c r="AC3481" s="1">
        <v>41464</v>
      </c>
      <c r="AD3481">
        <v>7.6774000000000004</v>
      </c>
      <c r="AF3481" s="1">
        <v>41464</v>
      </c>
      <c r="AG3481">
        <v>7.6551</v>
      </c>
      <c r="AI3481" s="1">
        <v>41464</v>
      </c>
      <c r="AJ3481">
        <v>7.6261999999999999</v>
      </c>
      <c r="AL3481" s="1">
        <v>41464</v>
      </c>
      <c r="AM3481">
        <v>7.5975999999999999</v>
      </c>
      <c r="AO3481" s="1">
        <v>41464</v>
      </c>
      <c r="AP3481">
        <v>7.5758999999999999</v>
      </c>
      <c r="AR3481" s="1">
        <v>41464</v>
      </c>
      <c r="AS3481">
        <v>7.5679999999999996</v>
      </c>
      <c r="AU3481" s="1">
        <v>41464</v>
      </c>
      <c r="AV3481">
        <v>7.5804</v>
      </c>
      <c r="AX3481" s="1">
        <v>41464</v>
      </c>
      <c r="AY3481">
        <v>7.6192000000000002</v>
      </c>
      <c r="BA3481" s="1">
        <v>41464</v>
      </c>
      <c r="BB3481">
        <v>7.6783999999999999</v>
      </c>
      <c r="BD3481" s="1">
        <v>41464</v>
      </c>
      <c r="BE3481">
        <v>7.7426000000000004</v>
      </c>
      <c r="BG3481" s="1">
        <v>41464</v>
      </c>
      <c r="BH3481">
        <v>7.7960000000000003</v>
      </c>
      <c r="BJ3481" s="1">
        <v>41464</v>
      </c>
      <c r="BK3481">
        <v>7.8266999999999998</v>
      </c>
      <c r="BM3481" s="1">
        <v>41464</v>
      </c>
      <c r="BN3481">
        <v>7.8341000000000003</v>
      </c>
      <c r="BP3481" s="1">
        <v>41464</v>
      </c>
      <c r="BQ3481">
        <v>7.8201000000000001</v>
      </c>
      <c r="BS3481" s="1">
        <v>41464</v>
      </c>
      <c r="BT3481">
        <v>7.7873999999999999</v>
      </c>
      <c r="BV3481" s="1">
        <v>41464</v>
      </c>
      <c r="BW3481">
        <v>7.7443</v>
      </c>
      <c r="BY3481" s="1">
        <v>41464</v>
      </c>
      <c r="BZ3481">
        <v>7.6997999999999998</v>
      </c>
      <c r="CB3481" s="1">
        <v>41464</v>
      </c>
      <c r="CC3481">
        <v>7.6632999999999996</v>
      </c>
      <c r="CE3481" s="1">
        <v>41464</v>
      </c>
      <c r="CF3481">
        <v>7.6437999999999997</v>
      </c>
      <c r="CH3481" s="1">
        <v>41464</v>
      </c>
      <c r="CI3481">
        <v>7.6444999999999999</v>
      </c>
      <c r="CK3481" s="1">
        <v>41464</v>
      </c>
      <c r="CL3481">
        <v>7.6608999999999998</v>
      </c>
      <c r="CN3481" s="1">
        <v>41464</v>
      </c>
      <c r="CO3481">
        <v>7.6882999999999999</v>
      </c>
      <c r="CQ3481" s="1">
        <v>41464</v>
      </c>
      <c r="CR3481">
        <v>7.7217000000000002</v>
      </c>
      <c r="CT3481" s="1">
        <v>41464</v>
      </c>
      <c r="CU3481">
        <v>7.7561999999999998</v>
      </c>
      <c r="CW3481" s="1">
        <v>41464</v>
      </c>
      <c r="CX3481">
        <v>7.7869999999999999</v>
      </c>
      <c r="CZ3481" s="1">
        <v>41464</v>
      </c>
      <c r="DA3481">
        <v>7.8088999999999995</v>
      </c>
      <c r="DC3481" s="1">
        <v>41464</v>
      </c>
      <c r="DD3481">
        <v>7.8163</v>
      </c>
      <c r="DF3481" s="1">
        <v>41464</v>
      </c>
      <c r="DG3481">
        <v>7.8033999999999999</v>
      </c>
      <c r="DI3481" s="1">
        <v>41464</v>
      </c>
      <c r="DJ3481">
        <v>7.7652999999999999</v>
      </c>
      <c r="DL3481" s="1">
        <v>41464</v>
      </c>
      <c r="DM3481">
        <v>7.7057000000000002</v>
      </c>
      <c r="DO3481" s="1">
        <v>41464</v>
      </c>
      <c r="DP3481">
        <v>7.6337999999999999</v>
      </c>
      <c r="DR3481" s="1">
        <v>41464</v>
      </c>
      <c r="DS3481">
        <v>7.5617999999999999</v>
      </c>
      <c r="DU3481" s="1">
        <v>41464</v>
      </c>
      <c r="DV3481">
        <v>7.5077999999999996</v>
      </c>
      <c r="DX3481" s="1">
        <v>41464</v>
      </c>
      <c r="DY3481">
        <v>7.4899000000000004</v>
      </c>
      <c r="EA3481" s="1">
        <v>41464</v>
      </c>
      <c r="EB3481">
        <v>7.5252999999999997</v>
      </c>
      <c r="ED3481" s="1">
        <v>41464</v>
      </c>
      <c r="EE3481">
        <v>7.6091999999999995</v>
      </c>
      <c r="EG3481" s="1">
        <v>41464</v>
      </c>
      <c r="EH3481">
        <v>7.718</v>
      </c>
      <c r="EJ3481" s="1">
        <v>41464</v>
      </c>
      <c r="EK3481">
        <v>7.8273000000000001</v>
      </c>
      <c r="EM3481" s="1">
        <v>41464</v>
      </c>
      <c r="EN3481">
        <v>7.9129000000000005</v>
      </c>
      <c r="EP3481" s="1">
        <v>41464</v>
      </c>
      <c r="EQ3481">
        <v>7.9504000000000001</v>
      </c>
      <c r="ES3481" s="1">
        <v>41464</v>
      </c>
      <c r="ET3481">
        <v>7.9184000000000001</v>
      </c>
      <c r="EV3481" s="1">
        <v>41464</v>
      </c>
      <c r="EW3481">
        <v>7.8327</v>
      </c>
      <c r="EY3481" s="1">
        <v>41464</v>
      </c>
      <c r="EZ3481">
        <v>7.7363999999999997</v>
      </c>
      <c r="FB3481" s="1">
        <v>41464</v>
      </c>
      <c r="FC3481">
        <v>7.6731999999999996</v>
      </c>
      <c r="FE3481" s="1">
        <v>41464</v>
      </c>
      <c r="FF3481">
        <v>7.6680000000000001</v>
      </c>
      <c r="FH3481" s="1">
        <v>41464</v>
      </c>
      <c r="FI3481">
        <v>7.7012999999999998</v>
      </c>
      <c r="FK3481" s="1">
        <v>41464</v>
      </c>
      <c r="FL3481">
        <v>7.7470999999999997</v>
      </c>
      <c r="FN3481" s="1">
        <v>41464</v>
      </c>
      <c r="FO3481">
        <v>7.7844999999999995</v>
      </c>
      <c r="FQ3481" s="1">
        <v>41464</v>
      </c>
      <c r="FR3481">
        <v>7.8117000000000001</v>
      </c>
      <c r="FT3481" s="1">
        <v>41464</v>
      </c>
      <c r="FU3481">
        <v>7.8316999999999997</v>
      </c>
      <c r="FW3481" s="1">
        <v>41464</v>
      </c>
      <c r="FX3481">
        <v>7.8474000000000004</v>
      </c>
      <c r="FZ3481" s="1">
        <v>41464</v>
      </c>
      <c r="GA3481">
        <v>7.8615000000000004</v>
      </c>
      <c r="GC3481" s="1">
        <v>41464</v>
      </c>
      <c r="GD3481">
        <v>7.8749000000000002</v>
      </c>
      <c r="GF3481" s="1">
        <v>41464</v>
      </c>
      <c r="GG3481">
        <v>7.8875999999999999</v>
      </c>
      <c r="GI3481" s="1">
        <v>41464</v>
      </c>
      <c r="GJ3481">
        <v>7.8994</v>
      </c>
      <c r="GL3481" s="1">
        <v>41464</v>
      </c>
      <c r="GM3481">
        <v>7.9103000000000003</v>
      </c>
      <c r="GO3481" s="1">
        <v>41464</v>
      </c>
      <c r="GP3481">
        <v>7.9202000000000004</v>
      </c>
      <c r="GR3481" s="1">
        <v>41464</v>
      </c>
      <c r="GS3481">
        <v>7.9291</v>
      </c>
      <c r="GU3481" s="1">
        <v>41464</v>
      </c>
      <c r="GV3481">
        <v>7.9367999999999999</v>
      </c>
      <c r="GX3481" s="1">
        <v>41464</v>
      </c>
      <c r="GY3481">
        <v>7.9432999999999998</v>
      </c>
      <c r="HA3481" s="1">
        <v>41464</v>
      </c>
      <c r="HB3481">
        <v>7.9485999999999999</v>
      </c>
      <c r="HD3481" s="1">
        <v>41464</v>
      </c>
      <c r="HE3481">
        <v>7.9523999999999999</v>
      </c>
      <c r="HG3481" s="1">
        <v>41464</v>
      </c>
      <c r="HH3481">
        <v>7.9547999999999996</v>
      </c>
      <c r="HJ3481" s="1">
        <v>41464</v>
      </c>
      <c r="HK3481">
        <v>7.9557000000000002</v>
      </c>
      <c r="HM3481" s="1">
        <v>41464</v>
      </c>
      <c r="HN3481">
        <v>7.9550000000000001</v>
      </c>
      <c r="HP3481" s="1">
        <v>41464</v>
      </c>
      <c r="HQ3481">
        <v>7.9527999999999999</v>
      </c>
      <c r="HS3481" s="1">
        <v>41464</v>
      </c>
      <c r="HT3481">
        <v>7.9492000000000003</v>
      </c>
      <c r="HV3481" s="1">
        <v>41464</v>
      </c>
      <c r="HW3481">
        <v>7.9444999999999997</v>
      </c>
      <c r="HY3481" s="1">
        <v>41464</v>
      </c>
      <c r="HZ3481">
        <v>7.9387999999999996</v>
      </c>
      <c r="IB3481" s="1">
        <v>41464</v>
      </c>
      <c r="IC3481">
        <v>7.9324000000000003</v>
      </c>
      <c r="IE3481" s="1">
        <v>41464</v>
      </c>
      <c r="IF3481">
        <v>7.9254999999999995</v>
      </c>
      <c r="IH3481" s="1">
        <v>41464</v>
      </c>
      <c r="II3481">
        <v>7.9183000000000003</v>
      </c>
      <c r="IK3481" s="1">
        <v>41464</v>
      </c>
      <c r="IL3481">
        <v>7.9111000000000002</v>
      </c>
      <c r="IN3481" s="1">
        <v>41464</v>
      </c>
      <c r="IO3481">
        <v>7.9042000000000003</v>
      </c>
      <c r="IQ3481" s="1">
        <v>41464</v>
      </c>
      <c r="IR3481">
        <v>7.8979999999999997</v>
      </c>
      <c r="IT3481" s="1">
        <v>41464</v>
      </c>
      <c r="IU3481">
        <v>7.8926999999999996</v>
      </c>
      <c r="IW3481" s="1">
        <v>41464</v>
      </c>
      <c r="IX3481">
        <v>7.8887</v>
      </c>
      <c r="IZ3481" s="1">
        <v>41464</v>
      </c>
      <c r="JA3481">
        <v>7.8864000000000001</v>
      </c>
      <c r="JC3481" s="1">
        <v>41464</v>
      </c>
      <c r="JD3481">
        <v>7.8860000000000001</v>
      </c>
      <c r="JF3481" s="1">
        <v>41464</v>
      </c>
      <c r="JG3481">
        <v>7.8879999999999999</v>
      </c>
      <c r="JI3481" s="1">
        <v>41464</v>
      </c>
      <c r="JJ3481">
        <v>7.8925000000000001</v>
      </c>
      <c r="JL3481" s="1">
        <v>41464</v>
      </c>
      <c r="JM3481">
        <v>7.9001000000000001</v>
      </c>
      <c r="JO3481" s="1">
        <v>41464</v>
      </c>
      <c r="JP3481">
        <v>7.9108999999999998</v>
      </c>
      <c r="JR3481" s="1">
        <v>41464</v>
      </c>
      <c r="JS3481">
        <v>7.9253</v>
      </c>
      <c r="JU3481" s="1">
        <v>41464</v>
      </c>
      <c r="JV3481">
        <v>7.9432999999999998</v>
      </c>
      <c r="JX3481" s="1">
        <v>41464</v>
      </c>
      <c r="JY3481">
        <v>7.9645000000000001</v>
      </c>
      <c r="KA3481" s="1">
        <v>41464</v>
      </c>
      <c r="KB3481">
        <v>7.9882</v>
      </c>
      <c r="KD3481" s="1">
        <v>41464</v>
      </c>
      <c r="KE3481">
        <v>8.0140999999999991</v>
      </c>
      <c r="KG3481" s="1">
        <v>41464</v>
      </c>
      <c r="KH3481">
        <v>8.0416000000000007</v>
      </c>
      <c r="KJ3481" s="1">
        <v>41464</v>
      </c>
      <c r="KK3481">
        <v>8.0701000000000001</v>
      </c>
      <c r="KM3481" s="1">
        <v>41464</v>
      </c>
      <c r="KN3481">
        <v>8.0992999999999995</v>
      </c>
      <c r="KP3481" s="1">
        <v>41464</v>
      </c>
      <c r="KQ3481">
        <v>8.1283999999999992</v>
      </c>
      <c r="KS3481" s="1">
        <v>41464</v>
      </c>
      <c r="KT3481">
        <v>8.1570999999999998</v>
      </c>
      <c r="KV3481" s="1">
        <v>41464</v>
      </c>
      <c r="KW3481">
        <v>8.1846999999999994</v>
      </c>
      <c r="KY3481" s="1">
        <v>41464</v>
      </c>
      <c r="KZ3481">
        <v>8.2109000000000005</v>
      </c>
      <c r="LB3481" s="1">
        <v>41464</v>
      </c>
      <c r="LC3481">
        <v>8.2350999999999992</v>
      </c>
      <c r="LE3481" s="1">
        <v>41464</v>
      </c>
      <c r="LF3481">
        <v>8.2567000000000004</v>
      </c>
      <c r="LH3481" s="1">
        <v>41464</v>
      </c>
      <c r="LI3481">
        <v>8.2751999999999999</v>
      </c>
      <c r="LK3481" s="1">
        <v>41464</v>
      </c>
      <c r="LL3481">
        <v>8.2902000000000005</v>
      </c>
      <c r="LN3481" s="1">
        <v>41464</v>
      </c>
      <c r="LO3481">
        <v>8.3010999999999999</v>
      </c>
      <c r="LQ3481" s="1">
        <v>41464</v>
      </c>
      <c r="LR3481">
        <v>8.3073999999999995</v>
      </c>
      <c r="LT3481" s="1">
        <v>41464</v>
      </c>
      <c r="LU3481">
        <v>8.3086000000000002</v>
      </c>
      <c r="LW3481" s="1">
        <v>41464</v>
      </c>
      <c r="LX3481">
        <v>8.3041</v>
      </c>
      <c r="LZ3481" s="1">
        <v>41464</v>
      </c>
      <c r="MA3481">
        <v>8.2934999999999999</v>
      </c>
      <c r="MC3481" s="1">
        <v>41464</v>
      </c>
      <c r="MD3481">
        <v>8.2762999999999991</v>
      </c>
      <c r="MF3481" s="1">
        <v>41464</v>
      </c>
      <c r="MG3481">
        <v>8.2518999999999991</v>
      </c>
      <c r="MI3481" s="1">
        <v>41464</v>
      </c>
      <c r="MJ3481">
        <v>8.2197999999999993</v>
      </c>
      <c r="ML3481" s="1">
        <v>41464</v>
      </c>
      <c r="MM3481">
        <v>8.1796000000000006</v>
      </c>
      <c r="MO3481" s="1">
        <v>41464</v>
      </c>
      <c r="MP3481">
        <v>8.1308000000000007</v>
      </c>
      <c r="MR3481" s="1">
        <v>41464</v>
      </c>
      <c r="MS3481">
        <v>8.0738000000000003</v>
      </c>
      <c r="MU3481" s="1">
        <v>41464</v>
      </c>
      <c r="MV3481">
        <v>8.0106000000000002</v>
      </c>
      <c r="MX3481" s="1">
        <v>41464</v>
      </c>
      <c r="MY3481">
        <v>7.9434000000000005</v>
      </c>
      <c r="NA3481" s="1">
        <v>41464</v>
      </c>
      <c r="NB3481">
        <v>7.8811</v>
      </c>
      <c r="ND3481" s="1">
        <v>41464</v>
      </c>
      <c r="NE3481">
        <v>7.8811</v>
      </c>
      <c r="NG3481" s="1">
        <v>41464</v>
      </c>
      <c r="NH3481">
        <v>7.8811</v>
      </c>
    </row>
    <row r="3482" spans="2:372">
      <c r="B3482" s="1">
        <v>41465</v>
      </c>
      <c r="C3482">
        <v>7.2264999999999997</v>
      </c>
      <c r="E3482" s="1">
        <v>41465</v>
      </c>
      <c r="F3482">
        <v>7.2286000000000001</v>
      </c>
      <c r="H3482" s="1">
        <v>41465</v>
      </c>
      <c r="I3482">
        <v>7.2336</v>
      </c>
      <c r="K3482" s="1">
        <v>41465</v>
      </c>
      <c r="L3482">
        <v>7.3373999999999997</v>
      </c>
      <c r="N3482" s="1">
        <v>41465</v>
      </c>
      <c r="O3482">
        <v>7.4645999999999999</v>
      </c>
      <c r="Q3482" s="1">
        <v>41465</v>
      </c>
      <c r="R3482">
        <v>7.4610000000000003</v>
      </c>
      <c r="T3482" s="1">
        <v>41465</v>
      </c>
      <c r="U3482">
        <v>7.6566000000000001</v>
      </c>
      <c r="W3482" s="1">
        <v>41465</v>
      </c>
      <c r="X3482">
        <v>7.6890000000000001</v>
      </c>
      <c r="Z3482" s="1">
        <v>41465</v>
      </c>
      <c r="AA3482">
        <v>7.6980000000000004</v>
      </c>
      <c r="AC3482" s="1">
        <v>41465</v>
      </c>
      <c r="AD3482">
        <v>7.6889000000000003</v>
      </c>
      <c r="AF3482" s="1">
        <v>41465</v>
      </c>
      <c r="AG3482">
        <v>7.6668000000000003</v>
      </c>
      <c r="AI3482" s="1">
        <v>41465</v>
      </c>
      <c r="AJ3482">
        <v>7.6372</v>
      </c>
      <c r="AL3482" s="1">
        <v>41465</v>
      </c>
      <c r="AM3482">
        <v>7.6058000000000003</v>
      </c>
      <c r="AO3482" s="1">
        <v>41465</v>
      </c>
      <c r="AP3482">
        <v>7.5792999999999999</v>
      </c>
      <c r="AR3482" s="1">
        <v>41465</v>
      </c>
      <c r="AS3482">
        <v>7.5647000000000002</v>
      </c>
      <c r="AU3482" s="1">
        <v>41465</v>
      </c>
      <c r="AV3482">
        <v>7.5687999999999995</v>
      </c>
      <c r="AX3482" s="1">
        <v>41465</v>
      </c>
      <c r="AY3482">
        <v>7.5975999999999999</v>
      </c>
      <c r="BA3482" s="1">
        <v>41465</v>
      </c>
      <c r="BB3482">
        <v>7.6469000000000005</v>
      </c>
      <c r="BD3482" s="1">
        <v>41465</v>
      </c>
      <c r="BE3482">
        <v>7.7041000000000004</v>
      </c>
      <c r="BG3482" s="1">
        <v>41465</v>
      </c>
      <c r="BH3482">
        <v>7.7565</v>
      </c>
      <c r="BJ3482" s="1">
        <v>41465</v>
      </c>
      <c r="BK3482">
        <v>7.7937000000000003</v>
      </c>
      <c r="BM3482" s="1">
        <v>41465</v>
      </c>
      <c r="BN3482">
        <v>7.8117000000000001</v>
      </c>
      <c r="BP3482" s="1">
        <v>41465</v>
      </c>
      <c r="BQ3482">
        <v>7.8076999999999996</v>
      </c>
      <c r="BS3482" s="1">
        <v>41465</v>
      </c>
      <c r="BT3482">
        <v>7.7811000000000003</v>
      </c>
      <c r="BV3482" s="1">
        <v>41465</v>
      </c>
      <c r="BW3482">
        <v>7.7397999999999998</v>
      </c>
      <c r="BY3482" s="1">
        <v>41465</v>
      </c>
      <c r="BZ3482">
        <v>7.6935000000000002</v>
      </c>
      <c r="CB3482" s="1">
        <v>41465</v>
      </c>
      <c r="CC3482">
        <v>7.6521999999999997</v>
      </c>
      <c r="CE3482" s="1">
        <v>41465</v>
      </c>
      <c r="CF3482">
        <v>7.6256000000000004</v>
      </c>
      <c r="CH3482" s="1">
        <v>41465</v>
      </c>
      <c r="CI3482">
        <v>7.6174999999999997</v>
      </c>
      <c r="CK3482" s="1">
        <v>41465</v>
      </c>
      <c r="CL3482">
        <v>7.6248000000000005</v>
      </c>
      <c r="CN3482" s="1">
        <v>41465</v>
      </c>
      <c r="CO3482">
        <v>7.6437999999999997</v>
      </c>
      <c r="CQ3482" s="1">
        <v>41465</v>
      </c>
      <c r="CR3482">
        <v>7.6708999999999996</v>
      </c>
      <c r="CT3482" s="1">
        <v>41465</v>
      </c>
      <c r="CU3482">
        <v>7.7023999999999999</v>
      </c>
      <c r="CW3482" s="1">
        <v>41465</v>
      </c>
      <c r="CX3482">
        <v>7.7347000000000001</v>
      </c>
      <c r="CZ3482" s="1">
        <v>41465</v>
      </c>
      <c r="DA3482">
        <v>7.7622999999999998</v>
      </c>
      <c r="DC3482" s="1">
        <v>41465</v>
      </c>
      <c r="DD3482">
        <v>7.7770000000000001</v>
      </c>
      <c r="DF3482" s="1">
        <v>41465</v>
      </c>
      <c r="DG3482">
        <v>7.7704000000000004</v>
      </c>
      <c r="DI3482" s="1">
        <v>41465</v>
      </c>
      <c r="DJ3482">
        <v>7.7352999999999996</v>
      </c>
      <c r="DL3482" s="1">
        <v>41465</v>
      </c>
      <c r="DM3482">
        <v>7.6757999999999997</v>
      </c>
      <c r="DO3482" s="1">
        <v>41465</v>
      </c>
      <c r="DP3482">
        <v>7.6032000000000002</v>
      </c>
      <c r="DR3482" s="1">
        <v>41465</v>
      </c>
      <c r="DS3482">
        <v>7.5311000000000003</v>
      </c>
      <c r="DU3482" s="1">
        <v>41465</v>
      </c>
      <c r="DV3482">
        <v>7.4772999999999996</v>
      </c>
      <c r="DX3482" s="1">
        <v>41465</v>
      </c>
      <c r="DY3482">
        <v>7.4597999999999995</v>
      </c>
      <c r="EA3482" s="1">
        <v>41465</v>
      </c>
      <c r="EB3482">
        <v>7.4951999999999996</v>
      </c>
      <c r="ED3482" s="1">
        <v>41465</v>
      </c>
      <c r="EE3482">
        <v>7.5785</v>
      </c>
      <c r="EG3482" s="1">
        <v>41465</v>
      </c>
      <c r="EH3482">
        <v>7.6860999999999997</v>
      </c>
      <c r="EJ3482" s="1">
        <v>41465</v>
      </c>
      <c r="EK3482">
        <v>7.7940000000000005</v>
      </c>
      <c r="EM3482" s="1">
        <v>41465</v>
      </c>
      <c r="EN3482">
        <v>7.8780999999999999</v>
      </c>
      <c r="EP3482" s="1">
        <v>41465</v>
      </c>
      <c r="EQ3482">
        <v>7.9143999999999997</v>
      </c>
      <c r="ES3482" s="1">
        <v>41465</v>
      </c>
      <c r="ET3482">
        <v>7.8815999999999997</v>
      </c>
      <c r="EV3482" s="1">
        <v>41465</v>
      </c>
      <c r="EW3482">
        <v>7.7964000000000002</v>
      </c>
      <c r="EY3482" s="1">
        <v>41465</v>
      </c>
      <c r="EZ3482">
        <v>7.7019000000000002</v>
      </c>
      <c r="FB3482" s="1">
        <v>41465</v>
      </c>
      <c r="FC3482">
        <v>7.6417000000000002</v>
      </c>
      <c r="FE3482" s="1">
        <v>41465</v>
      </c>
      <c r="FF3482">
        <v>7.6402999999999999</v>
      </c>
      <c r="FH3482" s="1">
        <v>41465</v>
      </c>
      <c r="FI3482">
        <v>7.6776</v>
      </c>
      <c r="FK3482" s="1">
        <v>41465</v>
      </c>
      <c r="FL3482">
        <v>7.7274000000000003</v>
      </c>
      <c r="FN3482" s="1">
        <v>41465</v>
      </c>
      <c r="FO3482">
        <v>7.7684999999999995</v>
      </c>
      <c r="FQ3482" s="1">
        <v>41465</v>
      </c>
      <c r="FR3482">
        <v>7.7994000000000003</v>
      </c>
      <c r="FT3482" s="1">
        <v>41465</v>
      </c>
      <c r="FU3482">
        <v>7.8228999999999997</v>
      </c>
      <c r="FW3482" s="1">
        <v>41465</v>
      </c>
      <c r="FX3482">
        <v>7.8421000000000003</v>
      </c>
      <c r="FZ3482" s="1">
        <v>41465</v>
      </c>
      <c r="GA3482">
        <v>7.8597000000000001</v>
      </c>
      <c r="GC3482" s="1">
        <v>41465</v>
      </c>
      <c r="GD3482">
        <v>7.8762999999999996</v>
      </c>
      <c r="GF3482" s="1">
        <v>41465</v>
      </c>
      <c r="GG3482">
        <v>7.8921000000000001</v>
      </c>
      <c r="GI3482" s="1">
        <v>41465</v>
      </c>
      <c r="GJ3482">
        <v>7.9066999999999998</v>
      </c>
      <c r="GL3482" s="1">
        <v>41465</v>
      </c>
      <c r="GM3482">
        <v>7.9202000000000004</v>
      </c>
      <c r="GO3482" s="1">
        <v>41465</v>
      </c>
      <c r="GP3482">
        <v>7.9324000000000003</v>
      </c>
      <c r="GR3482" s="1">
        <v>41465</v>
      </c>
      <c r="GS3482">
        <v>7.9432</v>
      </c>
      <c r="GU3482" s="1">
        <v>41465</v>
      </c>
      <c r="GV3482">
        <v>7.9526000000000003</v>
      </c>
      <c r="GX3482" s="1">
        <v>41465</v>
      </c>
      <c r="GY3482">
        <v>7.9603000000000002</v>
      </c>
      <c r="HA3482" s="1">
        <v>41465</v>
      </c>
      <c r="HB3482">
        <v>7.9663000000000004</v>
      </c>
      <c r="HD3482" s="1">
        <v>41465</v>
      </c>
      <c r="HE3482">
        <v>7.9705000000000004</v>
      </c>
      <c r="HG3482" s="1">
        <v>41465</v>
      </c>
      <c r="HH3482">
        <v>7.9726999999999997</v>
      </c>
      <c r="HJ3482" s="1">
        <v>41465</v>
      </c>
      <c r="HK3482">
        <v>7.9729000000000001</v>
      </c>
      <c r="HM3482" s="1">
        <v>41465</v>
      </c>
      <c r="HN3482">
        <v>7.9710000000000001</v>
      </c>
      <c r="HP3482" s="1">
        <v>41465</v>
      </c>
      <c r="HQ3482">
        <v>7.9669999999999996</v>
      </c>
      <c r="HS3482" s="1">
        <v>41465</v>
      </c>
      <c r="HT3482">
        <v>7.9611999999999998</v>
      </c>
      <c r="HV3482" s="1">
        <v>41465</v>
      </c>
      <c r="HW3482">
        <v>7.9539</v>
      </c>
      <c r="HY3482" s="1">
        <v>41465</v>
      </c>
      <c r="HZ3482">
        <v>7.9455</v>
      </c>
      <c r="IB3482" s="1">
        <v>41465</v>
      </c>
      <c r="IC3482">
        <v>7.9363999999999999</v>
      </c>
      <c r="IE3482" s="1">
        <v>41465</v>
      </c>
      <c r="IF3482">
        <v>7.9267000000000003</v>
      </c>
      <c r="IH3482" s="1">
        <v>41465</v>
      </c>
      <c r="II3482">
        <v>7.9169</v>
      </c>
      <c r="IK3482" s="1">
        <v>41465</v>
      </c>
      <c r="IL3482">
        <v>7.9071999999999996</v>
      </c>
      <c r="IN3482" s="1">
        <v>41465</v>
      </c>
      <c r="IO3482">
        <v>7.8981000000000003</v>
      </c>
      <c r="IQ3482" s="1">
        <v>41465</v>
      </c>
      <c r="IR3482">
        <v>7.8898000000000001</v>
      </c>
      <c r="IT3482" s="1">
        <v>41465</v>
      </c>
      <c r="IU3482">
        <v>7.8827999999999996</v>
      </c>
      <c r="IW3482" s="1">
        <v>41465</v>
      </c>
      <c r="IX3482">
        <v>7.8773999999999997</v>
      </c>
      <c r="IZ3482" s="1">
        <v>41465</v>
      </c>
      <c r="JA3482">
        <v>7.8738999999999999</v>
      </c>
      <c r="JC3482" s="1">
        <v>41465</v>
      </c>
      <c r="JD3482">
        <v>7.8727</v>
      </c>
      <c r="JF3482" s="1">
        <v>41465</v>
      </c>
      <c r="JG3482">
        <v>7.8742000000000001</v>
      </c>
      <c r="JI3482" s="1">
        <v>41465</v>
      </c>
      <c r="JJ3482">
        <v>7.8787000000000003</v>
      </c>
      <c r="JL3482" s="1">
        <v>41465</v>
      </c>
      <c r="JM3482">
        <v>7.8864999999999998</v>
      </c>
      <c r="JO3482" s="1">
        <v>41465</v>
      </c>
      <c r="JP3482">
        <v>7.8979999999999997</v>
      </c>
      <c r="JR3482" s="1">
        <v>41465</v>
      </c>
      <c r="JS3482">
        <v>7.9135999999999997</v>
      </c>
      <c r="JU3482" s="1">
        <v>41465</v>
      </c>
      <c r="JV3482">
        <v>7.9332000000000003</v>
      </c>
      <c r="JX3482" s="1">
        <v>41465</v>
      </c>
      <c r="JY3482">
        <v>7.9564000000000004</v>
      </c>
      <c r="KA3482" s="1">
        <v>41465</v>
      </c>
      <c r="KB3482">
        <v>7.9824999999999999</v>
      </c>
      <c r="KD3482" s="1">
        <v>41465</v>
      </c>
      <c r="KE3482">
        <v>8.0109999999999992</v>
      </c>
      <c r="KG3482" s="1">
        <v>41465</v>
      </c>
      <c r="KH3482">
        <v>8.0412999999999997</v>
      </c>
      <c r="KJ3482" s="1">
        <v>41465</v>
      </c>
      <c r="KK3482">
        <v>8.0730000000000004</v>
      </c>
      <c r="KM3482" s="1">
        <v>41465</v>
      </c>
      <c r="KN3482">
        <v>8.1052999999999997</v>
      </c>
      <c r="KP3482" s="1">
        <v>41465</v>
      </c>
      <c r="KQ3482">
        <v>8.1377000000000006</v>
      </c>
      <c r="KS3482" s="1">
        <v>41465</v>
      </c>
      <c r="KT3482">
        <v>8.1697000000000006</v>
      </c>
      <c r="KV3482" s="1">
        <v>41465</v>
      </c>
      <c r="KW3482">
        <v>8.2006999999999994</v>
      </c>
      <c r="KY3482" s="1">
        <v>41465</v>
      </c>
      <c r="KZ3482">
        <v>8.2302</v>
      </c>
      <c r="LB3482" s="1">
        <v>41465</v>
      </c>
      <c r="LC3482">
        <v>8.2575000000000003</v>
      </c>
      <c r="LE3482" s="1">
        <v>41465</v>
      </c>
      <c r="LF3482">
        <v>8.2820999999999998</v>
      </c>
      <c r="LH3482" s="1">
        <v>41465</v>
      </c>
      <c r="LI3482">
        <v>8.3034999999999997</v>
      </c>
      <c r="LK3482" s="1">
        <v>41465</v>
      </c>
      <c r="LL3482">
        <v>8.3210999999999995</v>
      </c>
      <c r="LN3482" s="1">
        <v>41465</v>
      </c>
      <c r="LO3482">
        <v>8.3341999999999992</v>
      </c>
      <c r="LQ3482" s="1">
        <v>41465</v>
      </c>
      <c r="LR3482">
        <v>8.3424999999999994</v>
      </c>
      <c r="LT3482" s="1">
        <v>41465</v>
      </c>
      <c r="LU3482">
        <v>8.3452000000000002</v>
      </c>
      <c r="LW3482" s="1">
        <v>41465</v>
      </c>
      <c r="LX3482">
        <v>8.3417999999999992</v>
      </c>
      <c r="LZ3482" s="1">
        <v>41465</v>
      </c>
      <c r="MA3482">
        <v>8.3317999999999994</v>
      </c>
      <c r="MC3482" s="1">
        <v>41465</v>
      </c>
      <c r="MD3482">
        <v>8.3145000000000007</v>
      </c>
      <c r="MF3482" s="1">
        <v>41465</v>
      </c>
      <c r="MG3482">
        <v>8.2894000000000005</v>
      </c>
      <c r="MI3482" s="1">
        <v>41465</v>
      </c>
      <c r="MJ3482">
        <v>8.2559000000000005</v>
      </c>
      <c r="ML3482" s="1">
        <v>41465</v>
      </c>
      <c r="MM3482">
        <v>8.2134</v>
      </c>
      <c r="MO3482" s="1">
        <v>41465</v>
      </c>
      <c r="MP3482">
        <v>8.1612000000000009</v>
      </c>
      <c r="MR3482" s="1">
        <v>41465</v>
      </c>
      <c r="MS3482">
        <v>8.1</v>
      </c>
      <c r="MU3482" s="1">
        <v>41465</v>
      </c>
      <c r="MV3482">
        <v>8.0319000000000003</v>
      </c>
      <c r="MX3482" s="1">
        <v>41465</v>
      </c>
      <c r="MY3482">
        <v>7.9592999999999998</v>
      </c>
      <c r="NA3482" s="1">
        <v>41465</v>
      </c>
      <c r="NB3482">
        <v>7.8929999999999998</v>
      </c>
      <c r="ND3482" s="1">
        <v>41465</v>
      </c>
      <c r="NE3482">
        <v>7.8929999999999998</v>
      </c>
      <c r="NG3482" s="1">
        <v>41465</v>
      </c>
      <c r="NH3482">
        <v>7.8929999999999998</v>
      </c>
    </row>
    <row r="3483" spans="2:372">
      <c r="B3483" s="1">
        <v>41466</v>
      </c>
      <c r="C3483">
        <v>7.25</v>
      </c>
      <c r="E3483" s="1">
        <v>41466</v>
      </c>
      <c r="F3483">
        <v>7.2519</v>
      </c>
      <c r="H3483" s="1">
        <v>41466</v>
      </c>
      <c r="I3483">
        <v>7.2567000000000004</v>
      </c>
      <c r="K3483" s="1">
        <v>41466</v>
      </c>
      <c r="L3483">
        <v>7.3361999999999998</v>
      </c>
      <c r="N3483" s="1">
        <v>41466</v>
      </c>
      <c r="O3483">
        <v>7.4523999999999999</v>
      </c>
      <c r="Q3483" s="1">
        <v>41466</v>
      </c>
      <c r="R3483">
        <v>7.4485000000000001</v>
      </c>
      <c r="T3483" s="1">
        <v>41466</v>
      </c>
      <c r="U3483">
        <v>7.6035000000000004</v>
      </c>
      <c r="W3483" s="1">
        <v>41466</v>
      </c>
      <c r="X3483">
        <v>7.6218000000000004</v>
      </c>
      <c r="Z3483" s="1">
        <v>41466</v>
      </c>
      <c r="AA3483">
        <v>7.6120999999999999</v>
      </c>
      <c r="AC3483" s="1">
        <v>41466</v>
      </c>
      <c r="AD3483">
        <v>7.5834999999999999</v>
      </c>
      <c r="AF3483" s="1">
        <v>41466</v>
      </c>
      <c r="AG3483">
        <v>7.5453000000000001</v>
      </c>
      <c r="AI3483" s="1">
        <v>41466</v>
      </c>
      <c r="AJ3483">
        <v>7.5065999999999997</v>
      </c>
      <c r="AL3483" s="1">
        <v>41466</v>
      </c>
      <c r="AM3483">
        <v>7.4749999999999996</v>
      </c>
      <c r="AO3483" s="1">
        <v>41466</v>
      </c>
      <c r="AP3483">
        <v>7.4551999999999996</v>
      </c>
      <c r="AR3483" s="1">
        <v>41466</v>
      </c>
      <c r="AS3483">
        <v>7.4515000000000002</v>
      </c>
      <c r="AU3483" s="1">
        <v>41466</v>
      </c>
      <c r="AV3483">
        <v>7.4683000000000002</v>
      </c>
      <c r="AX3483" s="1">
        <v>41466</v>
      </c>
      <c r="AY3483">
        <v>7.5094000000000003</v>
      </c>
      <c r="BA3483" s="1">
        <v>41466</v>
      </c>
      <c r="BB3483">
        <v>7.5687999999999995</v>
      </c>
      <c r="BD3483" s="1">
        <v>41466</v>
      </c>
      <c r="BE3483">
        <v>7.6336000000000004</v>
      </c>
      <c r="BG3483" s="1">
        <v>41466</v>
      </c>
      <c r="BH3483">
        <v>7.6905000000000001</v>
      </c>
      <c r="BJ3483" s="1">
        <v>41466</v>
      </c>
      <c r="BK3483">
        <v>7.7291999999999996</v>
      </c>
      <c r="BM3483" s="1">
        <v>41466</v>
      </c>
      <c r="BN3483">
        <v>7.7477999999999998</v>
      </c>
      <c r="BP3483" s="1">
        <v>41466</v>
      </c>
      <c r="BQ3483">
        <v>7.7458999999999998</v>
      </c>
      <c r="BS3483" s="1">
        <v>41466</v>
      </c>
      <c r="BT3483">
        <v>7.7247000000000003</v>
      </c>
      <c r="BV3483" s="1">
        <v>41466</v>
      </c>
      <c r="BW3483">
        <v>7.6906999999999996</v>
      </c>
      <c r="BY3483" s="1">
        <v>41466</v>
      </c>
      <c r="BZ3483">
        <v>7.6517999999999997</v>
      </c>
      <c r="CB3483" s="1">
        <v>41466</v>
      </c>
      <c r="CC3483">
        <v>7.6158000000000001</v>
      </c>
      <c r="CE3483" s="1">
        <v>41466</v>
      </c>
      <c r="CF3483">
        <v>7.5905000000000005</v>
      </c>
      <c r="CH3483" s="1">
        <v>41466</v>
      </c>
      <c r="CI3483">
        <v>7.5795000000000003</v>
      </c>
      <c r="CK3483" s="1">
        <v>41466</v>
      </c>
      <c r="CL3483">
        <v>7.5816999999999997</v>
      </c>
      <c r="CN3483" s="1">
        <v>41466</v>
      </c>
      <c r="CO3483">
        <v>7.5953999999999997</v>
      </c>
      <c r="CQ3483" s="1">
        <v>41466</v>
      </c>
      <c r="CR3483">
        <v>7.6193</v>
      </c>
      <c r="CT3483" s="1">
        <v>41466</v>
      </c>
      <c r="CU3483">
        <v>7.6516999999999999</v>
      </c>
      <c r="CW3483" s="1">
        <v>41466</v>
      </c>
      <c r="CX3483">
        <v>7.6909999999999998</v>
      </c>
      <c r="CZ3483" s="1">
        <v>41466</v>
      </c>
      <c r="DA3483">
        <v>7.7301000000000002</v>
      </c>
      <c r="DC3483" s="1">
        <v>41466</v>
      </c>
      <c r="DD3483">
        <v>7.7538</v>
      </c>
      <c r="DF3483" s="1">
        <v>41466</v>
      </c>
      <c r="DG3483">
        <v>7.7461000000000002</v>
      </c>
      <c r="DI3483" s="1">
        <v>41466</v>
      </c>
      <c r="DJ3483">
        <v>7.6937999999999995</v>
      </c>
      <c r="DL3483" s="1">
        <v>41466</v>
      </c>
      <c r="DM3483">
        <v>7.6086999999999998</v>
      </c>
      <c r="DO3483" s="1">
        <v>41466</v>
      </c>
      <c r="DP3483">
        <v>7.5172999999999996</v>
      </c>
      <c r="DR3483" s="1">
        <v>41466</v>
      </c>
      <c r="DS3483">
        <v>7.4416000000000002</v>
      </c>
      <c r="DU3483" s="1">
        <v>41466</v>
      </c>
      <c r="DV3483">
        <v>7.3975</v>
      </c>
      <c r="DX3483" s="1">
        <v>41466</v>
      </c>
      <c r="DY3483">
        <v>7.4001999999999999</v>
      </c>
      <c r="EA3483" s="1">
        <v>41466</v>
      </c>
      <c r="EB3483">
        <v>7.4634</v>
      </c>
      <c r="ED3483" s="1">
        <v>41466</v>
      </c>
      <c r="EE3483">
        <v>7.5773000000000001</v>
      </c>
      <c r="EG3483" s="1">
        <v>41466</v>
      </c>
      <c r="EH3483">
        <v>7.7127999999999997</v>
      </c>
      <c r="EJ3483" s="1">
        <v>41466</v>
      </c>
      <c r="EK3483">
        <v>7.8400999999999996</v>
      </c>
      <c r="EM3483" s="1">
        <v>41466</v>
      </c>
      <c r="EN3483">
        <v>7.9295</v>
      </c>
      <c r="EP3483" s="1">
        <v>41466</v>
      </c>
      <c r="EQ3483">
        <v>7.9512</v>
      </c>
      <c r="ES3483" s="1">
        <v>41466</v>
      </c>
      <c r="ET3483">
        <v>7.8795999999999999</v>
      </c>
      <c r="EV3483" s="1">
        <v>41466</v>
      </c>
      <c r="EW3483">
        <v>7.7404999999999999</v>
      </c>
      <c r="EY3483" s="1">
        <v>41466</v>
      </c>
      <c r="EZ3483">
        <v>7.5949</v>
      </c>
      <c r="FB3483" s="1">
        <v>41466</v>
      </c>
      <c r="FC3483">
        <v>7.5042999999999997</v>
      </c>
      <c r="FE3483" s="1">
        <v>41466</v>
      </c>
      <c r="FF3483">
        <v>7.5022000000000002</v>
      </c>
      <c r="FH3483" s="1">
        <v>41466</v>
      </c>
      <c r="FI3483">
        <v>7.5594000000000001</v>
      </c>
      <c r="FK3483" s="1">
        <v>41466</v>
      </c>
      <c r="FL3483">
        <v>7.6380999999999997</v>
      </c>
      <c r="FN3483" s="1">
        <v>41466</v>
      </c>
      <c r="FO3483">
        <v>7.7080000000000002</v>
      </c>
      <c r="FQ3483" s="1">
        <v>41466</v>
      </c>
      <c r="FR3483">
        <v>7.7652999999999999</v>
      </c>
      <c r="FT3483" s="1">
        <v>41466</v>
      </c>
      <c r="FU3483">
        <v>7.8123000000000005</v>
      </c>
      <c r="FW3483" s="1">
        <v>41466</v>
      </c>
      <c r="FX3483">
        <v>7.8510999999999997</v>
      </c>
      <c r="FZ3483" s="1">
        <v>41466</v>
      </c>
      <c r="GA3483">
        <v>7.8840000000000003</v>
      </c>
      <c r="GC3483" s="1">
        <v>41466</v>
      </c>
      <c r="GD3483">
        <v>7.9116</v>
      </c>
      <c r="GF3483" s="1">
        <v>41466</v>
      </c>
      <c r="GG3483">
        <v>7.9344999999999999</v>
      </c>
      <c r="GI3483" s="1">
        <v>41466</v>
      </c>
      <c r="GJ3483">
        <v>7.9528999999999996</v>
      </c>
      <c r="GL3483" s="1">
        <v>41466</v>
      </c>
      <c r="GM3483">
        <v>7.9671000000000003</v>
      </c>
      <c r="GO3483" s="1">
        <v>41466</v>
      </c>
      <c r="GP3483">
        <v>7.9775</v>
      </c>
      <c r="GR3483" s="1">
        <v>41466</v>
      </c>
      <c r="GS3483">
        <v>7.9843999999999999</v>
      </c>
      <c r="GU3483" s="1">
        <v>41466</v>
      </c>
      <c r="GV3483">
        <v>7.9882</v>
      </c>
      <c r="GX3483" s="1">
        <v>41466</v>
      </c>
      <c r="GY3483">
        <v>7.9890999999999996</v>
      </c>
      <c r="HA3483" s="1">
        <v>41466</v>
      </c>
      <c r="HB3483">
        <v>7.9874000000000001</v>
      </c>
      <c r="HD3483" s="1">
        <v>41466</v>
      </c>
      <c r="HE3483">
        <v>7.9836</v>
      </c>
      <c r="HG3483" s="1">
        <v>41466</v>
      </c>
      <c r="HH3483">
        <v>7.9779</v>
      </c>
      <c r="HJ3483" s="1">
        <v>41466</v>
      </c>
      <c r="HK3483">
        <v>7.9706999999999999</v>
      </c>
      <c r="HM3483" s="1">
        <v>41466</v>
      </c>
      <c r="HN3483">
        <v>7.9622999999999999</v>
      </c>
      <c r="HP3483" s="1">
        <v>41466</v>
      </c>
      <c r="HQ3483">
        <v>7.9530000000000003</v>
      </c>
      <c r="HS3483" s="1">
        <v>41466</v>
      </c>
      <c r="HT3483">
        <v>7.9428999999999998</v>
      </c>
      <c r="HV3483" s="1">
        <v>41466</v>
      </c>
      <c r="HW3483">
        <v>7.9322999999999997</v>
      </c>
      <c r="HY3483" s="1">
        <v>41466</v>
      </c>
      <c r="HZ3483">
        <v>7.9215</v>
      </c>
      <c r="IB3483" s="1">
        <v>41466</v>
      </c>
      <c r="IC3483">
        <v>7.9104999999999999</v>
      </c>
      <c r="IE3483" s="1">
        <v>41466</v>
      </c>
      <c r="IF3483">
        <v>7.8997000000000002</v>
      </c>
      <c r="IH3483" s="1">
        <v>41466</v>
      </c>
      <c r="II3483">
        <v>7.8891999999999998</v>
      </c>
      <c r="IK3483" s="1">
        <v>41466</v>
      </c>
      <c r="IL3483">
        <v>7.8792</v>
      </c>
      <c r="IN3483" s="1">
        <v>41466</v>
      </c>
      <c r="IO3483">
        <v>7.8700999999999999</v>
      </c>
      <c r="IQ3483" s="1">
        <v>41466</v>
      </c>
      <c r="IR3483">
        <v>7.8619000000000003</v>
      </c>
      <c r="IT3483" s="1">
        <v>41466</v>
      </c>
      <c r="IU3483">
        <v>7.8551000000000002</v>
      </c>
      <c r="IW3483" s="1">
        <v>41466</v>
      </c>
      <c r="IX3483">
        <v>7.8498000000000001</v>
      </c>
      <c r="IZ3483" s="1">
        <v>41466</v>
      </c>
      <c r="JA3483">
        <v>7.8461999999999996</v>
      </c>
      <c r="JC3483" s="1">
        <v>41466</v>
      </c>
      <c r="JD3483">
        <v>7.8445</v>
      </c>
      <c r="JF3483" s="1">
        <v>41466</v>
      </c>
      <c r="JG3483">
        <v>7.8451000000000004</v>
      </c>
      <c r="JI3483" s="1">
        <v>41466</v>
      </c>
      <c r="JJ3483">
        <v>7.8482000000000003</v>
      </c>
      <c r="JL3483" s="1">
        <v>41466</v>
      </c>
      <c r="JM3483">
        <v>7.8539000000000003</v>
      </c>
      <c r="JO3483" s="1">
        <v>41466</v>
      </c>
      <c r="JP3483">
        <v>7.8626000000000005</v>
      </c>
      <c r="JR3483" s="1">
        <v>41466</v>
      </c>
      <c r="JS3483">
        <v>7.8743999999999996</v>
      </c>
      <c r="JU3483" s="1">
        <v>41466</v>
      </c>
      <c r="JV3483">
        <v>7.8894000000000002</v>
      </c>
      <c r="JX3483" s="1">
        <v>41466</v>
      </c>
      <c r="JY3483">
        <v>7.9070999999999998</v>
      </c>
      <c r="KA3483" s="1">
        <v>41466</v>
      </c>
      <c r="KB3483">
        <v>7.9271000000000003</v>
      </c>
      <c r="KD3483" s="1">
        <v>41466</v>
      </c>
      <c r="KE3483">
        <v>7.9489999999999998</v>
      </c>
      <c r="KG3483" s="1">
        <v>41466</v>
      </c>
      <c r="KH3483">
        <v>7.9722999999999997</v>
      </c>
      <c r="KJ3483" s="1">
        <v>41466</v>
      </c>
      <c r="KK3483">
        <v>7.9966999999999997</v>
      </c>
      <c r="KM3483" s="1">
        <v>41466</v>
      </c>
      <c r="KN3483">
        <v>8.0215999999999994</v>
      </c>
      <c r="KP3483" s="1">
        <v>41466</v>
      </c>
      <c r="KQ3483">
        <v>8.0467999999999993</v>
      </c>
      <c r="KS3483" s="1">
        <v>41466</v>
      </c>
      <c r="KT3483">
        <v>8.0716000000000001</v>
      </c>
      <c r="KV3483" s="1">
        <v>41466</v>
      </c>
      <c r="KW3483">
        <v>8.0958000000000006</v>
      </c>
      <c r="KY3483" s="1">
        <v>41466</v>
      </c>
      <c r="KZ3483">
        <v>8.1189</v>
      </c>
      <c r="LB3483" s="1">
        <v>41466</v>
      </c>
      <c r="LC3483">
        <v>8.1404999999999994</v>
      </c>
      <c r="LE3483" s="1">
        <v>41466</v>
      </c>
      <c r="LF3483">
        <v>8.1600999999999999</v>
      </c>
      <c r="LH3483" s="1">
        <v>41466</v>
      </c>
      <c r="LI3483">
        <v>8.1774000000000004</v>
      </c>
      <c r="LK3483" s="1">
        <v>41466</v>
      </c>
      <c r="LL3483">
        <v>8.1918000000000006</v>
      </c>
      <c r="LN3483" s="1">
        <v>41466</v>
      </c>
      <c r="LO3483">
        <v>8.2029999999999994</v>
      </c>
      <c r="LQ3483" s="1">
        <v>41466</v>
      </c>
      <c r="LR3483">
        <v>8.2104999999999997</v>
      </c>
      <c r="LT3483" s="1">
        <v>41466</v>
      </c>
      <c r="LU3483">
        <v>8.2140000000000004</v>
      </c>
      <c r="LW3483" s="1">
        <v>41466</v>
      </c>
      <c r="LX3483">
        <v>8.2128999999999994</v>
      </c>
      <c r="LZ3483" s="1">
        <v>41466</v>
      </c>
      <c r="MA3483">
        <v>8.2071000000000005</v>
      </c>
      <c r="MC3483" s="1">
        <v>41466</v>
      </c>
      <c r="MD3483">
        <v>8.1969999999999992</v>
      </c>
      <c r="MF3483" s="1">
        <v>41466</v>
      </c>
      <c r="MG3483">
        <v>8.1829999999999998</v>
      </c>
      <c r="MI3483" s="1">
        <v>41466</v>
      </c>
      <c r="MJ3483">
        <v>8.1656999999999993</v>
      </c>
      <c r="ML3483" s="1">
        <v>41466</v>
      </c>
      <c r="MM3483">
        <v>8.1455000000000002</v>
      </c>
      <c r="MO3483" s="1">
        <v>41466</v>
      </c>
      <c r="MP3483">
        <v>8.1229999999999993</v>
      </c>
      <c r="MR3483" s="1">
        <v>41466</v>
      </c>
      <c r="MS3483">
        <v>8.0985999999999994</v>
      </c>
      <c r="MU3483" s="1">
        <v>41466</v>
      </c>
      <c r="MV3483">
        <v>8.0728000000000009</v>
      </c>
      <c r="MX3483" s="1">
        <v>41466</v>
      </c>
      <c r="MY3483">
        <v>8.0460999999999991</v>
      </c>
      <c r="NA3483" s="1">
        <v>41466</v>
      </c>
      <c r="NB3483">
        <v>8.0222999999999995</v>
      </c>
      <c r="ND3483" s="1">
        <v>41466</v>
      </c>
      <c r="NE3483">
        <v>8.0222999999999995</v>
      </c>
      <c r="NG3483" s="1">
        <v>41466</v>
      </c>
      <c r="NH3483">
        <v>8.0222999999999995</v>
      </c>
    </row>
    <row r="3484" spans="2:372">
      <c r="B3484" s="1">
        <v>41467</v>
      </c>
      <c r="C3484">
        <v>7.2381000000000002</v>
      </c>
      <c r="E3484" s="1">
        <v>41467</v>
      </c>
      <c r="F3484">
        <v>7.2424999999999997</v>
      </c>
      <c r="H3484" s="1">
        <v>41467</v>
      </c>
      <c r="I3484">
        <v>7.2530999999999999</v>
      </c>
      <c r="K3484" s="1">
        <v>41467</v>
      </c>
      <c r="L3484">
        <v>7.3413000000000004</v>
      </c>
      <c r="N3484" s="1">
        <v>41467</v>
      </c>
      <c r="O3484">
        <v>7.4554999999999998</v>
      </c>
      <c r="Q3484" s="1">
        <v>41467</v>
      </c>
      <c r="R3484">
        <v>7.4759000000000002</v>
      </c>
      <c r="T3484" s="1">
        <v>41467</v>
      </c>
      <c r="U3484">
        <v>7.6813000000000002</v>
      </c>
      <c r="W3484" s="1">
        <v>41467</v>
      </c>
      <c r="X3484">
        <v>7.7059999999999995</v>
      </c>
      <c r="Z3484" s="1">
        <v>41467</v>
      </c>
      <c r="AA3484">
        <v>7.6975999999999996</v>
      </c>
      <c r="AC3484" s="1">
        <v>41467</v>
      </c>
      <c r="AD3484">
        <v>7.6669</v>
      </c>
      <c r="AF3484" s="1">
        <v>41467</v>
      </c>
      <c r="AG3484">
        <v>7.6248000000000005</v>
      </c>
      <c r="AI3484" s="1">
        <v>41467</v>
      </c>
      <c r="AJ3484">
        <v>7.5823</v>
      </c>
      <c r="AL3484" s="1">
        <v>41467</v>
      </c>
      <c r="AM3484">
        <v>7.548</v>
      </c>
      <c r="AO3484" s="1">
        <v>41467</v>
      </c>
      <c r="AP3484">
        <v>7.5263999999999998</v>
      </c>
      <c r="AR3484" s="1">
        <v>41467</v>
      </c>
      <c r="AS3484">
        <v>7.5221999999999998</v>
      </c>
      <c r="AU3484" s="1">
        <v>41467</v>
      </c>
      <c r="AV3484">
        <v>7.5396000000000001</v>
      </c>
      <c r="AX3484" s="1">
        <v>41467</v>
      </c>
      <c r="AY3484">
        <v>7.5823999999999998</v>
      </c>
      <c r="BA3484" s="1">
        <v>41467</v>
      </c>
      <c r="BB3484">
        <v>7.6434999999999995</v>
      </c>
      <c r="BD3484" s="1">
        <v>41467</v>
      </c>
      <c r="BE3484">
        <v>7.7088999999999999</v>
      </c>
      <c r="BG3484" s="1">
        <v>41467</v>
      </c>
      <c r="BH3484">
        <v>7.7643000000000004</v>
      </c>
      <c r="BJ3484" s="1">
        <v>41467</v>
      </c>
      <c r="BK3484">
        <v>7.7991000000000001</v>
      </c>
      <c r="BM3484" s="1">
        <v>41467</v>
      </c>
      <c r="BN3484">
        <v>7.8131000000000004</v>
      </c>
      <c r="BP3484" s="1">
        <v>41467</v>
      </c>
      <c r="BQ3484">
        <v>7.8078000000000003</v>
      </c>
      <c r="BS3484" s="1">
        <v>41467</v>
      </c>
      <c r="BT3484">
        <v>7.7857000000000003</v>
      </c>
      <c r="BV3484" s="1">
        <v>41467</v>
      </c>
      <c r="BW3484">
        <v>7.7529000000000003</v>
      </c>
      <c r="BY3484" s="1">
        <v>41467</v>
      </c>
      <c r="BZ3484">
        <v>7.7165999999999997</v>
      </c>
      <c r="CB3484" s="1">
        <v>41467</v>
      </c>
      <c r="CC3484">
        <v>7.6837999999999997</v>
      </c>
      <c r="CE3484" s="1">
        <v>41467</v>
      </c>
      <c r="CF3484">
        <v>7.6612</v>
      </c>
      <c r="CH3484" s="1">
        <v>41467</v>
      </c>
      <c r="CI3484">
        <v>7.6520999999999999</v>
      </c>
      <c r="CK3484" s="1">
        <v>41467</v>
      </c>
      <c r="CL3484">
        <v>7.6555</v>
      </c>
      <c r="CN3484" s="1">
        <v>41467</v>
      </c>
      <c r="CO3484">
        <v>7.6700999999999997</v>
      </c>
      <c r="CQ3484" s="1">
        <v>41467</v>
      </c>
      <c r="CR3484">
        <v>7.6947000000000001</v>
      </c>
      <c r="CT3484" s="1">
        <v>41467</v>
      </c>
      <c r="CU3484">
        <v>7.7279999999999998</v>
      </c>
      <c r="CW3484" s="1">
        <v>41467</v>
      </c>
      <c r="CX3484">
        <v>7.7689000000000004</v>
      </c>
      <c r="CZ3484" s="1">
        <v>41467</v>
      </c>
      <c r="DA3484">
        <v>7.8095999999999997</v>
      </c>
      <c r="DC3484" s="1">
        <v>41467</v>
      </c>
      <c r="DD3484">
        <v>7.8342999999999998</v>
      </c>
      <c r="DF3484" s="1">
        <v>41467</v>
      </c>
      <c r="DG3484">
        <v>7.8266999999999998</v>
      </c>
      <c r="DI3484" s="1">
        <v>41467</v>
      </c>
      <c r="DJ3484">
        <v>7.7733999999999996</v>
      </c>
      <c r="DL3484" s="1">
        <v>41467</v>
      </c>
      <c r="DM3484">
        <v>7.6864999999999997</v>
      </c>
      <c r="DO3484" s="1">
        <v>41467</v>
      </c>
      <c r="DP3484">
        <v>7.5918000000000001</v>
      </c>
      <c r="DR3484" s="1">
        <v>41467</v>
      </c>
      <c r="DS3484">
        <v>7.5117000000000003</v>
      </c>
      <c r="DU3484" s="1">
        <v>41467</v>
      </c>
      <c r="DV3484">
        <v>7.4634</v>
      </c>
      <c r="DX3484" s="1">
        <v>41467</v>
      </c>
      <c r="DY3484">
        <v>7.4635999999999996</v>
      </c>
      <c r="EA3484" s="1">
        <v>41467</v>
      </c>
      <c r="EB3484">
        <v>7.5275999999999996</v>
      </c>
      <c r="ED3484" s="1">
        <v>41467</v>
      </c>
      <c r="EE3484">
        <v>7.6441999999999997</v>
      </c>
      <c r="EG3484" s="1">
        <v>41467</v>
      </c>
      <c r="EH3484">
        <v>7.7830000000000004</v>
      </c>
      <c r="EJ3484" s="1">
        <v>41467</v>
      </c>
      <c r="EK3484">
        <v>7.9130000000000003</v>
      </c>
      <c r="EM3484" s="1">
        <v>41467</v>
      </c>
      <c r="EN3484">
        <v>8.0032999999999994</v>
      </c>
      <c r="EP3484" s="1">
        <v>41467</v>
      </c>
      <c r="EQ3484">
        <v>8.0228000000000002</v>
      </c>
      <c r="ES3484" s="1">
        <v>41467</v>
      </c>
      <c r="ET3484">
        <v>7.9457000000000004</v>
      </c>
      <c r="EV3484" s="1">
        <v>41467</v>
      </c>
      <c r="EW3484">
        <v>7.8003999999999998</v>
      </c>
      <c r="EY3484" s="1">
        <v>41467</v>
      </c>
      <c r="EZ3484">
        <v>7.6501000000000001</v>
      </c>
      <c r="FB3484" s="1">
        <v>41467</v>
      </c>
      <c r="FC3484">
        <v>7.5580999999999996</v>
      </c>
      <c r="FE3484" s="1">
        <v>41467</v>
      </c>
      <c r="FF3484">
        <v>7.5568999999999997</v>
      </c>
      <c r="FH3484" s="1">
        <v>41467</v>
      </c>
      <c r="FI3484">
        <v>7.6163999999999996</v>
      </c>
      <c r="FK3484" s="1">
        <v>41467</v>
      </c>
      <c r="FL3484">
        <v>7.6989000000000001</v>
      </c>
      <c r="FN3484" s="1">
        <v>41467</v>
      </c>
      <c r="FO3484">
        <v>7.7745999999999995</v>
      </c>
      <c r="FQ3484" s="1">
        <v>41467</v>
      </c>
      <c r="FR3484">
        <v>7.8394000000000004</v>
      </c>
      <c r="FT3484" s="1">
        <v>41467</v>
      </c>
      <c r="FU3484">
        <v>7.8945999999999996</v>
      </c>
      <c r="FW3484" s="1">
        <v>41467</v>
      </c>
      <c r="FX3484">
        <v>7.9413999999999998</v>
      </c>
      <c r="FZ3484" s="1">
        <v>41467</v>
      </c>
      <c r="GA3484">
        <v>7.9808000000000003</v>
      </c>
      <c r="GC3484" s="1">
        <v>41467</v>
      </c>
      <c r="GD3484">
        <v>8.0136000000000003</v>
      </c>
      <c r="GF3484" s="1">
        <v>41467</v>
      </c>
      <c r="GG3484">
        <v>8.0401000000000007</v>
      </c>
      <c r="GI3484" s="1">
        <v>41467</v>
      </c>
      <c r="GJ3484">
        <v>8.0609999999999999</v>
      </c>
      <c r="GL3484" s="1">
        <v>41467</v>
      </c>
      <c r="GM3484">
        <v>8.0764999999999993</v>
      </c>
      <c r="GO3484" s="1">
        <v>41467</v>
      </c>
      <c r="GP3484">
        <v>8.0870999999999995</v>
      </c>
      <c r="GR3484" s="1">
        <v>41467</v>
      </c>
      <c r="GS3484">
        <v>8.0934000000000008</v>
      </c>
      <c r="GU3484" s="1">
        <v>41467</v>
      </c>
      <c r="GV3484">
        <v>8.0957000000000008</v>
      </c>
      <c r="GX3484" s="1">
        <v>41467</v>
      </c>
      <c r="GY3484">
        <v>8.0945</v>
      </c>
      <c r="HA3484" s="1">
        <v>41467</v>
      </c>
      <c r="HB3484">
        <v>8.0901999999999994</v>
      </c>
      <c r="HD3484" s="1">
        <v>41467</v>
      </c>
      <c r="HE3484">
        <v>8.0832999999999995</v>
      </c>
      <c r="HG3484" s="1">
        <v>41467</v>
      </c>
      <c r="HH3484">
        <v>8.0742999999999991</v>
      </c>
      <c r="HJ3484" s="1">
        <v>41467</v>
      </c>
      <c r="HK3484">
        <v>8.0634999999999994</v>
      </c>
      <c r="HM3484" s="1">
        <v>41467</v>
      </c>
      <c r="HN3484">
        <v>8.0515000000000008</v>
      </c>
      <c r="HP3484" s="1">
        <v>41467</v>
      </c>
      <c r="HQ3484">
        <v>8.0387000000000004</v>
      </c>
      <c r="HS3484" s="1">
        <v>41467</v>
      </c>
      <c r="HT3484">
        <v>8.0252999999999997</v>
      </c>
      <c r="HV3484" s="1">
        <v>41467</v>
      </c>
      <c r="HW3484">
        <v>8.0115999999999996</v>
      </c>
      <c r="HY3484" s="1">
        <v>41467</v>
      </c>
      <c r="HZ3484">
        <v>7.9981</v>
      </c>
      <c r="IB3484" s="1">
        <v>41467</v>
      </c>
      <c r="IC3484">
        <v>7.9850000000000003</v>
      </c>
      <c r="IE3484" s="1">
        <v>41467</v>
      </c>
      <c r="IF3484">
        <v>7.9725999999999999</v>
      </c>
      <c r="IH3484" s="1">
        <v>41467</v>
      </c>
      <c r="II3484">
        <v>7.9612999999999996</v>
      </c>
      <c r="IK3484" s="1">
        <v>41467</v>
      </c>
      <c r="IL3484">
        <v>7.9511000000000003</v>
      </c>
      <c r="IN3484" s="1">
        <v>41467</v>
      </c>
      <c r="IO3484">
        <v>7.9420999999999999</v>
      </c>
      <c r="IQ3484" s="1">
        <v>41467</v>
      </c>
      <c r="IR3484">
        <v>7.9343000000000004</v>
      </c>
      <c r="IT3484" s="1">
        <v>41467</v>
      </c>
      <c r="IU3484">
        <v>7.9276999999999997</v>
      </c>
      <c r="IW3484" s="1">
        <v>41467</v>
      </c>
      <c r="IX3484">
        <v>7.9222999999999999</v>
      </c>
      <c r="IZ3484" s="1">
        <v>41467</v>
      </c>
      <c r="JA3484">
        <v>7.9180999999999999</v>
      </c>
      <c r="JC3484" s="1">
        <v>41467</v>
      </c>
      <c r="JD3484">
        <v>7.9152000000000005</v>
      </c>
      <c r="JF3484" s="1">
        <v>41467</v>
      </c>
      <c r="JG3484">
        <v>7.9135</v>
      </c>
      <c r="JI3484" s="1">
        <v>41467</v>
      </c>
      <c r="JJ3484">
        <v>7.9131999999999998</v>
      </c>
      <c r="JL3484" s="1">
        <v>41467</v>
      </c>
      <c r="JM3484">
        <v>7.9142000000000001</v>
      </c>
      <c r="JO3484" s="1">
        <v>41467</v>
      </c>
      <c r="JP3484">
        <v>7.9164000000000003</v>
      </c>
      <c r="JR3484" s="1">
        <v>41467</v>
      </c>
      <c r="JS3484">
        <v>7.9200999999999997</v>
      </c>
      <c r="JU3484" s="1">
        <v>41467</v>
      </c>
      <c r="JV3484">
        <v>7.9249999999999998</v>
      </c>
      <c r="JX3484" s="1">
        <v>41467</v>
      </c>
      <c r="JY3484">
        <v>7.9310999999999998</v>
      </c>
      <c r="KA3484" s="1">
        <v>41467</v>
      </c>
      <c r="KB3484">
        <v>7.9383999999999997</v>
      </c>
      <c r="KD3484" s="1">
        <v>41467</v>
      </c>
      <c r="KE3484">
        <v>7.9466000000000001</v>
      </c>
      <c r="KG3484" s="1">
        <v>41467</v>
      </c>
      <c r="KH3484">
        <v>7.9557000000000002</v>
      </c>
      <c r="KJ3484" s="1">
        <v>41467</v>
      </c>
      <c r="KK3484">
        <v>7.9655000000000005</v>
      </c>
      <c r="KM3484" s="1">
        <v>41467</v>
      </c>
      <c r="KN3484">
        <v>7.976</v>
      </c>
      <c r="KP3484" s="1">
        <v>41467</v>
      </c>
      <c r="KQ3484">
        <v>7.9870000000000001</v>
      </c>
      <c r="KS3484" s="1">
        <v>41467</v>
      </c>
      <c r="KT3484">
        <v>7.9984000000000002</v>
      </c>
      <c r="KV3484" s="1">
        <v>41467</v>
      </c>
      <c r="KW3484">
        <v>8.0100999999999996</v>
      </c>
      <c r="KY3484" s="1">
        <v>41467</v>
      </c>
      <c r="KZ3484">
        <v>8.0221</v>
      </c>
      <c r="LB3484" s="1">
        <v>41467</v>
      </c>
      <c r="LC3484">
        <v>8.0341000000000005</v>
      </c>
      <c r="LE3484" s="1">
        <v>41467</v>
      </c>
      <c r="LF3484">
        <v>8.0460999999999991</v>
      </c>
      <c r="LH3484" s="1">
        <v>41467</v>
      </c>
      <c r="LI3484">
        <v>8.0579000000000001</v>
      </c>
      <c r="LK3484" s="1">
        <v>41467</v>
      </c>
      <c r="LL3484">
        <v>8.0695999999999994</v>
      </c>
      <c r="LN3484" s="1">
        <v>41467</v>
      </c>
      <c r="LO3484">
        <v>8.0808</v>
      </c>
      <c r="LQ3484" s="1">
        <v>41467</v>
      </c>
      <c r="LR3484">
        <v>8.0915999999999997</v>
      </c>
      <c r="LT3484" s="1">
        <v>41467</v>
      </c>
      <c r="LU3484">
        <v>8.1018000000000008</v>
      </c>
      <c r="LW3484" s="1">
        <v>41467</v>
      </c>
      <c r="LX3484">
        <v>8.1113</v>
      </c>
      <c r="LZ3484" s="1">
        <v>41467</v>
      </c>
      <c r="MA3484">
        <v>8.1199999999999992</v>
      </c>
      <c r="MC3484" s="1">
        <v>41467</v>
      </c>
      <c r="MD3484">
        <v>8.1278000000000006</v>
      </c>
      <c r="MF3484" s="1">
        <v>41467</v>
      </c>
      <c r="MG3484">
        <v>8.1346000000000007</v>
      </c>
      <c r="MI3484" s="1">
        <v>41467</v>
      </c>
      <c r="MJ3484">
        <v>8.1402000000000001</v>
      </c>
      <c r="ML3484" s="1">
        <v>41467</v>
      </c>
      <c r="MM3484">
        <v>8.1446000000000005</v>
      </c>
      <c r="MO3484" s="1">
        <v>41467</v>
      </c>
      <c r="MP3484">
        <v>8.1476000000000006</v>
      </c>
      <c r="MR3484" s="1">
        <v>41467</v>
      </c>
      <c r="MS3484">
        <v>8.1493000000000002</v>
      </c>
      <c r="MU3484" s="1">
        <v>41467</v>
      </c>
      <c r="MV3484">
        <v>8.1501000000000001</v>
      </c>
      <c r="MX3484" s="1">
        <v>41467</v>
      </c>
      <c r="MY3484">
        <v>8.1501999999999999</v>
      </c>
      <c r="NA3484" s="1">
        <v>41467</v>
      </c>
      <c r="NB3484">
        <v>8.1501000000000001</v>
      </c>
      <c r="ND3484" s="1">
        <v>41467</v>
      </c>
      <c r="NE3484">
        <v>8.1501000000000001</v>
      </c>
      <c r="NG3484" s="1">
        <v>41467</v>
      </c>
      <c r="NH3484">
        <v>8.1501000000000001</v>
      </c>
    </row>
    <row r="3485" spans="2:372">
      <c r="B3485" s="1">
        <v>41468</v>
      </c>
      <c r="C3485">
        <v>7.2381000000000002</v>
      </c>
      <c r="E3485" s="1">
        <v>41468</v>
      </c>
      <c r="F3485">
        <v>7.2424999999999997</v>
      </c>
      <c r="H3485" s="1">
        <v>41468</v>
      </c>
      <c r="I3485">
        <v>7.2530999999999999</v>
      </c>
      <c r="K3485" s="1">
        <v>41468</v>
      </c>
      <c r="L3485">
        <v>7.3413000000000004</v>
      </c>
      <c r="N3485" s="1">
        <v>41468</v>
      </c>
      <c r="O3485">
        <v>7.4554999999999998</v>
      </c>
      <c r="Q3485" s="1">
        <v>41468</v>
      </c>
      <c r="R3485">
        <v>7.4759000000000002</v>
      </c>
      <c r="T3485" s="1">
        <v>41468</v>
      </c>
      <c r="U3485">
        <v>7.6813000000000002</v>
      </c>
      <c r="W3485" s="1">
        <v>41468</v>
      </c>
      <c r="X3485">
        <v>7.7059999999999995</v>
      </c>
      <c r="Z3485" s="1">
        <v>41468</v>
      </c>
      <c r="AA3485">
        <v>7.6975999999999996</v>
      </c>
      <c r="AC3485" s="1">
        <v>41468</v>
      </c>
      <c r="AD3485">
        <v>7.6669</v>
      </c>
      <c r="AF3485" s="1">
        <v>41468</v>
      </c>
      <c r="AG3485">
        <v>7.6248000000000005</v>
      </c>
      <c r="AI3485" s="1">
        <v>41468</v>
      </c>
      <c r="AJ3485">
        <v>7.5823</v>
      </c>
      <c r="AL3485" s="1">
        <v>41468</v>
      </c>
      <c r="AM3485">
        <v>7.548</v>
      </c>
      <c r="AO3485" s="1">
        <v>41468</v>
      </c>
      <c r="AP3485">
        <v>7.5263999999999998</v>
      </c>
      <c r="AR3485" s="1">
        <v>41468</v>
      </c>
      <c r="AS3485">
        <v>7.5221999999999998</v>
      </c>
      <c r="AU3485" s="1">
        <v>41468</v>
      </c>
      <c r="AV3485">
        <v>7.5396000000000001</v>
      </c>
      <c r="AX3485" s="1">
        <v>41468</v>
      </c>
      <c r="AY3485">
        <v>7.5823999999999998</v>
      </c>
      <c r="BA3485" s="1">
        <v>41468</v>
      </c>
      <c r="BB3485">
        <v>7.6434999999999995</v>
      </c>
      <c r="BD3485" s="1">
        <v>41468</v>
      </c>
      <c r="BE3485">
        <v>7.7088999999999999</v>
      </c>
      <c r="BG3485" s="1">
        <v>41468</v>
      </c>
      <c r="BH3485">
        <v>7.7643000000000004</v>
      </c>
      <c r="BJ3485" s="1">
        <v>41468</v>
      </c>
      <c r="BK3485">
        <v>7.7991000000000001</v>
      </c>
      <c r="BM3485" s="1">
        <v>41468</v>
      </c>
      <c r="BN3485">
        <v>7.8131000000000004</v>
      </c>
      <c r="BP3485" s="1">
        <v>41468</v>
      </c>
      <c r="BQ3485">
        <v>7.8078000000000003</v>
      </c>
      <c r="BS3485" s="1">
        <v>41468</v>
      </c>
      <c r="BT3485">
        <v>7.7857000000000003</v>
      </c>
      <c r="BV3485" s="1">
        <v>41468</v>
      </c>
      <c r="BW3485">
        <v>7.7529000000000003</v>
      </c>
      <c r="BY3485" s="1">
        <v>41468</v>
      </c>
      <c r="BZ3485">
        <v>7.7165999999999997</v>
      </c>
      <c r="CB3485" s="1">
        <v>41468</v>
      </c>
      <c r="CC3485">
        <v>7.6837999999999997</v>
      </c>
      <c r="CE3485" s="1">
        <v>41468</v>
      </c>
      <c r="CF3485">
        <v>7.6612</v>
      </c>
      <c r="CH3485" s="1">
        <v>41468</v>
      </c>
      <c r="CI3485">
        <v>7.6520999999999999</v>
      </c>
      <c r="CK3485" s="1">
        <v>41468</v>
      </c>
      <c r="CL3485">
        <v>7.6555</v>
      </c>
      <c r="CN3485" s="1">
        <v>41468</v>
      </c>
      <c r="CO3485">
        <v>7.6700999999999997</v>
      </c>
      <c r="CQ3485" s="1">
        <v>41468</v>
      </c>
      <c r="CR3485">
        <v>7.6947000000000001</v>
      </c>
      <c r="CT3485" s="1">
        <v>41468</v>
      </c>
      <c r="CU3485">
        <v>7.7279999999999998</v>
      </c>
      <c r="CW3485" s="1">
        <v>41468</v>
      </c>
      <c r="CX3485">
        <v>7.7689000000000004</v>
      </c>
      <c r="CZ3485" s="1">
        <v>41468</v>
      </c>
      <c r="DA3485">
        <v>7.8095999999999997</v>
      </c>
      <c r="DC3485" s="1">
        <v>41468</v>
      </c>
      <c r="DD3485">
        <v>7.8342999999999998</v>
      </c>
      <c r="DF3485" s="1">
        <v>41468</v>
      </c>
      <c r="DG3485">
        <v>7.8266999999999998</v>
      </c>
      <c r="DI3485" s="1">
        <v>41468</v>
      </c>
      <c r="DJ3485">
        <v>7.7733999999999996</v>
      </c>
      <c r="DL3485" s="1">
        <v>41468</v>
      </c>
      <c r="DM3485">
        <v>7.6864999999999997</v>
      </c>
      <c r="DO3485" s="1">
        <v>41468</v>
      </c>
      <c r="DP3485">
        <v>7.5918000000000001</v>
      </c>
      <c r="DR3485" s="1">
        <v>41468</v>
      </c>
      <c r="DS3485">
        <v>7.5117000000000003</v>
      </c>
      <c r="DU3485" s="1">
        <v>41468</v>
      </c>
      <c r="DV3485">
        <v>7.4634</v>
      </c>
      <c r="DX3485" s="1">
        <v>41468</v>
      </c>
      <c r="DY3485">
        <v>7.4635999999999996</v>
      </c>
      <c r="EA3485" s="1">
        <v>41468</v>
      </c>
      <c r="EB3485">
        <v>7.5275999999999996</v>
      </c>
      <c r="ED3485" s="1">
        <v>41468</v>
      </c>
      <c r="EE3485">
        <v>7.6441999999999997</v>
      </c>
      <c r="EG3485" s="1">
        <v>41468</v>
      </c>
      <c r="EH3485">
        <v>7.7830000000000004</v>
      </c>
      <c r="EJ3485" s="1">
        <v>41468</v>
      </c>
      <c r="EK3485">
        <v>7.9130000000000003</v>
      </c>
      <c r="EM3485" s="1">
        <v>41468</v>
      </c>
      <c r="EN3485">
        <v>8.0032999999999994</v>
      </c>
      <c r="EP3485" s="1">
        <v>41468</v>
      </c>
      <c r="EQ3485">
        <v>8.0228000000000002</v>
      </c>
      <c r="ES3485" s="1">
        <v>41468</v>
      </c>
      <c r="ET3485">
        <v>7.9457000000000004</v>
      </c>
      <c r="EV3485" s="1">
        <v>41468</v>
      </c>
      <c r="EW3485">
        <v>7.8003999999999998</v>
      </c>
      <c r="EY3485" s="1">
        <v>41468</v>
      </c>
      <c r="EZ3485">
        <v>7.6501000000000001</v>
      </c>
      <c r="FB3485" s="1">
        <v>41468</v>
      </c>
      <c r="FC3485">
        <v>7.5580999999999996</v>
      </c>
      <c r="FE3485" s="1">
        <v>41468</v>
      </c>
      <c r="FF3485">
        <v>7.5568999999999997</v>
      </c>
      <c r="FH3485" s="1">
        <v>41468</v>
      </c>
      <c r="FI3485">
        <v>7.6163999999999996</v>
      </c>
      <c r="FK3485" s="1">
        <v>41468</v>
      </c>
      <c r="FL3485">
        <v>7.6989000000000001</v>
      </c>
      <c r="FN3485" s="1">
        <v>41468</v>
      </c>
      <c r="FO3485">
        <v>7.7745999999999995</v>
      </c>
      <c r="FQ3485" s="1">
        <v>41468</v>
      </c>
      <c r="FR3485">
        <v>7.8394000000000004</v>
      </c>
      <c r="FT3485" s="1">
        <v>41468</v>
      </c>
      <c r="FU3485">
        <v>7.8945999999999996</v>
      </c>
      <c r="FW3485" s="1">
        <v>41468</v>
      </c>
      <c r="FX3485">
        <v>7.9413999999999998</v>
      </c>
      <c r="FZ3485" s="1">
        <v>41468</v>
      </c>
      <c r="GA3485">
        <v>7.9808000000000003</v>
      </c>
      <c r="GC3485" s="1">
        <v>41468</v>
      </c>
      <c r="GD3485">
        <v>8.0136000000000003</v>
      </c>
      <c r="GF3485" s="1">
        <v>41468</v>
      </c>
      <c r="GG3485">
        <v>8.0401000000000007</v>
      </c>
      <c r="GI3485" s="1">
        <v>41468</v>
      </c>
      <c r="GJ3485">
        <v>8.0609999999999999</v>
      </c>
      <c r="GL3485" s="1">
        <v>41468</v>
      </c>
      <c r="GM3485">
        <v>8.0764999999999993</v>
      </c>
      <c r="GO3485" s="1">
        <v>41468</v>
      </c>
      <c r="GP3485">
        <v>8.0870999999999995</v>
      </c>
      <c r="GR3485" s="1">
        <v>41468</v>
      </c>
      <c r="GS3485">
        <v>8.0934000000000008</v>
      </c>
      <c r="GU3485" s="1">
        <v>41468</v>
      </c>
      <c r="GV3485">
        <v>8.0957000000000008</v>
      </c>
      <c r="GX3485" s="1">
        <v>41468</v>
      </c>
      <c r="GY3485">
        <v>8.0945</v>
      </c>
      <c r="HA3485" s="1">
        <v>41468</v>
      </c>
      <c r="HB3485">
        <v>8.0901999999999994</v>
      </c>
      <c r="HD3485" s="1">
        <v>41468</v>
      </c>
      <c r="HE3485">
        <v>8.0832999999999995</v>
      </c>
      <c r="HG3485" s="1">
        <v>41468</v>
      </c>
      <c r="HH3485">
        <v>8.0742999999999991</v>
      </c>
      <c r="HJ3485" s="1">
        <v>41468</v>
      </c>
      <c r="HK3485">
        <v>8.0634999999999994</v>
      </c>
      <c r="HM3485" s="1">
        <v>41468</v>
      </c>
      <c r="HN3485">
        <v>8.0515000000000008</v>
      </c>
      <c r="HP3485" s="1">
        <v>41468</v>
      </c>
      <c r="HQ3485">
        <v>8.0387000000000004</v>
      </c>
      <c r="HS3485" s="1">
        <v>41468</v>
      </c>
      <c r="HT3485">
        <v>8.0252999999999997</v>
      </c>
      <c r="HV3485" s="1">
        <v>41468</v>
      </c>
      <c r="HW3485">
        <v>8.0115999999999996</v>
      </c>
      <c r="HY3485" s="1">
        <v>41468</v>
      </c>
      <c r="HZ3485">
        <v>7.9981</v>
      </c>
      <c r="IB3485" s="1">
        <v>41468</v>
      </c>
      <c r="IC3485">
        <v>7.9850000000000003</v>
      </c>
      <c r="IE3485" s="1">
        <v>41468</v>
      </c>
      <c r="IF3485">
        <v>7.9725999999999999</v>
      </c>
      <c r="IH3485" s="1">
        <v>41468</v>
      </c>
      <c r="II3485">
        <v>7.9612999999999996</v>
      </c>
      <c r="IK3485" s="1">
        <v>41468</v>
      </c>
      <c r="IL3485">
        <v>7.9511000000000003</v>
      </c>
      <c r="IN3485" s="1">
        <v>41468</v>
      </c>
      <c r="IO3485">
        <v>7.9420999999999999</v>
      </c>
      <c r="IQ3485" s="1">
        <v>41468</v>
      </c>
      <c r="IR3485">
        <v>7.9343000000000004</v>
      </c>
      <c r="IT3485" s="1">
        <v>41468</v>
      </c>
      <c r="IU3485">
        <v>7.9276999999999997</v>
      </c>
      <c r="IW3485" s="1">
        <v>41468</v>
      </c>
      <c r="IX3485">
        <v>7.9222999999999999</v>
      </c>
      <c r="IZ3485" s="1">
        <v>41468</v>
      </c>
      <c r="JA3485">
        <v>7.9180999999999999</v>
      </c>
      <c r="JC3485" s="1">
        <v>41468</v>
      </c>
      <c r="JD3485">
        <v>7.9152000000000005</v>
      </c>
      <c r="JF3485" s="1">
        <v>41468</v>
      </c>
      <c r="JG3485">
        <v>7.9135</v>
      </c>
      <c r="JI3485" s="1">
        <v>41468</v>
      </c>
      <c r="JJ3485">
        <v>7.9131999999999998</v>
      </c>
      <c r="JL3485" s="1">
        <v>41468</v>
      </c>
      <c r="JM3485">
        <v>7.9142000000000001</v>
      </c>
      <c r="JO3485" s="1">
        <v>41468</v>
      </c>
      <c r="JP3485">
        <v>7.9164000000000003</v>
      </c>
      <c r="JR3485" s="1">
        <v>41468</v>
      </c>
      <c r="JS3485">
        <v>7.9200999999999997</v>
      </c>
      <c r="JU3485" s="1">
        <v>41468</v>
      </c>
      <c r="JV3485">
        <v>7.9249999999999998</v>
      </c>
      <c r="JX3485" s="1">
        <v>41468</v>
      </c>
      <c r="JY3485">
        <v>7.9310999999999998</v>
      </c>
      <c r="KA3485" s="1">
        <v>41468</v>
      </c>
      <c r="KB3485">
        <v>7.9383999999999997</v>
      </c>
      <c r="KD3485" s="1">
        <v>41468</v>
      </c>
      <c r="KE3485">
        <v>7.9466000000000001</v>
      </c>
      <c r="KG3485" s="1">
        <v>41468</v>
      </c>
      <c r="KH3485">
        <v>7.9557000000000002</v>
      </c>
      <c r="KJ3485" s="1">
        <v>41468</v>
      </c>
      <c r="KK3485">
        <v>7.9655000000000005</v>
      </c>
      <c r="KM3485" s="1">
        <v>41468</v>
      </c>
      <c r="KN3485">
        <v>7.976</v>
      </c>
      <c r="KP3485" s="1">
        <v>41468</v>
      </c>
      <c r="KQ3485">
        <v>7.9870000000000001</v>
      </c>
      <c r="KS3485" s="1">
        <v>41468</v>
      </c>
      <c r="KT3485">
        <v>7.9984000000000002</v>
      </c>
      <c r="KV3485" s="1">
        <v>41468</v>
      </c>
      <c r="KW3485">
        <v>8.0100999999999996</v>
      </c>
      <c r="KY3485" s="1">
        <v>41468</v>
      </c>
      <c r="KZ3485">
        <v>8.0221</v>
      </c>
      <c r="LB3485" s="1">
        <v>41468</v>
      </c>
      <c r="LC3485">
        <v>8.0341000000000005</v>
      </c>
      <c r="LE3485" s="1">
        <v>41468</v>
      </c>
      <c r="LF3485">
        <v>8.0460999999999991</v>
      </c>
      <c r="LH3485" s="1">
        <v>41468</v>
      </c>
      <c r="LI3485">
        <v>8.0579000000000001</v>
      </c>
      <c r="LK3485" s="1">
        <v>41468</v>
      </c>
      <c r="LL3485">
        <v>8.0695999999999994</v>
      </c>
      <c r="LN3485" s="1">
        <v>41468</v>
      </c>
      <c r="LO3485">
        <v>8.0808</v>
      </c>
      <c r="LQ3485" s="1">
        <v>41468</v>
      </c>
      <c r="LR3485">
        <v>8.0915999999999997</v>
      </c>
      <c r="LT3485" s="1">
        <v>41468</v>
      </c>
      <c r="LU3485">
        <v>8.1018000000000008</v>
      </c>
      <c r="LW3485" s="1">
        <v>41468</v>
      </c>
      <c r="LX3485">
        <v>8.1113</v>
      </c>
      <c r="LZ3485" s="1">
        <v>41468</v>
      </c>
      <c r="MA3485">
        <v>8.1199999999999992</v>
      </c>
      <c r="MC3485" s="1">
        <v>41468</v>
      </c>
      <c r="MD3485">
        <v>8.1278000000000006</v>
      </c>
      <c r="MF3485" s="1">
        <v>41468</v>
      </c>
      <c r="MG3485">
        <v>8.1346000000000007</v>
      </c>
      <c r="MI3485" s="1">
        <v>41468</v>
      </c>
      <c r="MJ3485">
        <v>8.1402000000000001</v>
      </c>
      <c r="ML3485" s="1">
        <v>41468</v>
      </c>
      <c r="MM3485">
        <v>8.1446000000000005</v>
      </c>
      <c r="MO3485" s="1">
        <v>41468</v>
      </c>
      <c r="MP3485">
        <v>8.1476000000000006</v>
      </c>
      <c r="MR3485" s="1">
        <v>41468</v>
      </c>
      <c r="MS3485">
        <v>8.1493000000000002</v>
      </c>
      <c r="MU3485" s="1">
        <v>41468</v>
      </c>
      <c r="MV3485">
        <v>8.1501000000000001</v>
      </c>
      <c r="MX3485" s="1">
        <v>41468</v>
      </c>
      <c r="MY3485">
        <v>8.1501999999999999</v>
      </c>
      <c r="NA3485" s="1">
        <v>41468</v>
      </c>
      <c r="NB3485">
        <v>8.1501000000000001</v>
      </c>
      <c r="ND3485" s="1">
        <v>41468</v>
      </c>
      <c r="NE3485">
        <v>8.1501000000000001</v>
      </c>
      <c r="NG3485" s="1">
        <v>41468</v>
      </c>
      <c r="NH3485">
        <v>8.1501000000000001</v>
      </c>
    </row>
    <row r="3486" spans="2:372">
      <c r="B3486" s="1">
        <v>41469</v>
      </c>
      <c r="C3486">
        <v>7.2381000000000002</v>
      </c>
      <c r="E3486" s="1">
        <v>41469</v>
      </c>
      <c r="F3486">
        <v>7.2424999999999997</v>
      </c>
      <c r="H3486" s="1">
        <v>41469</v>
      </c>
      <c r="I3486">
        <v>7.2530999999999999</v>
      </c>
      <c r="K3486" s="1">
        <v>41469</v>
      </c>
      <c r="L3486">
        <v>7.3413000000000004</v>
      </c>
      <c r="N3486" s="1">
        <v>41469</v>
      </c>
      <c r="O3486">
        <v>7.4554999999999998</v>
      </c>
      <c r="Q3486" s="1">
        <v>41469</v>
      </c>
      <c r="R3486">
        <v>7.4759000000000002</v>
      </c>
      <c r="T3486" s="1">
        <v>41469</v>
      </c>
      <c r="U3486">
        <v>7.6813000000000002</v>
      </c>
      <c r="W3486" s="1">
        <v>41469</v>
      </c>
      <c r="X3486">
        <v>7.7059999999999995</v>
      </c>
      <c r="Z3486" s="1">
        <v>41469</v>
      </c>
      <c r="AA3486">
        <v>7.6975999999999996</v>
      </c>
      <c r="AC3486" s="1">
        <v>41469</v>
      </c>
      <c r="AD3486">
        <v>7.6669</v>
      </c>
      <c r="AF3486" s="1">
        <v>41469</v>
      </c>
      <c r="AG3486">
        <v>7.6248000000000005</v>
      </c>
      <c r="AI3486" s="1">
        <v>41469</v>
      </c>
      <c r="AJ3486">
        <v>7.5823</v>
      </c>
      <c r="AL3486" s="1">
        <v>41469</v>
      </c>
      <c r="AM3486">
        <v>7.548</v>
      </c>
      <c r="AO3486" s="1">
        <v>41469</v>
      </c>
      <c r="AP3486">
        <v>7.5263999999999998</v>
      </c>
      <c r="AR3486" s="1">
        <v>41469</v>
      </c>
      <c r="AS3486">
        <v>7.5221999999999998</v>
      </c>
      <c r="AU3486" s="1">
        <v>41469</v>
      </c>
      <c r="AV3486">
        <v>7.5396000000000001</v>
      </c>
      <c r="AX3486" s="1">
        <v>41469</v>
      </c>
      <c r="AY3486">
        <v>7.5823999999999998</v>
      </c>
      <c r="BA3486" s="1">
        <v>41469</v>
      </c>
      <c r="BB3486">
        <v>7.6434999999999995</v>
      </c>
      <c r="BD3486" s="1">
        <v>41469</v>
      </c>
      <c r="BE3486">
        <v>7.7088999999999999</v>
      </c>
      <c r="BG3486" s="1">
        <v>41469</v>
      </c>
      <c r="BH3486">
        <v>7.7643000000000004</v>
      </c>
      <c r="BJ3486" s="1">
        <v>41469</v>
      </c>
      <c r="BK3486">
        <v>7.7991000000000001</v>
      </c>
      <c r="BM3486" s="1">
        <v>41469</v>
      </c>
      <c r="BN3486">
        <v>7.8131000000000004</v>
      </c>
      <c r="BP3486" s="1">
        <v>41469</v>
      </c>
      <c r="BQ3486">
        <v>7.8078000000000003</v>
      </c>
      <c r="BS3486" s="1">
        <v>41469</v>
      </c>
      <c r="BT3486">
        <v>7.7857000000000003</v>
      </c>
      <c r="BV3486" s="1">
        <v>41469</v>
      </c>
      <c r="BW3486">
        <v>7.7529000000000003</v>
      </c>
      <c r="BY3486" s="1">
        <v>41469</v>
      </c>
      <c r="BZ3486">
        <v>7.7165999999999997</v>
      </c>
      <c r="CB3486" s="1">
        <v>41469</v>
      </c>
      <c r="CC3486">
        <v>7.6837999999999997</v>
      </c>
      <c r="CE3486" s="1">
        <v>41469</v>
      </c>
      <c r="CF3486">
        <v>7.6612</v>
      </c>
      <c r="CH3486" s="1">
        <v>41469</v>
      </c>
      <c r="CI3486">
        <v>7.6520999999999999</v>
      </c>
      <c r="CK3486" s="1">
        <v>41469</v>
      </c>
      <c r="CL3486">
        <v>7.6555</v>
      </c>
      <c r="CN3486" s="1">
        <v>41469</v>
      </c>
      <c r="CO3486">
        <v>7.6700999999999997</v>
      </c>
      <c r="CQ3486" s="1">
        <v>41469</v>
      </c>
      <c r="CR3486">
        <v>7.6947000000000001</v>
      </c>
      <c r="CT3486" s="1">
        <v>41469</v>
      </c>
      <c r="CU3486">
        <v>7.7279999999999998</v>
      </c>
      <c r="CW3486" s="1">
        <v>41469</v>
      </c>
      <c r="CX3486">
        <v>7.7689000000000004</v>
      </c>
      <c r="CZ3486" s="1">
        <v>41469</v>
      </c>
      <c r="DA3486">
        <v>7.8095999999999997</v>
      </c>
      <c r="DC3486" s="1">
        <v>41469</v>
      </c>
      <c r="DD3486">
        <v>7.8342999999999998</v>
      </c>
      <c r="DF3486" s="1">
        <v>41469</v>
      </c>
      <c r="DG3486">
        <v>7.8266999999999998</v>
      </c>
      <c r="DI3486" s="1">
        <v>41469</v>
      </c>
      <c r="DJ3486">
        <v>7.7733999999999996</v>
      </c>
      <c r="DL3486" s="1">
        <v>41469</v>
      </c>
      <c r="DM3486">
        <v>7.6864999999999997</v>
      </c>
      <c r="DO3486" s="1">
        <v>41469</v>
      </c>
      <c r="DP3486">
        <v>7.5918000000000001</v>
      </c>
      <c r="DR3486" s="1">
        <v>41469</v>
      </c>
      <c r="DS3486">
        <v>7.5117000000000003</v>
      </c>
      <c r="DU3486" s="1">
        <v>41469</v>
      </c>
      <c r="DV3486">
        <v>7.4634</v>
      </c>
      <c r="DX3486" s="1">
        <v>41469</v>
      </c>
      <c r="DY3486">
        <v>7.4635999999999996</v>
      </c>
      <c r="EA3486" s="1">
        <v>41469</v>
      </c>
      <c r="EB3486">
        <v>7.5275999999999996</v>
      </c>
      <c r="ED3486" s="1">
        <v>41469</v>
      </c>
      <c r="EE3486">
        <v>7.6441999999999997</v>
      </c>
      <c r="EG3486" s="1">
        <v>41469</v>
      </c>
      <c r="EH3486">
        <v>7.7830000000000004</v>
      </c>
      <c r="EJ3486" s="1">
        <v>41469</v>
      </c>
      <c r="EK3486">
        <v>7.9130000000000003</v>
      </c>
      <c r="EM3486" s="1">
        <v>41469</v>
      </c>
      <c r="EN3486">
        <v>8.0032999999999994</v>
      </c>
      <c r="EP3486" s="1">
        <v>41469</v>
      </c>
      <c r="EQ3486">
        <v>8.0228000000000002</v>
      </c>
      <c r="ES3486" s="1">
        <v>41469</v>
      </c>
      <c r="ET3486">
        <v>7.9457000000000004</v>
      </c>
      <c r="EV3486" s="1">
        <v>41469</v>
      </c>
      <c r="EW3486">
        <v>7.8003999999999998</v>
      </c>
      <c r="EY3486" s="1">
        <v>41469</v>
      </c>
      <c r="EZ3486">
        <v>7.6501000000000001</v>
      </c>
      <c r="FB3486" s="1">
        <v>41469</v>
      </c>
      <c r="FC3486">
        <v>7.5580999999999996</v>
      </c>
      <c r="FE3486" s="1">
        <v>41469</v>
      </c>
      <c r="FF3486">
        <v>7.5568999999999997</v>
      </c>
      <c r="FH3486" s="1">
        <v>41469</v>
      </c>
      <c r="FI3486">
        <v>7.6163999999999996</v>
      </c>
      <c r="FK3486" s="1">
        <v>41469</v>
      </c>
      <c r="FL3486">
        <v>7.6989000000000001</v>
      </c>
      <c r="FN3486" s="1">
        <v>41469</v>
      </c>
      <c r="FO3486">
        <v>7.7745999999999995</v>
      </c>
      <c r="FQ3486" s="1">
        <v>41469</v>
      </c>
      <c r="FR3486">
        <v>7.8394000000000004</v>
      </c>
      <c r="FT3486" s="1">
        <v>41469</v>
      </c>
      <c r="FU3486">
        <v>7.8945999999999996</v>
      </c>
      <c r="FW3486" s="1">
        <v>41469</v>
      </c>
      <c r="FX3486">
        <v>7.9413999999999998</v>
      </c>
      <c r="FZ3486" s="1">
        <v>41469</v>
      </c>
      <c r="GA3486">
        <v>7.9808000000000003</v>
      </c>
      <c r="GC3486" s="1">
        <v>41469</v>
      </c>
      <c r="GD3486">
        <v>8.0136000000000003</v>
      </c>
      <c r="GF3486" s="1">
        <v>41469</v>
      </c>
      <c r="GG3486">
        <v>8.0401000000000007</v>
      </c>
      <c r="GI3486" s="1">
        <v>41469</v>
      </c>
      <c r="GJ3486">
        <v>8.0609999999999999</v>
      </c>
      <c r="GL3486" s="1">
        <v>41469</v>
      </c>
      <c r="GM3486">
        <v>8.0764999999999993</v>
      </c>
      <c r="GO3486" s="1">
        <v>41469</v>
      </c>
      <c r="GP3486">
        <v>8.0870999999999995</v>
      </c>
      <c r="GR3486" s="1">
        <v>41469</v>
      </c>
      <c r="GS3486">
        <v>8.0934000000000008</v>
      </c>
      <c r="GU3486" s="1">
        <v>41469</v>
      </c>
      <c r="GV3486">
        <v>8.0957000000000008</v>
      </c>
      <c r="GX3486" s="1">
        <v>41469</v>
      </c>
      <c r="GY3486">
        <v>8.0945</v>
      </c>
      <c r="HA3486" s="1">
        <v>41469</v>
      </c>
      <c r="HB3486">
        <v>8.0901999999999994</v>
      </c>
      <c r="HD3486" s="1">
        <v>41469</v>
      </c>
      <c r="HE3486">
        <v>8.0832999999999995</v>
      </c>
      <c r="HG3486" s="1">
        <v>41469</v>
      </c>
      <c r="HH3486">
        <v>8.0742999999999991</v>
      </c>
      <c r="HJ3486" s="1">
        <v>41469</v>
      </c>
      <c r="HK3486">
        <v>8.0634999999999994</v>
      </c>
      <c r="HM3486" s="1">
        <v>41469</v>
      </c>
      <c r="HN3486">
        <v>8.0515000000000008</v>
      </c>
      <c r="HP3486" s="1">
        <v>41469</v>
      </c>
      <c r="HQ3486">
        <v>8.0387000000000004</v>
      </c>
      <c r="HS3486" s="1">
        <v>41469</v>
      </c>
      <c r="HT3486">
        <v>8.0252999999999997</v>
      </c>
      <c r="HV3486" s="1">
        <v>41469</v>
      </c>
      <c r="HW3486">
        <v>8.0115999999999996</v>
      </c>
      <c r="HY3486" s="1">
        <v>41469</v>
      </c>
      <c r="HZ3486">
        <v>7.9981</v>
      </c>
      <c r="IB3486" s="1">
        <v>41469</v>
      </c>
      <c r="IC3486">
        <v>7.9850000000000003</v>
      </c>
      <c r="IE3486" s="1">
        <v>41469</v>
      </c>
      <c r="IF3486">
        <v>7.9725999999999999</v>
      </c>
      <c r="IH3486" s="1">
        <v>41469</v>
      </c>
      <c r="II3486">
        <v>7.9612999999999996</v>
      </c>
      <c r="IK3486" s="1">
        <v>41469</v>
      </c>
      <c r="IL3486">
        <v>7.9511000000000003</v>
      </c>
      <c r="IN3486" s="1">
        <v>41469</v>
      </c>
      <c r="IO3486">
        <v>7.9420999999999999</v>
      </c>
      <c r="IQ3486" s="1">
        <v>41469</v>
      </c>
      <c r="IR3486">
        <v>7.9343000000000004</v>
      </c>
      <c r="IT3486" s="1">
        <v>41469</v>
      </c>
      <c r="IU3486">
        <v>7.9276999999999997</v>
      </c>
      <c r="IW3486" s="1">
        <v>41469</v>
      </c>
      <c r="IX3486">
        <v>7.9222999999999999</v>
      </c>
      <c r="IZ3486" s="1">
        <v>41469</v>
      </c>
      <c r="JA3486">
        <v>7.9180999999999999</v>
      </c>
      <c r="JC3486" s="1">
        <v>41469</v>
      </c>
      <c r="JD3486">
        <v>7.9152000000000005</v>
      </c>
      <c r="JF3486" s="1">
        <v>41469</v>
      </c>
      <c r="JG3486">
        <v>7.9135</v>
      </c>
      <c r="JI3486" s="1">
        <v>41469</v>
      </c>
      <c r="JJ3486">
        <v>7.9131999999999998</v>
      </c>
      <c r="JL3486" s="1">
        <v>41469</v>
      </c>
      <c r="JM3486">
        <v>7.9142000000000001</v>
      </c>
      <c r="JO3486" s="1">
        <v>41469</v>
      </c>
      <c r="JP3486">
        <v>7.9164000000000003</v>
      </c>
      <c r="JR3486" s="1">
        <v>41469</v>
      </c>
      <c r="JS3486">
        <v>7.9200999999999997</v>
      </c>
      <c r="JU3486" s="1">
        <v>41469</v>
      </c>
      <c r="JV3486">
        <v>7.9249999999999998</v>
      </c>
      <c r="JX3486" s="1">
        <v>41469</v>
      </c>
      <c r="JY3486">
        <v>7.9310999999999998</v>
      </c>
      <c r="KA3486" s="1">
        <v>41469</v>
      </c>
      <c r="KB3486">
        <v>7.9383999999999997</v>
      </c>
      <c r="KD3486" s="1">
        <v>41469</v>
      </c>
      <c r="KE3486">
        <v>7.9466000000000001</v>
      </c>
      <c r="KG3486" s="1">
        <v>41469</v>
      </c>
      <c r="KH3486">
        <v>7.9557000000000002</v>
      </c>
      <c r="KJ3486" s="1">
        <v>41469</v>
      </c>
      <c r="KK3486">
        <v>7.9655000000000005</v>
      </c>
      <c r="KM3486" s="1">
        <v>41469</v>
      </c>
      <c r="KN3486">
        <v>7.976</v>
      </c>
      <c r="KP3486" s="1">
        <v>41469</v>
      </c>
      <c r="KQ3486">
        <v>7.9870000000000001</v>
      </c>
      <c r="KS3486" s="1">
        <v>41469</v>
      </c>
      <c r="KT3486">
        <v>7.9984000000000002</v>
      </c>
      <c r="KV3486" s="1">
        <v>41469</v>
      </c>
      <c r="KW3486">
        <v>8.0100999999999996</v>
      </c>
      <c r="KY3486" s="1">
        <v>41469</v>
      </c>
      <c r="KZ3486">
        <v>8.0221</v>
      </c>
      <c r="LB3486" s="1">
        <v>41469</v>
      </c>
      <c r="LC3486">
        <v>8.0341000000000005</v>
      </c>
      <c r="LE3486" s="1">
        <v>41469</v>
      </c>
      <c r="LF3486">
        <v>8.0460999999999991</v>
      </c>
      <c r="LH3486" s="1">
        <v>41469</v>
      </c>
      <c r="LI3486">
        <v>8.0579000000000001</v>
      </c>
      <c r="LK3486" s="1">
        <v>41469</v>
      </c>
      <c r="LL3486">
        <v>8.0695999999999994</v>
      </c>
      <c r="LN3486" s="1">
        <v>41469</v>
      </c>
      <c r="LO3486">
        <v>8.0808</v>
      </c>
      <c r="LQ3486" s="1">
        <v>41469</v>
      </c>
      <c r="LR3486">
        <v>8.0915999999999997</v>
      </c>
      <c r="LT3486" s="1">
        <v>41469</v>
      </c>
      <c r="LU3486">
        <v>8.1018000000000008</v>
      </c>
      <c r="LW3486" s="1">
        <v>41469</v>
      </c>
      <c r="LX3486">
        <v>8.1113</v>
      </c>
      <c r="LZ3486" s="1">
        <v>41469</v>
      </c>
      <c r="MA3486">
        <v>8.1199999999999992</v>
      </c>
      <c r="MC3486" s="1">
        <v>41469</v>
      </c>
      <c r="MD3486">
        <v>8.1278000000000006</v>
      </c>
      <c r="MF3486" s="1">
        <v>41469</v>
      </c>
      <c r="MG3486">
        <v>8.1346000000000007</v>
      </c>
      <c r="MI3486" s="1">
        <v>41469</v>
      </c>
      <c r="MJ3486">
        <v>8.1402000000000001</v>
      </c>
      <c r="ML3486" s="1">
        <v>41469</v>
      </c>
      <c r="MM3486">
        <v>8.1446000000000005</v>
      </c>
      <c r="MO3486" s="1">
        <v>41469</v>
      </c>
      <c r="MP3486">
        <v>8.1476000000000006</v>
      </c>
      <c r="MR3486" s="1">
        <v>41469</v>
      </c>
      <c r="MS3486">
        <v>8.1493000000000002</v>
      </c>
      <c r="MU3486" s="1">
        <v>41469</v>
      </c>
      <c r="MV3486">
        <v>8.1501000000000001</v>
      </c>
      <c r="MX3486" s="1">
        <v>41469</v>
      </c>
      <c r="MY3486">
        <v>8.1501999999999999</v>
      </c>
      <c r="NA3486" s="1">
        <v>41469</v>
      </c>
      <c r="NB3486">
        <v>8.1501000000000001</v>
      </c>
      <c r="ND3486" s="1">
        <v>41469</v>
      </c>
      <c r="NE3486">
        <v>8.1501000000000001</v>
      </c>
      <c r="NG3486" s="1">
        <v>41469</v>
      </c>
      <c r="NH3486">
        <v>8.1501000000000001</v>
      </c>
    </row>
    <row r="3487" spans="2:372">
      <c r="B3487" s="1">
        <v>41470</v>
      </c>
      <c r="C3487">
        <v>7.2596999999999996</v>
      </c>
      <c r="E3487" s="1">
        <v>41470</v>
      </c>
      <c r="F3487">
        <v>7.2766999999999999</v>
      </c>
      <c r="H3487" s="1">
        <v>41470</v>
      </c>
      <c r="I3487">
        <v>7.3181000000000003</v>
      </c>
      <c r="K3487" s="1">
        <v>41470</v>
      </c>
      <c r="L3487">
        <v>7.4033999999999995</v>
      </c>
      <c r="N3487" s="1">
        <v>41470</v>
      </c>
      <c r="O3487">
        <v>7.4777000000000005</v>
      </c>
      <c r="Q3487" s="1">
        <v>41470</v>
      </c>
      <c r="R3487">
        <v>7.5186000000000002</v>
      </c>
      <c r="T3487" s="1">
        <v>41470</v>
      </c>
      <c r="U3487">
        <v>7.7843999999999998</v>
      </c>
      <c r="W3487" s="1">
        <v>41470</v>
      </c>
      <c r="X3487">
        <v>7.8094999999999999</v>
      </c>
      <c r="Z3487" s="1">
        <v>41470</v>
      </c>
      <c r="AA3487">
        <v>7.8010000000000002</v>
      </c>
      <c r="AC3487" s="1">
        <v>41470</v>
      </c>
      <c r="AD3487">
        <v>7.7694999999999999</v>
      </c>
      <c r="AF3487" s="1">
        <v>41470</v>
      </c>
      <c r="AG3487">
        <v>7.7256</v>
      </c>
      <c r="AI3487" s="1">
        <v>41470</v>
      </c>
      <c r="AJ3487">
        <v>7.6798999999999999</v>
      </c>
      <c r="AL3487" s="1">
        <v>41470</v>
      </c>
      <c r="AM3487">
        <v>7.6405000000000003</v>
      </c>
      <c r="AO3487" s="1">
        <v>41470</v>
      </c>
      <c r="AP3487">
        <v>7.6117999999999997</v>
      </c>
      <c r="AR3487" s="1">
        <v>41470</v>
      </c>
      <c r="AS3487">
        <v>7.5976999999999997</v>
      </c>
      <c r="AU3487" s="1">
        <v>41470</v>
      </c>
      <c r="AV3487">
        <v>7.6022999999999996</v>
      </c>
      <c r="AX3487" s="1">
        <v>41470</v>
      </c>
      <c r="AY3487">
        <v>7.6288999999999998</v>
      </c>
      <c r="BA3487" s="1">
        <v>41470</v>
      </c>
      <c r="BB3487">
        <v>7.6733000000000002</v>
      </c>
      <c r="BD3487" s="1">
        <v>41470</v>
      </c>
      <c r="BE3487">
        <v>7.7263000000000002</v>
      </c>
      <c r="BG3487" s="1">
        <v>41470</v>
      </c>
      <c r="BH3487">
        <v>7.7782</v>
      </c>
      <c r="BJ3487" s="1">
        <v>41470</v>
      </c>
      <c r="BK3487">
        <v>7.8204000000000002</v>
      </c>
      <c r="BM3487" s="1">
        <v>41470</v>
      </c>
      <c r="BN3487">
        <v>7.8453999999999997</v>
      </c>
      <c r="BP3487" s="1">
        <v>41470</v>
      </c>
      <c r="BQ3487">
        <v>7.8460000000000001</v>
      </c>
      <c r="BS3487" s="1">
        <v>41470</v>
      </c>
      <c r="BT3487">
        <v>7.8189000000000002</v>
      </c>
      <c r="BV3487" s="1">
        <v>41470</v>
      </c>
      <c r="BW3487">
        <v>7.7735000000000003</v>
      </c>
      <c r="BY3487" s="1">
        <v>41470</v>
      </c>
      <c r="BZ3487">
        <v>7.7218999999999998</v>
      </c>
      <c r="CB3487" s="1">
        <v>41470</v>
      </c>
      <c r="CC3487">
        <v>7.6761999999999997</v>
      </c>
      <c r="CE3487" s="1">
        <v>41470</v>
      </c>
      <c r="CF3487">
        <v>7.6481000000000003</v>
      </c>
      <c r="CH3487" s="1">
        <v>41470</v>
      </c>
      <c r="CI3487">
        <v>7.6421000000000001</v>
      </c>
      <c r="CK3487" s="1">
        <v>41470</v>
      </c>
      <c r="CL3487">
        <v>7.6546000000000003</v>
      </c>
      <c r="CN3487" s="1">
        <v>41470</v>
      </c>
      <c r="CO3487">
        <v>7.6814999999999998</v>
      </c>
      <c r="CQ3487" s="1">
        <v>41470</v>
      </c>
      <c r="CR3487">
        <v>7.7188999999999997</v>
      </c>
      <c r="CT3487" s="1">
        <v>41470</v>
      </c>
      <c r="CU3487">
        <v>7.7628000000000004</v>
      </c>
      <c r="CW3487" s="1">
        <v>41470</v>
      </c>
      <c r="CX3487">
        <v>7.8093000000000004</v>
      </c>
      <c r="CZ3487" s="1">
        <v>41470</v>
      </c>
      <c r="DA3487">
        <v>7.8498000000000001</v>
      </c>
      <c r="DC3487" s="1">
        <v>41470</v>
      </c>
      <c r="DD3487">
        <v>7.8704999999999998</v>
      </c>
      <c r="DF3487" s="1">
        <v>41470</v>
      </c>
      <c r="DG3487">
        <v>7.8570000000000002</v>
      </c>
      <c r="DI3487" s="1">
        <v>41470</v>
      </c>
      <c r="DJ3487">
        <v>7.798</v>
      </c>
      <c r="DL3487" s="1">
        <v>41470</v>
      </c>
      <c r="DM3487">
        <v>7.7062999999999997</v>
      </c>
      <c r="DO3487" s="1">
        <v>41470</v>
      </c>
      <c r="DP3487">
        <v>7.6071</v>
      </c>
      <c r="DR3487" s="1">
        <v>41470</v>
      </c>
      <c r="DS3487">
        <v>7.5228000000000002</v>
      </c>
      <c r="DU3487" s="1">
        <v>41470</v>
      </c>
      <c r="DV3487">
        <v>7.4719999999999995</v>
      </c>
      <c r="DX3487" s="1">
        <v>41470</v>
      </c>
      <c r="DY3487">
        <v>7.4729999999999999</v>
      </c>
      <c r="EA3487" s="1">
        <v>41470</v>
      </c>
      <c r="EB3487">
        <v>7.5420999999999996</v>
      </c>
      <c r="ED3487" s="1">
        <v>41470</v>
      </c>
      <c r="EE3487">
        <v>7.6669999999999998</v>
      </c>
      <c r="EG3487" s="1">
        <v>41470</v>
      </c>
      <c r="EH3487">
        <v>7.8151000000000002</v>
      </c>
      <c r="EJ3487" s="1">
        <